/c>
      <c r="G316" s="18">
        <v>0.452021146689361</v>
      </c>
      <c r="H316" s="18">
        <v>0.475732277567115</v>
      </c>
      <c r="I316" s="18">
        <v>-2.08272424745642</v>
      </c>
      <c r="J316" s="18">
        <v>0.111426918375928</v>
      </c>
      <c r="K316" s="18">
        <v>-0.87503051876876403</v>
      </c>
      <c r="L316" s="18">
        <v>0.383605715057587</v>
      </c>
      <c r="M316" s="18">
        <v>0.85275456375612901</v>
      </c>
      <c r="N316" s="18">
        <v>-0.57652664708656598</v>
      </c>
      <c r="O316" s="18">
        <v>-1.29324717736783</v>
      </c>
      <c r="P316" s="18">
        <v>-0.24533693475198401</v>
      </c>
      <c r="Q316" s="18">
        <v>-0.70649430920840095</v>
      </c>
      <c r="R316" s="18">
        <v>-0.46607113154485003</v>
      </c>
      <c r="S316" s="18">
        <v>4.9856146529435999E-2</v>
      </c>
      <c r="T316" s="18">
        <v>0.348146658198345</v>
      </c>
      <c r="U316" s="18">
        <v>-0.14730780884615499</v>
      </c>
      <c r="V316">
        <v>-0.39866410439598959</v>
      </c>
      <c r="W316">
        <v>0.2862942166667094</v>
      </c>
      <c r="X316">
        <v>0.51035374473298301</v>
      </c>
      <c r="Y316">
        <v>-1.1278994569153729</v>
      </c>
      <c r="Z316">
        <v>0.36781568716973989</v>
      </c>
      <c r="AA316">
        <v>-0.16121249259840098</v>
      </c>
      <c r="AB316">
        <v>1.4345270254590339</v>
      </c>
      <c r="AC316">
        <v>-1.4174133138880879E-2</v>
      </c>
      <c r="AD316">
        <v>-0.75983926389825274</v>
      </c>
      <c r="AE316">
        <v>-3.550834665449866E-2</v>
      </c>
    </row>
    <row r="317" spans="1:31" x14ac:dyDescent="0.3">
      <c r="A317">
        <f t="shared" si="4"/>
        <v>314</v>
      </c>
      <c r="B317" s="18">
        <v>1.0077734053054399</v>
      </c>
      <c r="C317" s="18">
        <v>-4.0705415803797898E-2</v>
      </c>
      <c r="D317" s="18">
        <v>-2.5631966126183101E-2</v>
      </c>
      <c r="E317" s="18">
        <v>0.30785259741016302</v>
      </c>
      <c r="F317" s="18">
        <v>1.63541300708126</v>
      </c>
      <c r="G317" s="18">
        <v>-0.29797450769957401</v>
      </c>
      <c r="H317" s="18">
        <v>1.16297858871208</v>
      </c>
      <c r="I317" s="18">
        <v>-0.749278774354868</v>
      </c>
      <c r="J317" s="18">
        <v>1.21930944871366E-2</v>
      </c>
      <c r="K317" s="18">
        <v>0.78431898646141796</v>
      </c>
      <c r="L317" s="18">
        <v>4.8647627939331202E-2</v>
      </c>
      <c r="M317" s="18">
        <v>0.76469534669184802</v>
      </c>
      <c r="N317" s="18">
        <v>0.38613826212425501</v>
      </c>
      <c r="O317" s="18">
        <v>-0.58785022096657602</v>
      </c>
      <c r="P317" s="18">
        <v>-0.66522496052990598</v>
      </c>
      <c r="Q317" s="18">
        <v>0.44308688252753298</v>
      </c>
      <c r="R317" s="18">
        <v>1.37660519060922</v>
      </c>
      <c r="S317" s="18">
        <v>-0.42301059998500501</v>
      </c>
      <c r="T317" s="18">
        <v>2.0275950275182901</v>
      </c>
      <c r="U317" s="18">
        <v>0.13086711972172799</v>
      </c>
      <c r="V317">
        <v>0.99295059992806423</v>
      </c>
      <c r="W317">
        <v>1.645418802633049</v>
      </c>
      <c r="X317">
        <v>-1.8481975502466002</v>
      </c>
      <c r="Y317">
        <v>-0.42373506193572047</v>
      </c>
      <c r="Z317">
        <v>-1.1351186026899145</v>
      </c>
      <c r="AA317">
        <v>-0.26083089166281093</v>
      </c>
      <c r="AB317">
        <v>1.1847338599914616</v>
      </c>
      <c r="AC317">
        <v>2.0999118499408267</v>
      </c>
      <c r="AD317">
        <v>-0.87032186849913407</v>
      </c>
      <c r="AE317">
        <v>-0.95046787451372627</v>
      </c>
    </row>
    <row r="318" spans="1:31" x14ac:dyDescent="0.3">
      <c r="A318">
        <f t="shared" si="4"/>
        <v>315</v>
      </c>
      <c r="B318" s="18">
        <v>-2.12365546241575</v>
      </c>
      <c r="C318" s="18">
        <v>-0.22802828057066801</v>
      </c>
      <c r="D318" s="18">
        <v>-0.112313906244773</v>
      </c>
      <c r="E318" s="18">
        <v>0.10384141101127201</v>
      </c>
      <c r="F318" s="18">
        <v>-0.74959412645312595</v>
      </c>
      <c r="G318" s="18">
        <v>-0.66611397522702198</v>
      </c>
      <c r="H318" s="18">
        <v>-1.65189593774777</v>
      </c>
      <c r="I318" s="18">
        <v>0.27217607046660403</v>
      </c>
      <c r="J318" s="18">
        <v>-0.954391494438804</v>
      </c>
      <c r="K318" s="18">
        <v>0.13026663133151101</v>
      </c>
      <c r="L318" s="18">
        <v>-1.56957121316163</v>
      </c>
      <c r="M318" s="18">
        <v>-2.20433112567467</v>
      </c>
      <c r="N318" s="18">
        <v>-1.3520010169652901</v>
      </c>
      <c r="O318" s="18">
        <v>-1.75282960569705</v>
      </c>
      <c r="P318" s="18">
        <v>0.56667413934809396</v>
      </c>
      <c r="Q318" s="18">
        <v>-1.40511182046133E-2</v>
      </c>
      <c r="R318" s="18">
        <v>0.44693103635624098</v>
      </c>
      <c r="S318" s="18">
        <v>1.58221914670578</v>
      </c>
      <c r="T318" s="18">
        <v>1.0363776835626599</v>
      </c>
      <c r="U318" s="18">
        <v>-0.227075606422554</v>
      </c>
      <c r="V318">
        <v>-0.13876636944332538</v>
      </c>
      <c r="W318">
        <v>1.515591101723335</v>
      </c>
      <c r="X318">
        <v>-0.30459416054721505</v>
      </c>
      <c r="Y318">
        <v>-0.9735583477410692</v>
      </c>
      <c r="Z318">
        <v>-0.60692056184325716</v>
      </c>
      <c r="AA318">
        <v>-0.13976869859593105</v>
      </c>
      <c r="AB318">
        <v>-0.19670678298175465</v>
      </c>
      <c r="AC318">
        <v>0.57040174693750101</v>
      </c>
      <c r="AD318">
        <v>1.1084266560198044</v>
      </c>
      <c r="AE318">
        <v>2.3419381981405216</v>
      </c>
    </row>
    <row r="319" spans="1:31" x14ac:dyDescent="0.3">
      <c r="A319">
        <f t="shared" si="4"/>
        <v>316</v>
      </c>
      <c r="B319" s="18">
        <v>-0.50458640551401002</v>
      </c>
      <c r="C319" s="18">
        <v>-1.3811047821901099</v>
      </c>
      <c r="D319" s="18">
        <v>-1.3740170270227301</v>
      </c>
      <c r="E319" s="18">
        <v>-1.7573577486075301E-2</v>
      </c>
      <c r="F319" s="18">
        <v>0.777976807533176</v>
      </c>
      <c r="G319" s="18">
        <v>-1.1691290431775501</v>
      </c>
      <c r="H319" s="18">
        <v>1.1675053176235</v>
      </c>
      <c r="I319" s="18">
        <v>-1.04044016161683</v>
      </c>
      <c r="J319" s="18">
        <v>-1.07582207444082</v>
      </c>
      <c r="K319" s="18">
        <v>-1.4883293060878799</v>
      </c>
      <c r="L319" s="18">
        <v>-0.13819595872941501</v>
      </c>
      <c r="M319" s="18">
        <v>1.26725877948653</v>
      </c>
      <c r="N319" s="18">
        <v>2.1091048713430101</v>
      </c>
      <c r="O319" s="18">
        <v>0.61060130052328898</v>
      </c>
      <c r="P319" s="18">
        <v>-0.65546197531699302</v>
      </c>
      <c r="Q319" s="18">
        <v>-0.39906021568078798</v>
      </c>
      <c r="R319" s="18">
        <v>0.48482808672269301</v>
      </c>
      <c r="S319" s="18">
        <v>-1.17247084283461</v>
      </c>
      <c r="T319" s="18">
        <v>-1.1586591696820101</v>
      </c>
      <c r="U319" s="18">
        <v>-0.92101904117067501</v>
      </c>
      <c r="V319">
        <v>-3.0300520738154767E-2</v>
      </c>
      <c r="W319">
        <v>0.4564395282987036</v>
      </c>
      <c r="X319">
        <v>8.5527029326397538E-2</v>
      </c>
      <c r="Y319">
        <v>0.14230230254831117</v>
      </c>
      <c r="Z319">
        <v>-0.46985255580405677</v>
      </c>
      <c r="AA319">
        <v>0.81992048031648934</v>
      </c>
      <c r="AB319">
        <v>0.25733459894568933</v>
      </c>
      <c r="AC319">
        <v>-3.4492684159834806</v>
      </c>
      <c r="AD319">
        <v>-0.57188374933650077</v>
      </c>
      <c r="AE319">
        <v>0.98118602797821108</v>
      </c>
    </row>
    <row r="320" spans="1:31" x14ac:dyDescent="0.3">
      <c r="A320">
        <f t="shared" si="4"/>
        <v>317</v>
      </c>
      <c r="B320" s="18">
        <v>-1.2705944498086601</v>
      </c>
      <c r="C320" s="18">
        <v>0.265064182423843</v>
      </c>
      <c r="D320" s="18">
        <v>-2.6542693014315399</v>
      </c>
      <c r="E320" s="18">
        <v>-1.9825353072199901</v>
      </c>
      <c r="F320" s="18">
        <v>0.701095300997578</v>
      </c>
      <c r="G320" s="18">
        <v>0.67515427667651595</v>
      </c>
      <c r="H320" s="18">
        <v>-1.8739963983832499</v>
      </c>
      <c r="I320" s="18">
        <v>-0.96754839078462795</v>
      </c>
      <c r="J320" s="18">
        <v>-0.14435570837873099</v>
      </c>
      <c r="K320" s="18">
        <v>0.85442558589902795</v>
      </c>
      <c r="L320" s="18">
        <v>-1.5357169165750399</v>
      </c>
      <c r="M320" s="18">
        <v>1.02750267437691</v>
      </c>
      <c r="N320" s="18">
        <v>-0.59431631923169903</v>
      </c>
      <c r="O320" s="18">
        <v>-0.47129686409826699</v>
      </c>
      <c r="P320" s="18">
        <v>1.2034465186746901</v>
      </c>
      <c r="Q320" s="18">
        <v>0.54941489419768097</v>
      </c>
      <c r="R320" s="18">
        <v>-1.33369285062124</v>
      </c>
      <c r="S320" s="18">
        <v>1.8560179929864999</v>
      </c>
      <c r="T320" s="18">
        <v>0.61974674671196495</v>
      </c>
      <c r="U320" s="18">
        <v>1.1727890923875799</v>
      </c>
      <c r="V320">
        <v>-1.5831248633825927</v>
      </c>
      <c r="W320">
        <v>1.0353365502145822</v>
      </c>
      <c r="X320">
        <v>0.25824470722226267</v>
      </c>
      <c r="Y320">
        <v>-0.36415633721101198</v>
      </c>
      <c r="Z320">
        <v>-0.29907561321686538</v>
      </c>
      <c r="AA320">
        <v>-1.4877131738301945</v>
      </c>
      <c r="AB320">
        <v>1.0214539866084273</v>
      </c>
      <c r="AC320">
        <v>-0.66360762644012794</v>
      </c>
      <c r="AD320">
        <v>1.5598985011669257</v>
      </c>
      <c r="AE320">
        <v>0.61943348245075924</v>
      </c>
    </row>
    <row r="321" spans="1:31" x14ac:dyDescent="0.3">
      <c r="A321">
        <f t="shared" si="4"/>
        <v>318</v>
      </c>
      <c r="B321" s="18">
        <v>-0.382584802707648</v>
      </c>
      <c r="C321" s="18">
        <v>1.0620731985954801</v>
      </c>
      <c r="D321" s="18">
        <v>-0.88089071042603595</v>
      </c>
      <c r="E321" s="18">
        <v>1.4660006814798701</v>
      </c>
      <c r="F321" s="18">
        <v>-0.58930250551942198</v>
      </c>
      <c r="G321" s="18">
        <v>0.55918775068276005</v>
      </c>
      <c r="H321" s="18">
        <v>-0.87694462931310502</v>
      </c>
      <c r="I321" s="18">
        <v>1.1088864307305499</v>
      </c>
      <c r="J321" s="18">
        <v>-1.1095533700248701</v>
      </c>
      <c r="K321" s="18">
        <v>-0.88359401776517199</v>
      </c>
      <c r="L321" s="18">
        <v>-1.1643859446843501</v>
      </c>
      <c r="M321" s="18">
        <v>2.0532081231633401</v>
      </c>
      <c r="N321" s="18">
        <v>-0.31796372516521798</v>
      </c>
      <c r="O321" s="18">
        <v>-3.5084355739137801E-3</v>
      </c>
      <c r="P321" s="18">
        <v>1.55103576568112</v>
      </c>
      <c r="Q321" s="18">
        <v>0.913540105139106</v>
      </c>
      <c r="R321" s="18">
        <v>1.2769501791470701</v>
      </c>
      <c r="S321" s="18">
        <v>0.64610250044667195</v>
      </c>
      <c r="T321" s="18">
        <v>0.1118365979888</v>
      </c>
      <c r="U321" s="18">
        <v>0.229545406453493</v>
      </c>
      <c r="V321">
        <v>0.29217514671223666</v>
      </c>
      <c r="W321">
        <v>-9.5383950182770322E-2</v>
      </c>
      <c r="X321">
        <v>-1.1069749812284897</v>
      </c>
      <c r="Y321">
        <v>1.4901921919634249</v>
      </c>
      <c r="Z321">
        <v>1.2198698573523814E-4</v>
      </c>
      <c r="AA321">
        <v>-3.0140373957865805</v>
      </c>
      <c r="AB321">
        <v>-0.37399110581246175</v>
      </c>
      <c r="AC321">
        <v>0.25288521603038</v>
      </c>
      <c r="AD321">
        <v>-0.96043623646193399</v>
      </c>
      <c r="AE321">
        <v>0.79401131244948664</v>
      </c>
    </row>
    <row r="322" spans="1:31" x14ac:dyDescent="0.3">
      <c r="A322">
        <f t="shared" si="4"/>
        <v>319</v>
      </c>
      <c r="B322" s="18">
        <v>0.64867926204862103</v>
      </c>
      <c r="C322" s="18">
        <v>5.8548211113396899E-2</v>
      </c>
      <c r="D322" s="18">
        <v>1.4194010517384701</v>
      </c>
      <c r="E322" s="18">
        <v>-0.35249916924550601</v>
      </c>
      <c r="F322" s="18">
        <v>0.30462436050874298</v>
      </c>
      <c r="G322" s="18">
        <v>0.52647682946179897</v>
      </c>
      <c r="H322" s="18">
        <v>1.2578548457838299</v>
      </c>
      <c r="I322" s="18">
        <v>0.228164460481981</v>
      </c>
      <c r="J322" s="18">
        <v>3.76525393868469E-3</v>
      </c>
      <c r="K322" s="18">
        <v>-1.1753504425590799</v>
      </c>
      <c r="L322" s="18">
        <v>1.0742848088771799</v>
      </c>
      <c r="M322" s="18">
        <v>-1.4922286322926499</v>
      </c>
      <c r="N322" s="18">
        <v>-0.32973055588725902</v>
      </c>
      <c r="O322" s="18">
        <v>1.69790277447525</v>
      </c>
      <c r="P322" s="18">
        <v>0.59027730078165896</v>
      </c>
      <c r="Q322" s="18">
        <v>-1.0512664280997299</v>
      </c>
      <c r="R322" s="18">
        <v>-1.27602106767955</v>
      </c>
      <c r="S322" s="18">
        <v>0.99297777817197297</v>
      </c>
      <c r="T322" s="18">
        <v>0.54614740664328498</v>
      </c>
      <c r="U322" s="18">
        <v>0.50853224146735199</v>
      </c>
      <c r="V322">
        <v>0.66000720458294815</v>
      </c>
      <c r="W322">
        <v>0.84400068815936846</v>
      </c>
      <c r="X322">
        <v>0.28633076516078015</v>
      </c>
      <c r="Y322">
        <v>-2.2431124457101812</v>
      </c>
      <c r="Z322">
        <v>-1.1531631687313657</v>
      </c>
      <c r="AA322">
        <v>1.5088560797844872</v>
      </c>
      <c r="AB322">
        <v>1.6880098601024873</v>
      </c>
      <c r="AC322">
        <v>-0.11182379205724087</v>
      </c>
      <c r="AD322">
        <v>-0.19254279678924346</v>
      </c>
      <c r="AE322">
        <v>1.0503431912708119</v>
      </c>
    </row>
    <row r="323" spans="1:31" x14ac:dyDescent="0.3">
      <c r="A323">
        <f t="shared" si="4"/>
        <v>320</v>
      </c>
      <c r="B323" s="18">
        <v>0.82572714924175805</v>
      </c>
      <c r="C323" s="18">
        <v>-0.56460054356765299</v>
      </c>
      <c r="D323" s="18">
        <v>-0.49378077362630701</v>
      </c>
      <c r="E323" s="18">
        <v>0.71329946042884695</v>
      </c>
      <c r="F323" s="18">
        <v>-1.1846174923458399</v>
      </c>
      <c r="G323" s="18">
        <v>0.45199759343465401</v>
      </c>
      <c r="H323" s="18">
        <v>-0.66850434198095099</v>
      </c>
      <c r="I323" s="18">
        <v>-0.15011525536165299</v>
      </c>
      <c r="J323" s="18">
        <v>-2.4448937918925902</v>
      </c>
      <c r="K323" s="18">
        <v>0.86198294827635202</v>
      </c>
      <c r="L323" s="18">
        <v>-0.82897148561739897</v>
      </c>
      <c r="M323" s="18">
        <v>-0.70261333474521903</v>
      </c>
      <c r="N323" s="18">
        <v>1.2086350139646</v>
      </c>
      <c r="O323" s="18">
        <v>-1.18481798239836</v>
      </c>
      <c r="P323" s="18">
        <v>-0.42313959781196397</v>
      </c>
      <c r="Q323" s="18">
        <v>-0.91802523391052004</v>
      </c>
      <c r="R323" s="18">
        <v>-1.3772286438641299</v>
      </c>
      <c r="S323" s="18">
        <v>0.251670590741148</v>
      </c>
      <c r="T323" s="18">
        <v>-1.3157924410233099</v>
      </c>
      <c r="U323" s="18">
        <v>-0.99038339526825003</v>
      </c>
      <c r="V323">
        <v>-0.59799887148365571</v>
      </c>
      <c r="W323">
        <v>0.43456485187933586</v>
      </c>
      <c r="X323">
        <v>-1.0338144255166645E-2</v>
      </c>
      <c r="Y323">
        <v>0.10733351266934678</v>
      </c>
      <c r="Z323">
        <v>0.65593710133392835</v>
      </c>
      <c r="AA323">
        <v>1.2089671749408051</v>
      </c>
      <c r="AB323">
        <v>2.1961938111023773</v>
      </c>
      <c r="AC323">
        <v>0.87050259656649254</v>
      </c>
      <c r="AD323">
        <v>-0.6506320525096001</v>
      </c>
      <c r="AE323">
        <v>-0.87428434276360911</v>
      </c>
    </row>
    <row r="324" spans="1:31" x14ac:dyDescent="0.3">
      <c r="A324">
        <f t="shared" si="4"/>
        <v>321</v>
      </c>
      <c r="B324" s="18">
        <v>-1.0149436426801399</v>
      </c>
      <c r="C324" s="18">
        <v>0.66265083776508904</v>
      </c>
      <c r="D324" s="18">
        <v>-0.85458593179264097</v>
      </c>
      <c r="E324" s="18">
        <v>0.76366602948289897</v>
      </c>
      <c r="F324" s="18">
        <v>0.15998812206930199</v>
      </c>
      <c r="G324" s="18">
        <v>0.880215966811011</v>
      </c>
      <c r="H324" s="18">
        <v>-0.39904109375838198</v>
      </c>
      <c r="I324" s="18">
        <v>1.0892078325375301</v>
      </c>
      <c r="J324" s="18">
        <v>1.06931431780441</v>
      </c>
      <c r="K324" s="18">
        <v>0.44234063207494301</v>
      </c>
      <c r="L324" s="18">
        <v>0.484532980758003</v>
      </c>
      <c r="M324" s="18">
        <v>-1.03872294861249</v>
      </c>
      <c r="N324" s="18">
        <v>-0.14042888018126901</v>
      </c>
      <c r="O324" s="18">
        <v>0.43102739450057898</v>
      </c>
      <c r="P324" s="18">
        <v>-1.1857442137555601</v>
      </c>
      <c r="Q324" s="18">
        <v>-0.58094113318686802</v>
      </c>
      <c r="R324" s="18">
        <v>-1.1087964228925501E-2</v>
      </c>
      <c r="S324" s="18">
        <v>-1.44775879307518E-2</v>
      </c>
      <c r="T324" s="18">
        <v>-2.4593416056011899</v>
      </c>
      <c r="U324" s="18">
        <v>2.2186915686661601</v>
      </c>
      <c r="V324">
        <v>-1.5748574398780841</v>
      </c>
      <c r="W324">
        <v>-1.232016033317116</v>
      </c>
      <c r="X324">
        <v>-0.4292009002202582</v>
      </c>
      <c r="Y324">
        <v>0.33351896077990162</v>
      </c>
      <c r="Z324">
        <v>-0.32678827444559744</v>
      </c>
      <c r="AA324">
        <v>-0.94036652475782923</v>
      </c>
      <c r="AB324">
        <v>-0.3404289609063243</v>
      </c>
      <c r="AC324">
        <v>2.0002617996345924</v>
      </c>
      <c r="AD324">
        <v>-0.86333050420381119</v>
      </c>
      <c r="AE324">
        <v>-1.1443051718173207</v>
      </c>
    </row>
    <row r="325" spans="1:31" x14ac:dyDescent="0.3">
      <c r="A325">
        <f t="shared" si="4"/>
        <v>322</v>
      </c>
      <c r="B325" s="18">
        <v>-0.471069912683167</v>
      </c>
      <c r="C325" s="18">
        <v>1.20907383573048</v>
      </c>
      <c r="D325" s="18">
        <v>-0.35300318815950299</v>
      </c>
      <c r="E325" s="18">
        <v>0.55706399101057502</v>
      </c>
      <c r="F325" s="18">
        <v>3.6158388500728597E-2</v>
      </c>
      <c r="G325" s="18">
        <v>1.1297970364448</v>
      </c>
      <c r="H325" s="18">
        <v>-0.67924855305312304</v>
      </c>
      <c r="I325" s="18">
        <v>1.24327839857111</v>
      </c>
      <c r="J325" s="18">
        <v>1.61164708852788</v>
      </c>
      <c r="K325" s="18">
        <v>6.7972550514878702E-2</v>
      </c>
      <c r="L325" s="18">
        <v>0.48609130556628499</v>
      </c>
      <c r="M325" s="18">
        <v>-0.606683785888532</v>
      </c>
      <c r="N325" s="18">
        <v>-0.36375435534321299</v>
      </c>
      <c r="O325" s="18">
        <v>2.3229190423673001</v>
      </c>
      <c r="P325" s="18">
        <v>0.33436597574825</v>
      </c>
      <c r="Q325" s="18">
        <v>0.81987499447814505</v>
      </c>
      <c r="R325" s="18">
        <v>-0.56615720477405096</v>
      </c>
      <c r="S325" s="18">
        <v>1.16748858342554</v>
      </c>
      <c r="T325" s="18">
        <v>-1.3341136463668799</v>
      </c>
      <c r="U325" s="18">
        <v>-1.1145545553599601</v>
      </c>
      <c r="V325">
        <v>0.25595338261439482</v>
      </c>
      <c r="W325">
        <v>0.34999715906012263</v>
      </c>
      <c r="X325">
        <v>-0.50854467704259687</v>
      </c>
      <c r="Y325">
        <v>0.17471190744368542</v>
      </c>
      <c r="Z325">
        <v>-0.2572542337463713</v>
      </c>
      <c r="AA325">
        <v>8.1420456256965118E-2</v>
      </c>
      <c r="AB325">
        <v>-0.70867282409946786</v>
      </c>
      <c r="AC325">
        <v>1.6289154815517843</v>
      </c>
      <c r="AD325">
        <v>1.0889351750400402</v>
      </c>
      <c r="AE325">
        <v>5.3738161778955532E-2</v>
      </c>
    </row>
    <row r="326" spans="1:31" x14ac:dyDescent="0.3">
      <c r="A326">
        <f t="shared" ref="A326:A389" si="5">1+A325</f>
        <v>323</v>
      </c>
      <c r="B326" s="18">
        <v>0.13702487413004999</v>
      </c>
      <c r="C326" s="18">
        <v>0.45482148319286803</v>
      </c>
      <c r="D326" s="18">
        <v>0.70029314974395496</v>
      </c>
      <c r="E326" s="18">
        <v>0.56507556185896901</v>
      </c>
      <c r="F326" s="18">
        <v>1.1786662284523199</v>
      </c>
      <c r="G326" s="18">
        <v>-0.85807125222970704</v>
      </c>
      <c r="H326" s="18">
        <v>1.1865527911474201</v>
      </c>
      <c r="I326" s="18">
        <v>0.90403502168092598</v>
      </c>
      <c r="J326" s="18">
        <v>-0.33720144859807299</v>
      </c>
      <c r="K326" s="18">
        <v>-0.20781143314560899</v>
      </c>
      <c r="L326" s="18">
        <v>1.52290553136159</v>
      </c>
      <c r="M326" s="18">
        <v>-0.14115287945449001</v>
      </c>
      <c r="N326" s="18">
        <v>0.46166055294478098</v>
      </c>
      <c r="O326" s="18">
        <v>0.240927872833124</v>
      </c>
      <c r="P326" s="18">
        <v>-0.40589898967293803</v>
      </c>
      <c r="Q326" s="18">
        <v>1.09737826533074</v>
      </c>
      <c r="R326" s="18">
        <v>-0.52099880594699999</v>
      </c>
      <c r="S326" s="18">
        <v>-0.61385773783645703</v>
      </c>
      <c r="T326" s="18">
        <v>-0.442238541069294</v>
      </c>
      <c r="U326" s="18">
        <v>1.73190077161797</v>
      </c>
      <c r="V326">
        <v>-0.52543376222222704</v>
      </c>
      <c r="W326">
        <v>6.2507046972642005E-2</v>
      </c>
      <c r="X326">
        <v>2.1606824812439034</v>
      </c>
      <c r="Y326">
        <v>-0.88122023473909583</v>
      </c>
      <c r="Z326">
        <v>-0.92673266898423579</v>
      </c>
      <c r="AA326">
        <v>-0.18437480706615636</v>
      </c>
      <c r="AB326">
        <v>-0.99752686852261674</v>
      </c>
      <c r="AC326">
        <v>0.34907563650935042</v>
      </c>
      <c r="AD326">
        <v>6.8949398102980466E-2</v>
      </c>
      <c r="AE326">
        <v>-8.6295310861133789E-2</v>
      </c>
    </row>
    <row r="327" spans="1:31" x14ac:dyDescent="0.3">
      <c r="A327">
        <f t="shared" si="5"/>
        <v>324</v>
      </c>
      <c r="B327" s="18">
        <v>-0.29186337575357302</v>
      </c>
      <c r="C327" s="18">
        <v>0.49357133151735499</v>
      </c>
      <c r="D327" s="18">
        <v>-0.77667776133373301</v>
      </c>
      <c r="E327" s="18">
        <v>-0.17676451830311601</v>
      </c>
      <c r="F327" s="18">
        <v>0.118626843162582</v>
      </c>
      <c r="G327" s="18">
        <v>1.4786227417453299</v>
      </c>
      <c r="H327" s="18">
        <v>-1.0339864495190501</v>
      </c>
      <c r="I327" s="18">
        <v>0.36731461655730302</v>
      </c>
      <c r="J327" s="18">
        <v>-0.282810665968243</v>
      </c>
      <c r="K327" s="18">
        <v>0.42110584767814702</v>
      </c>
      <c r="L327" s="18">
        <v>-0.60763574223138905</v>
      </c>
      <c r="M327" s="18">
        <v>-0.50307399368031702</v>
      </c>
      <c r="N327" s="18">
        <v>-0.59765166915193102</v>
      </c>
      <c r="O327" s="18">
        <v>0.49808825825348702</v>
      </c>
      <c r="P327" s="18">
        <v>-1.22133497916934</v>
      </c>
      <c r="Q327" s="18">
        <v>0.44281295026051498</v>
      </c>
      <c r="R327" s="18">
        <v>1.26146811103427</v>
      </c>
      <c r="S327" s="18">
        <v>-0.55719458741372097</v>
      </c>
      <c r="T327" s="18">
        <v>0.72743500930076499</v>
      </c>
      <c r="U327" s="18">
        <v>0.359314216552795</v>
      </c>
      <c r="V327">
        <v>-0.49994194513736662</v>
      </c>
      <c r="W327">
        <v>0.119290869229233</v>
      </c>
      <c r="X327">
        <v>1.3095148098990839</v>
      </c>
      <c r="Y327">
        <v>0.29098344442521573</v>
      </c>
      <c r="Z327">
        <v>-1.8555377790463101</v>
      </c>
      <c r="AA327">
        <v>-0.87872001359231433</v>
      </c>
      <c r="AB327">
        <v>0.24827430797822397</v>
      </c>
      <c r="AC327">
        <v>0.30692896387506885</v>
      </c>
      <c r="AD327">
        <v>-0.61204390797815211</v>
      </c>
      <c r="AE327">
        <v>-0.65970128061345135</v>
      </c>
    </row>
    <row r="328" spans="1:31" x14ac:dyDescent="0.3">
      <c r="A328">
        <f t="shared" si="5"/>
        <v>325</v>
      </c>
      <c r="B328" s="18">
        <v>0.30181855526100598</v>
      </c>
      <c r="C328" s="18">
        <v>0.22162062354395901</v>
      </c>
      <c r="D328" s="18">
        <v>-2.3875526519518799</v>
      </c>
      <c r="E328" s="18">
        <v>1.55139941912081</v>
      </c>
      <c r="F328" s="18">
        <v>1.4373781581120599</v>
      </c>
      <c r="G328" s="18">
        <v>0.83536353860486001</v>
      </c>
      <c r="H328" s="18">
        <v>-1.7593799008311599</v>
      </c>
      <c r="I328" s="18">
        <v>0.82441968909111396</v>
      </c>
      <c r="J328" s="18">
        <v>0.63330791590384194</v>
      </c>
      <c r="K328" s="18">
        <v>-0.67341830311095996</v>
      </c>
      <c r="L328" s="18">
        <v>-0.110783035047022</v>
      </c>
      <c r="M328" s="18">
        <v>-0.47087061313051398</v>
      </c>
      <c r="N328" s="18">
        <v>6.9325668687446204E-2</v>
      </c>
      <c r="O328" s="18">
        <v>0.20741259631155001</v>
      </c>
      <c r="P328" s="18">
        <v>1.5704061486079499</v>
      </c>
      <c r="Q328" s="18">
        <v>-0.63021524736510703</v>
      </c>
      <c r="R328" s="18">
        <v>1.0694900107546499</v>
      </c>
      <c r="S328" s="18">
        <v>-1.4023162406133001</v>
      </c>
      <c r="T328" s="18">
        <v>0.16913016630271899</v>
      </c>
      <c r="U328" s="18">
        <v>0.17320238140452901</v>
      </c>
      <c r="V328">
        <v>2.0409908575929676</v>
      </c>
      <c r="W328">
        <v>0.61359035564839204</v>
      </c>
      <c r="X328">
        <v>-0.13782143604681207</v>
      </c>
      <c r="Y328">
        <v>-0.68088926469087563</v>
      </c>
      <c r="Z328">
        <v>-0.5535087416799922</v>
      </c>
      <c r="AA328">
        <v>-1.186853961977457</v>
      </c>
      <c r="AB328">
        <v>-0.58846375640738602</v>
      </c>
      <c r="AC328">
        <v>0.63033997240024631</v>
      </c>
      <c r="AD328">
        <v>0.39510168885001717</v>
      </c>
      <c r="AE328">
        <v>-2.0038805370657395</v>
      </c>
    </row>
    <row r="329" spans="1:31" x14ac:dyDescent="0.3">
      <c r="A329">
        <f t="shared" si="5"/>
        <v>326</v>
      </c>
      <c r="B329" s="18">
        <v>0.399930942955802</v>
      </c>
      <c r="C329" s="18">
        <v>-0.57464411085006595</v>
      </c>
      <c r="D329" s="18">
        <v>-0.726171798261118</v>
      </c>
      <c r="E329" s="18">
        <v>-1.90205137684812</v>
      </c>
      <c r="F329" s="18">
        <v>-0.93844935943065599</v>
      </c>
      <c r="G329" s="18">
        <v>1.4739798966373201</v>
      </c>
      <c r="H329" s="18">
        <v>1.2573277893200301</v>
      </c>
      <c r="I329" s="18">
        <v>-0.33515695042414101</v>
      </c>
      <c r="J329" s="18">
        <v>-0.17632480373878801</v>
      </c>
      <c r="K329" s="18">
        <v>-1.30756632055786</v>
      </c>
      <c r="L329" s="18">
        <v>-0.16060986343664199</v>
      </c>
      <c r="M329" s="18">
        <v>0.897599367804231</v>
      </c>
      <c r="N329" s="18">
        <v>-0.12775637038882101</v>
      </c>
      <c r="O329" s="18">
        <v>2.4031642238225301</v>
      </c>
      <c r="P329" s="18">
        <v>1.2397940537991501</v>
      </c>
      <c r="Q329" s="18">
        <v>0.598059204542291</v>
      </c>
      <c r="R329" s="18">
        <v>-0.46130026858247902</v>
      </c>
      <c r="S329" s="18">
        <v>0.42749394345882502</v>
      </c>
      <c r="T329" s="18">
        <v>0.98863655727835598</v>
      </c>
      <c r="U329" s="18">
        <v>-8.1167708888928103E-2</v>
      </c>
      <c r="V329">
        <v>0.65623246224781351</v>
      </c>
      <c r="W329">
        <v>0.16890764199881717</v>
      </c>
      <c r="X329">
        <v>-0.92403635003582607</v>
      </c>
      <c r="Y329">
        <v>0.37475112202483002</v>
      </c>
      <c r="Z329">
        <v>-0.79690815106649271</v>
      </c>
      <c r="AA329">
        <v>-0.98438906209991817</v>
      </c>
      <c r="AB329">
        <v>-8.8237681386431815E-2</v>
      </c>
      <c r="AC329">
        <v>-2.7207217211520938</v>
      </c>
      <c r="AD329">
        <v>-0.48225804571038972</v>
      </c>
      <c r="AE329">
        <v>-0.5742055851054404</v>
      </c>
    </row>
    <row r="330" spans="1:31" x14ac:dyDescent="0.3">
      <c r="A330">
        <f t="shared" si="5"/>
        <v>327</v>
      </c>
      <c r="B330" s="18">
        <v>-0.929961558940129</v>
      </c>
      <c r="C330" s="18">
        <v>0.132270226099234</v>
      </c>
      <c r="D330" s="18">
        <v>1.11286336375538</v>
      </c>
      <c r="E330" s="18">
        <v>-0.30075090288074302</v>
      </c>
      <c r="F330" s="18">
        <v>-3.1882577327440802</v>
      </c>
      <c r="G330" s="18">
        <v>1.2944684097744199</v>
      </c>
      <c r="H330" s="18">
        <v>-1.3241239844275401</v>
      </c>
      <c r="I330" s="18">
        <v>-0.30263491564952699</v>
      </c>
      <c r="J330" s="18">
        <v>-2.1875189471256</v>
      </c>
      <c r="K330" s="18">
        <v>-0.86725664061060803</v>
      </c>
      <c r="L330" s="18">
        <v>-0.96041112502571502</v>
      </c>
      <c r="M330" s="18">
        <v>-0.82963283406105703</v>
      </c>
      <c r="N330" s="18">
        <v>3.5636382418928698</v>
      </c>
      <c r="O330" s="18">
        <v>1.1165282393643801</v>
      </c>
      <c r="P330" s="18">
        <v>-0.44989935273693299</v>
      </c>
      <c r="Q330" s="18">
        <v>1.87445077827656</v>
      </c>
      <c r="R330" s="18">
        <v>0.39256596109171799</v>
      </c>
      <c r="S330" s="18">
        <v>-1.03922188286019</v>
      </c>
      <c r="T330" s="18">
        <v>-1.02236933069411</v>
      </c>
      <c r="U330" s="18">
        <v>2.7760714959268</v>
      </c>
      <c r="V330">
        <v>-0.62454848263319696</v>
      </c>
      <c r="W330">
        <v>-0.30827577281125901</v>
      </c>
      <c r="X330">
        <v>-0.1887415140710553</v>
      </c>
      <c r="Y330">
        <v>0.41204355641982765</v>
      </c>
      <c r="Z330">
        <v>0.21502711386557311</v>
      </c>
      <c r="AA330">
        <v>4.8376392022022027E-2</v>
      </c>
      <c r="AB330">
        <v>-5.0212153363965298E-2</v>
      </c>
      <c r="AC330">
        <v>-0.59041916276390549</v>
      </c>
      <c r="AD330">
        <v>-1.0286218039321209</v>
      </c>
      <c r="AE330">
        <v>0.84249353397149385</v>
      </c>
    </row>
    <row r="331" spans="1:31" x14ac:dyDescent="0.3">
      <c r="A331">
        <f t="shared" si="5"/>
        <v>328</v>
      </c>
      <c r="B331" s="18">
        <v>-0.17683026592923201</v>
      </c>
      <c r="C331" s="18">
        <v>1.1286397902127201</v>
      </c>
      <c r="D331" s="18">
        <v>1.33394214705623</v>
      </c>
      <c r="E331" s="18">
        <v>0.66982079618046797</v>
      </c>
      <c r="F331" s="18">
        <v>1.7050566349902401</v>
      </c>
      <c r="G331" s="18">
        <v>3.3384285542347299E-2</v>
      </c>
      <c r="H331" s="18">
        <v>0.210146394005506</v>
      </c>
      <c r="I331" s="18">
        <v>-0.62226325755567002</v>
      </c>
      <c r="J331" s="18">
        <v>-0.85567328429165801</v>
      </c>
      <c r="K331" s="18">
        <v>1.1391112823702101</v>
      </c>
      <c r="L331" s="18">
        <v>1.1528065266451499</v>
      </c>
      <c r="M331" s="18">
        <v>0.11065971505970799</v>
      </c>
      <c r="N331" s="18">
        <v>-0.44564481792188398</v>
      </c>
      <c r="O331" s="18">
        <v>1.58559434686446</v>
      </c>
      <c r="P331" s="18">
        <v>-0.80801600825967501</v>
      </c>
      <c r="Q331" s="18">
        <v>-4.1292831052554997E-2</v>
      </c>
      <c r="R331" s="18">
        <v>0.52002061525304</v>
      </c>
      <c r="S331" s="18">
        <v>0.79864411975153504</v>
      </c>
      <c r="T331" s="18">
        <v>-0.13934379924139101</v>
      </c>
      <c r="U331" s="18">
        <v>0.47299584481116502</v>
      </c>
      <c r="V331">
        <v>4.6239261309458754E-2</v>
      </c>
      <c r="W331">
        <v>1.7991455396452731</v>
      </c>
      <c r="X331">
        <v>-0.98734443050878273</v>
      </c>
      <c r="Y331">
        <v>-0.88824083015056288</v>
      </c>
      <c r="Z331">
        <v>-1.0974464013366616</v>
      </c>
      <c r="AA331">
        <v>0.85950476602207526</v>
      </c>
      <c r="AB331">
        <v>-0.7011444912265361</v>
      </c>
      <c r="AC331">
        <v>-1.6101524404191754</v>
      </c>
      <c r="AD331">
        <v>-0.5086931630343845</v>
      </c>
      <c r="AE331">
        <v>-0.78732520032599107</v>
      </c>
    </row>
    <row r="332" spans="1:31" x14ac:dyDescent="0.3">
      <c r="A332">
        <f t="shared" si="5"/>
        <v>329</v>
      </c>
      <c r="B332" s="18">
        <v>-2.1320945991615301</v>
      </c>
      <c r="C332" s="18">
        <v>-5.6005887608876703E-2</v>
      </c>
      <c r="D332" s="18">
        <v>1.1557217192624001</v>
      </c>
      <c r="E332" s="18">
        <v>0.24562495108976801</v>
      </c>
      <c r="F332" s="18">
        <v>0.95749507612646301</v>
      </c>
      <c r="G332" s="18">
        <v>0.55022789288571605</v>
      </c>
      <c r="H332" s="18">
        <v>-0.42149025268977502</v>
      </c>
      <c r="I332" s="18">
        <v>-0.15719943390494101</v>
      </c>
      <c r="J332" s="18">
        <v>-0.37879876148275599</v>
      </c>
      <c r="K332" s="18">
        <v>0.57913464419208305</v>
      </c>
      <c r="L332" s="18">
        <v>-2.7447804800382398</v>
      </c>
      <c r="M332" s="18">
        <v>-1.81249967168963</v>
      </c>
      <c r="N332" s="18">
        <v>-0.71133699120443195</v>
      </c>
      <c r="O332" s="18">
        <v>2.8558409287496901E-2</v>
      </c>
      <c r="P332" s="18">
        <v>-0.94730663348627597</v>
      </c>
      <c r="Q332" s="18">
        <v>-0.37603775255524402</v>
      </c>
      <c r="R332" s="18">
        <v>0.17190337549422899</v>
      </c>
      <c r="S332" s="18">
        <v>0.86177081154927404</v>
      </c>
      <c r="T332" s="18">
        <v>1.1915264035527999</v>
      </c>
      <c r="U332" s="18">
        <v>1.03035242917963</v>
      </c>
      <c r="V332">
        <v>-0.5111858893987915</v>
      </c>
      <c r="W332">
        <v>-1.1830381362975191</v>
      </c>
      <c r="X332">
        <v>6.7586664074564637E-2</v>
      </c>
      <c r="Y332">
        <v>-1.7418733041450671</v>
      </c>
      <c r="Z332">
        <v>-0.66760238404118077</v>
      </c>
      <c r="AA332">
        <v>-0.36549541583750544</v>
      </c>
      <c r="AB332">
        <v>1.092523506870706</v>
      </c>
      <c r="AC332">
        <v>-1.6193732019941947</v>
      </c>
      <c r="AD332">
        <v>0.1662594342298076</v>
      </c>
      <c r="AE332">
        <v>-3.0688801276182516E-2</v>
      </c>
    </row>
    <row r="333" spans="1:31" x14ac:dyDescent="0.3">
      <c r="A333">
        <f t="shared" si="5"/>
        <v>330</v>
      </c>
      <c r="B333" s="18">
        <v>1.1453617105184699</v>
      </c>
      <c r="C333" s="18">
        <v>0.70626587569923005</v>
      </c>
      <c r="D333" s="18">
        <v>0.46763385152349002</v>
      </c>
      <c r="E333" s="18">
        <v>1.52493499339314</v>
      </c>
      <c r="F333" s="18">
        <v>1.1393869488858901</v>
      </c>
      <c r="G333" s="18">
        <v>0.73262423736491</v>
      </c>
      <c r="H333" s="18">
        <v>-0.70676204388888797</v>
      </c>
      <c r="I333" s="18">
        <v>1.05564067439214</v>
      </c>
      <c r="J333" s="18">
        <v>-2.6580488925674799</v>
      </c>
      <c r="K333" s="18">
        <v>-0.75731168257113701</v>
      </c>
      <c r="L333" s="18">
        <v>-1.41907206906974</v>
      </c>
      <c r="M333" s="18">
        <v>-0.69270561067915903</v>
      </c>
      <c r="N333" s="18">
        <v>-7.26896568869113E-2</v>
      </c>
      <c r="O333" s="18">
        <v>1.6731633731141899</v>
      </c>
      <c r="P333" s="18">
        <v>-0.55271503790796295</v>
      </c>
      <c r="Q333" s="18">
        <v>0.93331507127286295</v>
      </c>
      <c r="R333" s="18">
        <v>0.60439831068692196</v>
      </c>
      <c r="S333" s="18">
        <v>-7.9562766442467903E-2</v>
      </c>
      <c r="T333" s="18">
        <v>-0.60764426252400805</v>
      </c>
      <c r="U333" s="18">
        <v>2.5619892948967502</v>
      </c>
      <c r="V333">
        <v>1.3857549039753765</v>
      </c>
      <c r="W333">
        <v>1.3157948553623553</v>
      </c>
      <c r="X333">
        <v>0.63660159391641347</v>
      </c>
      <c r="Y333">
        <v>0.64674505115286307</v>
      </c>
      <c r="Z333">
        <v>-0.69250632544150048</v>
      </c>
      <c r="AA333">
        <v>1.8323890865555021</v>
      </c>
      <c r="AB333">
        <v>-0.42231034615861018</v>
      </c>
      <c r="AC333">
        <v>-0.30779330715610365</v>
      </c>
      <c r="AD333">
        <v>-0.49589112033366517</v>
      </c>
      <c r="AE333">
        <v>0.77186544495743081</v>
      </c>
    </row>
    <row r="334" spans="1:31" x14ac:dyDescent="0.3">
      <c r="A334">
        <f t="shared" si="5"/>
        <v>331</v>
      </c>
      <c r="B334" s="18">
        <v>-0.62909076099415595</v>
      </c>
      <c r="C334" s="18">
        <v>-6.0550906877904598E-2</v>
      </c>
      <c r="D334" s="18">
        <v>0.17935603665229199</v>
      </c>
      <c r="E334" s="18">
        <v>-0.216286483572845</v>
      </c>
      <c r="F334" s="18">
        <v>-0.68831406851266697</v>
      </c>
      <c r="G334" s="18">
        <v>0.157100197488935</v>
      </c>
      <c r="H334" s="18">
        <v>-0.24623548592976999</v>
      </c>
      <c r="I334" s="18">
        <v>-0.77786263286614299</v>
      </c>
      <c r="J334" s="18">
        <v>1.2099864430099101</v>
      </c>
      <c r="K334" s="18">
        <v>0.67281955287325002</v>
      </c>
      <c r="L334" s="18">
        <v>0.79057748393754901</v>
      </c>
      <c r="M334" s="18">
        <v>-0.245160544935493</v>
      </c>
      <c r="N334" s="18">
        <v>-0.95161642019433301</v>
      </c>
      <c r="O334" s="18">
        <v>0.58221705043386496</v>
      </c>
      <c r="P334" s="18">
        <v>-0.604459896706388</v>
      </c>
      <c r="Q334" s="18">
        <v>-0.44627702070748398</v>
      </c>
      <c r="R334" s="18">
        <v>-0.80956193313452496</v>
      </c>
      <c r="S334" s="18">
        <v>1.01483566046359</v>
      </c>
      <c r="T334" s="18">
        <v>-1.2489750116473599</v>
      </c>
      <c r="U334" s="18">
        <v>-0.30742349173197098</v>
      </c>
      <c r="V334">
        <v>1.0613834863783491</v>
      </c>
      <c r="W334">
        <v>-0.43742889938073737</v>
      </c>
      <c r="X334">
        <v>0.82809588762189212</v>
      </c>
      <c r="Y334">
        <v>0.52055714555387411</v>
      </c>
      <c r="Z334">
        <v>0.66984820398608713</v>
      </c>
      <c r="AA334">
        <v>-1.3288040968875214</v>
      </c>
      <c r="AB334">
        <v>1.9446581993461265</v>
      </c>
      <c r="AC334">
        <v>0.44234497909008508</v>
      </c>
      <c r="AD334">
        <v>0.99416701644750582</v>
      </c>
      <c r="AE334">
        <v>-2.1160754630258864</v>
      </c>
    </row>
    <row r="335" spans="1:31" x14ac:dyDescent="0.3">
      <c r="A335">
        <f t="shared" si="5"/>
        <v>332</v>
      </c>
      <c r="B335" s="18">
        <v>-1.2038499740022199</v>
      </c>
      <c r="C335" s="18">
        <v>0.59024852232385805</v>
      </c>
      <c r="D335" s="18">
        <v>-1.0665110058580201</v>
      </c>
      <c r="E335" s="18">
        <v>1.3292521441667</v>
      </c>
      <c r="F335" s="18">
        <v>-1.18564638532177</v>
      </c>
      <c r="G335" s="18">
        <v>-0.94078013080026801</v>
      </c>
      <c r="H335" s="18">
        <v>0.79547996478665295</v>
      </c>
      <c r="I335" s="18">
        <v>0.93621200869422605</v>
      </c>
      <c r="J335" s="18">
        <v>-0.89259741114953695</v>
      </c>
      <c r="K335" s="18">
        <v>1.7084409630517301</v>
      </c>
      <c r="L335" s="18">
        <v>-0.19392942340831401</v>
      </c>
      <c r="M335" s="18">
        <v>0.79726752643236198</v>
      </c>
      <c r="N335" s="18">
        <v>0.98671271981889996</v>
      </c>
      <c r="O335" s="18">
        <v>-0.86804144361594204</v>
      </c>
      <c r="P335" s="18">
        <v>1.40266107599362</v>
      </c>
      <c r="Q335" s="18">
        <v>0.98293408023197304</v>
      </c>
      <c r="R335" s="18">
        <v>-9.0169359518508102E-2</v>
      </c>
      <c r="S335" s="18">
        <v>-0.60765693116516195</v>
      </c>
      <c r="T335" s="18">
        <v>-1.51331639539129</v>
      </c>
      <c r="U335" s="18">
        <v>0.17505335122094801</v>
      </c>
      <c r="V335">
        <v>0.25915602242828378</v>
      </c>
      <c r="W335">
        <v>-0.55251535636061222</v>
      </c>
      <c r="X335">
        <v>-1.9668108009958767</v>
      </c>
      <c r="Y335">
        <v>-0.18597707550240994</v>
      </c>
      <c r="Z335">
        <v>0.74837314170171143</v>
      </c>
      <c r="AA335">
        <v>0.53879632356228491</v>
      </c>
      <c r="AB335">
        <v>-4.9727547355555859E-2</v>
      </c>
      <c r="AC335">
        <v>1.0305606269736815E-2</v>
      </c>
      <c r="AD335">
        <v>-4.1563352823249508E-2</v>
      </c>
      <c r="AE335">
        <v>1.1730140036858185</v>
      </c>
    </row>
    <row r="336" spans="1:31" x14ac:dyDescent="0.3">
      <c r="A336">
        <f t="shared" si="5"/>
        <v>333</v>
      </c>
      <c r="B336" s="18">
        <v>-0.25394468342281201</v>
      </c>
      <c r="C336" s="18">
        <v>-0.61960724321927196</v>
      </c>
      <c r="D336" s="18">
        <v>0.71041818382751998</v>
      </c>
      <c r="E336" s="18">
        <v>-1.0566554671214501</v>
      </c>
      <c r="F336" s="18">
        <v>-0.74171546868307703</v>
      </c>
      <c r="G336" s="18">
        <v>-0.68040913102953404</v>
      </c>
      <c r="H336" s="18">
        <v>1.1649073678719799</v>
      </c>
      <c r="I336" s="18">
        <v>1.5459686116536999</v>
      </c>
      <c r="J336" s="18">
        <v>-1.1088661038415599</v>
      </c>
      <c r="K336" s="18">
        <v>-0.79654484768477596</v>
      </c>
      <c r="L336" s="18">
        <v>-1.8426654758496801</v>
      </c>
      <c r="M336" s="18">
        <v>0.101870830785338</v>
      </c>
      <c r="N336" s="18">
        <v>2.9517284565902</v>
      </c>
      <c r="O336" s="18">
        <v>-0.59763303222553499</v>
      </c>
      <c r="P336" s="18">
        <v>-0.94747784688266501</v>
      </c>
      <c r="Q336" s="18">
        <v>-0.65765396766820805</v>
      </c>
      <c r="R336" s="18">
        <v>-0.596478310903925</v>
      </c>
      <c r="S336" s="18">
        <v>-0.86572956879687502</v>
      </c>
      <c r="T336" s="18">
        <v>-0.742438005740088</v>
      </c>
      <c r="U336" s="18">
        <v>-3.7834366437835498E-2</v>
      </c>
      <c r="V336">
        <v>-0.35842706168550387</v>
      </c>
      <c r="W336">
        <v>0.47809108628066099</v>
      </c>
      <c r="X336">
        <v>-0.52870185951054527</v>
      </c>
      <c r="Y336">
        <v>-1.6057173668228084</v>
      </c>
      <c r="Z336">
        <v>0.71801663846849995</v>
      </c>
      <c r="AA336">
        <v>-0.46085331890377645</v>
      </c>
      <c r="AB336">
        <v>-1.8713776125190567</v>
      </c>
      <c r="AC336">
        <v>-0.13674684267640619</v>
      </c>
      <c r="AD336">
        <v>1.1187057274672301</v>
      </c>
      <c r="AE336">
        <v>0.59531454981581344</v>
      </c>
    </row>
    <row r="337" spans="1:31" x14ac:dyDescent="0.3">
      <c r="A337">
        <f t="shared" si="5"/>
        <v>334</v>
      </c>
      <c r="B337" s="18">
        <v>-1.4286468646321</v>
      </c>
      <c r="C337" s="18">
        <v>-1.1902800745090201</v>
      </c>
      <c r="D337" s="18">
        <v>-0.765691753742064</v>
      </c>
      <c r="E337" s="18">
        <v>-1.1816049956791801</v>
      </c>
      <c r="F337" s="18">
        <v>-0.15939922408790599</v>
      </c>
      <c r="G337" s="18">
        <v>-0.509220017182623</v>
      </c>
      <c r="H337" s="18">
        <v>1.5623450090122699</v>
      </c>
      <c r="I337" s="18">
        <v>-0.33520661004201902</v>
      </c>
      <c r="J337" s="18">
        <v>1.1332464112007901</v>
      </c>
      <c r="K337" s="18">
        <v>-1.62352676525707</v>
      </c>
      <c r="L337" s="18">
        <v>-0.54659302572824597</v>
      </c>
      <c r="M337" s="18">
        <v>-0.186456499288183</v>
      </c>
      <c r="N337" s="18">
        <v>1.41853504197669</v>
      </c>
      <c r="O337" s="18">
        <v>-0.89984872053054599</v>
      </c>
      <c r="P337" s="18">
        <v>-0.94984384718550796</v>
      </c>
      <c r="Q337" s="18">
        <v>0.63279291880462696</v>
      </c>
      <c r="R337" s="18">
        <v>-1.40368279482402</v>
      </c>
      <c r="S337" s="18">
        <v>-1.25674111829602</v>
      </c>
      <c r="T337" s="18">
        <v>0.56747418177501296</v>
      </c>
      <c r="U337" s="18">
        <v>0.77175373492135002</v>
      </c>
      <c r="V337">
        <v>1.1434080664741759</v>
      </c>
      <c r="W337">
        <v>-1.255273954044398</v>
      </c>
      <c r="X337">
        <v>0.96140767234474178</v>
      </c>
      <c r="Y337">
        <v>-2.387856448565528</v>
      </c>
      <c r="Z337">
        <v>-0.90416584741799688</v>
      </c>
      <c r="AA337">
        <v>0.7612055788550568</v>
      </c>
      <c r="AB337">
        <v>0.93500320125586245</v>
      </c>
      <c r="AC337">
        <v>1.0926315035492455</v>
      </c>
      <c r="AD337">
        <v>-1.033456685904625</v>
      </c>
      <c r="AE337">
        <v>0.57028095520346123</v>
      </c>
    </row>
    <row r="338" spans="1:31" x14ac:dyDescent="0.3">
      <c r="A338">
        <f t="shared" si="5"/>
        <v>335</v>
      </c>
      <c r="B338" s="18">
        <v>-2.0857617701600301E-2</v>
      </c>
      <c r="C338" s="18">
        <v>-2.4353560845530202</v>
      </c>
      <c r="D338" s="18">
        <v>0.47343110800261401</v>
      </c>
      <c r="E338" s="18">
        <v>0.58048043517379</v>
      </c>
      <c r="F338" s="18">
        <v>0.17210073785829599</v>
      </c>
      <c r="G338" s="18">
        <v>0.61559731960970598</v>
      </c>
      <c r="H338" s="18">
        <v>0.81626192468116998</v>
      </c>
      <c r="I338" s="18">
        <v>-0.95130230274399996</v>
      </c>
      <c r="J338" s="18">
        <v>-0.91459869980412001</v>
      </c>
      <c r="K338" s="18">
        <v>-0.31558545846660402</v>
      </c>
      <c r="L338" s="18">
        <v>1.77195174099643</v>
      </c>
      <c r="M338" s="18">
        <v>-1.3898714759206099</v>
      </c>
      <c r="N338" s="18">
        <v>0.85909761506165205</v>
      </c>
      <c r="O338" s="18">
        <v>-4.0187414884733097E-2</v>
      </c>
      <c r="P338" s="18">
        <v>-1.2791061180885099</v>
      </c>
      <c r="Q338" s="18">
        <v>-0.38222181654061199</v>
      </c>
      <c r="R338" s="18">
        <v>-0.63340817701678898</v>
      </c>
      <c r="S338" s="18">
        <v>0.23184459055457099</v>
      </c>
      <c r="T338" s="18">
        <v>1.3262055341305199</v>
      </c>
      <c r="U338" s="18">
        <v>1.41423285599689</v>
      </c>
      <c r="V338">
        <v>1.2724175498804298</v>
      </c>
      <c r="W338">
        <v>0.18043900335514568</v>
      </c>
      <c r="X338">
        <v>1.3943447127555202</v>
      </c>
      <c r="Y338">
        <v>0.79945691150787834</v>
      </c>
      <c r="Z338">
        <v>0.1841419836035243</v>
      </c>
      <c r="AA338">
        <v>1.1923218587990594</v>
      </c>
      <c r="AB338">
        <v>-0.80758643763095517</v>
      </c>
      <c r="AC338">
        <v>-1.2858692791317652</v>
      </c>
      <c r="AD338">
        <v>-0.31847338936764136</v>
      </c>
      <c r="AE338">
        <v>-0.49661438409100367</v>
      </c>
    </row>
    <row r="339" spans="1:31" x14ac:dyDescent="0.3">
      <c r="A339">
        <f t="shared" si="5"/>
        <v>336</v>
      </c>
      <c r="B339" s="18">
        <v>-0.56066499652818502</v>
      </c>
      <c r="C339" s="18">
        <v>0.73200557444334902</v>
      </c>
      <c r="D339" s="18">
        <v>-1.36890724795685</v>
      </c>
      <c r="E339" s="18">
        <v>-0.75190427281417305</v>
      </c>
      <c r="F339" s="18">
        <v>-0.38825574603707402</v>
      </c>
      <c r="G339" s="18">
        <v>0.22815599775290901</v>
      </c>
      <c r="H339" s="18">
        <v>0.95951858146596603</v>
      </c>
      <c r="I339" s="18">
        <v>-0.116557132970669</v>
      </c>
      <c r="J339" s="18">
        <v>0.32255054352829299</v>
      </c>
      <c r="K339" s="18">
        <v>0.296601807457197</v>
      </c>
      <c r="L339" s="18">
        <v>0.660634629438136</v>
      </c>
      <c r="M339" s="18">
        <v>1.2570636347597699</v>
      </c>
      <c r="N339" s="18">
        <v>1.8506838403798</v>
      </c>
      <c r="O339" s="18">
        <v>-1.2789451703257</v>
      </c>
      <c r="P339" s="18">
        <v>0.654044831281961</v>
      </c>
      <c r="Q339" s="18">
        <v>3.7919637821699603E-2</v>
      </c>
      <c r="R339" s="18">
        <v>-0.87443603824664795</v>
      </c>
      <c r="S339" s="18">
        <v>5.7509453866799301E-2</v>
      </c>
      <c r="T339" s="18">
        <v>1.7723826955337001</v>
      </c>
      <c r="U339" s="18">
        <v>-0.96154996044824503</v>
      </c>
      <c r="V339">
        <v>7.6971652550144265E-2</v>
      </c>
      <c r="W339">
        <v>-1.5440398713110095</v>
      </c>
      <c r="X339">
        <v>1.1095483840134919</v>
      </c>
      <c r="Y339">
        <v>0.70486184802777929</v>
      </c>
      <c r="Z339">
        <v>-0.80945850684015097</v>
      </c>
      <c r="AA339">
        <v>1.0202730629529026E-2</v>
      </c>
      <c r="AB339">
        <v>-0.29760843668503079</v>
      </c>
      <c r="AC339">
        <v>1.9046072601792767</v>
      </c>
      <c r="AD339">
        <v>0.85671528050384294</v>
      </c>
      <c r="AE339">
        <v>0.19498579518684844</v>
      </c>
    </row>
    <row r="340" spans="1:31" x14ac:dyDescent="0.3">
      <c r="A340">
        <f t="shared" si="5"/>
        <v>337</v>
      </c>
      <c r="B340" s="18">
        <v>2.1777787091841501</v>
      </c>
      <c r="C340" s="18">
        <v>0.34681240690196402</v>
      </c>
      <c r="D340" s="18">
        <v>-0.118829966480773</v>
      </c>
      <c r="E340" s="18">
        <v>-0.88577746049700101</v>
      </c>
      <c r="F340" s="18">
        <v>1.10089542385244</v>
      </c>
      <c r="G340" s="18">
        <v>-2.6958300236702999</v>
      </c>
      <c r="H340" s="18">
        <v>1.93453602825497</v>
      </c>
      <c r="I340" s="18">
        <v>4.30254449033141E-2</v>
      </c>
      <c r="J340" s="18">
        <v>-1.9746528764428499</v>
      </c>
      <c r="K340" s="18">
        <v>0.77661550711871796</v>
      </c>
      <c r="L340" s="18">
        <v>1.0184119941605101</v>
      </c>
      <c r="M340" s="18">
        <v>-0.48341319125349203</v>
      </c>
      <c r="N340" s="18">
        <v>0.36241927438513599</v>
      </c>
      <c r="O340" s="18">
        <v>-2.0744174335114498</v>
      </c>
      <c r="P340" s="18">
        <v>0.80502472420820503</v>
      </c>
      <c r="Q340" s="18">
        <v>0.96615087885003104</v>
      </c>
      <c r="R340" s="18">
        <v>7.6999342244286298E-2</v>
      </c>
      <c r="S340" s="18">
        <v>1.4612148902109701</v>
      </c>
      <c r="T340" s="18">
        <v>-0.20006833350454201</v>
      </c>
      <c r="U340" s="18">
        <v>-0.68416263873365601</v>
      </c>
      <c r="V340">
        <v>2.706108332119966E-2</v>
      </c>
      <c r="W340">
        <v>0.44654700502303224</v>
      </c>
      <c r="X340">
        <v>-0.51819923953869873</v>
      </c>
      <c r="Y340">
        <v>-1.2381295534149304</v>
      </c>
      <c r="Z340">
        <v>0.25249173766728533</v>
      </c>
      <c r="AA340">
        <v>-0.37476381579853274</v>
      </c>
      <c r="AB340">
        <v>2.0731980077533803</v>
      </c>
      <c r="AC340">
        <v>-3.0031512139647634E-2</v>
      </c>
      <c r="AD340">
        <v>0.16236791984665197</v>
      </c>
      <c r="AE340">
        <v>-0.65692429978079547</v>
      </c>
    </row>
    <row r="341" spans="1:31" x14ac:dyDescent="0.3">
      <c r="A341">
        <f t="shared" si="5"/>
        <v>338</v>
      </c>
      <c r="B341" s="18">
        <v>1.1384653873296</v>
      </c>
      <c r="C341" s="18">
        <v>0.72808703404484099</v>
      </c>
      <c r="D341" s="18">
        <v>1.2559465621419901</v>
      </c>
      <c r="E341" s="18">
        <v>-0.68977606251072399</v>
      </c>
      <c r="F341" s="18">
        <v>-0.348876762029035</v>
      </c>
      <c r="G341" s="18">
        <v>-0.86256315179564502</v>
      </c>
      <c r="H341" s="18">
        <v>-0.75922402062627503</v>
      </c>
      <c r="I341" s="18">
        <v>2.7116301312437301</v>
      </c>
      <c r="J341" s="18">
        <v>1.32385706395442</v>
      </c>
      <c r="K341" s="18">
        <v>-0.80895823338686201</v>
      </c>
      <c r="L341" s="18">
        <v>-2.72926163022119E-2</v>
      </c>
      <c r="M341" s="18">
        <v>2.28002839211993</v>
      </c>
      <c r="N341" s="18">
        <v>0.50321958258347099</v>
      </c>
      <c r="O341" s="18">
        <v>0.91201808256357797</v>
      </c>
      <c r="P341" s="18">
        <v>1.4190825453993201</v>
      </c>
      <c r="Q341" s="18">
        <v>0.91644817792849498</v>
      </c>
      <c r="R341" s="18">
        <v>0.393274908332988</v>
      </c>
      <c r="S341" s="18">
        <v>0.31794640119089201</v>
      </c>
      <c r="T341" s="18">
        <v>0.95377666803488503</v>
      </c>
      <c r="U341" s="18">
        <v>1.80114962277067</v>
      </c>
      <c r="V341">
        <v>1.3223385912359549</v>
      </c>
      <c r="W341">
        <v>-0.97282124801363157</v>
      </c>
      <c r="X341">
        <v>-0.1714886298838644</v>
      </c>
      <c r="Y341">
        <v>9.5430715861609644E-2</v>
      </c>
      <c r="Z341">
        <v>0.57566280700575267</v>
      </c>
      <c r="AA341">
        <v>-0.56058884252341434</v>
      </c>
      <c r="AB341">
        <v>2.423636937952919</v>
      </c>
      <c r="AC341">
        <v>0.29490938608156592</v>
      </c>
      <c r="AD341">
        <v>8.7334450080859397E-2</v>
      </c>
      <c r="AE341">
        <v>0.7370473261490077</v>
      </c>
    </row>
    <row r="342" spans="1:31" x14ac:dyDescent="0.3">
      <c r="A342">
        <f t="shared" si="5"/>
        <v>339</v>
      </c>
      <c r="B342" s="18">
        <v>-2.4968865031844998</v>
      </c>
      <c r="C342" s="18">
        <v>0.57115966994668899</v>
      </c>
      <c r="D342" s="18">
        <v>-0.309097315526488</v>
      </c>
      <c r="E342" s="18">
        <v>0.13973179339361699</v>
      </c>
      <c r="F342" s="18">
        <v>0.187742084058485</v>
      </c>
      <c r="G342" s="18">
        <v>-1.28594891252483</v>
      </c>
      <c r="H342" s="18">
        <v>0.64213822852760105</v>
      </c>
      <c r="I342" s="18">
        <v>-0.25196092479377202</v>
      </c>
      <c r="J342" s="18">
        <v>0.30589060078281599</v>
      </c>
      <c r="K342" s="18">
        <v>-0.70573173870631201</v>
      </c>
      <c r="L342" s="18">
        <v>-1.7952554571988799</v>
      </c>
      <c r="M342" s="18">
        <v>8.1457954664079499E-2</v>
      </c>
      <c r="N342" s="18">
        <v>-1.3737656149451001</v>
      </c>
      <c r="O342" s="18">
        <v>-0.88282194712686002</v>
      </c>
      <c r="P342" s="18">
        <v>-2.1595802074866902E-2</v>
      </c>
      <c r="Q342" s="18">
        <v>-0.48988553853129302</v>
      </c>
      <c r="R342" s="18">
        <v>-0.32309970785040798</v>
      </c>
      <c r="S342" s="18">
        <v>-0.51534175011917605</v>
      </c>
      <c r="T342" s="18">
        <v>0.51601116920458501</v>
      </c>
      <c r="U342" s="18">
        <v>1.7150757406275901</v>
      </c>
      <c r="V342">
        <v>-1.3087376569232378</v>
      </c>
      <c r="W342">
        <v>1.0086098164397859</v>
      </c>
      <c r="X342">
        <v>-1.5297235143480481</v>
      </c>
      <c r="Y342">
        <v>0.57653824221534333</v>
      </c>
      <c r="Z342">
        <v>-1.6587101362365333</v>
      </c>
      <c r="AA342">
        <v>-0.24760381233020354</v>
      </c>
      <c r="AB342">
        <v>0.50751043416018471</v>
      </c>
      <c r="AC342">
        <v>0.97137690762719298</v>
      </c>
      <c r="AD342">
        <v>1.9491546518106762</v>
      </c>
      <c r="AE342">
        <v>0.40250353215425322</v>
      </c>
    </row>
    <row r="343" spans="1:31" x14ac:dyDescent="0.3">
      <c r="A343">
        <f t="shared" si="5"/>
        <v>340</v>
      </c>
      <c r="B343" s="18">
        <v>0.44132693172760901</v>
      </c>
      <c r="C343" s="18">
        <v>-1.77757427033886</v>
      </c>
      <c r="D343" s="18">
        <v>0.40722721196488798</v>
      </c>
      <c r="E343" s="18">
        <v>-0.98465937646794699</v>
      </c>
      <c r="F343" s="18">
        <v>-2.0849292658512599</v>
      </c>
      <c r="G343" s="18">
        <v>0.75213617626057505</v>
      </c>
      <c r="H343" s="18">
        <v>0.92140953138760395</v>
      </c>
      <c r="I343" s="18">
        <v>0.61919072380727402</v>
      </c>
      <c r="J343" s="18">
        <v>-0.59005833154851395</v>
      </c>
      <c r="K343" s="18">
        <v>0.46958944673321801</v>
      </c>
      <c r="L343" s="18">
        <v>0.25601220091381399</v>
      </c>
      <c r="M343" s="18">
        <v>-0.36134051260789002</v>
      </c>
      <c r="N343" s="18">
        <v>1.0338434963076799</v>
      </c>
      <c r="O343" s="18">
        <v>-0.56627030952495105</v>
      </c>
      <c r="P343" s="18">
        <v>0.23063915614076899</v>
      </c>
      <c r="Q343" s="18">
        <v>0.97547038616430504</v>
      </c>
      <c r="R343" s="18">
        <v>0.84165549416396601</v>
      </c>
      <c r="S343" s="18">
        <v>-0.62720091520591703</v>
      </c>
      <c r="T343" s="18">
        <v>-0.39106279958847501</v>
      </c>
      <c r="U343" s="18">
        <v>-0.76210355296615495</v>
      </c>
      <c r="V343">
        <v>1.0472573422540787</v>
      </c>
      <c r="W343">
        <v>6.1799030465701805E-3</v>
      </c>
      <c r="X343">
        <v>0.48554061480604571</v>
      </c>
      <c r="Y343">
        <v>-1.8092791888710178</v>
      </c>
      <c r="Z343">
        <v>-1.4981453358919306</v>
      </c>
      <c r="AA343">
        <v>-0.84856653551332573</v>
      </c>
      <c r="AB343">
        <v>-1.0192351272133859</v>
      </c>
      <c r="AC343">
        <v>0.22840408928743575</v>
      </c>
      <c r="AD343">
        <v>-0.28374341097990619</v>
      </c>
      <c r="AE343">
        <v>0.5749384157184837</v>
      </c>
    </row>
    <row r="344" spans="1:31" x14ac:dyDescent="0.3">
      <c r="A344">
        <f t="shared" si="5"/>
        <v>341</v>
      </c>
      <c r="B344" s="18">
        <v>-1.3981378758110701</v>
      </c>
      <c r="C344" s="18">
        <v>0.10337878509220499</v>
      </c>
      <c r="D344" s="18">
        <v>-6.7723983600819299E-2</v>
      </c>
      <c r="E344" s="18">
        <v>0.24335174379242899</v>
      </c>
      <c r="F344" s="18">
        <v>0.41816663902945</v>
      </c>
      <c r="G344" s="18">
        <v>-1.0697913763409499</v>
      </c>
      <c r="H344" s="18">
        <v>-0.51871972748308504</v>
      </c>
      <c r="I344" s="18">
        <v>1.1557211304237001</v>
      </c>
      <c r="J344" s="18">
        <v>-1.3702865208947199</v>
      </c>
      <c r="K344" s="18">
        <v>0.72420339383649401</v>
      </c>
      <c r="L344" s="18">
        <v>1.0961475591798</v>
      </c>
      <c r="M344" s="18">
        <v>-0.156702072431053</v>
      </c>
      <c r="N344" s="18">
        <v>1.18620348253318</v>
      </c>
      <c r="O344" s="18">
        <v>-0.60257180000002397</v>
      </c>
      <c r="P344" s="18">
        <v>-2.09397100271199</v>
      </c>
      <c r="Q344" s="18">
        <v>-0.16152674341314999</v>
      </c>
      <c r="R344" s="18">
        <v>-0.78857277277859095</v>
      </c>
      <c r="S344" s="18">
        <v>1.47865497905733</v>
      </c>
      <c r="T344" s="18">
        <v>0.19900681986048599</v>
      </c>
      <c r="U344" s="18">
        <v>-0.870748469150187</v>
      </c>
      <c r="V344">
        <v>-2.8202975228358818</v>
      </c>
      <c r="W344">
        <v>1.4478795493223697</v>
      </c>
      <c r="X344">
        <v>0.98157651804328294</v>
      </c>
      <c r="Y344">
        <v>-0.33624998926371807</v>
      </c>
      <c r="Z344">
        <v>-0.47495744308898791</v>
      </c>
      <c r="AA344">
        <v>5.7863849486915635E-2</v>
      </c>
      <c r="AB344">
        <v>6.525881787901168E-2</v>
      </c>
      <c r="AC344">
        <v>-0.25202678476051449</v>
      </c>
      <c r="AD344">
        <v>0.34335116157757656</v>
      </c>
      <c r="AE344">
        <v>-5.9835575458229619E-3</v>
      </c>
    </row>
    <row r="345" spans="1:31" x14ac:dyDescent="0.3">
      <c r="A345">
        <f t="shared" si="5"/>
        <v>342</v>
      </c>
      <c r="B345" s="18">
        <v>-0.255055179880806</v>
      </c>
      <c r="C345" s="18">
        <v>1.93484773576534</v>
      </c>
      <c r="D345" s="18">
        <v>-0.42095435328231001</v>
      </c>
      <c r="E345" s="18">
        <v>0.19828421506865701</v>
      </c>
      <c r="F345" s="18">
        <v>0.33429517432962302</v>
      </c>
      <c r="G345" s="18">
        <v>1.3126133724512099</v>
      </c>
      <c r="H345" s="18">
        <v>2.9479386811933999E-2</v>
      </c>
      <c r="I345" s="18">
        <v>1.0379125126701301</v>
      </c>
      <c r="J345" s="18">
        <v>-1.7558672283839001</v>
      </c>
      <c r="K345" s="18">
        <v>-1.42994841576406E-2</v>
      </c>
      <c r="L345" s="18">
        <v>3.8005266865103103E-2</v>
      </c>
      <c r="M345" s="18">
        <v>1.49225684072175</v>
      </c>
      <c r="N345" s="18">
        <v>-0.18411572494383599</v>
      </c>
      <c r="O345" s="18">
        <v>0.37276619368767</v>
      </c>
      <c r="P345" s="18">
        <v>-0.71122314966904998</v>
      </c>
      <c r="Q345" s="18">
        <v>0.24280341703305</v>
      </c>
      <c r="R345" s="18">
        <v>-1.4793885800209801</v>
      </c>
      <c r="S345" s="18">
        <v>5.0408236853901098E-2</v>
      </c>
      <c r="T345" s="18">
        <v>-1.06383209015754</v>
      </c>
      <c r="U345" s="18">
        <v>-0.181890907923765</v>
      </c>
      <c r="V345">
        <v>0.79812011299405805</v>
      </c>
      <c r="W345">
        <v>2.2586467041055363</v>
      </c>
      <c r="X345">
        <v>0.82243225397944142</v>
      </c>
      <c r="Y345">
        <v>0.13000080081896037</v>
      </c>
      <c r="Z345">
        <v>0.61315589946313453</v>
      </c>
      <c r="AA345">
        <v>-0.17484178504674933</v>
      </c>
      <c r="AB345">
        <v>-2.2117362450622724</v>
      </c>
      <c r="AC345">
        <v>-0.92675741431268688</v>
      </c>
      <c r="AD345">
        <v>-0.63428071732526137</v>
      </c>
      <c r="AE345">
        <v>1.1325870249772934</v>
      </c>
    </row>
    <row r="346" spans="1:31" x14ac:dyDescent="0.3">
      <c r="A346">
        <f t="shared" si="5"/>
        <v>343</v>
      </c>
      <c r="B346" s="18">
        <v>0.164404073318729</v>
      </c>
      <c r="C346" s="18">
        <v>0.93067300319442803</v>
      </c>
      <c r="D346" s="18">
        <v>0.254943350094748</v>
      </c>
      <c r="E346" s="18">
        <v>0.233537034918228</v>
      </c>
      <c r="F346" s="18">
        <v>-0.43560090953629399</v>
      </c>
      <c r="G346" s="18">
        <v>0.31207681184258401</v>
      </c>
      <c r="H346" s="18">
        <v>-1.1781555683792899</v>
      </c>
      <c r="I346" s="18">
        <v>0.50648155017259</v>
      </c>
      <c r="J346" s="18">
        <v>1.6347521217638901</v>
      </c>
      <c r="K346" s="18">
        <v>0.61418134531796698</v>
      </c>
      <c r="L346" s="18">
        <v>-0.85462544875480995</v>
      </c>
      <c r="M346" s="18">
        <v>-1.6143647096854099</v>
      </c>
      <c r="N346" s="18">
        <v>-5.2438661713909901E-2</v>
      </c>
      <c r="O346" s="18">
        <v>-0.89612107526093399</v>
      </c>
      <c r="P346" s="18">
        <v>-0.89836315173471104</v>
      </c>
      <c r="Q346" s="18">
        <v>1.0234295333910499</v>
      </c>
      <c r="R346" s="18">
        <v>-2.5371377052114701</v>
      </c>
      <c r="S346" s="18">
        <v>0.878541629136118</v>
      </c>
      <c r="T346" s="18">
        <v>0.77171529326745003</v>
      </c>
      <c r="U346" s="18">
        <v>0.39527307001116802</v>
      </c>
      <c r="V346">
        <v>0.6200887272974025</v>
      </c>
      <c r="W346">
        <v>0.25790650181440483</v>
      </c>
      <c r="X346">
        <v>-0.57806835365828702</v>
      </c>
      <c r="Y346">
        <v>0.92316034695987892</v>
      </c>
      <c r="Z346">
        <v>-1.3296178803979042</v>
      </c>
      <c r="AA346">
        <v>-0.37236527904238659</v>
      </c>
      <c r="AB346">
        <v>0.22037509567849617</v>
      </c>
      <c r="AC346">
        <v>-0.46340618592428645</v>
      </c>
      <c r="AD346">
        <v>5.8212642911442014E-2</v>
      </c>
      <c r="AE346">
        <v>-0.16022168698526601</v>
      </c>
    </row>
    <row r="347" spans="1:31" x14ac:dyDescent="0.3">
      <c r="A347">
        <f t="shared" si="5"/>
        <v>344</v>
      </c>
      <c r="B347" s="18">
        <v>0.74773402880812301</v>
      </c>
      <c r="C347" s="18">
        <v>-0.150834641352385</v>
      </c>
      <c r="D347" s="18">
        <v>-0.50231975352335501</v>
      </c>
      <c r="E347" s="18">
        <v>0.15728838516628099</v>
      </c>
      <c r="F347" s="18">
        <v>-0.64981261023981196</v>
      </c>
      <c r="G347" s="18">
        <v>0.750451172917321</v>
      </c>
      <c r="H347" s="18">
        <v>0.93356464555886198</v>
      </c>
      <c r="I347" s="18">
        <v>-1.9892786626319701</v>
      </c>
      <c r="J347" s="18">
        <v>0.78293924988119901</v>
      </c>
      <c r="K347" s="18">
        <v>-0.97959627086524503</v>
      </c>
      <c r="L347" s="18">
        <v>-1.3979177952772199</v>
      </c>
      <c r="M347" s="18">
        <v>1.9447439857075</v>
      </c>
      <c r="N347" s="18">
        <v>0.82519189725280995</v>
      </c>
      <c r="O347" s="18">
        <v>-0.20123316717094</v>
      </c>
      <c r="P347" s="18">
        <v>-1.1467809736449901</v>
      </c>
      <c r="Q347" s="18">
        <v>-0.58194524872308795</v>
      </c>
      <c r="R347" s="18">
        <v>-2.5412312440491198</v>
      </c>
      <c r="S347" s="18">
        <v>0.44936629129816003</v>
      </c>
      <c r="T347" s="18">
        <v>0.75461320619448702</v>
      </c>
      <c r="U347" s="18">
        <v>-0.28495109766346399</v>
      </c>
      <c r="V347">
        <v>0.60349207814725592</v>
      </c>
      <c r="W347">
        <v>-0.1056986978138072</v>
      </c>
      <c r="X347">
        <v>0.90942879242158281</v>
      </c>
      <c r="Y347">
        <v>-0.38908625042796585</v>
      </c>
      <c r="Z347">
        <v>1.6869836065691795</v>
      </c>
      <c r="AA347">
        <v>0.47607768997762068</v>
      </c>
      <c r="AB347">
        <v>2.0730610555249607E-3</v>
      </c>
      <c r="AC347">
        <v>0.95165750232798207</v>
      </c>
      <c r="AD347">
        <v>0.97263923298287625</v>
      </c>
      <c r="AE347">
        <v>0.75343042823167905</v>
      </c>
    </row>
    <row r="348" spans="1:31" x14ac:dyDescent="0.3">
      <c r="A348">
        <f t="shared" si="5"/>
        <v>345</v>
      </c>
      <c r="B348" s="18">
        <v>-0.27304694940290702</v>
      </c>
      <c r="C348" s="18">
        <v>-0.46819905742331602</v>
      </c>
      <c r="D348" s="18">
        <v>0.57222234097318203</v>
      </c>
      <c r="E348" s="18">
        <v>-0.48347821632088001</v>
      </c>
      <c r="F348" s="18">
        <v>-0.31536545624114298</v>
      </c>
      <c r="G348" s="18">
        <v>-2.0567276822577401</v>
      </c>
      <c r="H348" s="18">
        <v>-0.49178800069023498</v>
      </c>
      <c r="I348" s="18">
        <v>-0.70233949699916498</v>
      </c>
      <c r="J348" s="18">
        <v>-0.85818825685486999</v>
      </c>
      <c r="K348" s="18">
        <v>-1.5233573496807</v>
      </c>
      <c r="L348" s="18">
        <v>-1.07658176027512</v>
      </c>
      <c r="M348" s="18">
        <v>2.44534878693883E-2</v>
      </c>
      <c r="N348" s="18">
        <v>-1.81387376949391</v>
      </c>
      <c r="O348" s="18">
        <v>0.88511052306242299</v>
      </c>
      <c r="P348" s="18">
        <v>1.68993261391078</v>
      </c>
      <c r="Q348" s="18">
        <v>-0.45854596473730902</v>
      </c>
      <c r="R348" s="18">
        <v>4.0464888789033598E-3</v>
      </c>
      <c r="S348" s="18">
        <v>-0.39145026079128398</v>
      </c>
      <c r="T348" s="18">
        <v>-0.89509869260674002</v>
      </c>
      <c r="U348" s="18">
        <v>1.0044233523582899</v>
      </c>
      <c r="V348">
        <v>0.42457421439708887</v>
      </c>
      <c r="W348">
        <v>1.8360111625686155</v>
      </c>
      <c r="X348">
        <v>-1.2838484630420375</v>
      </c>
      <c r="Y348">
        <v>-0.63785512413119827</v>
      </c>
      <c r="Z348">
        <v>0.79898778641751889</v>
      </c>
      <c r="AA348">
        <v>0.77783430845305057</v>
      </c>
      <c r="AB348">
        <v>1.1767310139326519</v>
      </c>
      <c r="AC348">
        <v>-1.4005788916562329</v>
      </c>
      <c r="AD348">
        <v>1.6854494916728717</v>
      </c>
      <c r="AE348">
        <v>1.1872403570739243</v>
      </c>
    </row>
    <row r="349" spans="1:31" x14ac:dyDescent="0.3">
      <c r="A349">
        <f t="shared" si="5"/>
        <v>346</v>
      </c>
      <c r="B349" s="18">
        <v>1.57630014654608</v>
      </c>
      <c r="C349" s="18">
        <v>-0.36528668171568202</v>
      </c>
      <c r="D349" s="18">
        <v>-0.70052714331689103</v>
      </c>
      <c r="E349" s="18">
        <v>6.8269180325610801E-2</v>
      </c>
      <c r="F349" s="18">
        <v>-1.3838591103060001</v>
      </c>
      <c r="G349" s="18">
        <v>-0.22059937053431899</v>
      </c>
      <c r="H349" s="18">
        <v>-2.5141240519382002</v>
      </c>
      <c r="I349" s="18">
        <v>-0.63022255464043397</v>
      </c>
      <c r="J349" s="18">
        <v>-0.32649914278576098</v>
      </c>
      <c r="K349" s="18">
        <v>1.5217559651792801E-2</v>
      </c>
      <c r="L349" s="18">
        <v>-1.2873815095680801</v>
      </c>
      <c r="M349" s="18">
        <v>0.24908626199602901</v>
      </c>
      <c r="N349" s="18">
        <v>0.26949735829264498</v>
      </c>
      <c r="O349" s="18">
        <v>-1.4362389275026</v>
      </c>
      <c r="P349" s="18">
        <v>1.09953922801916</v>
      </c>
      <c r="Q349" s="18">
        <v>0.68192210212877802</v>
      </c>
      <c r="R349" s="18">
        <v>1.9164258418695601</v>
      </c>
      <c r="S349" s="18">
        <v>0.545867123782806</v>
      </c>
      <c r="T349" s="18">
        <v>-0.18512955250299001</v>
      </c>
      <c r="U349" s="18">
        <v>0.72760546063180598</v>
      </c>
      <c r="V349">
        <v>1.5647332242894012</v>
      </c>
      <c r="W349">
        <v>1.5805709756227819</v>
      </c>
      <c r="X349">
        <v>0.15757371608421125</v>
      </c>
      <c r="Y349">
        <v>0.6913322486476744</v>
      </c>
      <c r="Z349">
        <v>1.2773548580381038</v>
      </c>
      <c r="AA349">
        <v>-0.9232009121836835</v>
      </c>
      <c r="AB349">
        <v>0.69970309568671163</v>
      </c>
      <c r="AC349">
        <v>-1.2729296524153115</v>
      </c>
      <c r="AD349">
        <v>-0.91289288049122286</v>
      </c>
      <c r="AE349">
        <v>0.5239253052368078</v>
      </c>
    </row>
    <row r="350" spans="1:31" x14ac:dyDescent="0.3">
      <c r="A350">
        <f t="shared" si="5"/>
        <v>347</v>
      </c>
      <c r="B350" s="18">
        <v>-0.480937151778845</v>
      </c>
      <c r="C350" s="18">
        <v>0.25813450856132297</v>
      </c>
      <c r="D350" s="18">
        <v>-0.80574949035261401</v>
      </c>
      <c r="E350" s="18">
        <v>-0.33230391987531899</v>
      </c>
      <c r="F350" s="18">
        <v>0.237682498796602</v>
      </c>
      <c r="G350" s="18">
        <v>0.32768452785760899</v>
      </c>
      <c r="H350" s="18">
        <v>1.13773397584227</v>
      </c>
      <c r="I350" s="18">
        <v>2.3643750992365198</v>
      </c>
      <c r="J350" s="18">
        <v>0.198046045561624</v>
      </c>
      <c r="K350" s="18">
        <v>0.67333000206659899</v>
      </c>
      <c r="L350" s="18">
        <v>0.60414363556560002</v>
      </c>
      <c r="M350" s="18">
        <v>0.66389652877163996</v>
      </c>
      <c r="N350" s="18">
        <v>-2.4491818566939001E-2</v>
      </c>
      <c r="O350" s="18">
        <v>0.111205572929649</v>
      </c>
      <c r="P350" s="18">
        <v>-1.43170994982269</v>
      </c>
      <c r="Q350" s="18">
        <v>0.82488314529331297</v>
      </c>
      <c r="R350" s="18">
        <v>-0.52703885452144605</v>
      </c>
      <c r="S350" s="18">
        <v>0.63093306013363903</v>
      </c>
      <c r="T350" s="18">
        <v>-0.53651501886776898</v>
      </c>
      <c r="U350" s="18">
        <v>-0.98386581524841499</v>
      </c>
      <c r="V350">
        <v>-2.4653472918415718</v>
      </c>
      <c r="W350">
        <v>-0.63475461139551992</v>
      </c>
      <c r="X350">
        <v>1.1768438585932417</v>
      </c>
      <c r="Y350">
        <v>-0.38677701629982347</v>
      </c>
      <c r="Z350">
        <v>-0.23920557197464798</v>
      </c>
      <c r="AA350">
        <v>0.90802501011780434</v>
      </c>
      <c r="AB350">
        <v>0.43106753196919184</v>
      </c>
      <c r="AC350">
        <v>0.38432559701701463</v>
      </c>
      <c r="AD350">
        <v>1.2664688188498021</v>
      </c>
      <c r="AE350">
        <v>-0.10834359998799473</v>
      </c>
    </row>
    <row r="351" spans="1:31" x14ac:dyDescent="0.3">
      <c r="A351">
        <f t="shared" si="5"/>
        <v>348</v>
      </c>
      <c r="B351" s="18">
        <v>0.327512120829686</v>
      </c>
      <c r="C351" s="18">
        <v>0.18535986617417899</v>
      </c>
      <c r="D351" s="18">
        <v>-0.430813093264241</v>
      </c>
      <c r="E351" s="18">
        <v>-1.44892388518189</v>
      </c>
      <c r="F351" s="18">
        <v>-2.9176839982829899</v>
      </c>
      <c r="G351" s="18">
        <v>7.3623622226306501E-2</v>
      </c>
      <c r="H351" s="18">
        <v>0.99771694950909595</v>
      </c>
      <c r="I351" s="18">
        <v>0.73488216429280895</v>
      </c>
      <c r="J351" s="18">
        <v>-1.00306367457742</v>
      </c>
      <c r="K351" s="18">
        <v>-0.81699282570901599</v>
      </c>
      <c r="L351" s="18">
        <v>0.55367279430051097</v>
      </c>
      <c r="M351" s="18">
        <v>0.84236948275055201</v>
      </c>
      <c r="N351" s="18">
        <v>1.3246007674618501</v>
      </c>
      <c r="O351" s="18">
        <v>0.53025629730659696</v>
      </c>
      <c r="P351" s="18">
        <v>4.3985870732171098E-2</v>
      </c>
      <c r="Q351" s="18">
        <v>0.47910857994453798</v>
      </c>
      <c r="R351" s="18">
        <v>0.286928276836181</v>
      </c>
      <c r="S351" s="18">
        <v>-1.09314550986836</v>
      </c>
      <c r="T351" s="18">
        <v>-1.0712775052010901</v>
      </c>
      <c r="U351" s="18">
        <v>-1.09405451884937</v>
      </c>
      <c r="V351">
        <v>0.31226494628607759</v>
      </c>
      <c r="W351">
        <v>-2.2964002198863032</v>
      </c>
      <c r="X351">
        <v>1.7558547139755534</v>
      </c>
      <c r="Y351">
        <v>-1.0718333567613554</v>
      </c>
      <c r="Z351">
        <v>0.58003023497232875</v>
      </c>
      <c r="AA351">
        <v>-7.0276168063270958E-2</v>
      </c>
      <c r="AB351">
        <v>7.7499818701209158E-2</v>
      </c>
      <c r="AC351">
        <v>0.22791299273023471</v>
      </c>
      <c r="AD351">
        <v>0.90007616000709301</v>
      </c>
      <c r="AE351">
        <v>-1.35327793574698</v>
      </c>
    </row>
    <row r="352" spans="1:31" x14ac:dyDescent="0.3">
      <c r="A352">
        <f t="shared" si="5"/>
        <v>349</v>
      </c>
      <c r="B352" s="18">
        <v>0.66473412062759496</v>
      </c>
      <c r="C352" s="18">
        <v>-0.89456505637766803</v>
      </c>
      <c r="D352" s="18">
        <v>0.97560560079464698</v>
      </c>
      <c r="E352" s="18">
        <v>2.17619811610539</v>
      </c>
      <c r="F352" s="18">
        <v>0.76674554367901004</v>
      </c>
      <c r="G352" s="18">
        <v>0.77418146042788105</v>
      </c>
      <c r="H352" s="18">
        <v>-0.49545259698265698</v>
      </c>
      <c r="I352" s="18">
        <v>0.57858814373567502</v>
      </c>
      <c r="J352" s="18">
        <v>0.79457335221296999</v>
      </c>
      <c r="K352" s="18">
        <v>-0.160188837239502</v>
      </c>
      <c r="L352" s="18">
        <v>-7.4736777167472193E-2</v>
      </c>
      <c r="M352" s="18">
        <v>0.80745128399441102</v>
      </c>
      <c r="N352" s="18">
        <v>-0.36565516961109601</v>
      </c>
      <c r="O352" s="18">
        <v>0.15513559721717901</v>
      </c>
      <c r="P352" s="18">
        <v>-0.25854413376764801</v>
      </c>
      <c r="Q352" s="18">
        <v>-1.6676090058866699</v>
      </c>
      <c r="R352" s="18">
        <v>-0.342688455323372</v>
      </c>
      <c r="S352" s="18">
        <v>-0.29504413322123002</v>
      </c>
      <c r="T352" s="18">
        <v>-0.76108646234790001</v>
      </c>
      <c r="U352" s="18">
        <v>-0.39787475581163501</v>
      </c>
      <c r="V352">
        <v>-1.193468561551573</v>
      </c>
      <c r="W352">
        <v>-0.48965308688097486</v>
      </c>
      <c r="X352">
        <v>-0.2109218401689463</v>
      </c>
      <c r="Y352">
        <v>0.16443393640996692</v>
      </c>
      <c r="Z352">
        <v>-1.3601830974969886</v>
      </c>
      <c r="AA352">
        <v>0.2741491724960527</v>
      </c>
      <c r="AB352">
        <v>-0.25326778124246191</v>
      </c>
      <c r="AC352">
        <v>-1.5441533879636276</v>
      </c>
      <c r="AD352">
        <v>-0.98140961916899661</v>
      </c>
      <c r="AE352">
        <v>-0.74841849498946011</v>
      </c>
    </row>
    <row r="353" spans="1:31" x14ac:dyDescent="0.3">
      <c r="A353">
        <f t="shared" si="5"/>
        <v>350</v>
      </c>
      <c r="B353" s="18">
        <v>8.5188592721160195E-2</v>
      </c>
      <c r="C353" s="18">
        <v>-0.454424734638397</v>
      </c>
      <c r="D353" s="18">
        <v>0.48763002220205098</v>
      </c>
      <c r="E353" s="18">
        <v>-0.102479957689634</v>
      </c>
      <c r="F353" s="18">
        <v>0.48919876215831998</v>
      </c>
      <c r="G353" s="18">
        <v>-2.0656937050555602</v>
      </c>
      <c r="H353" s="18">
        <v>-0.33825974010116799</v>
      </c>
      <c r="I353" s="18">
        <v>-2.1898843494057898</v>
      </c>
      <c r="J353" s="18">
        <v>-2.4153097385949701E-2</v>
      </c>
      <c r="K353" s="18">
        <v>-0.66268988554521102</v>
      </c>
      <c r="L353" s="18">
        <v>0.16390108478695001</v>
      </c>
      <c r="M353" s="18">
        <v>-1.1053513596701099</v>
      </c>
      <c r="N353" s="18">
        <v>0.33986369297602398</v>
      </c>
      <c r="O353" s="18">
        <v>0.58627498466696704</v>
      </c>
      <c r="P353" s="18">
        <v>-0.43414511930872202</v>
      </c>
      <c r="Q353" s="18">
        <v>1.5785473737912501</v>
      </c>
      <c r="R353" s="18">
        <v>-0.34557666845972901</v>
      </c>
      <c r="S353" s="18">
        <v>-0.14235310338687601</v>
      </c>
      <c r="T353" s="18">
        <v>1.54458687012736</v>
      </c>
      <c r="U353" s="18">
        <v>-0.33679891199488599</v>
      </c>
      <c r="V353">
        <v>-0.34057366125938188</v>
      </c>
      <c r="W353">
        <v>0.34804495921379031</v>
      </c>
      <c r="X353">
        <v>0.28799972502320886</v>
      </c>
      <c r="Y353">
        <v>-1.0822483914781063</v>
      </c>
      <c r="Z353">
        <v>-0.23203928548908159</v>
      </c>
      <c r="AA353">
        <v>0.93835282395233899</v>
      </c>
      <c r="AB353">
        <v>0.49015445476720487</v>
      </c>
      <c r="AC353">
        <v>0.4233310434721243</v>
      </c>
      <c r="AD353">
        <v>-0.34994134967109874</v>
      </c>
      <c r="AE353">
        <v>-1.193215788252993</v>
      </c>
    </row>
    <row r="354" spans="1:31" x14ac:dyDescent="0.3">
      <c r="A354">
        <f t="shared" si="5"/>
        <v>351</v>
      </c>
      <c r="B354" s="18">
        <v>0.88095278538104804</v>
      </c>
      <c r="C354" s="18">
        <v>-0.28301608544298701</v>
      </c>
      <c r="D354" s="18">
        <v>0.912432740318182</v>
      </c>
      <c r="E354" s="18">
        <v>9.12008623064815E-2</v>
      </c>
      <c r="F354" s="18">
        <v>-0.11618217290510099</v>
      </c>
      <c r="G354" s="18">
        <v>-0.44955195858487201</v>
      </c>
      <c r="H354" s="18">
        <v>-1.8034340830422899</v>
      </c>
      <c r="I354" s="18">
        <v>-0.63683522710136897</v>
      </c>
      <c r="J354" s="18">
        <v>-0.40862717912641899</v>
      </c>
      <c r="K354" s="18">
        <v>0.63227354319110396</v>
      </c>
      <c r="L354" s="18">
        <v>-0.33447235644319501</v>
      </c>
      <c r="M354" s="18">
        <v>-2.2014215464745801</v>
      </c>
      <c r="N354" s="18">
        <v>-1.9378845582736599</v>
      </c>
      <c r="O354" s="18">
        <v>-0.89732737303288701</v>
      </c>
      <c r="P354" s="18">
        <v>-0.48039992286224498</v>
      </c>
      <c r="Q354" s="18">
        <v>0.73272832968523205</v>
      </c>
      <c r="R354" s="18">
        <v>-1.42483269565101</v>
      </c>
      <c r="S354" s="18">
        <v>-0.12775112191975099</v>
      </c>
      <c r="T354" s="18">
        <v>0.76917461435145296</v>
      </c>
      <c r="U354" s="18">
        <v>0.93137209285175904</v>
      </c>
      <c r="V354">
        <v>4.9620909231513528E-3</v>
      </c>
      <c r="W354">
        <v>0.76861761456153188</v>
      </c>
      <c r="X354">
        <v>-1.8741076629192011</v>
      </c>
      <c r="Y354">
        <v>0.22023720683778233</v>
      </c>
      <c r="Z354">
        <v>-0.9192498861825924</v>
      </c>
      <c r="AA354">
        <v>-0.45458696797566384</v>
      </c>
      <c r="AB354">
        <v>4.8041805572594964E-2</v>
      </c>
      <c r="AC354">
        <v>-3.5471984019701842E-2</v>
      </c>
      <c r="AD354">
        <v>-1.1158735023740083</v>
      </c>
      <c r="AE354">
        <v>1.0628447936364571</v>
      </c>
    </row>
    <row r="355" spans="1:31" x14ac:dyDescent="0.3">
      <c r="A355">
        <f t="shared" si="5"/>
        <v>352</v>
      </c>
      <c r="B355" s="18">
        <v>0.32321313784759798</v>
      </c>
      <c r="C355" s="18">
        <v>1.0965016697490999</v>
      </c>
      <c r="D355" s="18">
        <v>2.17270807517979</v>
      </c>
      <c r="E355" s="18">
        <v>0.70302040863213</v>
      </c>
      <c r="F355" s="18">
        <v>0.46691256753375299</v>
      </c>
      <c r="G355" s="18">
        <v>1.92335842189882</v>
      </c>
      <c r="H355" s="18">
        <v>1.25698374936081</v>
      </c>
      <c r="I355" s="18">
        <v>3.6465694217941297E-2</v>
      </c>
      <c r="J355" s="18">
        <v>0.88437346109532999</v>
      </c>
      <c r="K355" s="18">
        <v>-0.35516480740904399</v>
      </c>
      <c r="L355" s="18">
        <v>-0.90407950787253499</v>
      </c>
      <c r="M355" s="18">
        <v>-0.14030492117346099</v>
      </c>
      <c r="N355" s="18">
        <v>1.4498076585378099</v>
      </c>
      <c r="O355" s="18">
        <v>-0.245437884076046</v>
      </c>
      <c r="P355" s="18">
        <v>0.51777467409559697</v>
      </c>
      <c r="Q355" s="18">
        <v>-0.45301677123578898</v>
      </c>
      <c r="R355" s="18">
        <v>-0.88757553556785296</v>
      </c>
      <c r="S355" s="18">
        <v>-2.29714825154573</v>
      </c>
      <c r="T355" s="18">
        <v>0.51645249606802501</v>
      </c>
      <c r="U355" s="18">
        <v>1.7443899463528401</v>
      </c>
      <c r="V355">
        <v>0.43760901289890641</v>
      </c>
      <c r="W355">
        <v>-0.77796555027975056</v>
      </c>
      <c r="X355">
        <v>0.25385280371336305</v>
      </c>
      <c r="Y355">
        <v>-0.72988805984474237</v>
      </c>
      <c r="Z355">
        <v>4.3657275391313546E-2</v>
      </c>
      <c r="AA355">
        <v>0.80143871056401217</v>
      </c>
      <c r="AB355">
        <v>1.3603088100466165</v>
      </c>
      <c r="AC355">
        <v>0.38748631340742223</v>
      </c>
      <c r="AD355">
        <v>0.26477271357105003</v>
      </c>
      <c r="AE355">
        <v>-1.5357500528880548</v>
      </c>
    </row>
    <row r="356" spans="1:31" x14ac:dyDescent="0.3">
      <c r="A356">
        <f t="shared" si="5"/>
        <v>353</v>
      </c>
      <c r="B356" s="18">
        <v>-0.78414618366408795</v>
      </c>
      <c r="C356" s="18">
        <v>1.0177968528891701</v>
      </c>
      <c r="D356" s="18">
        <v>-0.359524994460103</v>
      </c>
      <c r="E356" s="18">
        <v>0.53826192237880799</v>
      </c>
      <c r="F356" s="18">
        <v>-0.59146124423300594</v>
      </c>
      <c r="G356" s="18">
        <v>0.34769974026387701</v>
      </c>
      <c r="H356" s="18">
        <v>0.67364223598778405</v>
      </c>
      <c r="I356" s="18">
        <v>-3.00418823450684E-2</v>
      </c>
      <c r="J356" s="18">
        <v>-1.36552726910834</v>
      </c>
      <c r="K356" s="18">
        <v>0.98006174897020204</v>
      </c>
      <c r="L356" s="18">
        <v>0.36191129294652302</v>
      </c>
      <c r="M356" s="18">
        <v>1.5997468397816901</v>
      </c>
      <c r="N356" s="18">
        <v>0.78277048945861005</v>
      </c>
      <c r="O356" s="18">
        <v>0.26837297458624099</v>
      </c>
      <c r="P356" s="18">
        <v>8.1000078132228898E-2</v>
      </c>
      <c r="Q356" s="18">
        <v>0.43491979355639399</v>
      </c>
      <c r="R356" s="18">
        <v>-0.49196159933173</v>
      </c>
      <c r="S356" s="18">
        <v>0.49586796166512898</v>
      </c>
      <c r="T356" s="18">
        <v>0.97801147774080699</v>
      </c>
      <c r="U356" s="18">
        <v>-1.89739896979718</v>
      </c>
      <c r="V356">
        <v>-0.42520099234252917</v>
      </c>
      <c r="W356">
        <v>-0.28926916419896698</v>
      </c>
      <c r="X356">
        <v>-2.5899249936848707</v>
      </c>
      <c r="Y356">
        <v>0.33492898327092024</v>
      </c>
      <c r="Z356">
        <v>-0.55933420274132239</v>
      </c>
      <c r="AA356">
        <v>0.79156249833214787</v>
      </c>
      <c r="AB356">
        <v>1.0351951183958326</v>
      </c>
      <c r="AC356">
        <v>-1.0188970011060234</v>
      </c>
      <c r="AD356">
        <v>1.5428534702027008</v>
      </c>
      <c r="AE356">
        <v>0.796657710592095</v>
      </c>
    </row>
    <row r="357" spans="1:31" x14ac:dyDescent="0.3">
      <c r="A357">
        <f t="shared" si="5"/>
        <v>354</v>
      </c>
      <c r="B357" s="18">
        <v>-1.8053733513860899</v>
      </c>
      <c r="C357" s="18">
        <v>0.302554910282198</v>
      </c>
      <c r="D357" s="18">
        <v>-0.54778020414270501</v>
      </c>
      <c r="E357" s="18">
        <v>0.56091571974533605</v>
      </c>
      <c r="F357" s="18">
        <v>-0.33109126179337001</v>
      </c>
      <c r="G357" s="18">
        <v>-2.6008486007707998</v>
      </c>
      <c r="H357" s="18">
        <v>-0.306760890201416</v>
      </c>
      <c r="I357" s="18">
        <v>0.170419669582239</v>
      </c>
      <c r="J357" s="18">
        <v>1.3180120681790699</v>
      </c>
      <c r="K357" s="18">
        <v>-0.76414044028915096</v>
      </c>
      <c r="L357" s="18">
        <v>-0.34137243375616799</v>
      </c>
      <c r="M357" s="18">
        <v>-0.62919365169041996</v>
      </c>
      <c r="N357" s="18">
        <v>2.7946613977283E-2</v>
      </c>
      <c r="O357" s="18">
        <v>1.4980298709114801</v>
      </c>
      <c r="P357" s="18">
        <v>0.61710324152179097</v>
      </c>
      <c r="Q357" s="18">
        <v>-0.35172940205380998</v>
      </c>
      <c r="R357" s="18">
        <v>-7.2903223056001901E-2</v>
      </c>
      <c r="S357" s="18">
        <v>0.355571979800404</v>
      </c>
      <c r="T357" s="18">
        <v>-0.91834048632562904</v>
      </c>
      <c r="U357" s="18">
        <v>-1.05569768364179</v>
      </c>
      <c r="V357">
        <v>-1.9872378745405626</v>
      </c>
      <c r="W357">
        <v>0.21878210416280913</v>
      </c>
      <c r="X357">
        <v>1.246093462417218</v>
      </c>
      <c r="Y357">
        <v>-1.2454749436246204</v>
      </c>
      <c r="Z357">
        <v>1.0981839326562841</v>
      </c>
      <c r="AA357">
        <v>-3.7832625219053708E-3</v>
      </c>
      <c r="AB357">
        <v>0.71128225449333604</v>
      </c>
      <c r="AC357">
        <v>-0.66923133557789882</v>
      </c>
      <c r="AD357">
        <v>-0.32210909955155387</v>
      </c>
      <c r="AE357">
        <v>0.79936930695494757</v>
      </c>
    </row>
    <row r="358" spans="1:31" x14ac:dyDescent="0.3">
      <c r="A358">
        <f t="shared" si="5"/>
        <v>355</v>
      </c>
      <c r="B358" s="18">
        <v>1.85859294855571</v>
      </c>
      <c r="C358" s="18">
        <v>-1.26092761408426</v>
      </c>
      <c r="D358" s="18">
        <v>0.85404950320848105</v>
      </c>
      <c r="E358" s="18">
        <v>1.5034666715767599</v>
      </c>
      <c r="F358" s="18">
        <v>1.0779722805410501</v>
      </c>
      <c r="G358" s="18">
        <v>-2.5480141000948402</v>
      </c>
      <c r="H358" s="18">
        <v>-1.6092074699896</v>
      </c>
      <c r="I358" s="18">
        <v>1.8338396756245601</v>
      </c>
      <c r="J358" s="18">
        <v>-0.91399934377713798</v>
      </c>
      <c r="K358" s="18">
        <v>-0.49749755366052001</v>
      </c>
      <c r="L358" s="18">
        <v>1.6697624831736799</v>
      </c>
      <c r="M358" s="18">
        <v>1.29642257596656</v>
      </c>
      <c r="N358" s="18">
        <v>-1.9070167062726</v>
      </c>
      <c r="O358" s="18">
        <v>0.13798571417976499</v>
      </c>
      <c r="P358" s="18">
        <v>-9.5096346028284803E-2</v>
      </c>
      <c r="Q358" s="18">
        <v>-2.23709697792984</v>
      </c>
      <c r="R358" s="18">
        <v>0.61675501367138996</v>
      </c>
      <c r="S358" s="18">
        <v>-0.89633341774268405</v>
      </c>
      <c r="T358" s="18">
        <v>-1.18660432867931</v>
      </c>
      <c r="U358" s="18">
        <v>0.24844430396551401</v>
      </c>
      <c r="V358">
        <v>0.19625121381805322</v>
      </c>
      <c r="W358">
        <v>-8.4835217342224351E-2</v>
      </c>
      <c r="X358">
        <v>-0.11198955830660945</v>
      </c>
      <c r="Y358">
        <v>-1.4893324913416026</v>
      </c>
      <c r="Z358">
        <v>0.11955904487555688</v>
      </c>
      <c r="AA358">
        <v>-0.95515730055081782</v>
      </c>
      <c r="AB358">
        <v>-0.20793585461660738</v>
      </c>
      <c r="AC358">
        <v>0.79097412386786004</v>
      </c>
      <c r="AD358">
        <v>0.17112909132549545</v>
      </c>
      <c r="AE358">
        <v>2.3444054464030809E-2</v>
      </c>
    </row>
    <row r="359" spans="1:31" x14ac:dyDescent="0.3">
      <c r="A359">
        <f t="shared" si="5"/>
        <v>356</v>
      </c>
      <c r="B359" s="18">
        <v>-0.60453008877445902</v>
      </c>
      <c r="C359" s="18">
        <v>0.24015107577372999</v>
      </c>
      <c r="D359" s="18">
        <v>-0.183606779327913</v>
      </c>
      <c r="E359" s="18">
        <v>0.50296371656943994</v>
      </c>
      <c r="F359" s="18">
        <v>-0.56013698224940101</v>
      </c>
      <c r="G359" s="18">
        <v>-1.22958164735708</v>
      </c>
      <c r="H359" s="18">
        <v>-1.1576948805887901</v>
      </c>
      <c r="I359" s="18">
        <v>1.57729741122498</v>
      </c>
      <c r="J359" s="18">
        <v>1.23267669011321</v>
      </c>
      <c r="K359" s="18">
        <v>-0.90642204538489601</v>
      </c>
      <c r="L359" s="18">
        <v>-1.0137062649859501</v>
      </c>
      <c r="M359" s="18">
        <v>-1.31125428894006</v>
      </c>
      <c r="N359" s="18">
        <v>0.62401074443975402</v>
      </c>
      <c r="O359" s="18">
        <v>0.61708149908941701</v>
      </c>
      <c r="P359" s="18">
        <v>0.39382096822357698</v>
      </c>
      <c r="Q359" s="18">
        <v>-0.29675689167062902</v>
      </c>
      <c r="R359" s="18">
        <v>-1.8587721154850101</v>
      </c>
      <c r="S359" s="18">
        <v>2.2665752700379498E-2</v>
      </c>
      <c r="T359" s="18">
        <v>-0.29093470244466701</v>
      </c>
      <c r="U359" s="18">
        <v>-0.36605979485092699</v>
      </c>
      <c r="V359">
        <v>1.2540686449611969</v>
      </c>
      <c r="W359">
        <v>-1.0576776789422724</v>
      </c>
      <c r="X359">
        <v>-1.3736656375075438</v>
      </c>
      <c r="Y359">
        <v>0.26530195259665607</v>
      </c>
      <c r="Z359">
        <v>-1.0363793468930498</v>
      </c>
      <c r="AA359">
        <v>-0.82983573995292492</v>
      </c>
      <c r="AB359">
        <v>-0.5380702703898762</v>
      </c>
      <c r="AC359">
        <v>-0.76497750654993402</v>
      </c>
      <c r="AD359">
        <v>0.2918772088103368</v>
      </c>
      <c r="AE359">
        <v>0.11124378756583533</v>
      </c>
    </row>
    <row r="360" spans="1:31" x14ac:dyDescent="0.3">
      <c r="A360">
        <f t="shared" si="5"/>
        <v>357</v>
      </c>
      <c r="B360" s="18">
        <v>0.10335972231064799</v>
      </c>
      <c r="C360" s="18">
        <v>0.78343789102023098</v>
      </c>
      <c r="D360" s="18">
        <v>0.59038550223684905</v>
      </c>
      <c r="E360" s="18">
        <v>0.78306331177184496</v>
      </c>
      <c r="F360" s="18">
        <v>0.51448134878100904</v>
      </c>
      <c r="G360" s="18">
        <v>-0.73163701418125704</v>
      </c>
      <c r="H360" s="18">
        <v>1.51681217872138</v>
      </c>
      <c r="I360" s="18">
        <v>-1.09632747629796</v>
      </c>
      <c r="J360" s="18">
        <v>0.18135427100252299</v>
      </c>
      <c r="K360" s="18">
        <v>-1.8263672331308201</v>
      </c>
      <c r="L360" s="18">
        <v>-0.49493994654256102</v>
      </c>
      <c r="M360" s="18">
        <v>8.3211969973934097E-2</v>
      </c>
      <c r="N360" s="18">
        <v>0.79893121862221705</v>
      </c>
      <c r="O360" s="18">
        <v>-0.40499839725599601</v>
      </c>
      <c r="P360" s="18">
        <v>2.7419467029559099</v>
      </c>
      <c r="Q360" s="18">
        <v>0.737328911525437</v>
      </c>
      <c r="R360" s="18">
        <v>0.51773201311882699</v>
      </c>
      <c r="S360" s="18">
        <v>0.60798878552178803</v>
      </c>
      <c r="T360" s="18">
        <v>-1.2054868994558401</v>
      </c>
      <c r="U360" s="18">
        <v>1.6709680333471599</v>
      </c>
      <c r="V360">
        <v>-1.8349560959490478</v>
      </c>
      <c r="W360">
        <v>-8.8289485019051664E-2</v>
      </c>
      <c r="X360">
        <v>-0.39169665320743952</v>
      </c>
      <c r="Y360">
        <v>-8.9026232772150118E-2</v>
      </c>
      <c r="Z360">
        <v>-0.31700766311069373</v>
      </c>
      <c r="AA360">
        <v>-1.7914160866765074</v>
      </c>
      <c r="AB360">
        <v>4.4743401478868322E-2</v>
      </c>
      <c r="AC360">
        <v>0.95782542301223983</v>
      </c>
      <c r="AD360">
        <v>0.96138866756142449</v>
      </c>
      <c r="AE360">
        <v>0.33805641959543853</v>
      </c>
    </row>
    <row r="361" spans="1:31" x14ac:dyDescent="0.3">
      <c r="A361">
        <f t="shared" si="5"/>
        <v>358</v>
      </c>
      <c r="B361" s="18">
        <v>0.56316695514597803</v>
      </c>
      <c r="C361" s="18">
        <v>-0.19302007344462199</v>
      </c>
      <c r="D361" s="18">
        <v>0.73675471630881795</v>
      </c>
      <c r="E361" s="18">
        <v>-0.76949528242885601</v>
      </c>
      <c r="F361" s="18">
        <v>-0.56655558143157603</v>
      </c>
      <c r="G361" s="18">
        <v>-1.1607070297039299</v>
      </c>
      <c r="H361" s="18">
        <v>-0.118582115780122</v>
      </c>
      <c r="I361" s="18">
        <v>0.25245686255869498</v>
      </c>
      <c r="J361" s="18">
        <v>-0.468067678608237</v>
      </c>
      <c r="K361" s="18">
        <v>1.0508992319085999</v>
      </c>
      <c r="L361" s="18">
        <v>-1.5559963695202901</v>
      </c>
      <c r="M361" s="18">
        <v>-0.50126720554720405</v>
      </c>
      <c r="N361" s="18">
        <v>-0.65856999386275805</v>
      </c>
      <c r="O361" s="18">
        <v>0.22143872645688401</v>
      </c>
      <c r="P361" s="18">
        <v>0.40591708711159902</v>
      </c>
      <c r="Q361" s="18">
        <v>0.26827317613657098</v>
      </c>
      <c r="R361" s="18">
        <v>0.51133334596568103</v>
      </c>
      <c r="S361" s="18">
        <v>1.5828433870262399</v>
      </c>
      <c r="T361" s="18">
        <v>-0.113550916264253</v>
      </c>
      <c r="U361" s="18">
        <v>-1.93980288851566</v>
      </c>
      <c r="V361">
        <v>0.81512575367091489</v>
      </c>
      <c r="W361">
        <v>0.78965209042132956</v>
      </c>
      <c r="X361">
        <v>0.16180680733718011</v>
      </c>
      <c r="Y361">
        <v>0.12912927657303661</v>
      </c>
      <c r="Z361">
        <v>-1.1734855272469433</v>
      </c>
      <c r="AA361">
        <v>-0.46279453297200368</v>
      </c>
      <c r="AB361">
        <v>-0.11645510024630282</v>
      </c>
      <c r="AC361">
        <v>-1.1002928971236847</v>
      </c>
      <c r="AD361">
        <v>0.96608522585824896</v>
      </c>
      <c r="AE361">
        <v>-3.1070382452715255E-2</v>
      </c>
    </row>
    <row r="362" spans="1:31" x14ac:dyDescent="0.3">
      <c r="A362">
        <f t="shared" si="5"/>
        <v>359</v>
      </c>
      <c r="B362" s="18">
        <v>0.113596996734002</v>
      </c>
      <c r="C362" s="18">
        <v>-1.3070100021038999</v>
      </c>
      <c r="D362" s="18">
        <v>0.82755953676458405</v>
      </c>
      <c r="E362" s="18">
        <v>0.74330181802177198</v>
      </c>
      <c r="F362" s="18">
        <v>-0.81836100186668703</v>
      </c>
      <c r="G362" s="18">
        <v>1.55708160841451</v>
      </c>
      <c r="H362" s="18">
        <v>0.76103660070187695</v>
      </c>
      <c r="I362" s="18">
        <v>-0.86962130442823404</v>
      </c>
      <c r="J362" s="18">
        <v>-0.96591012192428105</v>
      </c>
      <c r="K362" s="18">
        <v>5.6581507594223701E-2</v>
      </c>
      <c r="L362" s="18">
        <v>-3.6313351348041797E-2</v>
      </c>
      <c r="M362" s="18">
        <v>-2.0044819790347002E-2</v>
      </c>
      <c r="N362" s="18">
        <v>1.36609600213105</v>
      </c>
      <c r="O362" s="18">
        <v>0.80829564887521199</v>
      </c>
      <c r="P362" s="18">
        <v>-0.17717158650621101</v>
      </c>
      <c r="Q362" s="18">
        <v>-1.12892234039657</v>
      </c>
      <c r="R362" s="18">
        <v>-0.92862312931891999</v>
      </c>
      <c r="S362" s="18">
        <v>0.802618301683371</v>
      </c>
      <c r="T362" s="18">
        <v>0.54817511431087196</v>
      </c>
      <c r="U362" s="18">
        <v>0.218323762134469</v>
      </c>
      <c r="V362">
        <v>0.1914918459133553</v>
      </c>
      <c r="W362">
        <v>-2.0022937493194299</v>
      </c>
      <c r="X362">
        <v>0.24961667861223807</v>
      </c>
      <c r="Y362">
        <v>-0.41963233009139622</v>
      </c>
      <c r="Z362">
        <v>0.52630669068822489</v>
      </c>
      <c r="AA362">
        <v>-0.81410374115865969</v>
      </c>
      <c r="AB362">
        <v>-1.0631183135733171</v>
      </c>
      <c r="AC362">
        <v>-0.83968148261633002</v>
      </c>
      <c r="AD362">
        <v>-0.63280426985705973</v>
      </c>
      <c r="AE362">
        <v>1.7570071908614795</v>
      </c>
    </row>
    <row r="363" spans="1:31" x14ac:dyDescent="0.3">
      <c r="A363">
        <f t="shared" si="5"/>
        <v>360</v>
      </c>
      <c r="B363" s="18">
        <v>-0.904726212798032</v>
      </c>
      <c r="C363" s="18">
        <v>-0.76559967656390404</v>
      </c>
      <c r="D363" s="18">
        <v>-0.12401746994748</v>
      </c>
      <c r="E363" s="18">
        <v>-0.14314455299901299</v>
      </c>
      <c r="F363" s="18">
        <v>0.63667419405769499</v>
      </c>
      <c r="G363" s="18">
        <v>0.68096585172693203</v>
      </c>
      <c r="H363" s="18">
        <v>0.87050160001663102</v>
      </c>
      <c r="I363" s="18">
        <v>-5.2766561888431297E-2</v>
      </c>
      <c r="J363" s="18">
        <v>-0.87600657589931097</v>
      </c>
      <c r="K363" s="18">
        <v>0.96679296274165205</v>
      </c>
      <c r="L363" s="18">
        <v>-0.68857912949219702</v>
      </c>
      <c r="M363" s="18">
        <v>0.74462389461637302</v>
      </c>
      <c r="N363" s="18">
        <v>1.43250731023853</v>
      </c>
      <c r="O363" s="18">
        <v>-1.3658688788319799</v>
      </c>
      <c r="P363" s="18">
        <v>0.67816431937136001</v>
      </c>
      <c r="Q363" s="18">
        <v>-0.53641951739195204</v>
      </c>
      <c r="R363" s="18">
        <v>1.1235152017241099</v>
      </c>
      <c r="S363" s="18">
        <v>-4.03813572514004E-2</v>
      </c>
      <c r="T363" s="18">
        <v>0.64583531804120897</v>
      </c>
      <c r="U363" s="18">
        <v>0.110157493831152</v>
      </c>
      <c r="V363">
        <v>1.0721778307729783</v>
      </c>
      <c r="W363">
        <v>-0.31420915749634959</v>
      </c>
      <c r="X363">
        <v>1.1359229416701322</v>
      </c>
      <c r="Y363">
        <v>-1.6401845225768559</v>
      </c>
      <c r="Z363">
        <v>-1.0791849748688633</v>
      </c>
      <c r="AA363">
        <v>8.9955279115968192E-2</v>
      </c>
      <c r="AB363">
        <v>-0.95125580132210275</v>
      </c>
      <c r="AC363">
        <v>-1.8826850340047527</v>
      </c>
      <c r="AD363">
        <v>0.37298556055090748</v>
      </c>
      <c r="AE363">
        <v>-2.5785936831537164</v>
      </c>
    </row>
    <row r="364" spans="1:31" x14ac:dyDescent="0.3">
      <c r="A364">
        <f t="shared" si="5"/>
        <v>361</v>
      </c>
      <c r="B364" s="18">
        <v>-0.46771458245185599</v>
      </c>
      <c r="C364" s="18">
        <v>0.78255346640313095</v>
      </c>
      <c r="D364" s="18">
        <v>1.95507753475224</v>
      </c>
      <c r="E364" s="18">
        <v>0.75591865024446703</v>
      </c>
      <c r="F364" s="18">
        <v>1.18861933463308</v>
      </c>
      <c r="G364" s="18">
        <v>-0.16978582449386101</v>
      </c>
      <c r="H364" s="18">
        <v>-0.63510223972754598</v>
      </c>
      <c r="I364" s="18">
        <v>-2.1533738807867699</v>
      </c>
      <c r="J364" s="18">
        <v>2.0486420353361701</v>
      </c>
      <c r="K364" s="18">
        <v>6.9882212397910495E-2</v>
      </c>
      <c r="L364" s="18">
        <v>-0.350324468950581</v>
      </c>
      <c r="M364" s="18">
        <v>-0.493179564231295</v>
      </c>
      <c r="N364" s="18">
        <v>-1.2206491092618199</v>
      </c>
      <c r="O364" s="18">
        <v>1.0656672229186199</v>
      </c>
      <c r="P364" s="18">
        <v>0.77047736224131602</v>
      </c>
      <c r="Q364" s="18">
        <v>1.41036586300059</v>
      </c>
      <c r="R364" s="18">
        <v>0.65938453831573396</v>
      </c>
      <c r="S364" s="18">
        <v>-0.978493380764339</v>
      </c>
      <c r="T364" s="18">
        <v>-0.42511487768586798</v>
      </c>
      <c r="U364" s="18">
        <v>-0.32747393639392403</v>
      </c>
      <c r="V364">
        <v>-0.87587274710798513</v>
      </c>
      <c r="W364">
        <v>-0.44016458504639233</v>
      </c>
      <c r="X364">
        <v>-0.37274380483329045</v>
      </c>
      <c r="Y364">
        <v>1.2866590852704325</v>
      </c>
      <c r="Z364">
        <v>1.3262727703129507</v>
      </c>
      <c r="AA364">
        <v>-6.1317444535052959E-2</v>
      </c>
      <c r="AB364">
        <v>1.3960261102474529</v>
      </c>
      <c r="AC364">
        <v>-0.97576988792107677</v>
      </c>
      <c r="AD364">
        <v>1.026483110969064</v>
      </c>
      <c r="AE364">
        <v>-1.7446333881623639</v>
      </c>
    </row>
    <row r="365" spans="1:31" x14ac:dyDescent="0.3">
      <c r="A365">
        <f t="shared" si="5"/>
        <v>362</v>
      </c>
      <c r="B365" s="18">
        <v>-0.12488994722310701</v>
      </c>
      <c r="C365" s="18">
        <v>-6.8662559406973897E-2</v>
      </c>
      <c r="D365" s="18">
        <v>-0.13893875011628201</v>
      </c>
      <c r="E365" s="18">
        <v>0.132500284085842</v>
      </c>
      <c r="F365" s="18">
        <v>1.0849745139212199</v>
      </c>
      <c r="G365" s="18">
        <v>0.113498930870572</v>
      </c>
      <c r="H365" s="18">
        <v>-0.44346980454147</v>
      </c>
      <c r="I365" s="18">
        <v>0.86179989074474594</v>
      </c>
      <c r="J365" s="18">
        <v>0.86122855110295704</v>
      </c>
      <c r="K365" s="18">
        <v>-0.90108614374638196</v>
      </c>
      <c r="L365" s="18">
        <v>-0.68866887627682705</v>
      </c>
      <c r="M365" s="18">
        <v>-0.75192648545643304</v>
      </c>
      <c r="N365" s="18">
        <v>0.78052148195433502</v>
      </c>
      <c r="O365" s="18">
        <v>0.13872749410434601</v>
      </c>
      <c r="P365" s="18">
        <v>-7.5802036738282896E-2</v>
      </c>
      <c r="Q365" s="18">
        <v>-0.47963345653755002</v>
      </c>
      <c r="R365" s="18">
        <v>-0.37307465334721901</v>
      </c>
      <c r="S365" s="18">
        <v>-2.15033952132034</v>
      </c>
      <c r="T365" s="18">
        <v>0.19062406317782701</v>
      </c>
      <c r="U365" s="18">
        <v>0.83413142400293505</v>
      </c>
      <c r="V365">
        <v>-7.7646234437435568E-2</v>
      </c>
      <c r="W365">
        <v>1.8652161371732299</v>
      </c>
      <c r="X365">
        <v>-1.9938910292366798</v>
      </c>
      <c r="Y365">
        <v>0.73251186407836744</v>
      </c>
      <c r="Z365">
        <v>0.34729480843713112</v>
      </c>
      <c r="AA365">
        <v>1.0575666315442191</v>
      </c>
      <c r="AB365">
        <v>0.71879360967242634</v>
      </c>
      <c r="AC365">
        <v>-1.2770599909900591</v>
      </c>
      <c r="AD365">
        <v>0.57723186811751204</v>
      </c>
      <c r="AE365">
        <v>1.5009094066023714</v>
      </c>
    </row>
    <row r="366" spans="1:31" x14ac:dyDescent="0.3">
      <c r="A366">
        <f t="shared" si="5"/>
        <v>363</v>
      </c>
      <c r="B366" s="18">
        <v>1.4789584915040299</v>
      </c>
      <c r="C366" s="18">
        <v>0.38321645250501801</v>
      </c>
      <c r="D366" s="18">
        <v>-1.5063209991237301</v>
      </c>
      <c r="E366" s="18">
        <v>-1.25723130221102</v>
      </c>
      <c r="F366" s="18">
        <v>-0.83886030906841602</v>
      </c>
      <c r="G366" s="18">
        <v>0.73452265915202997</v>
      </c>
      <c r="H366" s="18">
        <v>0.16202202488970299</v>
      </c>
      <c r="I366" s="18">
        <v>-1.1434119296043901</v>
      </c>
      <c r="J366" s="18">
        <v>-1.38522018929368</v>
      </c>
      <c r="K366" s="18">
        <v>0.97206961667790603</v>
      </c>
      <c r="L366" s="18">
        <v>-1.9258056386339899</v>
      </c>
      <c r="M366" s="18">
        <v>8.78548469949718E-2</v>
      </c>
      <c r="N366" s="18">
        <v>0.64789636602272505</v>
      </c>
      <c r="O366" s="18">
        <v>0.26949859013669503</v>
      </c>
      <c r="P366" s="18">
        <v>0.54296166981719995</v>
      </c>
      <c r="Q366" s="18">
        <v>0.99332847421105996</v>
      </c>
      <c r="R366" s="18">
        <v>0.32205093517518502</v>
      </c>
      <c r="S366" s="18">
        <v>-2.1021904121450601</v>
      </c>
      <c r="T366" s="18">
        <v>0.63009990603454102</v>
      </c>
      <c r="U366" s="18">
        <v>-7.10081634903902E-2</v>
      </c>
      <c r="V366">
        <v>-0.35711724569422071</v>
      </c>
      <c r="W366">
        <v>0.19087932212945524</v>
      </c>
      <c r="X366">
        <v>2.3950719362106203</v>
      </c>
      <c r="Y366">
        <v>0.25974611285425031</v>
      </c>
      <c r="Z366">
        <v>0.17922240462095562</v>
      </c>
      <c r="AA366">
        <v>-0.66816199998167747</v>
      </c>
      <c r="AB366">
        <v>-1.270406808107831</v>
      </c>
      <c r="AC366">
        <v>-1.0763754458610433</v>
      </c>
      <c r="AD366">
        <v>1.011449716610366</v>
      </c>
      <c r="AE366">
        <v>-1.4666020822995192</v>
      </c>
    </row>
    <row r="367" spans="1:31" x14ac:dyDescent="0.3">
      <c r="A367">
        <f t="shared" si="5"/>
        <v>364</v>
      </c>
      <c r="B367" s="18">
        <v>-0.86081569000696101</v>
      </c>
      <c r="C367" s="18">
        <v>0.311428872805813</v>
      </c>
      <c r="D367" s="18">
        <v>-0.630425668370586</v>
      </c>
      <c r="E367" s="18">
        <v>0.66938625005257901</v>
      </c>
      <c r="F367" s="18">
        <v>2.1676805572954301</v>
      </c>
      <c r="G367" s="18">
        <v>-2.6032825087946199</v>
      </c>
      <c r="H367" s="18">
        <v>0.581550822508064</v>
      </c>
      <c r="I367" s="18">
        <v>-1.0970008176656301</v>
      </c>
      <c r="J367" s="18">
        <v>1.16261901165519</v>
      </c>
      <c r="K367" s="18">
        <v>0.93385940425220304</v>
      </c>
      <c r="L367" s="18">
        <v>-0.43425670609012801</v>
      </c>
      <c r="M367" s="18">
        <v>2.9104038020782898E-2</v>
      </c>
      <c r="N367" s="18">
        <v>-0.59599358391510604</v>
      </c>
      <c r="O367" s="18">
        <v>0.28643099859113302</v>
      </c>
      <c r="P367" s="18">
        <v>-0.96867597112306703</v>
      </c>
      <c r="Q367" s="18">
        <v>0.80335367116823897</v>
      </c>
      <c r="R367" s="18">
        <v>-0.55815993232963701</v>
      </c>
      <c r="S367" s="18">
        <v>-2.4235332901351199</v>
      </c>
      <c r="T367" s="18">
        <v>0.575757673238254</v>
      </c>
      <c r="U367" s="18">
        <v>-1.54426827278435</v>
      </c>
      <c r="V367">
        <v>-0.44085862617646121</v>
      </c>
      <c r="W367">
        <v>0.59566315935341019</v>
      </c>
      <c r="X367">
        <v>0.51672471921566332</v>
      </c>
      <c r="Y367">
        <v>0.45639113284793748</v>
      </c>
      <c r="Z367">
        <v>0.67379420949276536</v>
      </c>
      <c r="AA367">
        <v>-1.7437633985045162</v>
      </c>
      <c r="AB367">
        <v>-0.33069315282517864</v>
      </c>
      <c r="AC367">
        <v>-0.39440027590638227</v>
      </c>
      <c r="AD367">
        <v>1.7403363224995689</v>
      </c>
      <c r="AE367">
        <v>0.40852478578148987</v>
      </c>
    </row>
    <row r="368" spans="1:31" x14ac:dyDescent="0.3">
      <c r="A368">
        <f t="shared" si="5"/>
        <v>365</v>
      </c>
      <c r="B368" s="18">
        <v>0.78466846728782202</v>
      </c>
      <c r="C368" s="18">
        <v>0.75205737800541395</v>
      </c>
      <c r="D368" s="18">
        <v>0.79044727726401098</v>
      </c>
      <c r="E368" s="18">
        <v>1.1854058014539</v>
      </c>
      <c r="F368" s="18">
        <v>0.52866072329645697</v>
      </c>
      <c r="G368" s="18">
        <v>-0.72859108924404103</v>
      </c>
      <c r="H368" s="18">
        <v>-2.3654573925884201</v>
      </c>
      <c r="I368" s="18">
        <v>-0.57865072039665499</v>
      </c>
      <c r="J368" s="18">
        <v>1.8273619140945301</v>
      </c>
      <c r="K368" s="18">
        <v>0.75119251722161295</v>
      </c>
      <c r="L368" s="18">
        <v>-0.46992793335956601</v>
      </c>
      <c r="M368" s="18">
        <v>-0.13825034636045999</v>
      </c>
      <c r="N368" s="18">
        <v>-0.735718005420406</v>
      </c>
      <c r="O368" s="18">
        <v>-0.69308907477198101</v>
      </c>
      <c r="P368" s="18">
        <v>1.4742756950456201E-2</v>
      </c>
      <c r="Q368" s="18">
        <v>-1.1864298626223599</v>
      </c>
      <c r="R368" s="18">
        <v>-2.2749671587782299</v>
      </c>
      <c r="S368" s="18">
        <v>-1.7132059726533599</v>
      </c>
      <c r="T368" s="18">
        <v>0.60842144646054097</v>
      </c>
      <c r="U368" s="18">
        <v>-1.2751556644536</v>
      </c>
      <c r="V368">
        <v>8.1659203261469443E-2</v>
      </c>
      <c r="W368">
        <v>-0.1477195610600246</v>
      </c>
      <c r="X368">
        <v>-1.7152929197507221</v>
      </c>
      <c r="Y368">
        <v>0.4939651110465017</v>
      </c>
      <c r="Z368">
        <v>0.84485992082831063</v>
      </c>
      <c r="AA368">
        <v>7.3968800819817507E-2</v>
      </c>
      <c r="AB368">
        <v>0.99863361714793197</v>
      </c>
      <c r="AC368">
        <v>-1.5805589242906228</v>
      </c>
      <c r="AD368">
        <v>0.27015594713117747</v>
      </c>
      <c r="AE368">
        <v>-0.43168993262397776</v>
      </c>
    </row>
    <row r="369" spans="1:31" x14ac:dyDescent="0.3">
      <c r="A369">
        <f t="shared" si="5"/>
        <v>366</v>
      </c>
      <c r="B369" s="18">
        <v>0.30862313994853002</v>
      </c>
      <c r="C369" s="18">
        <v>0.95719176859792998</v>
      </c>
      <c r="D369" s="18">
        <v>1.4020722723396799</v>
      </c>
      <c r="E369" s="18">
        <v>0.42291774090663697</v>
      </c>
      <c r="F369" s="18">
        <v>0.71805037834785002</v>
      </c>
      <c r="G369" s="18">
        <v>0.58568016761108699</v>
      </c>
      <c r="H369" s="18">
        <v>-0.64750022620207504</v>
      </c>
      <c r="I369" s="18">
        <v>1.0818941288947399</v>
      </c>
      <c r="J369" s="18">
        <v>-0.42302413862241001</v>
      </c>
      <c r="K369" s="18">
        <v>0.93060385121770195</v>
      </c>
      <c r="L369" s="18">
        <v>-0.60676452913291701</v>
      </c>
      <c r="M369" s="18">
        <v>-1.1085908768374699</v>
      </c>
      <c r="N369" s="18">
        <v>-1.08906070598431</v>
      </c>
      <c r="O369" s="18">
        <v>-0.66050989437669605</v>
      </c>
      <c r="P369" s="18">
        <v>-2.0941471757277601E-2</v>
      </c>
      <c r="Q369" s="18">
        <v>0.82072138363917002</v>
      </c>
      <c r="R369" s="18">
        <v>-0.85181760178007604</v>
      </c>
      <c r="S369" s="18">
        <v>1.3551357007861899</v>
      </c>
      <c r="T369" s="18">
        <v>0.75191043128013402</v>
      </c>
      <c r="U369" s="18">
        <v>0.81544913412221398</v>
      </c>
      <c r="V369">
        <v>0.39502734260473338</v>
      </c>
      <c r="W369">
        <v>0.34697080059114638</v>
      </c>
      <c r="X369">
        <v>-1.0761691158619364</v>
      </c>
      <c r="Y369">
        <v>1.1061730280234883</v>
      </c>
      <c r="Z369">
        <v>-0.26201052307936024</v>
      </c>
      <c r="AA369">
        <v>-6.7086496513623972E-2</v>
      </c>
      <c r="AB369">
        <v>-0.59081334461127333</v>
      </c>
      <c r="AC369">
        <v>0.48879867299428792</v>
      </c>
      <c r="AD369">
        <v>-1.4169809479987461</v>
      </c>
      <c r="AE369">
        <v>5.8784724863260154E-2</v>
      </c>
    </row>
    <row r="370" spans="1:31" x14ac:dyDescent="0.3">
      <c r="A370">
        <f t="shared" si="5"/>
        <v>367</v>
      </c>
      <c r="B370" s="18">
        <v>-0.23386004212915301</v>
      </c>
      <c r="C370" s="18">
        <v>0.44150389339733498</v>
      </c>
      <c r="D370" s="18">
        <v>-0.35666573956429698</v>
      </c>
      <c r="E370" s="18">
        <v>-1.3795086776964101</v>
      </c>
      <c r="F370" s="18">
        <v>0.39589381904946502</v>
      </c>
      <c r="G370" s="18">
        <v>-0.67063130386453096</v>
      </c>
      <c r="H370" s="18">
        <v>1.9969702356203101E-2</v>
      </c>
      <c r="I370" s="18">
        <v>-1.5343576925331499</v>
      </c>
      <c r="J370" s="18">
        <v>-0.113147394228975</v>
      </c>
      <c r="K370" s="18">
        <v>-0.70154520050242297</v>
      </c>
      <c r="L370" s="18">
        <v>-0.54387343714074698</v>
      </c>
      <c r="M370" s="18">
        <v>-0.34210403683006202</v>
      </c>
      <c r="N370" s="18">
        <v>0.70360544700115302</v>
      </c>
      <c r="O370" s="18">
        <v>-0.59236644854101805</v>
      </c>
      <c r="P370" s="18">
        <v>0.75014483008987698</v>
      </c>
      <c r="Q370" s="18">
        <v>0.26463074876287701</v>
      </c>
      <c r="R370" s="18">
        <v>-0.36893020250931802</v>
      </c>
      <c r="S370" s="18">
        <v>-0.19772985057253301</v>
      </c>
      <c r="T370" s="18">
        <v>-1.05083742002408</v>
      </c>
      <c r="U370" s="18">
        <v>-0.82318580828793897</v>
      </c>
      <c r="V370">
        <v>1.4514792218099872</v>
      </c>
      <c r="W370">
        <v>-1.8924825934100631</v>
      </c>
      <c r="X370">
        <v>1.8576687043296956</v>
      </c>
      <c r="Y370">
        <v>-1.8744112011004221</v>
      </c>
      <c r="Z370">
        <v>0.11659717668031612</v>
      </c>
      <c r="AA370">
        <v>-0.72900238495424019</v>
      </c>
      <c r="AB370">
        <v>2.3272092798825659</v>
      </c>
      <c r="AC370">
        <v>-0.45304719044783476</v>
      </c>
      <c r="AD370">
        <v>1.7562562628406437</v>
      </c>
      <c r="AE370">
        <v>-0.11944005096852642</v>
      </c>
    </row>
    <row r="371" spans="1:31" x14ac:dyDescent="0.3">
      <c r="A371">
        <f t="shared" si="5"/>
        <v>368</v>
      </c>
      <c r="B371" s="18">
        <v>-1.0569727459601299</v>
      </c>
      <c r="C371" s="18">
        <v>0.55314577204331505</v>
      </c>
      <c r="D371" s="18">
        <v>1.7279340511372301</v>
      </c>
      <c r="E371" s="18">
        <v>-1.33088022479747</v>
      </c>
      <c r="F371" s="18">
        <v>-0.45806555629684298</v>
      </c>
      <c r="G371" s="18">
        <v>-0.72107979724647697</v>
      </c>
      <c r="H371" s="18">
        <v>-0.97303758511683702</v>
      </c>
      <c r="I371" s="18">
        <v>0.75782580230510199</v>
      </c>
      <c r="J371" s="18">
        <v>1.58639704042699</v>
      </c>
      <c r="K371" s="18">
        <v>-0.79852003174310604</v>
      </c>
      <c r="L371" s="18">
        <v>-2.0878123852440802</v>
      </c>
      <c r="M371" s="18">
        <v>8.7678819688832496E-2</v>
      </c>
      <c r="N371" s="18">
        <v>-0.68836250193867299</v>
      </c>
      <c r="O371" s="18">
        <v>0.56831637145743996</v>
      </c>
      <c r="P371" s="18">
        <v>-1.38901221329979</v>
      </c>
      <c r="Q371" s="18">
        <v>0.109700212646534</v>
      </c>
      <c r="R371" s="18">
        <v>-0.875393292378427</v>
      </c>
      <c r="S371" s="18">
        <v>-0.31441648754446899</v>
      </c>
      <c r="T371" s="18">
        <v>2.0206477505595499</v>
      </c>
      <c r="U371" s="18">
        <v>-0.51530851348263995</v>
      </c>
      <c r="V371">
        <v>1.9256208030638629</v>
      </c>
      <c r="W371">
        <v>-1.0975928711522724</v>
      </c>
      <c r="X371">
        <v>0.15653163619253962</v>
      </c>
      <c r="Y371">
        <v>1.3827206118072666</v>
      </c>
      <c r="Z371">
        <v>0.11561412354847223</v>
      </c>
      <c r="AA371">
        <v>0.34887404647662229</v>
      </c>
      <c r="AB371">
        <v>1.0878846736987136</v>
      </c>
      <c r="AC371">
        <v>9.1475499779297448E-4</v>
      </c>
      <c r="AD371">
        <v>-0.49107816365392981</v>
      </c>
      <c r="AE371">
        <v>-0.49170307422047099</v>
      </c>
    </row>
    <row r="372" spans="1:31" x14ac:dyDescent="0.3">
      <c r="A372">
        <f t="shared" si="5"/>
        <v>369</v>
      </c>
      <c r="B372" s="18">
        <v>-0.28414095462616401</v>
      </c>
      <c r="C372" s="18">
        <v>0.36718811776546301</v>
      </c>
      <c r="D372" s="18">
        <v>0.14195316829624099</v>
      </c>
      <c r="E372" s="18">
        <v>1.0146033609152201</v>
      </c>
      <c r="F372" s="18">
        <v>-1.1090562255023699</v>
      </c>
      <c r="G372" s="18">
        <v>-0.99896763526694599</v>
      </c>
      <c r="H372" s="18">
        <v>-0.134388824524797</v>
      </c>
      <c r="I372" s="18">
        <v>1.40580591905757</v>
      </c>
      <c r="J372" s="18">
        <v>-0.46630590032202901</v>
      </c>
      <c r="K372" s="18">
        <v>2.00451008241525</v>
      </c>
      <c r="L372" s="18">
        <v>1.4095534437021</v>
      </c>
      <c r="M372" s="18">
        <v>0.40262804261621499</v>
      </c>
      <c r="N372" s="18">
        <v>1.2581469229429001</v>
      </c>
      <c r="O372" s="18">
        <v>-2.0058223783170002</v>
      </c>
      <c r="P372" s="18">
        <v>1.62912497258341</v>
      </c>
      <c r="Q372" s="18">
        <v>1.2416749301904999</v>
      </c>
      <c r="R372" s="18">
        <v>0.247413644715405</v>
      </c>
      <c r="S372" s="18">
        <v>2.3171258043018899</v>
      </c>
      <c r="T372" s="18">
        <v>3.9911168118649101E-2</v>
      </c>
      <c r="U372" s="18">
        <v>9.6856106764707905E-2</v>
      </c>
      <c r="V372">
        <v>5.6391718850410215E-2</v>
      </c>
      <c r="W372">
        <v>1.0899900102716342</v>
      </c>
      <c r="X372">
        <v>-0.2976538469913001</v>
      </c>
      <c r="Y372">
        <v>0.19934559726116921</v>
      </c>
      <c r="Z372">
        <v>0.60708524788010865</v>
      </c>
      <c r="AA372">
        <v>-1.0285817890816775</v>
      </c>
      <c r="AB372">
        <v>-0.48699616174499555</v>
      </c>
      <c r="AC372">
        <v>0.4192883133052317</v>
      </c>
      <c r="AD372">
        <v>0.61493323550099743</v>
      </c>
      <c r="AE372">
        <v>-1.4428080691375267</v>
      </c>
    </row>
    <row r="373" spans="1:31" x14ac:dyDescent="0.3">
      <c r="A373">
        <f t="shared" si="5"/>
        <v>370</v>
      </c>
      <c r="B373" s="18">
        <v>-8.6690282459305101E-2</v>
      </c>
      <c r="C373" s="18">
        <v>-1.14469695986121</v>
      </c>
      <c r="D373" s="18">
        <v>-0.52827951190283495</v>
      </c>
      <c r="E373" s="18">
        <v>0.74568292528258595</v>
      </c>
      <c r="F373" s="18">
        <v>1.13542680300035</v>
      </c>
      <c r="G373" s="18">
        <v>0.26010736728903999</v>
      </c>
      <c r="H373" s="18">
        <v>1.0183145482134499</v>
      </c>
      <c r="I373" s="18">
        <v>0.67052305646680099</v>
      </c>
      <c r="J373" s="18">
        <v>-0.44390487872232998</v>
      </c>
      <c r="K373" s="18">
        <v>0.81130658503550801</v>
      </c>
      <c r="L373" s="18">
        <v>-0.26343304817305402</v>
      </c>
      <c r="M373" s="18">
        <v>-2.32758298849205</v>
      </c>
      <c r="N373" s="18">
        <v>-1.9441287210384901</v>
      </c>
      <c r="O373" s="18">
        <v>-0.214258352806527</v>
      </c>
      <c r="P373" s="18">
        <v>2.90481103323115E-2</v>
      </c>
      <c r="Q373" s="18">
        <v>1.28104051281557</v>
      </c>
      <c r="R373" s="18">
        <v>-0.92972592845522195</v>
      </c>
      <c r="S373" s="18">
        <v>0.66960630793964004</v>
      </c>
      <c r="T373" s="18">
        <v>-2.2847916227175101E-2</v>
      </c>
      <c r="U373" s="18">
        <v>1.4780800381213699</v>
      </c>
      <c r="V373">
        <v>0.14461176450763905</v>
      </c>
      <c r="W373">
        <v>1.4024890855679113</v>
      </c>
      <c r="X373">
        <v>-0.94215208722816457</v>
      </c>
      <c r="Y373">
        <v>-0.23619137577659638</v>
      </c>
      <c r="Z373">
        <v>-1.2968443905807392</v>
      </c>
      <c r="AA373">
        <v>0.18360158077422548</v>
      </c>
      <c r="AB373">
        <v>-9.4993242424461263E-2</v>
      </c>
      <c r="AC373">
        <v>-1.6255387491276907</v>
      </c>
      <c r="AD373">
        <v>-1.2152020545964988</v>
      </c>
      <c r="AE373">
        <v>-7.2477114448847857E-2</v>
      </c>
    </row>
    <row r="374" spans="1:31" x14ac:dyDescent="0.3">
      <c r="A374">
        <f t="shared" si="5"/>
        <v>371</v>
      </c>
      <c r="B374" s="18">
        <v>-1.46939507448636</v>
      </c>
      <c r="C374" s="18">
        <v>0.92748394744082796</v>
      </c>
      <c r="D374" s="18">
        <v>1.02118412040958</v>
      </c>
      <c r="E374" s="18">
        <v>-0.71160623805780099</v>
      </c>
      <c r="F374" s="18">
        <v>0.37791538314697798</v>
      </c>
      <c r="G374" s="18">
        <v>0.34097168618687501</v>
      </c>
      <c r="H374" s="18">
        <v>2.1513367412272602</v>
      </c>
      <c r="I374" s="18">
        <v>-1.01723756290684</v>
      </c>
      <c r="J374" s="18">
        <v>-0.70787937413536195</v>
      </c>
      <c r="K374" s="18">
        <v>-0.12018084653167201</v>
      </c>
      <c r="L374" s="18">
        <v>-1.02541480512924</v>
      </c>
      <c r="M374" s="18">
        <v>0.62881546030827495</v>
      </c>
      <c r="N374" s="18">
        <v>-0.71009204310026597</v>
      </c>
      <c r="O374" s="18">
        <v>3.4350085672201698</v>
      </c>
      <c r="P374" s="18">
        <v>-5.99885040873437E-2</v>
      </c>
      <c r="Q374" s="18">
        <v>0.94604983066620196</v>
      </c>
      <c r="R374" s="18">
        <v>0.88996550955334097</v>
      </c>
      <c r="S374" s="18">
        <v>-0.16718072192070599</v>
      </c>
      <c r="T374" s="18">
        <v>-0.72742569930563505</v>
      </c>
      <c r="U374" s="18">
        <v>0.66119138709212599</v>
      </c>
      <c r="V374">
        <v>0.2595899761721937</v>
      </c>
      <c r="W374">
        <v>1.0720364135693581</v>
      </c>
      <c r="X374">
        <v>0.66894902609122386</v>
      </c>
      <c r="Y374">
        <v>0.81710986438509436</v>
      </c>
      <c r="Z374">
        <v>0.90817639501639436</v>
      </c>
      <c r="AA374">
        <v>1.2022228667754999</v>
      </c>
      <c r="AB374">
        <v>-1.2039971585761655</v>
      </c>
      <c r="AC374">
        <v>0.80460791955766764</v>
      </c>
      <c r="AD374">
        <v>0.46562012526320046</v>
      </c>
      <c r="AE374">
        <v>-0.53372274079334592</v>
      </c>
    </row>
    <row r="375" spans="1:31" x14ac:dyDescent="0.3">
      <c r="A375">
        <f t="shared" si="5"/>
        <v>372</v>
      </c>
      <c r="B375" s="18">
        <v>0.192182244870785</v>
      </c>
      <c r="C375" s="18">
        <v>1.0477348290741599</v>
      </c>
      <c r="D375" s="18">
        <v>-0.35034329152570898</v>
      </c>
      <c r="E375" s="18">
        <v>0.159843140278289</v>
      </c>
      <c r="F375" s="18">
        <v>-0.41612230580926302</v>
      </c>
      <c r="G375" s="18">
        <v>0.55470756619010297</v>
      </c>
      <c r="H375" s="18">
        <v>0.43901705309583899</v>
      </c>
      <c r="I375" s="18">
        <v>1.28652435969804</v>
      </c>
      <c r="J375" s="18">
        <v>0.71621143767003104</v>
      </c>
      <c r="K375" s="18">
        <v>1.7960515570025399</v>
      </c>
      <c r="L375" s="18">
        <v>-0.86730464798925799</v>
      </c>
      <c r="M375" s="18">
        <v>-5.7713031465518601E-2</v>
      </c>
      <c r="N375" s="18">
        <v>-0.60653354471988496</v>
      </c>
      <c r="O375" s="18">
        <v>0.77870946105652705</v>
      </c>
      <c r="P375" s="18">
        <v>-1.42780589751116</v>
      </c>
      <c r="Q375" s="18">
        <v>1.4392248722683301</v>
      </c>
      <c r="R375" s="18">
        <v>7.9673640314304101E-2</v>
      </c>
      <c r="S375" s="18">
        <v>-0.91976780930468305</v>
      </c>
      <c r="T375" s="18">
        <v>-1.2465692699088899</v>
      </c>
      <c r="U375" s="18">
        <v>1.7010106953802799</v>
      </c>
      <c r="V375">
        <v>-5.6894253665898911E-2</v>
      </c>
      <c r="W375">
        <v>-1.0291851014499089</v>
      </c>
      <c r="X375">
        <v>1.8310591309428015</v>
      </c>
      <c r="Y375">
        <v>-0.59419132624083437</v>
      </c>
      <c r="Z375">
        <v>0.82423016223294598</v>
      </c>
      <c r="AA375">
        <v>0.145148297197816</v>
      </c>
      <c r="AB375">
        <v>1.7957313581459979</v>
      </c>
      <c r="AC375">
        <v>-0.62366334211431251</v>
      </c>
      <c r="AD375">
        <v>1.0999629924724759</v>
      </c>
      <c r="AE375">
        <v>-0.86940445215407292</v>
      </c>
    </row>
    <row r="376" spans="1:31" x14ac:dyDescent="0.3">
      <c r="A376">
        <f t="shared" si="5"/>
        <v>373</v>
      </c>
      <c r="B376" s="18">
        <v>-0.82229327629017501</v>
      </c>
      <c r="C376" s="18">
        <v>0.329095678914958</v>
      </c>
      <c r="D376" s="18">
        <v>-1.21036276318617</v>
      </c>
      <c r="E376" s="18">
        <v>-0.28843029769214501</v>
      </c>
      <c r="F376" s="18">
        <v>1.9995661668110701E-3</v>
      </c>
      <c r="G376" s="18">
        <v>-0.40876131344001598</v>
      </c>
      <c r="H376" s="18">
        <v>-4.8992576906907101E-2</v>
      </c>
      <c r="I376" s="18">
        <v>-1.3678036085637599</v>
      </c>
      <c r="J376" s="18">
        <v>-1.6746292723541201</v>
      </c>
      <c r="K376" s="18">
        <v>0.27428577920407698</v>
      </c>
      <c r="L376" s="18">
        <v>2.0014586045358702</v>
      </c>
      <c r="M376" s="18">
        <v>2.6325296977732502</v>
      </c>
      <c r="N376" s="18">
        <v>0.56255626008546999</v>
      </c>
      <c r="O376" s="18">
        <v>0.92087029856594205</v>
      </c>
      <c r="P376" s="18">
        <v>1.3830959036035499</v>
      </c>
      <c r="Q376" s="18">
        <v>0.65196459205161705</v>
      </c>
      <c r="R376" s="18">
        <v>0.131235289847739</v>
      </c>
      <c r="S376" s="18">
        <v>-0.62368238008400001</v>
      </c>
      <c r="T376" s="18">
        <v>0.204267188495283</v>
      </c>
      <c r="U376" s="18">
        <v>-1.1589185812976199</v>
      </c>
      <c r="V376">
        <v>-0.4260472195198392</v>
      </c>
      <c r="W376">
        <v>-1.0491199788291161</v>
      </c>
      <c r="X376">
        <v>-5.8592168001414327E-2</v>
      </c>
      <c r="Y376">
        <v>-2.1573605579128166</v>
      </c>
      <c r="Z376">
        <v>1.6227005008571442</v>
      </c>
      <c r="AA376">
        <v>-1.8764152021845601</v>
      </c>
      <c r="AB376">
        <v>1.7963129190701574</v>
      </c>
      <c r="AC376">
        <v>-0.59736823815191598</v>
      </c>
      <c r="AD376">
        <v>-1.8564920426419169</v>
      </c>
      <c r="AE376">
        <v>-1.183722528949446</v>
      </c>
    </row>
    <row r="377" spans="1:31" x14ac:dyDescent="0.3">
      <c r="A377">
        <f t="shared" si="5"/>
        <v>374</v>
      </c>
      <c r="B377" s="18">
        <v>-9.4240587959723496E-2</v>
      </c>
      <c r="C377" s="18">
        <v>-0.23967398360765699</v>
      </c>
      <c r="D377" s="18">
        <v>-2.9045343072545098</v>
      </c>
      <c r="E377" s="18">
        <v>-1.08382443090056</v>
      </c>
      <c r="F377" s="18">
        <v>-1.63202444375025</v>
      </c>
      <c r="G377" s="18">
        <v>0.124892525021287</v>
      </c>
      <c r="H377" s="18">
        <v>1.03844671870628</v>
      </c>
      <c r="I377" s="18">
        <v>-1.19607092755042</v>
      </c>
      <c r="J377" s="18">
        <v>-0.45528494051405899</v>
      </c>
      <c r="K377" s="18">
        <v>0.32349035477892302</v>
      </c>
      <c r="L377" s="18">
        <v>-0.69566119944395599</v>
      </c>
      <c r="M377" s="18">
        <v>8.8622476828883398E-2</v>
      </c>
      <c r="N377" s="18">
        <v>0.64815804781575703</v>
      </c>
      <c r="O377" s="18">
        <v>-0.398425353378769</v>
      </c>
      <c r="P377" s="18">
        <v>0.62459440210167605</v>
      </c>
      <c r="Q377" s="18">
        <v>0.27679839209865098</v>
      </c>
      <c r="R377" s="18">
        <v>-8.0164012092170597E-2</v>
      </c>
      <c r="S377" s="18">
        <v>0.33832442472659502</v>
      </c>
      <c r="T377" s="18">
        <v>-0.66158915009719199</v>
      </c>
      <c r="U377" s="18">
        <v>-0.78969627235353301</v>
      </c>
      <c r="V377">
        <v>-1.9477871692299762</v>
      </c>
      <c r="W377">
        <v>0.46218076174308209</v>
      </c>
      <c r="X377">
        <v>-2.0895050365662726</v>
      </c>
      <c r="Y377">
        <v>0.53580999828302567</v>
      </c>
      <c r="Z377">
        <v>-0.13478210595323953</v>
      </c>
      <c r="AA377">
        <v>0.15509135411520358</v>
      </c>
      <c r="AB377">
        <v>-0.38175198175649383</v>
      </c>
      <c r="AC377">
        <v>-1.626399839487364</v>
      </c>
      <c r="AD377">
        <v>-7.6106690576193695E-2</v>
      </c>
      <c r="AE377">
        <v>0.68078741434847934</v>
      </c>
    </row>
    <row r="378" spans="1:31" x14ac:dyDescent="0.3">
      <c r="A378">
        <f t="shared" si="5"/>
        <v>375</v>
      </c>
      <c r="B378" s="18">
        <v>0.33621334095423999</v>
      </c>
      <c r="C378" s="18">
        <v>-0.56783657726186398</v>
      </c>
      <c r="D378" s="18">
        <v>0.73844715437279196</v>
      </c>
      <c r="E378" s="18">
        <v>1.3334936767007901</v>
      </c>
      <c r="F378" s="18">
        <v>-0.32511234015760199</v>
      </c>
      <c r="G378" s="18">
        <v>-0.79298508385609001</v>
      </c>
      <c r="H378" s="18">
        <v>-1.7134258188494</v>
      </c>
      <c r="I378" s="18">
        <v>0.79677296805551001</v>
      </c>
      <c r="J378" s="18">
        <v>0.40533047824892698</v>
      </c>
      <c r="K378" s="18">
        <v>0.729937325307074</v>
      </c>
      <c r="L378" s="18">
        <v>-0.78444149320807299</v>
      </c>
      <c r="M378" s="18">
        <v>1.4173829383346799E-2</v>
      </c>
      <c r="N378" s="18">
        <v>0.99963708911891502</v>
      </c>
      <c r="O378" s="18">
        <v>-1.5949223548332601</v>
      </c>
      <c r="P378" s="18">
        <v>1.1804417858485801</v>
      </c>
      <c r="Q378" s="18">
        <v>1.23637526815805</v>
      </c>
      <c r="R378" s="18">
        <v>2.2939497303652399</v>
      </c>
      <c r="S378" s="18">
        <v>0.69148014903189903</v>
      </c>
      <c r="T378" s="18">
        <v>-1.02411296773256E-2</v>
      </c>
      <c r="U378" s="18">
        <v>-0.13306554843228699</v>
      </c>
      <c r="V378">
        <v>-1.3759114920395057</v>
      </c>
      <c r="W378">
        <v>-0.31387304136156702</v>
      </c>
      <c r="X378">
        <v>-1.3135359961034618</v>
      </c>
      <c r="Y378">
        <v>0.89820261803724755</v>
      </c>
      <c r="Z378">
        <v>1.0710570699491886</v>
      </c>
      <c r="AA378">
        <v>-3.14837089006587E-2</v>
      </c>
      <c r="AB378">
        <v>1.5249674860688298</v>
      </c>
      <c r="AC378">
        <v>1.5556727933151833</v>
      </c>
      <c r="AD378">
        <v>-0.35952695309210331</v>
      </c>
      <c r="AE378">
        <v>-2.1160113236805835</v>
      </c>
    </row>
    <row r="379" spans="1:31" x14ac:dyDescent="0.3">
      <c r="A379">
        <f t="shared" si="5"/>
        <v>376</v>
      </c>
      <c r="B379" s="18">
        <v>-0.90465405924683695</v>
      </c>
      <c r="C379" s="18">
        <v>-1.5646099305565799</v>
      </c>
      <c r="D379" s="18">
        <v>0.54292139093863101</v>
      </c>
      <c r="E379" s="18">
        <v>-0.44416432573933801</v>
      </c>
      <c r="F379" s="18">
        <v>-0.31131424701573301</v>
      </c>
      <c r="G379" s="18">
        <v>2.9671794551089401E-2</v>
      </c>
      <c r="H379" s="18">
        <v>0.22844431715131799</v>
      </c>
      <c r="I379" s="18">
        <v>0.43494029453211303</v>
      </c>
      <c r="J379" s="18">
        <v>0.37985470236829</v>
      </c>
      <c r="K379" s="18">
        <v>0.35443548888285598</v>
      </c>
      <c r="L379" s="18">
        <v>-1.49049012662512</v>
      </c>
      <c r="M379" s="18">
        <v>-0.86170716707462003</v>
      </c>
      <c r="N379" s="18">
        <v>-1.1078334186674199</v>
      </c>
      <c r="O379" s="18">
        <v>0.21875979806575399</v>
      </c>
      <c r="P379" s="18">
        <v>0.159310284995618</v>
      </c>
      <c r="Q379" s="18">
        <v>-0.37918372664521199</v>
      </c>
      <c r="R379" s="18">
        <v>-1.2144828996419199</v>
      </c>
      <c r="S379" s="18">
        <v>0.51584274580451495</v>
      </c>
      <c r="T379" s="18">
        <v>1.12306657622673</v>
      </c>
      <c r="U379" s="18">
        <v>0.123685267827228</v>
      </c>
      <c r="V379">
        <v>1.997254763654313</v>
      </c>
      <c r="W379">
        <v>-1.416946336762595</v>
      </c>
      <c r="X379">
        <v>0.10299753953436484</v>
      </c>
      <c r="Y379">
        <v>-0.53901684192679711</v>
      </c>
      <c r="Z379">
        <v>-0.52429665060902175</v>
      </c>
      <c r="AA379">
        <v>1.2787424620797103</v>
      </c>
      <c r="AB379">
        <v>1.0766137796524582</v>
      </c>
      <c r="AC379">
        <v>-1.5111163485107781</v>
      </c>
      <c r="AD379">
        <v>0.12028472824423862</v>
      </c>
      <c r="AE379">
        <v>0.90535433689731726</v>
      </c>
    </row>
    <row r="380" spans="1:31" x14ac:dyDescent="0.3">
      <c r="A380">
        <f t="shared" si="5"/>
        <v>377</v>
      </c>
      <c r="B380" s="18">
        <v>-0.28825636120569598</v>
      </c>
      <c r="C380" s="18">
        <v>2.9717994837088001E-2</v>
      </c>
      <c r="D380" s="18">
        <v>-0.98696634174139697</v>
      </c>
      <c r="E380" s="18">
        <v>-0.11013120850545199</v>
      </c>
      <c r="F380" s="18">
        <v>-0.61660082597895305</v>
      </c>
      <c r="G380" s="18">
        <v>-2.7646317535182998</v>
      </c>
      <c r="H380" s="18">
        <v>1.10938265889442</v>
      </c>
      <c r="I380" s="18">
        <v>-0.58059201497669299</v>
      </c>
      <c r="J380" s="18">
        <v>0.51194576072644404</v>
      </c>
      <c r="K380" s="18">
        <v>1.45374651237943</v>
      </c>
      <c r="L380" s="18">
        <v>-0.122367295656994</v>
      </c>
      <c r="M380" s="18">
        <v>1.35350080102951</v>
      </c>
      <c r="N380" s="18">
        <v>0.52862297195096397</v>
      </c>
      <c r="O380" s="18">
        <v>-0.51286243188358605</v>
      </c>
      <c r="P380" s="18">
        <v>0.193879037212001</v>
      </c>
      <c r="Q380" s="18">
        <v>0.15574513255603001</v>
      </c>
      <c r="R380" s="18">
        <v>-2.7479359747824801</v>
      </c>
      <c r="S380" s="18">
        <v>1.01404471387326</v>
      </c>
      <c r="T380" s="18">
        <v>0.42320511494457502</v>
      </c>
      <c r="U380" s="18">
        <v>0.22941850240954001</v>
      </c>
      <c r="V380">
        <v>0.98811674763603607</v>
      </c>
      <c r="W380">
        <v>-1.5569021606980415</v>
      </c>
      <c r="X380">
        <v>-0.81954212548231753</v>
      </c>
      <c r="Y380">
        <v>-0.89882816682005107</v>
      </c>
      <c r="Z380">
        <v>-0.77158680657888512</v>
      </c>
      <c r="AA380">
        <v>1.3516136220610848</v>
      </c>
      <c r="AB380">
        <v>0.29029315997094607</v>
      </c>
      <c r="AC380">
        <v>-0.58982022180469684</v>
      </c>
      <c r="AD380">
        <v>0.39354407757394222</v>
      </c>
      <c r="AE380">
        <v>-1.943167828721881</v>
      </c>
    </row>
    <row r="381" spans="1:31" x14ac:dyDescent="0.3">
      <c r="A381">
        <f t="shared" si="5"/>
        <v>378</v>
      </c>
      <c r="B381" s="18">
        <v>0.35006275753417798</v>
      </c>
      <c r="C381" s="18">
        <v>0.60717782066945303</v>
      </c>
      <c r="D381" s="18">
        <v>-1.1989904955759501</v>
      </c>
      <c r="E381" s="18">
        <v>-1.0626857046841001</v>
      </c>
      <c r="F381" s="18">
        <v>0.41355663732626302</v>
      </c>
      <c r="G381" s="18">
        <v>-0.51668504745391397</v>
      </c>
      <c r="H381" s="18">
        <v>-0.222740353585555</v>
      </c>
      <c r="I381" s="18">
        <v>-0.54640480383776802</v>
      </c>
      <c r="J381" s="18">
        <v>-8.0002515235883698E-2</v>
      </c>
      <c r="K381" s="18">
        <v>2.3808525355876999</v>
      </c>
      <c r="L381" s="18">
        <v>-2.17605273311153</v>
      </c>
      <c r="M381" s="18">
        <v>1.06440613023927</v>
      </c>
      <c r="N381" s="18">
        <v>1.1358833978734799</v>
      </c>
      <c r="O381" s="18">
        <v>0.382922556465284</v>
      </c>
      <c r="P381" s="18">
        <v>0.143143526185285</v>
      </c>
      <c r="Q381" s="18">
        <v>2.5961523175922401</v>
      </c>
      <c r="R381" s="18">
        <v>-0.90805757548959298</v>
      </c>
      <c r="S381" s="18">
        <v>-0.28940720631792</v>
      </c>
      <c r="T381" s="18">
        <v>-0.50637739084667699</v>
      </c>
      <c r="U381" s="18">
        <v>0.47621644833309101</v>
      </c>
      <c r="V381">
        <v>7.4067400225209003E-3</v>
      </c>
      <c r="W381">
        <v>4.5691613970393889E-2</v>
      </c>
      <c r="X381">
        <v>0.12334543661881954</v>
      </c>
      <c r="Y381">
        <v>-1.3470663544651023</v>
      </c>
      <c r="Z381">
        <v>1.2718699980792048</v>
      </c>
      <c r="AA381">
        <v>-2.3601783297248433</v>
      </c>
      <c r="AB381">
        <v>-1.040524326612676</v>
      </c>
      <c r="AC381">
        <v>1.1880478786424125</v>
      </c>
      <c r="AD381">
        <v>0.12862729985217766</v>
      </c>
      <c r="AE381">
        <v>-0.10351681975116829</v>
      </c>
    </row>
    <row r="382" spans="1:31" x14ac:dyDescent="0.3">
      <c r="A382">
        <f t="shared" si="5"/>
        <v>379</v>
      </c>
      <c r="B382" s="18">
        <v>-1.83585914250431</v>
      </c>
      <c r="C382" s="18">
        <v>0.96029015608775303</v>
      </c>
      <c r="D382" s="18">
        <v>-2.2271271958700698</v>
      </c>
      <c r="E382" s="18">
        <v>-0.96823522397266104</v>
      </c>
      <c r="F382" s="18">
        <v>-0.77391652643017605</v>
      </c>
      <c r="G382" s="18">
        <v>1.0558124944931699</v>
      </c>
      <c r="H382" s="18">
        <v>0.41575600959702003</v>
      </c>
      <c r="I382" s="18">
        <v>-0.684678204233369</v>
      </c>
      <c r="J382" s="18">
        <v>1.0970446315343501</v>
      </c>
      <c r="K382" s="18">
        <v>-2.54446836782108</v>
      </c>
      <c r="L382" s="18">
        <v>0.203590479459234</v>
      </c>
      <c r="M382" s="18">
        <v>-0.774873518567054</v>
      </c>
      <c r="N382" s="18">
        <v>1.8060183765362701</v>
      </c>
      <c r="O382" s="18">
        <v>0.10615418234294099</v>
      </c>
      <c r="P382" s="18">
        <v>1.98841254644771</v>
      </c>
      <c r="Q382" s="18">
        <v>-0.91351366253630395</v>
      </c>
      <c r="R382" s="18">
        <v>0.24756884083620001</v>
      </c>
      <c r="S382" s="18">
        <v>1.86308018593382</v>
      </c>
      <c r="T382" s="18">
        <v>0.88050683140696795</v>
      </c>
      <c r="U382" s="18">
        <v>-0.73233141605071705</v>
      </c>
      <c r="V382">
        <v>-0.10170197367438809</v>
      </c>
      <c r="W382">
        <v>-1.0527460153632546</v>
      </c>
      <c r="X382">
        <v>-0.81281774201326784</v>
      </c>
      <c r="Y382">
        <v>0.40306436694908354</v>
      </c>
      <c r="Z382">
        <v>-0.60952951106650521</v>
      </c>
      <c r="AA382">
        <v>0.35299136590340918</v>
      </c>
      <c r="AB382">
        <v>1.1171800082984187</v>
      </c>
      <c r="AC382">
        <v>-0.88231218028365599</v>
      </c>
      <c r="AD382">
        <v>-0.88801441854888818</v>
      </c>
      <c r="AE382">
        <v>-0.33805250164655998</v>
      </c>
    </row>
    <row r="383" spans="1:31" x14ac:dyDescent="0.3">
      <c r="A383">
        <f t="shared" si="5"/>
        <v>380</v>
      </c>
      <c r="B383" s="18">
        <v>1.03597590824548</v>
      </c>
      <c r="C383" s="18">
        <v>-0.12553659892267099</v>
      </c>
      <c r="D383" s="18">
        <v>-0.83670071924183398</v>
      </c>
      <c r="E383" s="18">
        <v>7.9675112831064501E-2</v>
      </c>
      <c r="F383" s="18">
        <v>0.74855896709072001</v>
      </c>
      <c r="G383" s="18">
        <v>-0.89546970867287401</v>
      </c>
      <c r="H383" s="18">
        <v>-1.09133572881403</v>
      </c>
      <c r="I383" s="18">
        <v>0.41836192612450301</v>
      </c>
      <c r="J383" s="18">
        <v>-1.1834315727229701</v>
      </c>
      <c r="K383" s="18">
        <v>0.74058772349809099</v>
      </c>
      <c r="L383" s="18">
        <v>1.0275861552781</v>
      </c>
      <c r="M383" s="18">
        <v>-0.31190816000709398</v>
      </c>
      <c r="N383" s="18">
        <v>1.1771612198518999</v>
      </c>
      <c r="O383" s="18">
        <v>-0.52898088405900501</v>
      </c>
      <c r="P383" s="18">
        <v>0.93868022609471802</v>
      </c>
      <c r="Q383" s="18">
        <v>0.16938426002264301</v>
      </c>
      <c r="R383" s="18">
        <v>-1.21324302019362</v>
      </c>
      <c r="S383" s="18">
        <v>-0.45385906619269201</v>
      </c>
      <c r="T383" s="18">
        <v>0.45064136568459301</v>
      </c>
      <c r="U383" s="18">
        <v>-0.77598142549453297</v>
      </c>
      <c r="V383">
        <v>0.66636967958006099</v>
      </c>
      <c r="W383">
        <v>1.5679876151595695</v>
      </c>
      <c r="X383">
        <v>-0.85268640750149738</v>
      </c>
      <c r="Y383">
        <v>-2.1641152479467731</v>
      </c>
      <c r="Z383">
        <v>0.53831782330756328</v>
      </c>
      <c r="AA383">
        <v>0.90545488712413824</v>
      </c>
      <c r="AB383">
        <v>0.10134479287616484</v>
      </c>
      <c r="AC383">
        <v>-0.26877629842967571</v>
      </c>
      <c r="AD383">
        <v>-7.0459515149214114E-2</v>
      </c>
      <c r="AE383">
        <v>9.4413287413991458E-3</v>
      </c>
    </row>
    <row r="384" spans="1:31" x14ac:dyDescent="0.3">
      <c r="A384">
        <f t="shared" si="5"/>
        <v>381</v>
      </c>
      <c r="B384" s="18">
        <v>2.42446114493936</v>
      </c>
      <c r="C384" s="18">
        <v>-0.48256378032352498</v>
      </c>
      <c r="D384" s="18">
        <v>-0.57674995902414194</v>
      </c>
      <c r="E384" s="18">
        <v>-1.12051312907267</v>
      </c>
      <c r="F384" s="18">
        <v>0.618236268131797</v>
      </c>
      <c r="G384" s="18">
        <v>1.18192041819925</v>
      </c>
      <c r="H384" s="18">
        <v>-0.480872131829641</v>
      </c>
      <c r="I384" s="18">
        <v>-0.66625053065640805</v>
      </c>
      <c r="J384" s="18">
        <v>-0.77950579526936103</v>
      </c>
      <c r="K384" s="18">
        <v>3.73926057943581E-3</v>
      </c>
      <c r="L384" s="18">
        <v>0.30605477163002498</v>
      </c>
      <c r="M384" s="18">
        <v>3.8776851048607203E-2</v>
      </c>
      <c r="N384" s="18">
        <v>-0.85634961233731499</v>
      </c>
      <c r="O384" s="18">
        <v>-1.27930805681183</v>
      </c>
      <c r="P384" s="18">
        <v>0.58011044362944497</v>
      </c>
      <c r="Q384" s="18">
        <v>0.183354005022483</v>
      </c>
      <c r="R384" s="18">
        <v>-0.425589778350978</v>
      </c>
      <c r="S384" s="18">
        <v>0.13805916171288499</v>
      </c>
      <c r="T384" s="18">
        <v>-2.09317835766642</v>
      </c>
      <c r="U384" s="18">
        <v>-1.45344419569188</v>
      </c>
      <c r="V384">
        <v>2.0563102904685282</v>
      </c>
      <c r="W384">
        <v>-1.7384426957934738</v>
      </c>
      <c r="X384">
        <v>0.17591516189387291</v>
      </c>
      <c r="Y384">
        <v>1.5096136862104159</v>
      </c>
      <c r="Z384">
        <v>-0.5256021203106882</v>
      </c>
      <c r="AA384">
        <v>0.3059552193558624</v>
      </c>
      <c r="AB384">
        <v>1.1283408698064088</v>
      </c>
      <c r="AC384">
        <v>2.045990318810551</v>
      </c>
      <c r="AD384">
        <v>-0.2955789796420828</v>
      </c>
      <c r="AE384">
        <v>1.5535135379169824</v>
      </c>
    </row>
    <row r="385" spans="1:31" x14ac:dyDescent="0.3">
      <c r="A385">
        <f t="shared" si="5"/>
        <v>382</v>
      </c>
      <c r="B385" s="18">
        <v>0.95940050940797605</v>
      </c>
      <c r="C385" s="18">
        <v>1.7204100122958299</v>
      </c>
      <c r="D385" s="18">
        <v>0.914670750573786</v>
      </c>
      <c r="E385" s="18">
        <v>-0.73925753318290099</v>
      </c>
      <c r="F385" s="18">
        <v>-0.48950569394636101</v>
      </c>
      <c r="G385" s="18">
        <v>1.1452924751322899</v>
      </c>
      <c r="H385" s="18">
        <v>0.51337696071611705</v>
      </c>
      <c r="I385" s="18">
        <v>1.29381805075455</v>
      </c>
      <c r="J385" s="18">
        <v>-1.53250854208775</v>
      </c>
      <c r="K385" s="18">
        <v>-1.81340114701865</v>
      </c>
      <c r="L385" s="18">
        <v>-0.65994602982678296</v>
      </c>
      <c r="M385" s="18">
        <v>0.60287254112480804</v>
      </c>
      <c r="N385" s="18">
        <v>-0.29868327915121101</v>
      </c>
      <c r="O385" s="18">
        <v>-1.1080771706591299</v>
      </c>
      <c r="P385" s="18">
        <v>-2.04382178276654E-2</v>
      </c>
      <c r="Q385" s="18">
        <v>3.2324499540569401E-2</v>
      </c>
      <c r="R385" s="18">
        <v>0.97743912901418095</v>
      </c>
      <c r="S385" s="18">
        <v>-0.353706512908947</v>
      </c>
      <c r="T385" s="18">
        <v>1.8493814927388299</v>
      </c>
      <c r="U385" s="18">
        <v>0.655220475484242</v>
      </c>
      <c r="V385">
        <v>0.88751011301606664</v>
      </c>
      <c r="W385">
        <v>0.65932429016199745</v>
      </c>
      <c r="X385">
        <v>1.3811410042405712</v>
      </c>
      <c r="Y385">
        <v>0.38089475794412414</v>
      </c>
      <c r="Z385">
        <v>-0.4875005780894382</v>
      </c>
      <c r="AA385">
        <v>-0.42482347328153425</v>
      </c>
      <c r="AB385">
        <v>-0.23190623657366449</v>
      </c>
      <c r="AC385">
        <v>-0.84848989833067245</v>
      </c>
      <c r="AD385">
        <v>-1.4580692477478012</v>
      </c>
      <c r="AE385">
        <v>0.15269872816574084</v>
      </c>
    </row>
    <row r="386" spans="1:31" x14ac:dyDescent="0.3">
      <c r="A386">
        <f t="shared" si="5"/>
        <v>383</v>
      </c>
      <c r="B386" s="18">
        <v>-0.315771995009409</v>
      </c>
      <c r="C386" s="18">
        <v>1.7116230543248401</v>
      </c>
      <c r="D386" s="18">
        <v>-0.16011585188098701</v>
      </c>
      <c r="E386" s="18">
        <v>2.4782641703438499</v>
      </c>
      <c r="F386" s="18">
        <v>-0.72169611326280203</v>
      </c>
      <c r="G386" s="18">
        <v>0.83262978084866002</v>
      </c>
      <c r="H386" s="18">
        <v>-1.0252010821336801</v>
      </c>
      <c r="I386" s="18">
        <v>0.19316063618632101</v>
      </c>
      <c r="J386" s="18">
        <v>-0.81503071067774702</v>
      </c>
      <c r="K386" s="18">
        <v>-0.68980206993016102</v>
      </c>
      <c r="L386" s="18">
        <v>-1.0102182275340601</v>
      </c>
      <c r="M386" s="18">
        <v>0.40258469926613699</v>
      </c>
      <c r="N386" s="18">
        <v>-1.6683533888645901</v>
      </c>
      <c r="O386" s="18">
        <v>1.7291543132522201E-2</v>
      </c>
      <c r="P386" s="18">
        <v>0.112324001120959</v>
      </c>
      <c r="Q386" s="18">
        <v>0.18611947284752101</v>
      </c>
      <c r="R386" s="18">
        <v>-0.25265007139066997</v>
      </c>
      <c r="S386" s="18">
        <v>0.27977166394842501</v>
      </c>
      <c r="T386" s="18">
        <v>-1.3606668395866099</v>
      </c>
      <c r="U386" s="18">
        <v>0.119352828142059</v>
      </c>
      <c r="V386">
        <v>0.27166610621107229</v>
      </c>
      <c r="W386">
        <v>0.34595021688370625</v>
      </c>
      <c r="X386">
        <v>0.56161251814499613</v>
      </c>
      <c r="Y386">
        <v>0.28355203174053184</v>
      </c>
      <c r="Z386">
        <v>6.7512940608837363E-2</v>
      </c>
      <c r="AA386">
        <v>-0.48523815981177215</v>
      </c>
      <c r="AB386">
        <v>1.7476926959081927</v>
      </c>
      <c r="AC386">
        <v>-0.1646197361897466</v>
      </c>
      <c r="AD386">
        <v>-1.705502563078229</v>
      </c>
      <c r="AE386">
        <v>-0.94308603183561068</v>
      </c>
    </row>
    <row r="387" spans="1:31" x14ac:dyDescent="0.3">
      <c r="A387">
        <f t="shared" si="5"/>
        <v>384</v>
      </c>
      <c r="B387" s="18">
        <v>0.42862267985939601</v>
      </c>
      <c r="C387" s="18">
        <v>2.3919525591217901</v>
      </c>
      <c r="D387" s="18">
        <v>2.0931585173981699</v>
      </c>
      <c r="E387" s="18">
        <v>1.0251503270879101</v>
      </c>
      <c r="F387" s="18">
        <v>-0.31827198731613998</v>
      </c>
      <c r="G387" s="18">
        <v>0.43600021902055702</v>
      </c>
      <c r="H387" s="18">
        <v>-1.1835817217972</v>
      </c>
      <c r="I387" s="18">
        <v>-0.26582030729411599</v>
      </c>
      <c r="J387" s="18">
        <v>1.1377895473015001</v>
      </c>
      <c r="K387" s="18">
        <v>-1.44931440132992</v>
      </c>
      <c r="L387" s="18">
        <v>2.28159646424852</v>
      </c>
      <c r="M387" s="18">
        <v>-5.2951536371499699E-2</v>
      </c>
      <c r="N387" s="18">
        <v>-0.39915790289832598</v>
      </c>
      <c r="O387" s="18">
        <v>1.26156261544515E-2</v>
      </c>
      <c r="P387" s="18">
        <v>-0.704332196509171</v>
      </c>
      <c r="Q387" s="18">
        <v>0.50916037252881197</v>
      </c>
      <c r="R387" s="18">
        <v>0.83578346280682603</v>
      </c>
      <c r="S387" s="18">
        <v>-0.30311755113524202</v>
      </c>
      <c r="T387" s="18">
        <v>0.57935940147305498</v>
      </c>
      <c r="U387" s="18">
        <v>-1.30184122633877</v>
      </c>
      <c r="V387">
        <v>0.36089832439237568</v>
      </c>
      <c r="W387">
        <v>-1.3785811040027969</v>
      </c>
      <c r="X387">
        <v>-1.4096287522231536</v>
      </c>
      <c r="Y387">
        <v>-0.56121894170626652</v>
      </c>
      <c r="Z387">
        <v>0.98218485553816581</v>
      </c>
      <c r="AA387">
        <v>-0.6152584084197118</v>
      </c>
      <c r="AB387">
        <v>0.682868776097311</v>
      </c>
      <c r="AC387">
        <v>-1.0142032726081978</v>
      </c>
      <c r="AD387">
        <v>-1.1572515825793448</v>
      </c>
      <c r="AE387">
        <v>5.9730150159431833E-3</v>
      </c>
    </row>
    <row r="388" spans="1:31" x14ac:dyDescent="0.3">
      <c r="A388">
        <f t="shared" si="5"/>
        <v>385</v>
      </c>
      <c r="B388" s="18">
        <v>-1.03598477851339</v>
      </c>
      <c r="C388" s="18">
        <v>-0.93724220605559805</v>
      </c>
      <c r="D388" s="18">
        <v>-0.67196665282429302</v>
      </c>
      <c r="E388" s="18">
        <v>-2.58715113811092</v>
      </c>
      <c r="F388" s="18">
        <v>1.10509668725203</v>
      </c>
      <c r="G388" s="18">
        <v>0.66360422026235399</v>
      </c>
      <c r="H388" s="18">
        <v>-0.819001771821394</v>
      </c>
      <c r="I388" s="18">
        <v>9.2917569385268291E-3</v>
      </c>
      <c r="J388" s="18">
        <v>0.86706756737880797</v>
      </c>
      <c r="K388" s="18">
        <v>0.56588786601483398</v>
      </c>
      <c r="L388" s="18">
        <v>0.71043380605582895</v>
      </c>
      <c r="M388" s="18">
        <v>-0.53150537404561105</v>
      </c>
      <c r="N388" s="18">
        <v>0.75565381250918495</v>
      </c>
      <c r="O388" s="18">
        <v>-1.53464949428522</v>
      </c>
      <c r="P388" s="18">
        <v>1.37779232654734</v>
      </c>
      <c r="Q388" s="18">
        <v>1.87017414323543</v>
      </c>
      <c r="R388" s="18">
        <v>-0.45711893938030901</v>
      </c>
      <c r="S388" s="18">
        <v>0.32343850184381301</v>
      </c>
      <c r="T388" s="18">
        <v>0.66743737003362502</v>
      </c>
      <c r="U388" s="18">
        <v>-0.82303022168449902</v>
      </c>
      <c r="V388">
        <v>-0.52674993934577807</v>
      </c>
      <c r="W388">
        <v>-0.59930692089640769</v>
      </c>
      <c r="X388">
        <v>-0.4147514126046648</v>
      </c>
      <c r="Y388">
        <v>0.10180916711659208</v>
      </c>
      <c r="Z388">
        <v>-0.80926894755666567</v>
      </c>
      <c r="AA388">
        <v>0.76966403624174651</v>
      </c>
      <c r="AB388">
        <v>0.67909163789738325</v>
      </c>
      <c r="AC388">
        <v>1.0554643891554114</v>
      </c>
      <c r="AD388">
        <v>-1.0434946614804288</v>
      </c>
      <c r="AE388">
        <v>0.59464953461943904</v>
      </c>
    </row>
    <row r="389" spans="1:31" x14ac:dyDescent="0.3">
      <c r="A389">
        <f t="shared" si="5"/>
        <v>386</v>
      </c>
      <c r="B389" s="18">
        <v>1.87786546049586</v>
      </c>
      <c r="C389" s="18">
        <v>-1.28384148977317</v>
      </c>
      <c r="D389" s="18">
        <v>-1.1144452231612501</v>
      </c>
      <c r="E389" s="18">
        <v>-0.97640366522188804</v>
      </c>
      <c r="F389" s="18">
        <v>0.71820353664588099</v>
      </c>
      <c r="G389" s="18">
        <v>0.82072645232778796</v>
      </c>
      <c r="H389" s="18">
        <v>-1.9924197874534699</v>
      </c>
      <c r="I389" s="18">
        <v>1.2356286776710601</v>
      </c>
      <c r="J389" s="18">
        <v>1.05958144857268</v>
      </c>
      <c r="K389" s="18">
        <v>-1.45078882769922</v>
      </c>
      <c r="L389" s="18">
        <v>-0.98096731341348298</v>
      </c>
      <c r="M389" s="18">
        <v>0.57341379304242002</v>
      </c>
      <c r="N389" s="18">
        <v>0.85981714648621199</v>
      </c>
      <c r="O389" s="18">
        <v>-0.87354885391831005</v>
      </c>
      <c r="P389" s="18">
        <v>-0.41423481430179698</v>
      </c>
      <c r="Q389" s="18">
        <v>0.118773466178809</v>
      </c>
      <c r="R389" s="18">
        <v>-0.75697456506405802</v>
      </c>
      <c r="S389" s="18">
        <v>1.94041876160875E-2</v>
      </c>
      <c r="T389" s="18">
        <v>-0.40449885316327899</v>
      </c>
      <c r="U389" s="18">
        <v>-2.2193833806824901</v>
      </c>
      <c r="V389">
        <v>-0.52348676301547048</v>
      </c>
      <c r="W389">
        <v>0.9498866371981961</v>
      </c>
      <c r="X389">
        <v>0.58740300601277551</v>
      </c>
      <c r="Y389">
        <v>0.77585549226408457</v>
      </c>
      <c r="Z389">
        <v>0.27102437624644876</v>
      </c>
      <c r="AA389">
        <v>-3.0487204200801518E-2</v>
      </c>
      <c r="AB389">
        <v>-0.48772652960835894</v>
      </c>
      <c r="AC389">
        <v>0.10357468827105393</v>
      </c>
      <c r="AD389">
        <v>1.4692942764191934</v>
      </c>
      <c r="AE389">
        <v>0.94911566118021373</v>
      </c>
    </row>
    <row r="390" spans="1:31" x14ac:dyDescent="0.3">
      <c r="A390">
        <f t="shared" ref="A390:A453" si="6">1+A389</f>
        <v>387</v>
      </c>
      <c r="B390" s="18">
        <v>0.94070440335213201</v>
      </c>
      <c r="C390" s="18">
        <v>0.16259642113713099</v>
      </c>
      <c r="D390" s="18">
        <v>-0.25807631234686101</v>
      </c>
      <c r="E390" s="18">
        <v>1.34067277575236</v>
      </c>
      <c r="F390" s="18">
        <v>0.83062175416657402</v>
      </c>
      <c r="G390" s="18">
        <v>0.34562487255840102</v>
      </c>
      <c r="H390" s="18">
        <v>1.9456704603526099E-2</v>
      </c>
      <c r="I390" s="18">
        <v>1.1560618480817899</v>
      </c>
      <c r="J390" s="18">
        <v>-0.73531949379084305</v>
      </c>
      <c r="K390" s="18">
        <v>-1.8947350081777801</v>
      </c>
      <c r="L390" s="18">
        <v>0.68430933333537103</v>
      </c>
      <c r="M390" s="18">
        <v>-0.60072422482145504</v>
      </c>
      <c r="N390" s="18">
        <v>1.37913918397829E-2</v>
      </c>
      <c r="O390" s="18">
        <v>-0.138041647822575</v>
      </c>
      <c r="P390" s="18">
        <v>1.4664732041102599</v>
      </c>
      <c r="Q390" s="18">
        <v>9.4639554498005901E-2</v>
      </c>
      <c r="R390" s="18">
        <v>1.0435473281724199</v>
      </c>
      <c r="S390" s="18">
        <v>1.7541534142147901</v>
      </c>
      <c r="T390" s="18">
        <v>0.26543254034973801</v>
      </c>
      <c r="U390" s="18">
        <v>-0.78696912980852096</v>
      </c>
      <c r="V390">
        <v>-0.18777062888807464</v>
      </c>
      <c r="W390">
        <v>-0.65903658871932835</v>
      </c>
      <c r="X390">
        <v>-1.1186691928951054</v>
      </c>
      <c r="Y390">
        <v>-0.80925063719566803</v>
      </c>
      <c r="Z390">
        <v>-0.24405461186015873</v>
      </c>
      <c r="AA390">
        <v>-0.21383433119473513</v>
      </c>
      <c r="AB390">
        <v>-0.44224617699283031</v>
      </c>
      <c r="AC390">
        <v>-0.97011808656625653</v>
      </c>
      <c r="AD390">
        <v>1.4472291721593078</v>
      </c>
      <c r="AE390">
        <v>-0.277657081617599</v>
      </c>
    </row>
    <row r="391" spans="1:31" x14ac:dyDescent="0.3">
      <c r="A391">
        <f t="shared" si="6"/>
        <v>388</v>
      </c>
      <c r="B391" s="18">
        <v>0.78734577993524602</v>
      </c>
      <c r="C391" s="18">
        <v>0.38903029254036198</v>
      </c>
      <c r="D391" s="18">
        <v>0.18219560135565899</v>
      </c>
      <c r="E391" s="18">
        <v>-0.78626115013642905</v>
      </c>
      <c r="F391" s="18">
        <v>-0.68677340706964196</v>
      </c>
      <c r="G391" s="18">
        <v>-0.24051311396810601</v>
      </c>
      <c r="H391" s="18">
        <v>-0.71187069989551699</v>
      </c>
      <c r="I391" s="18">
        <v>-0.67601728703938202</v>
      </c>
      <c r="J391" s="18">
        <v>0.115358056669932</v>
      </c>
      <c r="K391" s="18">
        <v>-1.9057544134715301</v>
      </c>
      <c r="L391" s="18">
        <v>-0.74119146157974902</v>
      </c>
      <c r="M391" s="18">
        <v>1.4309009758529001</v>
      </c>
      <c r="N391" s="18">
        <v>-1.0377689763529601</v>
      </c>
      <c r="O391" s="18">
        <v>5.3138742660300102E-2</v>
      </c>
      <c r="P391" s="18">
        <v>1.1283896026957101</v>
      </c>
      <c r="Q391" s="18">
        <v>0.55830268297900199</v>
      </c>
      <c r="R391" s="18">
        <v>-0.208356411085654</v>
      </c>
      <c r="S391" s="18">
        <v>-0.75357196184032005</v>
      </c>
      <c r="T391" s="18">
        <v>-0.69872064018569002</v>
      </c>
      <c r="U391" s="18">
        <v>0.47273700894694698</v>
      </c>
      <c r="V391">
        <v>0.6864468388348246</v>
      </c>
      <c r="W391">
        <v>2.5133558675117889</v>
      </c>
      <c r="X391">
        <v>0.73325055760876756</v>
      </c>
      <c r="Y391">
        <v>0.45215496956200701</v>
      </c>
      <c r="Z391">
        <v>1.4467554309774384</v>
      </c>
      <c r="AA391">
        <v>0.45956734693563284</v>
      </c>
      <c r="AB391">
        <v>-1.0672978801648318</v>
      </c>
      <c r="AC391">
        <v>-0.10093041988541068</v>
      </c>
      <c r="AD391">
        <v>4.2142239407892683E-2</v>
      </c>
      <c r="AE391">
        <v>-0.27200851117630509</v>
      </c>
    </row>
    <row r="392" spans="1:31" x14ac:dyDescent="0.3">
      <c r="A392">
        <f t="shared" si="6"/>
        <v>389</v>
      </c>
      <c r="B392" s="18">
        <v>-0.87587426195667195</v>
      </c>
      <c r="C392" s="18">
        <v>0.684993179391852</v>
      </c>
      <c r="D392" s="18">
        <v>0.163680479276505</v>
      </c>
      <c r="E392" s="18">
        <v>-0.63461236751786498</v>
      </c>
      <c r="F392" s="18">
        <v>-0.169157934079428</v>
      </c>
      <c r="G392" s="18">
        <v>-0.90354281281180104</v>
      </c>
      <c r="H392" s="18">
        <v>0.108393910989245</v>
      </c>
      <c r="I392" s="18">
        <v>2.0225661217147102</v>
      </c>
      <c r="J392" s="18">
        <v>-0.92513146633658006</v>
      </c>
      <c r="K392" s="18">
        <v>6.5032685676437796E-3</v>
      </c>
      <c r="L392" s="18">
        <v>0.92955367179869597</v>
      </c>
      <c r="M392" s="18">
        <v>3.76097625714946E-2</v>
      </c>
      <c r="N392" s="18">
        <v>0.31325190293490301</v>
      </c>
      <c r="O392" s="18">
        <v>0.53644689894370101</v>
      </c>
      <c r="P392" s="18">
        <v>0.48833073223837398</v>
      </c>
      <c r="Q392" s="18">
        <v>0.185580560598373</v>
      </c>
      <c r="R392" s="18">
        <v>1.9481441185118499E-2</v>
      </c>
      <c r="S392" s="18">
        <v>-2.22355866937639</v>
      </c>
      <c r="T392" s="18">
        <v>-0.27823394903169602</v>
      </c>
      <c r="U392" s="18">
        <v>1.6191812858997201</v>
      </c>
      <c r="V392">
        <v>-1.608062952520956</v>
      </c>
      <c r="W392">
        <v>-1.7731915391891935</v>
      </c>
      <c r="X392">
        <v>-0.60832345336202454</v>
      </c>
      <c r="Y392">
        <v>0.25493871628391562</v>
      </c>
      <c r="Z392">
        <v>-0.11491815352662255</v>
      </c>
      <c r="AA392">
        <v>-0.15326545241389344</v>
      </c>
      <c r="AB392">
        <v>-0.99980343400975935</v>
      </c>
      <c r="AC392">
        <v>0.42988206173105592</v>
      </c>
      <c r="AD392">
        <v>-0.22865571535261869</v>
      </c>
      <c r="AE392">
        <v>1.1081860293409105</v>
      </c>
    </row>
    <row r="393" spans="1:31" x14ac:dyDescent="0.3">
      <c r="A393">
        <f t="shared" si="6"/>
        <v>390</v>
      </c>
      <c r="B393" s="18">
        <v>0.31994913438233102</v>
      </c>
      <c r="C393" s="18">
        <v>-0.49181945857543502</v>
      </c>
      <c r="D393" s="18">
        <v>0.16675839984901999</v>
      </c>
      <c r="E393" s="18">
        <v>0.751753485322875</v>
      </c>
      <c r="F393" s="18">
        <v>-3.5384895717667701</v>
      </c>
      <c r="G393" s="18">
        <v>-1.9082471093240601</v>
      </c>
      <c r="H393" s="18">
        <v>-0.47933970695150402</v>
      </c>
      <c r="I393" s="18">
        <v>3.8658284103052498E-2</v>
      </c>
      <c r="J393" s="18">
        <v>1.41158481684394</v>
      </c>
      <c r="K393" s="18">
        <v>-1.5060130696680001</v>
      </c>
      <c r="L393" s="18">
        <v>-0.39476996283536597</v>
      </c>
      <c r="M393" s="18">
        <v>-1.3770832352668301</v>
      </c>
      <c r="N393" s="18">
        <v>5.2415039542305697E-2</v>
      </c>
      <c r="O393" s="18">
        <v>-0.74732021066630305</v>
      </c>
      <c r="P393" s="18">
        <v>0.92655932974549404</v>
      </c>
      <c r="Q393" s="18">
        <v>-1.24140314073567</v>
      </c>
      <c r="R393" s="18">
        <v>7.6841822047007999E-2</v>
      </c>
      <c r="S393" s="18">
        <v>-0.150965085198528</v>
      </c>
      <c r="T393" s="18">
        <v>0.87172315008616796</v>
      </c>
      <c r="U393" s="18">
        <v>-1.1220876242926301</v>
      </c>
      <c r="V393">
        <v>-0.84495679279844793</v>
      </c>
      <c r="W393">
        <v>1.1787071565604283</v>
      </c>
      <c r="X393">
        <v>-0.77687790199815221</v>
      </c>
      <c r="Y393">
        <v>-0.22886302246518497</v>
      </c>
      <c r="Z393">
        <v>-0.88121092830709757</v>
      </c>
      <c r="AA393">
        <v>1.0975624553250016</v>
      </c>
      <c r="AB393">
        <v>-3.5908400095755341E-2</v>
      </c>
      <c r="AC393">
        <v>0.90292903946906899</v>
      </c>
      <c r="AD393">
        <v>0.55692761990783468</v>
      </c>
      <c r="AE393">
        <v>-1.2287566366871101</v>
      </c>
    </row>
    <row r="394" spans="1:31" x14ac:dyDescent="0.3">
      <c r="A394">
        <f t="shared" si="6"/>
        <v>391</v>
      </c>
      <c r="B394" s="18">
        <v>-0.55829428485090404</v>
      </c>
      <c r="C394" s="18">
        <v>-0.19880143847732101</v>
      </c>
      <c r="D394" s="18">
        <v>0.430028694012344</v>
      </c>
      <c r="E394" s="18">
        <v>0.62883284382263804</v>
      </c>
      <c r="F394" s="18">
        <v>0.80154159751516996</v>
      </c>
      <c r="G394" s="18">
        <v>-0.102364966281261</v>
      </c>
      <c r="H394" s="18">
        <v>1.3435460587356001</v>
      </c>
      <c r="I394" s="18">
        <v>0.188794649159397</v>
      </c>
      <c r="J394" s="18">
        <v>0.51771380572055603</v>
      </c>
      <c r="K394" s="18">
        <v>-4.2064688635902098E-2</v>
      </c>
      <c r="L394" s="18">
        <v>0.90009752897903905</v>
      </c>
      <c r="M394" s="18">
        <v>-0.227854153175575</v>
      </c>
      <c r="N394" s="18">
        <v>-0.69443241117207399</v>
      </c>
      <c r="O394" s="18">
        <v>-0.75479335880637699</v>
      </c>
      <c r="P394" s="18">
        <v>-5.2228183085106801E-2</v>
      </c>
      <c r="Q394" s="18">
        <v>-8.1719321943391404E-2</v>
      </c>
      <c r="R394" s="18">
        <v>1.5401377941254499</v>
      </c>
      <c r="S394" s="18">
        <v>4.0424209193674197E-2</v>
      </c>
      <c r="T394" s="18">
        <v>-1.4964521849202299</v>
      </c>
      <c r="U394" s="18">
        <v>-0.40378115260146302</v>
      </c>
      <c r="V394">
        <v>1.0137947530145393</v>
      </c>
      <c r="W394">
        <v>0.85517286276880511</v>
      </c>
      <c r="X394">
        <v>-9.9180303757538391E-2</v>
      </c>
      <c r="Y394">
        <v>-0.21702848210083397</v>
      </c>
      <c r="Z394">
        <v>-0.72798579831337684</v>
      </c>
      <c r="AA394">
        <v>-1.5230886291627912</v>
      </c>
      <c r="AB394">
        <v>-1.2892589803373027</v>
      </c>
      <c r="AC394">
        <v>0.71838785395874549</v>
      </c>
      <c r="AD394">
        <v>-1.1172820444967249</v>
      </c>
      <c r="AE394">
        <v>-1.0291425838572112</v>
      </c>
    </row>
    <row r="395" spans="1:31" x14ac:dyDescent="0.3">
      <c r="A395">
        <f t="shared" si="6"/>
        <v>392</v>
      </c>
      <c r="B395" s="18">
        <v>-0.31142941854689499</v>
      </c>
      <c r="C395" s="18">
        <v>-0.30830493154050997</v>
      </c>
      <c r="D395" s="18">
        <v>0.57855870417576505</v>
      </c>
      <c r="E395" s="18">
        <v>0.30171352504281601</v>
      </c>
      <c r="F395" s="18">
        <v>1.5573224513488799</v>
      </c>
      <c r="G395" s="18">
        <v>-0.69447157557319805</v>
      </c>
      <c r="H395" s="18">
        <v>-0.28448282146466503</v>
      </c>
      <c r="I395" s="18">
        <v>0.17955211669986601</v>
      </c>
      <c r="J395" s="18">
        <v>0.82944254319642596</v>
      </c>
      <c r="K395" s="18">
        <v>-0.17445258973085701</v>
      </c>
      <c r="L395" s="18">
        <v>-0.78466861810529598</v>
      </c>
      <c r="M395" s="18">
        <v>-0.70029241214132998</v>
      </c>
      <c r="N395" s="18">
        <v>-1.39776881463817E-2</v>
      </c>
      <c r="O395" s="18">
        <v>-0.40801760750072602</v>
      </c>
      <c r="P395" s="18">
        <v>-0.23651207229156701</v>
      </c>
      <c r="Q395" s="18">
        <v>-1.1951572197757601</v>
      </c>
      <c r="R395" s="18">
        <v>-1.38798413753719</v>
      </c>
      <c r="S395" s="18">
        <v>0.55237879986875604</v>
      </c>
      <c r="T395" s="18">
        <v>-0.26491131964456899</v>
      </c>
      <c r="U395" s="18">
        <v>0.68981430825196499</v>
      </c>
      <c r="V395">
        <v>1.3244914500376594</v>
      </c>
      <c r="W395">
        <v>0.16933590887029273</v>
      </c>
      <c r="X395">
        <v>-5.8975833230482583E-2</v>
      </c>
      <c r="Y395">
        <v>2.4268563453948988</v>
      </c>
      <c r="Z395">
        <v>-0.84988725890772121</v>
      </c>
      <c r="AA395">
        <v>-0.78126471802058739</v>
      </c>
      <c r="AB395">
        <v>0.51406859043928732</v>
      </c>
      <c r="AC395">
        <v>1.0113539127704096</v>
      </c>
      <c r="AD395">
        <v>-7.0970233040535624E-2</v>
      </c>
      <c r="AE395">
        <v>0.82712463198719677</v>
      </c>
    </row>
    <row r="396" spans="1:31" x14ac:dyDescent="0.3">
      <c r="A396">
        <f t="shared" si="6"/>
        <v>393</v>
      </c>
      <c r="B396" s="18">
        <v>-0.57000991664218603</v>
      </c>
      <c r="C396" s="18">
        <v>-1.97099899948716</v>
      </c>
      <c r="D396" s="18">
        <v>-0.33164387272552698</v>
      </c>
      <c r="E396" s="18">
        <v>-7.2787203475124504E-2</v>
      </c>
      <c r="F396" s="18">
        <v>-0.57889848789282505</v>
      </c>
      <c r="G396" s="18">
        <v>-0.652912050892277</v>
      </c>
      <c r="H396" s="18">
        <v>-0.73545317505199403</v>
      </c>
      <c r="I396" s="18">
        <v>-1.56559482906852</v>
      </c>
      <c r="J396" s="18">
        <v>-0.71036238505402105</v>
      </c>
      <c r="K396" s="18">
        <v>1.24101372552634</v>
      </c>
      <c r="L396" s="18">
        <v>-0.66376666329395595</v>
      </c>
      <c r="M396" s="18">
        <v>2.4688003956207001</v>
      </c>
      <c r="N396" s="18">
        <v>1.3920369783897</v>
      </c>
      <c r="O396" s="18">
        <v>0.215171898729728</v>
      </c>
      <c r="P396" s="18">
        <v>0.24084458855963201</v>
      </c>
      <c r="Q396" s="18">
        <v>0.400745670889254</v>
      </c>
      <c r="R396" s="18">
        <v>0.43001968219958903</v>
      </c>
      <c r="S396" s="18">
        <v>0.85164914976365902</v>
      </c>
      <c r="T396" s="18">
        <v>-1.5299074089476701</v>
      </c>
      <c r="U396" s="18">
        <v>1.2765728163659</v>
      </c>
      <c r="V396">
        <v>-0.2525543107869756</v>
      </c>
      <c r="W396">
        <v>-0.90506024438003452</v>
      </c>
      <c r="X396">
        <v>-0.49826136048899811</v>
      </c>
      <c r="Y396">
        <v>-0.7198104179018433</v>
      </c>
      <c r="Z396">
        <v>-1.0595881685439679</v>
      </c>
      <c r="AA396">
        <v>1.3336069116181783</v>
      </c>
      <c r="AB396">
        <v>0.27433907707046834</v>
      </c>
      <c r="AC396">
        <v>-9.7159406275649451E-2</v>
      </c>
      <c r="AD396">
        <v>-0.27182255235907837</v>
      </c>
      <c r="AE396">
        <v>0.51344983603864847</v>
      </c>
    </row>
    <row r="397" spans="1:31" x14ac:dyDescent="0.3">
      <c r="A397">
        <f t="shared" si="6"/>
        <v>394</v>
      </c>
      <c r="B397" s="18">
        <v>-1.02573361562871</v>
      </c>
      <c r="C397" s="18">
        <v>-0.82212635406127998</v>
      </c>
      <c r="D397" s="18">
        <v>-1.0747036072141001</v>
      </c>
      <c r="E397" s="18">
        <v>0.61558051957757098</v>
      </c>
      <c r="F397" s="18">
        <v>-0.97869871963533095</v>
      </c>
      <c r="G397" s="18">
        <v>-0.82221281263790502</v>
      </c>
      <c r="H397" s="18">
        <v>0.36215850209969702</v>
      </c>
      <c r="I397" s="18">
        <v>0.89349609526447105</v>
      </c>
      <c r="J397" s="18">
        <v>-1.2296569385156599</v>
      </c>
      <c r="K397" s="18">
        <v>0.12785356747405499</v>
      </c>
      <c r="L397" s="18">
        <v>0.77367087958178404</v>
      </c>
      <c r="M397" s="18">
        <v>0.82451612942206998</v>
      </c>
      <c r="N397" s="18">
        <v>0.20709623730170501</v>
      </c>
      <c r="O397" s="18">
        <v>0.916318883250546</v>
      </c>
      <c r="P397" s="18">
        <v>-0.68583069772008698</v>
      </c>
      <c r="Q397" s="18">
        <v>0.84998402222533997</v>
      </c>
      <c r="R397" s="18">
        <v>-0.71244416334245197</v>
      </c>
      <c r="S397" s="18">
        <v>-0.96868092480474199</v>
      </c>
      <c r="T397" s="18">
        <v>1.81904840192387</v>
      </c>
      <c r="U397" s="18">
        <v>-0.370532190098883</v>
      </c>
      <c r="V397">
        <v>-0.15286747711230497</v>
      </c>
      <c r="W397">
        <v>0.47187475060725975</v>
      </c>
      <c r="X397">
        <v>0.42594320722089857</v>
      </c>
      <c r="Y397">
        <v>-0.88439922355800549</v>
      </c>
      <c r="Z397">
        <v>-0.17417897830663415</v>
      </c>
      <c r="AA397">
        <v>1.2308005017542634</v>
      </c>
      <c r="AB397">
        <v>-8.0684223281325212E-2</v>
      </c>
      <c r="AC397">
        <v>-1.6429908005896214</v>
      </c>
      <c r="AD397">
        <v>0.41681439132798836</v>
      </c>
      <c r="AE397">
        <v>-0.13752825555799558</v>
      </c>
    </row>
    <row r="398" spans="1:31" x14ac:dyDescent="0.3">
      <c r="A398">
        <f t="shared" si="6"/>
        <v>395</v>
      </c>
      <c r="B398" s="18">
        <v>-0.90874558687432505</v>
      </c>
      <c r="C398" s="18">
        <v>6.7323334204590607E-2</v>
      </c>
      <c r="D398" s="18">
        <v>9.4335342879623002E-2</v>
      </c>
      <c r="E398" s="18">
        <v>0.24877062235439101</v>
      </c>
      <c r="F398" s="18">
        <v>0.56988297180713599</v>
      </c>
      <c r="G398" s="18">
        <v>1.5382744867678</v>
      </c>
      <c r="H398" s="18">
        <v>-0.44057929607799401</v>
      </c>
      <c r="I398" s="18">
        <v>-2.8489650018898902</v>
      </c>
      <c r="J398" s="18">
        <v>0.86910264656605796</v>
      </c>
      <c r="K398" s="18">
        <v>1.48029288644117</v>
      </c>
      <c r="L398" s="18">
        <v>-1.1134694252319499</v>
      </c>
      <c r="M398" s="18">
        <v>-0.79456502026604603</v>
      </c>
      <c r="N398" s="18">
        <v>-0.24653459573281</v>
      </c>
      <c r="O398" s="18">
        <v>-0.59858020724083405</v>
      </c>
      <c r="P398" s="18">
        <v>1.1062819523140499</v>
      </c>
      <c r="Q398" s="18">
        <v>3.9469567936110901E-2</v>
      </c>
      <c r="R398" s="18">
        <v>1.5501016930373199</v>
      </c>
      <c r="S398" s="18">
        <v>2.2049720866468099</v>
      </c>
      <c r="T398" s="18">
        <v>-8.9532460756961002E-2</v>
      </c>
      <c r="U398" s="18">
        <v>-0.14084545430928699</v>
      </c>
      <c r="V398">
        <v>-1.0252511553310919</v>
      </c>
      <c r="W398">
        <v>-0.71824267078052617</v>
      </c>
      <c r="X398">
        <v>0.16359382025687691</v>
      </c>
      <c r="Y398">
        <v>-1.7686453359993981</v>
      </c>
      <c r="Z398">
        <v>-0.7929141352741349</v>
      </c>
      <c r="AA398">
        <v>0.24271506632801709</v>
      </c>
      <c r="AB398">
        <v>0.40657326573543046</v>
      </c>
      <c r="AC398">
        <v>-5.5166787487019961E-2</v>
      </c>
      <c r="AD398">
        <v>1.7715383560542877</v>
      </c>
      <c r="AE398">
        <v>1.0061642568930338</v>
      </c>
    </row>
    <row r="399" spans="1:31" x14ac:dyDescent="0.3">
      <c r="A399">
        <f t="shared" si="6"/>
        <v>396</v>
      </c>
      <c r="B399" s="18">
        <v>-0.20989733405559099</v>
      </c>
      <c r="C399" s="18">
        <v>-0.41562828488657899</v>
      </c>
      <c r="D399" s="18">
        <v>1.14086689761169</v>
      </c>
      <c r="E399" s="18">
        <v>0.25700656118066101</v>
      </c>
      <c r="F399" s="18">
        <v>-1.19440184859952</v>
      </c>
      <c r="G399" s="18">
        <v>1.90245947326275</v>
      </c>
      <c r="H399" s="18">
        <v>-0.37412027511888102</v>
      </c>
      <c r="I399" s="18">
        <v>1.2936037466122301</v>
      </c>
      <c r="J399" s="18">
        <v>1.84412173346968</v>
      </c>
      <c r="K399" s="18">
        <v>0.73643383473597102</v>
      </c>
      <c r="L399" s="18">
        <v>-0.12102413818522401</v>
      </c>
      <c r="M399" s="18">
        <v>0.95057493900488299</v>
      </c>
      <c r="N399" s="18">
        <v>-1.3332575628999801</v>
      </c>
      <c r="O399" s="18">
        <v>2.2534624291967198</v>
      </c>
      <c r="P399" s="18">
        <v>2.1025734549878399</v>
      </c>
      <c r="Q399" s="18">
        <v>-1.0409541760389001</v>
      </c>
      <c r="R399" s="18">
        <v>1.4979217935199101</v>
      </c>
      <c r="S399" s="18">
        <v>1.07032281093227</v>
      </c>
      <c r="T399" s="18">
        <v>-1.06087494969975</v>
      </c>
      <c r="U399" s="18">
        <v>-1.46922809840846</v>
      </c>
      <c r="V399">
        <v>-0.29344294733300302</v>
      </c>
      <c r="W399">
        <v>-1.5561428917722752E-2</v>
      </c>
      <c r="X399">
        <v>0.50333144735623603</v>
      </c>
      <c r="Y399">
        <v>0.16937148716790945</v>
      </c>
      <c r="Z399">
        <v>-1.5135365805461853</v>
      </c>
      <c r="AA399">
        <v>1.4487706226311774</v>
      </c>
      <c r="AB399">
        <v>0.63301530681796092</v>
      </c>
      <c r="AC399">
        <v>-0.15783827920117607</v>
      </c>
      <c r="AD399">
        <v>-0.10718245951751747</v>
      </c>
      <c r="AE399">
        <v>-0.34365550938083333</v>
      </c>
    </row>
    <row r="400" spans="1:31" x14ac:dyDescent="0.3">
      <c r="A400">
        <f t="shared" si="6"/>
        <v>397</v>
      </c>
      <c r="B400" s="18">
        <v>-1.6988640841726099</v>
      </c>
      <c r="C400" s="18">
        <v>0.84179929718816704</v>
      </c>
      <c r="D400" s="18">
        <v>2.1664939084511401</v>
      </c>
      <c r="E400" s="18">
        <v>0.28669004629953698</v>
      </c>
      <c r="F400" s="18">
        <v>-3.60670108605863E-2</v>
      </c>
      <c r="G400" s="18">
        <v>-0.65837122874838805</v>
      </c>
      <c r="H400" s="18">
        <v>-1.19497829295318</v>
      </c>
      <c r="I400" s="18">
        <v>0.69203818575639398</v>
      </c>
      <c r="J400" s="18">
        <v>1.72179581039356</v>
      </c>
      <c r="K400" s="18">
        <v>0.44219690395961098</v>
      </c>
      <c r="L400" s="18">
        <v>-1.65999831052953</v>
      </c>
      <c r="M400" s="18">
        <v>0.167819546245984</v>
      </c>
      <c r="N400" s="18">
        <v>-1.5639756371537802E-2</v>
      </c>
      <c r="O400" s="18">
        <v>0.22863435125093301</v>
      </c>
      <c r="P400" s="18">
        <v>5.5213648962519603E-2</v>
      </c>
      <c r="Q400" s="18">
        <v>0.302068153666535</v>
      </c>
      <c r="R400" s="18">
        <v>-0.700581228480603</v>
      </c>
      <c r="S400" s="18">
        <v>-0.59916060955398798</v>
      </c>
      <c r="T400" s="18">
        <v>0.65999293652296598</v>
      </c>
      <c r="U400" s="18">
        <v>1.1737414204368399</v>
      </c>
      <c r="V400">
        <v>1.4476417582276655</v>
      </c>
      <c r="W400">
        <v>7.5772133938721425E-2</v>
      </c>
      <c r="X400">
        <v>-1.1994595019518233</v>
      </c>
      <c r="Y400">
        <v>-0.27116472649780732</v>
      </c>
      <c r="Z400">
        <v>0.89838835705415709</v>
      </c>
      <c r="AA400">
        <v>2.2106454666891363E-2</v>
      </c>
      <c r="AB400">
        <v>0.26331474132178406</v>
      </c>
      <c r="AC400">
        <v>0.74722711172883949</v>
      </c>
      <c r="AD400">
        <v>-0.81438087649917723</v>
      </c>
      <c r="AE400">
        <v>0.2050560860820396</v>
      </c>
    </row>
    <row r="401" spans="1:31" x14ac:dyDescent="0.3">
      <c r="A401">
        <f t="shared" si="6"/>
        <v>398</v>
      </c>
      <c r="B401" s="18">
        <v>0.60760057584608396</v>
      </c>
      <c r="C401" s="18">
        <v>0.59350697954438703</v>
      </c>
      <c r="D401" s="18">
        <v>-0.14390997282333801</v>
      </c>
      <c r="E401" s="18">
        <v>-0.51139394277188199</v>
      </c>
      <c r="F401" s="18">
        <v>0.75834731111266396</v>
      </c>
      <c r="G401" s="18">
        <v>-0.97934804571280398</v>
      </c>
      <c r="H401" s="18">
        <v>-1.80986176449627</v>
      </c>
      <c r="I401" s="18">
        <v>0.90839701469780598</v>
      </c>
      <c r="J401" s="18">
        <v>0.20214523082323901</v>
      </c>
      <c r="K401" s="18">
        <v>-0.73947519104946202</v>
      </c>
      <c r="L401" s="18">
        <v>1.3354210347216799</v>
      </c>
      <c r="M401" s="18">
        <v>0.67713420759586895</v>
      </c>
      <c r="N401" s="18">
        <v>-0.66152475081259399</v>
      </c>
      <c r="O401" s="18">
        <v>0.33427176288669602</v>
      </c>
      <c r="P401" s="18">
        <v>-1.06264786222018</v>
      </c>
      <c r="Q401" s="18">
        <v>-1.0183107342848099</v>
      </c>
      <c r="R401" s="18">
        <v>0.15557495026596899</v>
      </c>
      <c r="S401" s="18">
        <v>-0.53535033826433098</v>
      </c>
      <c r="T401" s="18">
        <v>-1.06451381972328</v>
      </c>
      <c r="U401" s="18">
        <v>2.3606464738401001</v>
      </c>
      <c r="V401">
        <v>1.6177424836644922</v>
      </c>
      <c r="W401">
        <v>0.40894192117580913</v>
      </c>
      <c r="X401">
        <v>-0.48421824973910582</v>
      </c>
      <c r="Y401">
        <v>0.79906382733440284</v>
      </c>
      <c r="Z401">
        <v>-0.26826861007523495</v>
      </c>
      <c r="AA401">
        <v>-0.27702348042669478</v>
      </c>
      <c r="AB401">
        <v>8.5492845320072355E-2</v>
      </c>
      <c r="AC401">
        <v>1.7099185303024695</v>
      </c>
      <c r="AD401">
        <v>0.79026904725891078</v>
      </c>
      <c r="AE401">
        <v>-2.3482919311477857</v>
      </c>
    </row>
    <row r="402" spans="1:31" x14ac:dyDescent="0.3">
      <c r="A402">
        <f t="shared" si="6"/>
        <v>399</v>
      </c>
      <c r="B402" s="18">
        <v>-0.117798289267962</v>
      </c>
      <c r="C402" s="18">
        <v>0.29900881295132598</v>
      </c>
      <c r="D402" s="18">
        <v>-1.36172400367808</v>
      </c>
      <c r="E402" s="18">
        <v>-0.57391820125839199</v>
      </c>
      <c r="F402" s="18">
        <v>-1.48304462315481</v>
      </c>
      <c r="G402" s="18">
        <v>-0.122500566223729</v>
      </c>
      <c r="H402" s="18">
        <v>-0.40427456761435299</v>
      </c>
      <c r="I402" s="18">
        <v>0.24769231482318499</v>
      </c>
      <c r="J402" s="18">
        <v>0.47085154753031599</v>
      </c>
      <c r="K402" s="18">
        <v>3.6013930200996601E-2</v>
      </c>
      <c r="L402" s="18">
        <v>-1.2559026579662</v>
      </c>
      <c r="M402" s="18">
        <v>-0.362854659678157</v>
      </c>
      <c r="N402" s="18">
        <v>-0.41109231432872101</v>
      </c>
      <c r="O402" s="18">
        <v>0.116455847646565</v>
      </c>
      <c r="P402" s="18">
        <v>-0.74826810958062395</v>
      </c>
      <c r="Q402" s="18">
        <v>-0.94120305110654701</v>
      </c>
      <c r="R402" s="18">
        <v>-1.97433766357956</v>
      </c>
      <c r="S402" s="18">
        <v>-0.36750250208105401</v>
      </c>
      <c r="T402" s="18">
        <v>-0.61778627979487299</v>
      </c>
      <c r="U402" s="18">
        <v>0.72574968411700802</v>
      </c>
      <c r="V402">
        <v>1.6046262198584362</v>
      </c>
      <c r="W402">
        <v>-0.78273891917894345</v>
      </c>
      <c r="X402">
        <v>0.32175599175110614</v>
      </c>
      <c r="Y402">
        <v>-0.15792379369900603</v>
      </c>
      <c r="Z402">
        <v>-1.5986810995459988</v>
      </c>
      <c r="AA402">
        <v>-0.94168348975632921</v>
      </c>
      <c r="AB402">
        <v>-1.5236501491794456</v>
      </c>
      <c r="AC402">
        <v>-0.38404026083160758</v>
      </c>
      <c r="AD402">
        <v>-0.73181664697417215</v>
      </c>
      <c r="AE402">
        <v>-0.24616308129192055</v>
      </c>
    </row>
    <row r="403" spans="1:31" x14ac:dyDescent="0.3">
      <c r="A403">
        <f t="shared" si="6"/>
        <v>400</v>
      </c>
      <c r="B403" s="18">
        <v>0.69916033364416696</v>
      </c>
      <c r="C403" s="18">
        <v>0.62032615608268205</v>
      </c>
      <c r="D403" s="18">
        <v>-1.6149559021818001</v>
      </c>
      <c r="E403" s="18">
        <v>-5.4245591877629798E-2</v>
      </c>
      <c r="F403" s="18">
        <v>1.24161116730653</v>
      </c>
      <c r="G403" s="18">
        <v>2.1446563850915901</v>
      </c>
      <c r="H403" s="18">
        <v>0.84634976003539297</v>
      </c>
      <c r="I403" s="18">
        <v>0.670978478080409</v>
      </c>
      <c r="J403" s="18">
        <v>0.41393727693209997</v>
      </c>
      <c r="K403" s="18">
        <v>-1.7467136493683599</v>
      </c>
      <c r="L403" s="18">
        <v>-2.2893674118323601</v>
      </c>
      <c r="M403" s="18">
        <v>-0.46185180599751302</v>
      </c>
      <c r="N403" s="18">
        <v>0.113603095106095</v>
      </c>
      <c r="O403" s="18">
        <v>1.4715865095401801</v>
      </c>
      <c r="P403" s="18">
        <v>0.166443099712933</v>
      </c>
      <c r="Q403" s="18">
        <v>1.10408060944883</v>
      </c>
      <c r="R403" s="18">
        <v>1.02742478931407</v>
      </c>
      <c r="S403" s="18">
        <v>1.0714794949286299</v>
      </c>
      <c r="T403" s="18">
        <v>-0.54869991235137405</v>
      </c>
      <c r="U403" s="18">
        <v>1.53347717276232</v>
      </c>
      <c r="V403">
        <v>-0.86692947554784394</v>
      </c>
      <c r="W403">
        <v>-0.60774268115992669</v>
      </c>
      <c r="X403">
        <v>1.2590699761316084</v>
      </c>
      <c r="Y403">
        <v>-0.76854162476448706</v>
      </c>
      <c r="Z403">
        <v>0.30700294661458782</v>
      </c>
      <c r="AA403">
        <v>-1.6049268778215711</v>
      </c>
      <c r="AB403">
        <v>0.52525256722653602</v>
      </c>
      <c r="AC403">
        <v>0.51409303356581026</v>
      </c>
      <c r="AD403">
        <v>0.25506775149695388</v>
      </c>
      <c r="AE403">
        <v>0.95655855283266555</v>
      </c>
    </row>
    <row r="404" spans="1:31" x14ac:dyDescent="0.3">
      <c r="A404">
        <f t="shared" si="6"/>
        <v>401</v>
      </c>
      <c r="B404" s="18">
        <v>0.26964864171659803</v>
      </c>
      <c r="C404" s="18">
        <v>2.0547497267529402</v>
      </c>
      <c r="D404" s="18">
        <v>-0.70588685701604603</v>
      </c>
      <c r="E404" s="18">
        <v>4.0654109025624599E-3</v>
      </c>
      <c r="F404" s="18">
        <v>-0.21718214639268699</v>
      </c>
      <c r="G404" s="18">
        <v>1.94613318983441E-3</v>
      </c>
      <c r="H404" s="18">
        <v>-0.52056304616009197</v>
      </c>
      <c r="I404" s="18">
        <v>-1.3119652333639999</v>
      </c>
      <c r="J404" s="18">
        <v>0.60026642877715097</v>
      </c>
      <c r="K404" s="18">
        <v>0.61364654808410601</v>
      </c>
      <c r="L404" s="18">
        <v>-1.08818270960818</v>
      </c>
      <c r="M404" s="18">
        <v>-0.34698690757233802</v>
      </c>
      <c r="N404" s="18">
        <v>0.42413029139141001</v>
      </c>
      <c r="O404" s="18">
        <v>-0.115119030970651</v>
      </c>
      <c r="P404" s="18">
        <v>-0.28743418121796999</v>
      </c>
      <c r="Q404" s="18">
        <v>-2.4436239222369802</v>
      </c>
      <c r="R404" s="18">
        <v>-0.55940783559386997</v>
      </c>
      <c r="S404" s="18">
        <v>-1.4133050788041599</v>
      </c>
      <c r="T404" s="18">
        <v>0.338955739461965</v>
      </c>
      <c r="U404" s="18">
        <v>-2.4051609846031101</v>
      </c>
      <c r="V404">
        <v>0.49579753379389352</v>
      </c>
      <c r="W404">
        <v>0.96732348367798593</v>
      </c>
      <c r="X404">
        <v>2.1008183756354626</v>
      </c>
      <c r="Y404">
        <v>-8.9238516002915602E-2</v>
      </c>
      <c r="Z404">
        <v>7.0516765755728336E-2</v>
      </c>
      <c r="AA404">
        <v>-0.16365932819065962</v>
      </c>
      <c r="AB404">
        <v>0.50134947755686854</v>
      </c>
      <c r="AC404">
        <v>0.8034478018580713</v>
      </c>
      <c r="AD404">
        <v>-0.78599546344632165</v>
      </c>
      <c r="AE404">
        <v>0.30439209950278912</v>
      </c>
    </row>
    <row r="405" spans="1:31" x14ac:dyDescent="0.3">
      <c r="A405">
        <f t="shared" si="6"/>
        <v>402</v>
      </c>
      <c r="B405" s="18">
        <v>0.49428705537941098</v>
      </c>
      <c r="C405" s="18">
        <v>-0.25180395618697099</v>
      </c>
      <c r="D405" s="18">
        <v>-1.2933674089234699</v>
      </c>
      <c r="E405" s="18">
        <v>-1.1643811361957299</v>
      </c>
      <c r="F405" s="18">
        <v>-4.8293668203827501E-2</v>
      </c>
      <c r="G405" s="18">
        <v>-0.96362430465678195</v>
      </c>
      <c r="H405" s="18">
        <v>-0.39584020241326301</v>
      </c>
      <c r="I405" s="18">
        <v>0.11461793183348699</v>
      </c>
      <c r="J405" s="18">
        <v>1.12590186419512</v>
      </c>
      <c r="K405" s="18">
        <v>-1.5700985282067301E-2</v>
      </c>
      <c r="L405" s="18">
        <v>0.29543897984061201</v>
      </c>
      <c r="M405" s="18">
        <v>0.23863183863739601</v>
      </c>
      <c r="N405" s="18">
        <v>0.86610609212231904</v>
      </c>
      <c r="O405" s="18">
        <v>1.8950245235221701</v>
      </c>
      <c r="P405" s="18">
        <v>-1.2181269807636801</v>
      </c>
      <c r="Q405" s="18">
        <v>0.35579912434112698</v>
      </c>
      <c r="R405" s="18">
        <v>0.66862713769877502</v>
      </c>
      <c r="S405" s="18">
        <v>-0.28256016489527702</v>
      </c>
      <c r="T405" s="18">
        <v>-1.9634687939530798E-2</v>
      </c>
      <c r="U405" s="18">
        <v>-1.230540270428</v>
      </c>
      <c r="V405">
        <v>0.13481987491959596</v>
      </c>
      <c r="W405">
        <v>-6.6780709531058413E-2</v>
      </c>
      <c r="X405">
        <v>0.69392560602162523</v>
      </c>
      <c r="Y405">
        <v>0.21613206835731055</v>
      </c>
      <c r="Z405">
        <v>0.20784152275287585</v>
      </c>
      <c r="AA405">
        <v>-0.93162662924039197</v>
      </c>
      <c r="AB405">
        <v>-0.62353755203910921</v>
      </c>
      <c r="AC405">
        <v>0.67942440181017705</v>
      </c>
      <c r="AD405">
        <v>0.61189862578671816</v>
      </c>
      <c r="AE405">
        <v>0.10190083346905911</v>
      </c>
    </row>
    <row r="406" spans="1:31" x14ac:dyDescent="0.3">
      <c r="A406">
        <f t="shared" si="6"/>
        <v>403</v>
      </c>
      <c r="B406" s="18">
        <v>-1.4831210225158999</v>
      </c>
      <c r="C406" s="18">
        <v>2.6635878050036199</v>
      </c>
      <c r="D406" s="18">
        <v>-0.33602898004654602</v>
      </c>
      <c r="E406" s="18">
        <v>0.20956172499512599</v>
      </c>
      <c r="F406" s="18">
        <v>0.84906869212723102</v>
      </c>
      <c r="G406" s="18">
        <v>-6.4987777071781896E-2</v>
      </c>
      <c r="H406" s="18">
        <v>-0.75246041363243399</v>
      </c>
      <c r="I406" s="18">
        <v>2.2563934561126202</v>
      </c>
      <c r="J406" s="18">
        <v>-1.9229829799326701</v>
      </c>
      <c r="K406" s="18">
        <v>0.25393689576324502</v>
      </c>
      <c r="L406" s="18">
        <v>1.25850003875234</v>
      </c>
      <c r="M406" s="18">
        <v>-1.0342054717682001</v>
      </c>
      <c r="N406" s="18">
        <v>1.09417580545877</v>
      </c>
      <c r="O406" s="18">
        <v>2.2452231393040999E-2</v>
      </c>
      <c r="P406" s="18">
        <v>1.26286495293194</v>
      </c>
      <c r="Q406" s="18">
        <v>0.54995904210837099</v>
      </c>
      <c r="R406" s="18">
        <v>1.27959772561268</v>
      </c>
      <c r="S406" s="18">
        <v>-3.4028537975010799E-2</v>
      </c>
      <c r="T406" s="18">
        <v>1.2869573185105001</v>
      </c>
      <c r="U406" s="18">
        <v>0.107828595480287</v>
      </c>
      <c r="V406">
        <v>-0.5997453907897925</v>
      </c>
      <c r="W406">
        <v>-6.2676088465311178E-3</v>
      </c>
      <c r="X406">
        <v>-0.69319348873198483</v>
      </c>
      <c r="Y406">
        <v>-0.6101044883478568</v>
      </c>
      <c r="Z406">
        <v>-0.1866156711758826</v>
      </c>
      <c r="AA406">
        <v>1.4313310079808372</v>
      </c>
      <c r="AB406">
        <v>0.82034797110048063</v>
      </c>
      <c r="AC406">
        <v>0.27199951549055162</v>
      </c>
      <c r="AD406">
        <v>-0.83073851317746927</v>
      </c>
      <c r="AE406">
        <v>-0.5111086486400952</v>
      </c>
    </row>
    <row r="407" spans="1:31" x14ac:dyDescent="0.3">
      <c r="A407">
        <f t="shared" si="6"/>
        <v>404</v>
      </c>
      <c r="B407" s="18">
        <v>-1.0202643856829701</v>
      </c>
      <c r="C407" s="18">
        <v>1.85782435021637</v>
      </c>
      <c r="D407" s="18">
        <v>-1.36696714634301</v>
      </c>
      <c r="E407" s="18">
        <v>-1.2378461845895501</v>
      </c>
      <c r="F407" s="18">
        <v>-1.1226465753675801</v>
      </c>
      <c r="G407" s="18">
        <v>1.4341635314803001</v>
      </c>
      <c r="H407" s="18">
        <v>-0.82554703615995995</v>
      </c>
      <c r="I407" s="18">
        <v>0.90449939696339898</v>
      </c>
      <c r="J407" s="18">
        <v>-1.7927757716414201</v>
      </c>
      <c r="K407" s="18">
        <v>0.24870392622357401</v>
      </c>
      <c r="L407" s="18">
        <v>0.29670739162170301</v>
      </c>
      <c r="M407" s="18">
        <v>2.0505732374344099</v>
      </c>
      <c r="N407" s="18">
        <v>-1.0232144485670801E-2</v>
      </c>
      <c r="O407" s="18">
        <v>0.46748504942541302</v>
      </c>
      <c r="P407" s="18">
        <v>1.5179048700608599</v>
      </c>
      <c r="Q407" s="18">
        <v>1.2992974609180199</v>
      </c>
      <c r="R407" s="18">
        <v>0.76674924980544701</v>
      </c>
      <c r="S407" s="18">
        <v>-1.36753927728955</v>
      </c>
      <c r="T407" s="18">
        <v>-0.97588734358712204</v>
      </c>
      <c r="U407" s="18">
        <v>1.47718062894926E-2</v>
      </c>
      <c r="V407">
        <v>0.57044623944968043</v>
      </c>
      <c r="W407">
        <v>0.62889513985949674</v>
      </c>
      <c r="X407">
        <v>0.72865734368875756</v>
      </c>
      <c r="Y407">
        <v>0.30062310429163697</v>
      </c>
      <c r="Z407">
        <v>0.78499743581804293</v>
      </c>
      <c r="AA407">
        <v>4.1174351779382458E-3</v>
      </c>
      <c r="AB407">
        <v>0.29462919138040589</v>
      </c>
      <c r="AC407">
        <v>-1.2519376906697197</v>
      </c>
      <c r="AD407">
        <v>4.0111291868539643E-2</v>
      </c>
      <c r="AE407">
        <v>-0.53642544738644615</v>
      </c>
    </row>
    <row r="408" spans="1:31" x14ac:dyDescent="0.3">
      <c r="A408">
        <f t="shared" si="6"/>
        <v>405</v>
      </c>
      <c r="B408" s="18">
        <v>-0.44699501074452802</v>
      </c>
      <c r="C408" s="18">
        <v>1.26471132526969</v>
      </c>
      <c r="D408" s="18">
        <v>0.42104441647511498</v>
      </c>
      <c r="E408" s="18">
        <v>-1.3930720432849</v>
      </c>
      <c r="F408" s="18">
        <v>-0.44826171994963399</v>
      </c>
      <c r="G408" s="18">
        <v>0.16154903226127701</v>
      </c>
      <c r="H408" s="18">
        <v>-1.05013673388622</v>
      </c>
      <c r="I408" s="18">
        <v>-1.9778946733578799</v>
      </c>
      <c r="J408" s="18">
        <v>1.2038735638809701</v>
      </c>
      <c r="K408" s="18">
        <v>-0.62824618042684599</v>
      </c>
      <c r="L408" s="18">
        <v>0.29129112926273598</v>
      </c>
      <c r="M408" s="18">
        <v>-0.119746450918015</v>
      </c>
      <c r="N408" s="18">
        <v>0.97037633523429101</v>
      </c>
      <c r="O408" s="18">
        <v>0.45326474086181401</v>
      </c>
      <c r="P408" s="18">
        <v>0.930698232267124</v>
      </c>
      <c r="Q408" s="18">
        <v>1.4992833656434801</v>
      </c>
      <c r="R408" s="18">
        <v>0.83099484095634102</v>
      </c>
      <c r="S408" s="18">
        <v>0.55964718646379996</v>
      </c>
      <c r="T408" s="18">
        <v>0.58740503738695904</v>
      </c>
      <c r="U408" s="18">
        <v>-1.6833436895048699</v>
      </c>
      <c r="V408">
        <v>-0.42740025930170444</v>
      </c>
      <c r="W408">
        <v>0.63565958003696121</v>
      </c>
      <c r="X408">
        <v>-0.71530724423902714</v>
      </c>
      <c r="Y408">
        <v>-1.1926496761725454</v>
      </c>
      <c r="Z408">
        <v>2.0781092662352201</v>
      </c>
      <c r="AA408">
        <v>0.46250768287222532</v>
      </c>
      <c r="AB408">
        <v>-0.76217337511715366</v>
      </c>
      <c r="AC408">
        <v>-2.1884499687393464</v>
      </c>
      <c r="AD408">
        <v>-1.2809444965726413</v>
      </c>
      <c r="AE408">
        <v>-1.0954721467196871</v>
      </c>
    </row>
    <row r="409" spans="1:31" x14ac:dyDescent="0.3">
      <c r="A409">
        <f t="shared" si="6"/>
        <v>406</v>
      </c>
      <c r="B409" s="18">
        <v>0.109658591327603</v>
      </c>
      <c r="C409" s="18">
        <v>-1.9688424121825601</v>
      </c>
      <c r="D409" s="18">
        <v>1.6321155673744201</v>
      </c>
      <c r="E409" s="18">
        <v>-0.87955482021588405</v>
      </c>
      <c r="F409" s="18">
        <v>0.77505297072575596</v>
      </c>
      <c r="G409" s="18">
        <v>1.9221220131821299</v>
      </c>
      <c r="H409" s="18">
        <v>1.27749280554707</v>
      </c>
      <c r="I409" s="18">
        <v>0.93255091779055299</v>
      </c>
      <c r="J409" s="18">
        <v>-1.24209973234951</v>
      </c>
      <c r="K409" s="18">
        <v>-1.4508639910229399</v>
      </c>
      <c r="L409" s="18">
        <v>1.39126924307837</v>
      </c>
      <c r="M409" s="18">
        <v>0.46301890689577102</v>
      </c>
      <c r="N409" s="18">
        <v>0.46257102562346503</v>
      </c>
      <c r="O409" s="18">
        <v>-1.7880714657804</v>
      </c>
      <c r="P409" s="18">
        <v>-0.62830636398426898</v>
      </c>
      <c r="Q409" s="18">
        <v>-1.26559782513136</v>
      </c>
      <c r="R409" s="18">
        <v>0.47389025849552502</v>
      </c>
      <c r="S409" s="18">
        <v>1.4584085045837301</v>
      </c>
      <c r="T409" s="18">
        <v>0.36881939961792598</v>
      </c>
      <c r="U409" s="18">
        <v>-1.35403420300908</v>
      </c>
      <c r="V409">
        <v>0.51632015107479634</v>
      </c>
      <c r="W409">
        <v>-0.19499289980522361</v>
      </c>
      <c r="X409">
        <v>8.8470779449047507E-2</v>
      </c>
      <c r="Y409">
        <v>0.51062030278166015</v>
      </c>
      <c r="Z409">
        <v>-1.4608764313851847</v>
      </c>
      <c r="AA409">
        <v>0.21872050110774649</v>
      </c>
      <c r="AB409">
        <v>1.634326405222146</v>
      </c>
      <c r="AC409">
        <v>-0.14654809424967302</v>
      </c>
      <c r="AD409">
        <v>-0.10662819684522613</v>
      </c>
      <c r="AE409">
        <v>0.30319366485874599</v>
      </c>
    </row>
    <row r="410" spans="1:31" x14ac:dyDescent="0.3">
      <c r="A410">
        <f t="shared" si="6"/>
        <v>407</v>
      </c>
      <c r="B410" s="18">
        <v>1.1287364520282801</v>
      </c>
      <c r="C410" s="18">
        <v>-0.56491559006460901</v>
      </c>
      <c r="D410" s="18">
        <v>1.20768395111914</v>
      </c>
      <c r="E410" s="18">
        <v>0.86050899010304105</v>
      </c>
      <c r="F410" s="18">
        <v>0.63397290387902205</v>
      </c>
      <c r="G410" s="18">
        <v>-0.84310976496691004</v>
      </c>
      <c r="H410" s="18">
        <v>0.194193383938284</v>
      </c>
      <c r="I410" s="18">
        <v>1.24237211757919</v>
      </c>
      <c r="J410" s="18">
        <v>-0.54141878946151001</v>
      </c>
      <c r="K410" s="18">
        <v>3.3410624876566901</v>
      </c>
      <c r="L410" s="18">
        <v>1.2558755128771599</v>
      </c>
      <c r="M410" s="18">
        <v>-0.45222655198596701</v>
      </c>
      <c r="N410" s="18">
        <v>-0.71264121511252099</v>
      </c>
      <c r="O410" s="18">
        <v>1.3397465753447</v>
      </c>
      <c r="P410" s="18">
        <v>0.25197917947568299</v>
      </c>
      <c r="Q410" s="18">
        <v>1.1760528060403299</v>
      </c>
      <c r="R410" s="18">
        <v>-0.84694864414651405</v>
      </c>
      <c r="S410" s="18">
        <v>0.64978946806051696</v>
      </c>
      <c r="T410" s="18">
        <v>2.5345486298636901</v>
      </c>
      <c r="U410" s="18">
        <v>0.65504103181625795</v>
      </c>
      <c r="V410">
        <v>0.53372742030190423</v>
      </c>
      <c r="W410">
        <v>0.89621858933893295</v>
      </c>
      <c r="X410">
        <v>0.82466403726747484</v>
      </c>
      <c r="Y410">
        <v>-1.7597222993318529</v>
      </c>
      <c r="Z410">
        <v>1.3140502283065061</v>
      </c>
      <c r="AA410">
        <v>0.52715269849014423</v>
      </c>
      <c r="AB410">
        <v>1.0920275015299032</v>
      </c>
      <c r="AC410">
        <v>0.51403657821453463</v>
      </c>
      <c r="AD410">
        <v>1.2803647759044687</v>
      </c>
      <c r="AE410">
        <v>-1.4269732576396248</v>
      </c>
    </row>
    <row r="411" spans="1:31" x14ac:dyDescent="0.3">
      <c r="A411">
        <f t="shared" si="6"/>
        <v>408</v>
      </c>
      <c r="B411" s="18">
        <v>-0.28996304080002799</v>
      </c>
      <c r="C411" s="18">
        <v>-1.31721381000043</v>
      </c>
      <c r="D411" s="18">
        <v>0.14828422023973101</v>
      </c>
      <c r="E411" s="18">
        <v>-0.14118904494475501</v>
      </c>
      <c r="F411" s="18">
        <v>0.73919570817281599</v>
      </c>
      <c r="G411" s="18">
        <v>-1.2243432696557399</v>
      </c>
      <c r="H411" s="18">
        <v>-0.66999777549451101</v>
      </c>
      <c r="I411" s="18">
        <v>-0.48964166330924802</v>
      </c>
      <c r="J411" s="18">
        <v>-0.68759503508081499</v>
      </c>
      <c r="K411" s="18">
        <v>0.29595666612744498</v>
      </c>
      <c r="L411" s="18">
        <v>0.26663662807738198</v>
      </c>
      <c r="M411" s="18">
        <v>-3.8004191299896503E-2</v>
      </c>
      <c r="N411" s="18">
        <v>1.0502636904318301</v>
      </c>
      <c r="O411" s="18">
        <v>-1.21936004552883</v>
      </c>
      <c r="P411" s="18">
        <v>-8.8819380038514598E-2</v>
      </c>
      <c r="Q411" s="18">
        <v>-0.304344827275152</v>
      </c>
      <c r="R411" s="18">
        <v>-0.618488989373153</v>
      </c>
      <c r="S411" s="18">
        <v>0.25370004487575099</v>
      </c>
      <c r="T411" s="18">
        <v>0.55734135782330296</v>
      </c>
      <c r="U411" s="18">
        <v>0.87905905028013298</v>
      </c>
      <c r="V411">
        <v>0.44495056414857809</v>
      </c>
      <c r="W411">
        <v>-0.19529478772164771</v>
      </c>
      <c r="X411">
        <v>0.2108636207991233</v>
      </c>
      <c r="Y411">
        <v>-0.94213852876294357</v>
      </c>
      <c r="Z411">
        <v>-1.6170459713592757</v>
      </c>
      <c r="AA411">
        <v>-7.2536356369413135E-2</v>
      </c>
      <c r="AB411">
        <v>-0.47842758428963944</v>
      </c>
      <c r="AC411">
        <v>1.5969136384929894</v>
      </c>
      <c r="AD411">
        <v>0.34132048863143449</v>
      </c>
      <c r="AE411">
        <v>-1.1656060782977344</v>
      </c>
    </row>
    <row r="412" spans="1:31" x14ac:dyDescent="0.3">
      <c r="A412">
        <f t="shared" si="6"/>
        <v>409</v>
      </c>
      <c r="B412" s="18">
        <v>1.2615507181411501</v>
      </c>
      <c r="C412" s="18">
        <v>0.202111296301692</v>
      </c>
      <c r="D412" s="18">
        <v>0.38226888250850199</v>
      </c>
      <c r="E412" s="18">
        <v>-1.07496157029905</v>
      </c>
      <c r="F412" s="18">
        <v>0.25383026126431402</v>
      </c>
      <c r="G412" s="18">
        <v>0.27083355922909402</v>
      </c>
      <c r="H412" s="18">
        <v>-0.60903840800664799</v>
      </c>
      <c r="I412" s="18">
        <v>-7.9062557481133805E-2</v>
      </c>
      <c r="J412" s="18">
        <v>0.58459276042571695</v>
      </c>
      <c r="K412" s="18">
        <v>-0.23971333232587499</v>
      </c>
      <c r="L412" s="18">
        <v>0.77251880168477405</v>
      </c>
      <c r="M412" s="18">
        <v>-7.5087870258279593E-2</v>
      </c>
      <c r="N412" s="18">
        <v>9.0418619543179299E-2</v>
      </c>
      <c r="O412" s="18">
        <v>-0.35886225287409201</v>
      </c>
      <c r="P412" s="18">
        <v>-1.0336329628885701</v>
      </c>
      <c r="Q412" s="18">
        <v>-0.85765242745265102</v>
      </c>
      <c r="R412" s="18">
        <v>-0.44405413720359299</v>
      </c>
      <c r="S412" s="18">
        <v>1.77414390559602</v>
      </c>
      <c r="T412" s="18">
        <v>-0.66221149392990997</v>
      </c>
      <c r="U412" s="18">
        <v>-1.5751105266977501</v>
      </c>
      <c r="V412">
        <v>0.4411943717724286</v>
      </c>
      <c r="W412">
        <v>0.92354767385479275</v>
      </c>
      <c r="X412">
        <v>0.5531782594766117</v>
      </c>
      <c r="Y412">
        <v>2.0559780404993414E-2</v>
      </c>
      <c r="Z412">
        <v>-2.0128384044946603</v>
      </c>
      <c r="AA412">
        <v>-0.88877270058805891</v>
      </c>
      <c r="AB412">
        <v>1.1891880556975094</v>
      </c>
      <c r="AC412">
        <v>-0.13131523286917451</v>
      </c>
      <c r="AD412">
        <v>0.673463596531788</v>
      </c>
      <c r="AE412">
        <v>-0.8152864827599432</v>
      </c>
    </row>
    <row r="413" spans="1:31" x14ac:dyDescent="0.3">
      <c r="A413">
        <f t="shared" si="6"/>
        <v>410</v>
      </c>
      <c r="B413" s="18">
        <v>0.47542481170727102</v>
      </c>
      <c r="C413" s="18">
        <v>-1.0584010453575401</v>
      </c>
      <c r="D413" s="18">
        <v>-0.232247042281055</v>
      </c>
      <c r="E413" s="18">
        <v>-1.5174030246422001E-2</v>
      </c>
      <c r="F413" s="18">
        <v>0.128104363417852</v>
      </c>
      <c r="G413" s="18">
        <v>-0.310133574354928</v>
      </c>
      <c r="H413" s="18">
        <v>-1.9975245769737799</v>
      </c>
      <c r="I413" s="18">
        <v>-0.240762920751212</v>
      </c>
      <c r="J413" s="18">
        <v>-0.78557569186254195</v>
      </c>
      <c r="K413" s="18">
        <v>-0.65187117937107497</v>
      </c>
      <c r="L413" s="18">
        <v>1.18750246419371</v>
      </c>
      <c r="M413" s="18">
        <v>-1.7956600432329299</v>
      </c>
      <c r="N413" s="18">
        <v>-0.26061287166937702</v>
      </c>
      <c r="O413" s="18">
        <v>-0.56300051749971403</v>
      </c>
      <c r="P413" s="18">
        <v>-0.54491058428456096</v>
      </c>
      <c r="Q413" s="18">
        <v>-0.72991380921361904</v>
      </c>
      <c r="R413" s="18">
        <v>-1.21349466917856</v>
      </c>
      <c r="S413" s="18">
        <v>-0.83927226967938495</v>
      </c>
      <c r="T413" s="18">
        <v>1.09261705918467</v>
      </c>
      <c r="U413" s="18">
        <v>2.0746072685559902</v>
      </c>
      <c r="V413">
        <v>4.3518425159910196E-2</v>
      </c>
      <c r="W413">
        <v>-3.1045404725201053</v>
      </c>
      <c r="X413">
        <v>-0.78201909931390823</v>
      </c>
      <c r="Y413">
        <v>-1.5108350972918123</v>
      </c>
      <c r="Z413">
        <v>-0.7893079766505775</v>
      </c>
      <c r="AA413">
        <v>-0.7274612937769257</v>
      </c>
      <c r="AB413">
        <v>-1.1035859491867788</v>
      </c>
      <c r="AC413">
        <v>8.3456318016126935E-2</v>
      </c>
      <c r="AD413">
        <v>-1.7103103914648128</v>
      </c>
      <c r="AE413">
        <v>0.65059793959371548</v>
      </c>
    </row>
    <row r="414" spans="1:31" x14ac:dyDescent="0.3">
      <c r="A414">
        <f t="shared" si="6"/>
        <v>411</v>
      </c>
      <c r="B414" s="18">
        <v>1.1741167514937201</v>
      </c>
      <c r="C414" s="18">
        <v>-0.43997017043139602</v>
      </c>
      <c r="D414" s="18">
        <v>-1.1124750274083199</v>
      </c>
      <c r="E414" s="18">
        <v>0.50847032579604701</v>
      </c>
      <c r="F414" s="18">
        <v>-1.28262558204396</v>
      </c>
      <c r="G414" s="18">
        <v>-0.51618895516324603</v>
      </c>
      <c r="H414" s="18">
        <v>1.27180573313045</v>
      </c>
      <c r="I414" s="18">
        <v>1.4120312940203199</v>
      </c>
      <c r="J414" s="18">
        <v>1.0593435003290801</v>
      </c>
      <c r="K414" s="18">
        <v>-0.55611776717926797</v>
      </c>
      <c r="L414" s="18">
        <v>-6.9937030842464207E-2</v>
      </c>
      <c r="M414" s="18">
        <v>3.0543118022699099E-3</v>
      </c>
      <c r="N414" s="18">
        <v>0.63029737221563198</v>
      </c>
      <c r="O414" s="18">
        <v>0.22275952973219401</v>
      </c>
      <c r="P414" s="18">
        <v>1.2548535915203101</v>
      </c>
      <c r="Q414" s="18">
        <v>-0.56519796084571705</v>
      </c>
      <c r="R414" s="18">
        <v>0.417539875044317</v>
      </c>
      <c r="S414" s="18">
        <v>0.54770729031012599</v>
      </c>
      <c r="T414" s="18">
        <v>0.92837079429421199</v>
      </c>
      <c r="U414" s="18">
        <v>0.22786585664768599</v>
      </c>
      <c r="V414">
        <v>-0.98918073884298241</v>
      </c>
      <c r="W414">
        <v>-1.6173823095850071E-2</v>
      </c>
      <c r="X414">
        <v>-1.2580087414600942</v>
      </c>
      <c r="Y414">
        <v>-0.45582780504405046</v>
      </c>
      <c r="Z414">
        <v>-0.23030797829426694</v>
      </c>
      <c r="AA414">
        <v>0.62310505579351871</v>
      </c>
      <c r="AB414">
        <v>0.44423517262750783</v>
      </c>
      <c r="AC414">
        <v>0.5094813028340992</v>
      </c>
      <c r="AD414">
        <v>-0.61012993082794076</v>
      </c>
      <c r="AE414">
        <v>0.50614400702509332</v>
      </c>
    </row>
    <row r="415" spans="1:31" x14ac:dyDescent="0.3">
      <c r="A415">
        <f t="shared" si="6"/>
        <v>412</v>
      </c>
      <c r="B415" s="18">
        <v>0.126947068043646</v>
      </c>
      <c r="C415" s="18">
        <v>1.4778867474155</v>
      </c>
      <c r="D415" s="18">
        <v>-1.2613655691285599</v>
      </c>
      <c r="E415" s="18">
        <v>-0.26613075184435903</v>
      </c>
      <c r="F415" s="18">
        <v>1.6141301534416199</v>
      </c>
      <c r="G415" s="18">
        <v>-0.45664916166893099</v>
      </c>
      <c r="H415" s="18">
        <v>-0.15297834706595201</v>
      </c>
      <c r="I415" s="18">
        <v>0.28309842455931</v>
      </c>
      <c r="J415" s="18">
        <v>0.146947049557168</v>
      </c>
      <c r="K415" s="18">
        <v>0.21916742756586199</v>
      </c>
      <c r="L415" s="18">
        <v>-4.76890601267944E-2</v>
      </c>
      <c r="M415" s="18">
        <v>0.69113844500622101</v>
      </c>
      <c r="N415" s="18">
        <v>-0.59404921786209097</v>
      </c>
      <c r="O415" s="18">
        <v>0.44501782002906098</v>
      </c>
      <c r="P415" s="18">
        <v>-0.16267035159639601</v>
      </c>
      <c r="Q415" s="18">
        <v>1.5206927222622399</v>
      </c>
      <c r="R415" s="18">
        <v>0.259693021949151</v>
      </c>
      <c r="S415" s="18">
        <v>1.63406608589948</v>
      </c>
      <c r="T415" s="18">
        <v>-0.96622005123242005</v>
      </c>
      <c r="U415" s="18">
        <v>-1.3913496756110899</v>
      </c>
      <c r="V415">
        <v>0.65679935638917619</v>
      </c>
      <c r="W415">
        <v>-0.63797569168729917</v>
      </c>
      <c r="X415">
        <v>0.24737223243967993</v>
      </c>
      <c r="Y415">
        <v>0.15914254379945145</v>
      </c>
      <c r="Z415">
        <v>-0.49179633026585851</v>
      </c>
      <c r="AA415">
        <v>0.22836627207728852</v>
      </c>
      <c r="AB415">
        <v>0.66612681602806523</v>
      </c>
      <c r="AC415">
        <v>1.1548516493941754</v>
      </c>
      <c r="AD415">
        <v>-0.66922512807116286</v>
      </c>
      <c r="AE415">
        <v>-0.6245375338334217</v>
      </c>
    </row>
    <row r="416" spans="1:31" x14ac:dyDescent="0.3">
      <c r="A416">
        <f t="shared" si="6"/>
        <v>413</v>
      </c>
      <c r="B416" s="18">
        <v>-0.65681592894808305</v>
      </c>
      <c r="C416" s="18">
        <v>-1.2282585665408401</v>
      </c>
      <c r="D416" s="18">
        <v>-0.67743818531272604</v>
      </c>
      <c r="E416" s="18">
        <v>1.63780781802413</v>
      </c>
      <c r="F416" s="18">
        <v>-0.62043190006782001</v>
      </c>
      <c r="G416" s="18">
        <v>0.56338206029941595</v>
      </c>
      <c r="H416" s="18">
        <v>-0.92204962579567595</v>
      </c>
      <c r="I416" s="18">
        <v>-0.638961504894212</v>
      </c>
      <c r="J416" s="18">
        <v>-0.40877347957570997</v>
      </c>
      <c r="K416" s="18">
        <v>-0.42577133546726698</v>
      </c>
      <c r="L416" s="18">
        <v>-0.27346195537034002</v>
      </c>
      <c r="M416" s="18">
        <v>-3.00283332427788</v>
      </c>
      <c r="N416" s="18">
        <v>-1.11100484560046</v>
      </c>
      <c r="O416" s="18">
        <v>1.6497408420791</v>
      </c>
      <c r="P416" s="18">
        <v>0.93868916281843495</v>
      </c>
      <c r="Q416" s="18">
        <v>0.41231913260053499</v>
      </c>
      <c r="R416" s="18">
        <v>1.4325607979149799</v>
      </c>
      <c r="S416" s="18">
        <v>0.56089163767802996</v>
      </c>
      <c r="T416" s="18">
        <v>-2.6182125297977699</v>
      </c>
      <c r="U416" s="18">
        <v>5.7490402692917204E-3</v>
      </c>
      <c r="V416">
        <v>-0.87512020888947251</v>
      </c>
      <c r="W416">
        <v>-2.049179762613297</v>
      </c>
      <c r="X416">
        <v>-0.96962891982790278</v>
      </c>
      <c r="Y416">
        <v>1.0484103821137742</v>
      </c>
      <c r="Z416">
        <v>-0.70891970431004436</v>
      </c>
      <c r="AA416">
        <v>-2.0330209341728316</v>
      </c>
      <c r="AB416">
        <v>0.37084258295887146</v>
      </c>
      <c r="AC416">
        <v>0.61197461934052955</v>
      </c>
      <c r="AD416">
        <v>-0.93531371856366663</v>
      </c>
      <c r="AE416">
        <v>-0.58998064400029593</v>
      </c>
    </row>
    <row r="417" spans="1:31" x14ac:dyDescent="0.3">
      <c r="A417">
        <f t="shared" si="6"/>
        <v>414</v>
      </c>
      <c r="B417" s="18">
        <v>-1.4813990715787799</v>
      </c>
      <c r="C417" s="18">
        <v>-1.8466840852728601</v>
      </c>
      <c r="D417" s="18">
        <v>0.23351334709028099</v>
      </c>
      <c r="E417" s="18">
        <v>0.41855936880334799</v>
      </c>
      <c r="F417" s="18">
        <v>-0.63384417902786805</v>
      </c>
      <c r="G417" s="18">
        <v>-0.852601643028426</v>
      </c>
      <c r="H417" s="18">
        <v>2.2681320397675799</v>
      </c>
      <c r="I417" s="18">
        <v>-1.8201696843887401</v>
      </c>
      <c r="J417" s="18">
        <v>1.333867757003</v>
      </c>
      <c r="K417" s="18">
        <v>-0.77296664392291403</v>
      </c>
      <c r="L417" s="18">
        <v>-0.47811908418490801</v>
      </c>
      <c r="M417" s="18">
        <v>-5.9103779920333603E-2</v>
      </c>
      <c r="N417" s="18">
        <v>1.19276995183093</v>
      </c>
      <c r="O417" s="18">
        <v>-2.3710730212370201</v>
      </c>
      <c r="P417" s="18">
        <v>-1.4071186615976501</v>
      </c>
      <c r="Q417" s="18">
        <v>-0.50726785596333301</v>
      </c>
      <c r="R417" s="18">
        <v>1.0574920270550601</v>
      </c>
      <c r="S417" s="18">
        <v>1.10241068310562</v>
      </c>
      <c r="T417" s="18">
        <v>-0.82670684852530496</v>
      </c>
      <c r="U417" s="18">
        <v>-0.80394915235513098</v>
      </c>
      <c r="V417">
        <v>-0.44849029834339871</v>
      </c>
      <c r="W417">
        <v>1.3627790113813738</v>
      </c>
      <c r="X417">
        <v>-3.5888450440965482E-2</v>
      </c>
      <c r="Y417">
        <v>-0.39274732920131755</v>
      </c>
      <c r="Z417">
        <v>-1.0457426027994092</v>
      </c>
      <c r="AA417">
        <v>-0.60126218078668292</v>
      </c>
      <c r="AB417">
        <v>5.5742402907608846E-2</v>
      </c>
      <c r="AC417">
        <v>-0.37245035316303332</v>
      </c>
      <c r="AD417">
        <v>4.2061798715352103E-3</v>
      </c>
      <c r="AE417">
        <v>0.38554688078070215</v>
      </c>
    </row>
    <row r="418" spans="1:31" x14ac:dyDescent="0.3">
      <c r="A418">
        <f t="shared" si="6"/>
        <v>415</v>
      </c>
      <c r="B418" s="18">
        <v>0.15548899590389401</v>
      </c>
      <c r="C418" s="18">
        <v>-0.74760416828517495</v>
      </c>
      <c r="D418" s="18">
        <v>-1.7372067143218399</v>
      </c>
      <c r="E418" s="18">
        <v>-0.68023925020638099</v>
      </c>
      <c r="F418" s="18">
        <v>1.9574453555689</v>
      </c>
      <c r="G418" s="18">
        <v>3.6981155698527002E-2</v>
      </c>
      <c r="H418" s="18">
        <v>0.720065717517541</v>
      </c>
      <c r="I418" s="18">
        <v>-1.1825725742055</v>
      </c>
      <c r="J418" s="18">
        <v>0.36906755786096501</v>
      </c>
      <c r="K418" s="18">
        <v>0.271329267691376</v>
      </c>
      <c r="L418" s="18">
        <v>0.84314861966834798</v>
      </c>
      <c r="M418" s="18">
        <v>1.5112480204048E-2</v>
      </c>
      <c r="N418" s="18">
        <v>0.66805978245666398</v>
      </c>
      <c r="O418" s="18">
        <v>-1.18639245950772</v>
      </c>
      <c r="P418" s="18">
        <v>-0.31293349704344098</v>
      </c>
      <c r="Q418" s="18">
        <v>-1.4478003817190299</v>
      </c>
      <c r="R418" s="18">
        <v>-0.82356188592813495</v>
      </c>
      <c r="S418" s="18">
        <v>-0.758619262635985</v>
      </c>
      <c r="T418" s="18">
        <v>7.3764116703203E-2</v>
      </c>
      <c r="U418" s="18">
        <v>0.86551840182235196</v>
      </c>
      <c r="V418">
        <v>2.3152803834870164</v>
      </c>
      <c r="W418">
        <v>1.0927812701629251</v>
      </c>
      <c r="X418">
        <v>-1.5770369270296645</v>
      </c>
      <c r="Y418">
        <v>-1.1130693153424764</v>
      </c>
      <c r="Z418">
        <v>0.99049935507390985</v>
      </c>
      <c r="AA418">
        <v>0.52168988322173826</v>
      </c>
      <c r="AB418">
        <v>0.32103609750612111</v>
      </c>
      <c r="AC418">
        <v>-0.59650588270921168</v>
      </c>
      <c r="AD418">
        <v>-2.3581186952257447</v>
      </c>
      <c r="AE418">
        <v>0.73953568029260963</v>
      </c>
    </row>
    <row r="419" spans="1:31" x14ac:dyDescent="0.3">
      <c r="A419">
        <f t="shared" si="6"/>
        <v>416</v>
      </c>
      <c r="B419" s="18">
        <v>0.81855136852100097</v>
      </c>
      <c r="C419" s="18">
        <v>-0.25630794506126398</v>
      </c>
      <c r="D419" s="18">
        <v>-0.38908951043554901</v>
      </c>
      <c r="E419" s="18">
        <v>-7.6934272347644397E-2</v>
      </c>
      <c r="F419" s="18">
        <v>1.4250704495300801</v>
      </c>
      <c r="G419" s="18">
        <v>-0.75026829500773795</v>
      </c>
      <c r="H419" s="18">
        <v>1.04735782211269</v>
      </c>
      <c r="I419" s="18">
        <v>0.610790895182174</v>
      </c>
      <c r="J419" s="18">
        <v>-1.3425141051356799</v>
      </c>
      <c r="K419" s="18">
        <v>0.357091169351681</v>
      </c>
      <c r="L419" s="18">
        <v>-0.81392146931654796</v>
      </c>
      <c r="M419" s="18">
        <v>-0.22729039007997501</v>
      </c>
      <c r="N419" s="18">
        <v>-1.9189141969338701</v>
      </c>
      <c r="O419" s="18">
        <v>-0.120697816944788</v>
      </c>
      <c r="P419" s="18">
        <v>-0.27334016689799401</v>
      </c>
      <c r="Q419" s="18">
        <v>-0.63861953768467805</v>
      </c>
      <c r="R419" s="18">
        <v>2.0544790759787102E-2</v>
      </c>
      <c r="S419" s="18">
        <v>-0.62669610665651199</v>
      </c>
      <c r="T419" s="18">
        <v>-0.96347344496771103</v>
      </c>
      <c r="U419" s="18">
        <v>-0.82870281236270704</v>
      </c>
      <c r="V419">
        <v>0.53226718999655687</v>
      </c>
      <c r="W419">
        <v>-1.0644402274342781</v>
      </c>
      <c r="X419">
        <v>1.9923125606200529</v>
      </c>
      <c r="Y419">
        <v>-0.35151171828682659</v>
      </c>
      <c r="Z419">
        <v>0.47448881929192127</v>
      </c>
      <c r="AA419">
        <v>2.2110681894194637</v>
      </c>
      <c r="AB419">
        <v>0.7238225255094104</v>
      </c>
      <c r="AC419">
        <v>0.63107057122401733</v>
      </c>
      <c r="AD419">
        <v>1.1441797131594194</v>
      </c>
      <c r="AE419">
        <v>1.3947769875405225</v>
      </c>
    </row>
    <row r="420" spans="1:31" x14ac:dyDescent="0.3">
      <c r="A420">
        <f t="shared" si="6"/>
        <v>417</v>
      </c>
      <c r="B420" s="18">
        <v>-0.292588130834394</v>
      </c>
      <c r="C420" s="18">
        <v>0.68392577163229196</v>
      </c>
      <c r="D420" s="18">
        <v>0.19344886107091699</v>
      </c>
      <c r="E420" s="18">
        <v>0.43217664794094202</v>
      </c>
      <c r="F420" s="18">
        <v>-1.5343209298598</v>
      </c>
      <c r="G420" s="18">
        <v>-0.82484766596435699</v>
      </c>
      <c r="H420" s="18">
        <v>-0.39053702862502998</v>
      </c>
      <c r="I420" s="18">
        <v>-0.58009218340970603</v>
      </c>
      <c r="J420" s="18">
        <v>1.96464134834672</v>
      </c>
      <c r="K420" s="18">
        <v>0.72170897462542904</v>
      </c>
      <c r="L420" s="18">
        <v>0.360240411440996</v>
      </c>
      <c r="M420" s="18">
        <v>-1.9003156145862401</v>
      </c>
      <c r="N420" s="18">
        <v>0.224896009818187</v>
      </c>
      <c r="O420" s="18">
        <v>1.15824519639333E-2</v>
      </c>
      <c r="P420" s="18">
        <v>0.44838208996277801</v>
      </c>
      <c r="Q420" s="18">
        <v>1.2776584850430199</v>
      </c>
      <c r="R420" s="18">
        <v>-1.57064865766147</v>
      </c>
      <c r="S420" s="18">
        <v>0.12997164546169299</v>
      </c>
      <c r="T420" s="18">
        <v>-0.96905916177034601</v>
      </c>
      <c r="U420" s="18">
        <v>0.88664565671648998</v>
      </c>
      <c r="V420">
        <v>0.58993152180542041</v>
      </c>
      <c r="W420">
        <v>-0.74626011179897178</v>
      </c>
      <c r="X420">
        <v>0.86332750349988419</v>
      </c>
      <c r="Y420">
        <v>2.1228025818806961</v>
      </c>
      <c r="Z420">
        <v>0.49227085806791759</v>
      </c>
      <c r="AA420">
        <v>1.5433115058818734</v>
      </c>
      <c r="AB420">
        <v>-0.70118032645012796</v>
      </c>
      <c r="AC420">
        <v>-1.2004720336427697</v>
      </c>
      <c r="AD420">
        <v>1.4952294396040109</v>
      </c>
      <c r="AE420">
        <v>-0.19330620268389612</v>
      </c>
    </row>
    <row r="421" spans="1:31" x14ac:dyDescent="0.3">
      <c r="A421">
        <f t="shared" si="6"/>
        <v>418</v>
      </c>
      <c r="B421" s="18">
        <v>-0.54078641648852599</v>
      </c>
      <c r="C421" s="18">
        <v>0.118212709718681</v>
      </c>
      <c r="D421" s="18">
        <v>0.40998386439168999</v>
      </c>
      <c r="E421" s="18">
        <v>0.76121704025992598</v>
      </c>
      <c r="F421" s="18">
        <v>2.1636995956084699</v>
      </c>
      <c r="G421" s="18">
        <v>2.0541970485749701E-2</v>
      </c>
      <c r="H421" s="18">
        <v>-0.229981418262964</v>
      </c>
      <c r="I421" s="18">
        <v>0.13695767322275401</v>
      </c>
      <c r="J421" s="18">
        <v>-0.379324474819832</v>
      </c>
      <c r="K421" s="18">
        <v>0.15464166261343501</v>
      </c>
      <c r="L421" s="18">
        <v>0.15302514222147601</v>
      </c>
      <c r="M421" s="18">
        <v>0.63609196191934503</v>
      </c>
      <c r="N421" s="18">
        <v>2.5750153016373699E-2</v>
      </c>
      <c r="O421" s="18">
        <v>-1.0686631861440701</v>
      </c>
      <c r="P421" s="18">
        <v>0.14599942133500499</v>
      </c>
      <c r="Q421" s="18">
        <v>-0.26390338009721098</v>
      </c>
      <c r="R421" s="18">
        <v>-1.3216143881571401</v>
      </c>
      <c r="S421" s="18">
        <v>-0.80593148432556005</v>
      </c>
      <c r="T421" s="18">
        <v>-1.3176679249533301</v>
      </c>
      <c r="U421" s="18">
        <v>1.2333555952552999</v>
      </c>
      <c r="V421">
        <v>0.7366577671643687</v>
      </c>
      <c r="W421">
        <v>0.79220534659207453</v>
      </c>
      <c r="X421">
        <v>-9.5761992715850328E-2</v>
      </c>
      <c r="Y421">
        <v>0.18333436225611122</v>
      </c>
      <c r="Z421">
        <v>-0.81614802578934675</v>
      </c>
      <c r="AA421">
        <v>-1.3722531450133795</v>
      </c>
      <c r="AB421">
        <v>1.6317048265546683</v>
      </c>
      <c r="AC421">
        <v>0.29157983433997309</v>
      </c>
      <c r="AD421">
        <v>-0.41056368756485073</v>
      </c>
      <c r="AE421">
        <v>0.16512230695267019</v>
      </c>
    </row>
    <row r="422" spans="1:31" x14ac:dyDescent="0.3">
      <c r="A422">
        <f t="shared" si="6"/>
        <v>419</v>
      </c>
      <c r="B422" s="18">
        <v>-0.30864181528011297</v>
      </c>
      <c r="C422" s="18">
        <v>-0.35234585861923301</v>
      </c>
      <c r="D422" s="18">
        <v>0.61421368608803295</v>
      </c>
      <c r="E422" s="18">
        <v>-0.43539034033208401</v>
      </c>
      <c r="F422" s="18">
        <v>1.44334895981694</v>
      </c>
      <c r="G422" s="18">
        <v>0.61198594876858203</v>
      </c>
      <c r="H422" s="18">
        <v>-0.67743678395844698</v>
      </c>
      <c r="I422" s="18">
        <v>0.75995146983566897</v>
      </c>
      <c r="J422" s="18">
        <v>0.60590933280397496</v>
      </c>
      <c r="K422" s="18">
        <v>-0.77601676257298202</v>
      </c>
      <c r="L422" s="18">
        <v>-0.60616574557030201</v>
      </c>
      <c r="M422" s="18">
        <v>0.70509557220580898</v>
      </c>
      <c r="N422" s="18">
        <v>0.58675231791508697</v>
      </c>
      <c r="O422" s="18">
        <v>2.4876267237519998</v>
      </c>
      <c r="P422" s="18">
        <v>0.85872181527305302</v>
      </c>
      <c r="Q422" s="18">
        <v>0.48809839517418102</v>
      </c>
      <c r="R422" s="18">
        <v>-0.91944909853010004</v>
      </c>
      <c r="S422" s="18">
        <v>-0.172474035138306</v>
      </c>
      <c r="T422" s="18">
        <v>-0.52201847404481605</v>
      </c>
      <c r="U422" s="18">
        <v>-0.44908236165384402</v>
      </c>
      <c r="V422">
        <v>-0.15841464380815312</v>
      </c>
      <c r="W422">
        <v>-0.52401551034182137</v>
      </c>
      <c r="X422">
        <v>1.2804262230549892</v>
      </c>
      <c r="Y422">
        <v>0.66315372967549935</v>
      </c>
      <c r="Z422">
        <v>0.43066765088038533</v>
      </c>
      <c r="AA422">
        <v>-0.85680016948911031</v>
      </c>
      <c r="AB422">
        <v>-2.0508925567266139</v>
      </c>
      <c r="AC422">
        <v>0.46713249099825244</v>
      </c>
      <c r="AD422">
        <v>-0.45504909667715882</v>
      </c>
      <c r="AE422">
        <v>-4.3048301857463826E-2</v>
      </c>
    </row>
    <row r="423" spans="1:31" x14ac:dyDescent="0.3">
      <c r="A423">
        <f t="shared" si="6"/>
        <v>420</v>
      </c>
      <c r="B423" s="18">
        <v>-1.0965933015254701</v>
      </c>
      <c r="C423" s="18">
        <v>0.23460685223951</v>
      </c>
      <c r="D423" s="18">
        <v>2.1464841347949801</v>
      </c>
      <c r="E423" s="18">
        <v>-0.54330901055841796</v>
      </c>
      <c r="F423" s="18">
        <v>-1.27830831395776</v>
      </c>
      <c r="G423" s="18">
        <v>-9.2058699593837903E-2</v>
      </c>
      <c r="H423" s="18">
        <v>-9.8837447854797894E-2</v>
      </c>
      <c r="I423" s="18">
        <v>-0.25234575298662099</v>
      </c>
      <c r="J423" s="18">
        <v>-0.47381710459771698</v>
      </c>
      <c r="K423" s="18">
        <v>0.733963116645726</v>
      </c>
      <c r="L423" s="18">
        <v>-0.80005668566876698</v>
      </c>
      <c r="M423" s="18">
        <v>8.0897259992983098E-2</v>
      </c>
      <c r="N423" s="18">
        <v>-0.247922780544195</v>
      </c>
      <c r="O423" s="18">
        <v>-0.76692239156120201</v>
      </c>
      <c r="P423" s="18">
        <v>-1.6151029696333901</v>
      </c>
      <c r="Q423" s="18">
        <v>-0.93372734881934505</v>
      </c>
      <c r="R423" s="18">
        <v>0.94052923714046499</v>
      </c>
      <c r="S423" s="18">
        <v>1.00388438384358</v>
      </c>
      <c r="T423" s="18">
        <v>-0.64496311273934903</v>
      </c>
      <c r="U423" s="18">
        <v>2.2195766052903099</v>
      </c>
      <c r="V423">
        <v>-1.5579584111707347</v>
      </c>
      <c r="W423">
        <v>-0.13909326543808551</v>
      </c>
      <c r="X423">
        <v>0.91951229227994302</v>
      </c>
      <c r="Y423">
        <v>-0.40169510376053352</v>
      </c>
      <c r="Z423">
        <v>-0.76449282972290444</v>
      </c>
      <c r="AA423">
        <v>1.5028815507751394</v>
      </c>
      <c r="AB423">
        <v>0.17753040868308756</v>
      </c>
      <c r="AC423">
        <v>-0.15010525395166974</v>
      </c>
      <c r="AD423">
        <v>-0.15533769659642743</v>
      </c>
      <c r="AE423">
        <v>0.43364552948760066</v>
      </c>
    </row>
    <row r="424" spans="1:31" x14ac:dyDescent="0.3">
      <c r="A424">
        <f t="shared" si="6"/>
        <v>421</v>
      </c>
      <c r="B424" s="18">
        <v>-0.49300981531645099</v>
      </c>
      <c r="C424" s="18">
        <v>-1.13821771575528</v>
      </c>
      <c r="D424" s="18">
        <v>-0.58342856818684896</v>
      </c>
      <c r="E424" s="18">
        <v>-1.24346841175071</v>
      </c>
      <c r="F424" s="18">
        <v>-0.12769216766405</v>
      </c>
      <c r="G424" s="18">
        <v>0.66417206149720498</v>
      </c>
      <c r="H424" s="18">
        <v>0.99955973473294502</v>
      </c>
      <c r="I424" s="18">
        <v>0.25527085032795699</v>
      </c>
      <c r="J424" s="18">
        <v>2.48872384186715</v>
      </c>
      <c r="K424" s="18">
        <v>-0.32853395538149499</v>
      </c>
      <c r="L424" s="18">
        <v>-2.1294804562255099</v>
      </c>
      <c r="M424" s="18">
        <v>-2.7829833929753901E-2</v>
      </c>
      <c r="N424" s="18">
        <v>-1.40034502318929</v>
      </c>
      <c r="O424" s="18">
        <v>0.49729300971678098</v>
      </c>
      <c r="P424" s="18">
        <v>-0.59927618907015201</v>
      </c>
      <c r="Q424" s="18">
        <v>-0.81839649092053302</v>
      </c>
      <c r="R424" s="18">
        <v>0.25895102667133102</v>
      </c>
      <c r="S424" s="18">
        <v>1.50129776859106</v>
      </c>
      <c r="T424" s="18">
        <v>-0.32740466318747202</v>
      </c>
      <c r="U424" s="18">
        <v>-0.51814723636890703</v>
      </c>
      <c r="V424">
        <v>-1.7269632266110553</v>
      </c>
      <c r="W424">
        <v>0.57849706809480006</v>
      </c>
      <c r="X424">
        <v>9.6841670810667892E-3</v>
      </c>
      <c r="Y424">
        <v>-0.40975103612815528</v>
      </c>
      <c r="Z424">
        <v>-0.98893944339668771</v>
      </c>
      <c r="AA424">
        <v>2.2612032388255963</v>
      </c>
      <c r="AB424">
        <v>-0.32194631747306984</v>
      </c>
      <c r="AC424">
        <v>-0.42436373194712562</v>
      </c>
      <c r="AD424">
        <v>-0.58850972511073196</v>
      </c>
      <c r="AE424">
        <v>-0.76680701493171433</v>
      </c>
    </row>
    <row r="425" spans="1:31" x14ac:dyDescent="0.3">
      <c r="A425">
        <f t="shared" si="6"/>
        <v>422</v>
      </c>
      <c r="B425" s="18">
        <v>-0.18073935641503699</v>
      </c>
      <c r="C425" s="18">
        <v>0.30103188050402102</v>
      </c>
      <c r="D425" s="18">
        <v>0.55574081374856699</v>
      </c>
      <c r="E425" s="18">
        <v>-0.653454792546454</v>
      </c>
      <c r="F425" s="18">
        <v>-0.60531503059109104</v>
      </c>
      <c r="G425" s="18">
        <v>1.6149469739062301</v>
      </c>
      <c r="H425" s="18">
        <v>1.7380312060799099</v>
      </c>
      <c r="I425" s="18">
        <v>0.52131247513448198</v>
      </c>
      <c r="J425" s="18">
        <v>-0.69577017414369302</v>
      </c>
      <c r="K425" s="18">
        <v>0.42064272664512498</v>
      </c>
      <c r="L425" s="18">
        <v>-0.611286818924762</v>
      </c>
      <c r="M425" s="18">
        <v>0.51395588108072598</v>
      </c>
      <c r="N425" s="18">
        <v>-0.18824853723649901</v>
      </c>
      <c r="O425" s="18">
        <v>0.46336116035790198</v>
      </c>
      <c r="P425" s="18">
        <v>0.73336571378885795</v>
      </c>
      <c r="Q425" s="18">
        <v>1.5928767171727201</v>
      </c>
      <c r="R425" s="18">
        <v>0.49707896156317499</v>
      </c>
      <c r="S425" s="18">
        <v>-0.23498026230869101</v>
      </c>
      <c r="T425" s="18">
        <v>1.70121405133949</v>
      </c>
      <c r="U425" s="18">
        <v>-0.95043737242311799</v>
      </c>
      <c r="V425">
        <v>-1.0926142669754966</v>
      </c>
      <c r="W425">
        <v>-0.5366045438990108</v>
      </c>
      <c r="X425">
        <v>-1.0588917007188496</v>
      </c>
      <c r="Y425">
        <v>-0.32062611926457191</v>
      </c>
      <c r="Z425">
        <v>0.31455190917825543</v>
      </c>
      <c r="AA425">
        <v>0.99343947508174391</v>
      </c>
      <c r="AB425">
        <v>0.44749720937616666</v>
      </c>
      <c r="AC425">
        <v>1.0215759067079186</v>
      </c>
      <c r="AD425">
        <v>-1.848169792106106</v>
      </c>
      <c r="AE425">
        <v>-0.13319806379940041</v>
      </c>
    </row>
    <row r="426" spans="1:31" x14ac:dyDescent="0.3">
      <c r="A426">
        <f t="shared" si="6"/>
        <v>423</v>
      </c>
      <c r="B426" s="18">
        <v>4.5841105713704998E-2</v>
      </c>
      <c r="C426" s="18">
        <v>1.03669778122534</v>
      </c>
      <c r="D426" s="18">
        <v>-1.6114894270283999</v>
      </c>
      <c r="E426" s="18">
        <v>7.9211506845167604E-2</v>
      </c>
      <c r="F426" s="18">
        <v>0.72470653590703704</v>
      </c>
      <c r="G426" s="18">
        <v>0.98929793231125496</v>
      </c>
      <c r="H426" s="18">
        <v>0.64340075758836202</v>
      </c>
      <c r="I426" s="18">
        <v>-1.0614042870362901</v>
      </c>
      <c r="J426" s="18">
        <v>2.1174169115238599</v>
      </c>
      <c r="K426" s="18">
        <v>0.802226782568492</v>
      </c>
      <c r="L426" s="18">
        <v>-0.96762948191260101</v>
      </c>
      <c r="M426" s="18">
        <v>-0.97841511444729501</v>
      </c>
      <c r="N426" s="18">
        <v>-0.13964223536685899</v>
      </c>
      <c r="O426" s="18">
        <v>-2.5900940587697399</v>
      </c>
      <c r="P426" s="18">
        <v>0.83207562818025205</v>
      </c>
      <c r="Q426" s="18">
        <v>-1.0424500359942801</v>
      </c>
      <c r="R426" s="18">
        <v>-0.367293336601902</v>
      </c>
      <c r="S426" s="18">
        <v>-0.35425061628517002</v>
      </c>
      <c r="T426" s="18">
        <v>2.0678910665219501</v>
      </c>
      <c r="U426" s="18">
        <v>0.60627028550637696</v>
      </c>
      <c r="V426">
        <v>0.69566789584570143</v>
      </c>
      <c r="W426">
        <v>-1.3753872369745501</v>
      </c>
      <c r="X426">
        <v>-0.69993432958478075</v>
      </c>
      <c r="Y426">
        <v>-0.17657942308879668</v>
      </c>
      <c r="Z426">
        <v>-2.0696539308658157</v>
      </c>
      <c r="AA426">
        <v>1.5109798273650816E-2</v>
      </c>
      <c r="AB426">
        <v>0.78190608247069993</v>
      </c>
      <c r="AC426">
        <v>0.5092588425730703</v>
      </c>
      <c r="AD426">
        <v>-0.35125009540742291</v>
      </c>
      <c r="AE426">
        <v>0.6278949759309671</v>
      </c>
    </row>
    <row r="427" spans="1:31" x14ac:dyDescent="0.3">
      <c r="A427">
        <f t="shared" si="6"/>
        <v>424</v>
      </c>
      <c r="B427" s="18">
        <v>-6.3783120022332704E-2</v>
      </c>
      <c r="C427" s="18">
        <v>-2.02535714621205E-2</v>
      </c>
      <c r="D427" s="18">
        <v>0.93855231358184799</v>
      </c>
      <c r="E427" s="18">
        <v>-0.17246683781253899</v>
      </c>
      <c r="F427" s="18">
        <v>-0.82786623161336403</v>
      </c>
      <c r="G427" s="18">
        <v>0.44332054009046801</v>
      </c>
      <c r="H427" s="18">
        <v>-0.27320713054484702</v>
      </c>
      <c r="I427" s="18">
        <v>-1.51514987823155</v>
      </c>
      <c r="J427" s="18">
        <v>-0.90661695787722196</v>
      </c>
      <c r="K427" s="18">
        <v>-0.88883071503494804</v>
      </c>
      <c r="L427" s="18">
        <v>-9.5738202309253298E-2</v>
      </c>
      <c r="M427" s="18">
        <v>-0.37550871047350598</v>
      </c>
      <c r="N427" s="18">
        <v>2.1938263407697698</v>
      </c>
      <c r="O427" s="18">
        <v>-0.70835428968093395</v>
      </c>
      <c r="P427" s="18">
        <v>-0.51769149132688996</v>
      </c>
      <c r="Q427" s="18">
        <v>-0.47910641551292699</v>
      </c>
      <c r="R427" s="18">
        <v>-1.07719029203901</v>
      </c>
      <c r="S427" s="18">
        <v>0.74209392776411298</v>
      </c>
      <c r="T427" s="18">
        <v>2.4004897967615402</v>
      </c>
      <c r="U427" s="18">
        <v>-0.653011416143227</v>
      </c>
      <c r="V427">
        <v>-1.4233910244144201</v>
      </c>
      <c r="W427">
        <v>-4.7015196440178438E-2</v>
      </c>
      <c r="X427">
        <v>-9.3411902564642352E-2</v>
      </c>
      <c r="Y427">
        <v>0.77789516979777207</v>
      </c>
      <c r="Z427">
        <v>-0.50637486991329717</v>
      </c>
      <c r="AA427">
        <v>-4.8428139738916623E-3</v>
      </c>
      <c r="AB427">
        <v>0.37840849460161319</v>
      </c>
      <c r="AC427">
        <v>0.40743348247646588</v>
      </c>
      <c r="AD427">
        <v>-0.35948964600096173</v>
      </c>
      <c r="AE427">
        <v>-0.64831173205615056</v>
      </c>
    </row>
    <row r="428" spans="1:31" x14ac:dyDescent="0.3">
      <c r="A428">
        <f t="shared" si="6"/>
        <v>425</v>
      </c>
      <c r="B428" s="18">
        <v>0.61133519406523595</v>
      </c>
      <c r="C428" s="18">
        <v>1.1856313534423</v>
      </c>
      <c r="D428" s="18">
        <v>-0.51351594101352305</v>
      </c>
      <c r="E428" s="18">
        <v>-0.77820370609837697</v>
      </c>
      <c r="F428" s="18">
        <v>0.74638285359715395</v>
      </c>
      <c r="G428" s="18">
        <v>2.3141315305042198</v>
      </c>
      <c r="H428" s="18">
        <v>-1.1474226056238099</v>
      </c>
      <c r="I428" s="18">
        <v>1.5389714915833601</v>
      </c>
      <c r="J428" s="18">
        <v>-1.1686637976180201</v>
      </c>
      <c r="K428" s="18">
        <v>2.1368498689070399</v>
      </c>
      <c r="L428" s="18">
        <v>-9.5718244374599304E-2</v>
      </c>
      <c r="M428" s="18">
        <v>0.19551000418230599</v>
      </c>
      <c r="N428" s="18">
        <v>-0.71123329763763599</v>
      </c>
      <c r="O428" s="18">
        <v>1.1154593307913301</v>
      </c>
      <c r="P428" s="18">
        <v>0.64551068725510696</v>
      </c>
      <c r="Q428" s="18">
        <v>0.311106531871644</v>
      </c>
      <c r="R428" s="18">
        <v>-1.73329690159714</v>
      </c>
      <c r="S428" s="18">
        <v>1.33479828880756</v>
      </c>
      <c r="T428" s="18">
        <v>0.61247404160197905</v>
      </c>
      <c r="U428" s="18">
        <v>-0.175215818708673</v>
      </c>
      <c r="V428">
        <v>-1.2515528084600742</v>
      </c>
      <c r="W428">
        <v>-1.4887478165999102</v>
      </c>
      <c r="X428">
        <v>-0.24310723051323596</v>
      </c>
      <c r="Y428">
        <v>7.3876624828243809E-2</v>
      </c>
      <c r="Z428">
        <v>-0.6384378600037981</v>
      </c>
      <c r="AA428">
        <v>0.90504166354437054</v>
      </c>
      <c r="AB428">
        <v>0.41410309082060837</v>
      </c>
      <c r="AC428">
        <v>0.14632004430679463</v>
      </c>
      <c r="AD428">
        <v>0.51146819615374617</v>
      </c>
      <c r="AE428">
        <v>-0.93485300818354555</v>
      </c>
    </row>
    <row r="429" spans="1:31" x14ac:dyDescent="0.3">
      <c r="A429">
        <f t="shared" si="6"/>
        <v>426</v>
      </c>
      <c r="B429" s="18">
        <v>0.10931769377487</v>
      </c>
      <c r="C429" s="18">
        <v>-0.33262183673839402</v>
      </c>
      <c r="D429" s="18">
        <v>0.77114632012570605</v>
      </c>
      <c r="E429" s="18">
        <v>0.78478047797103401</v>
      </c>
      <c r="F429" s="18">
        <v>0.485918409530049</v>
      </c>
      <c r="G429" s="18">
        <v>-2.7736737255710998E-2</v>
      </c>
      <c r="H429" s="18">
        <v>-8.6538393008685599E-2</v>
      </c>
      <c r="I429" s="18">
        <v>0.64403513975570204</v>
      </c>
      <c r="J429" s="18">
        <v>1.44968060815938</v>
      </c>
      <c r="K429" s="18">
        <v>-0.53210273553323395</v>
      </c>
      <c r="L429" s="18">
        <v>-1.57822736135993</v>
      </c>
      <c r="M429" s="18">
        <v>-1.65353481226642</v>
      </c>
      <c r="N429" s="18">
        <v>2.01318013402286E-2</v>
      </c>
      <c r="O429" s="18">
        <v>1.2900390698562301</v>
      </c>
      <c r="P429" s="18">
        <v>-2.7145866794583199E-2</v>
      </c>
      <c r="Q429" s="18">
        <v>0.64784393161194698</v>
      </c>
      <c r="R429" s="18">
        <v>-0.74718181119049398</v>
      </c>
      <c r="S429" s="18">
        <v>0.41324577846944799</v>
      </c>
      <c r="T429" s="18">
        <v>-1.3716503685104999</v>
      </c>
      <c r="U429" s="18">
        <v>1.49641525589272</v>
      </c>
      <c r="V429">
        <v>-0.5181747375634318</v>
      </c>
      <c r="W429">
        <v>0.18618240451488435</v>
      </c>
      <c r="X429">
        <v>9.3472541528904871E-2</v>
      </c>
      <c r="Y429">
        <v>-0.55108240015109866</v>
      </c>
      <c r="Z429">
        <v>0.71817589482027622</v>
      </c>
      <c r="AA429">
        <v>-1.128415707754971</v>
      </c>
      <c r="AB429">
        <v>0.2188617233819366</v>
      </c>
      <c r="AC429">
        <v>0.67576460943306516</v>
      </c>
      <c r="AD429">
        <v>1.4955116658983902</v>
      </c>
      <c r="AE429">
        <v>0.89529177751446143</v>
      </c>
    </row>
    <row r="430" spans="1:31" x14ac:dyDescent="0.3">
      <c r="A430">
        <f t="shared" si="6"/>
        <v>427</v>
      </c>
      <c r="B430" s="18">
        <v>1.81401545028038</v>
      </c>
      <c r="C430" s="18">
        <v>1.0198930773330099</v>
      </c>
      <c r="D430" s="18">
        <v>2.75199989977046</v>
      </c>
      <c r="E430" s="18">
        <v>2.7932438729341902</v>
      </c>
      <c r="F430" s="18">
        <v>-0.85167137201215104</v>
      </c>
      <c r="G430" s="18">
        <v>0.20263099142386501</v>
      </c>
      <c r="H430" s="18">
        <v>0.62884749111181004</v>
      </c>
      <c r="I430" s="18">
        <v>-1.60973462028032</v>
      </c>
      <c r="J430" s="18">
        <v>-0.88785507884006298</v>
      </c>
      <c r="K430" s="18">
        <v>2.0149008881837398</v>
      </c>
      <c r="L430" s="18">
        <v>-0.60720260958320604</v>
      </c>
      <c r="M430" s="18">
        <v>-1.30383045576943</v>
      </c>
      <c r="N430" s="18">
        <v>0.35367923594143202</v>
      </c>
      <c r="O430" s="18">
        <v>-1.68973643737077</v>
      </c>
      <c r="P430" s="18">
        <v>0.40500050786666197</v>
      </c>
      <c r="Q430" s="18">
        <v>-1.7373132040746899</v>
      </c>
      <c r="R430" s="18">
        <v>0.196219820082982</v>
      </c>
      <c r="S430" s="18">
        <v>-0.61307760316367399</v>
      </c>
      <c r="T430" s="18">
        <v>-9.9775131803627903E-2</v>
      </c>
      <c r="U430" s="18">
        <v>-0.94999865415587004</v>
      </c>
      <c r="V430">
        <v>-1.8019814580265501</v>
      </c>
      <c r="W430">
        <v>-0.3669436194852046</v>
      </c>
      <c r="X430">
        <v>-0.56981089258300566</v>
      </c>
      <c r="Y430">
        <v>0.83560169646828808</v>
      </c>
      <c r="Z430">
        <v>1.5601891109307686</v>
      </c>
      <c r="AA430">
        <v>-3.3313127899176939E-2</v>
      </c>
      <c r="AB430">
        <v>0.11454347290167877</v>
      </c>
      <c r="AC430">
        <v>0.45947470426794246</v>
      </c>
      <c r="AD430">
        <v>0.7727785934095166</v>
      </c>
      <c r="AE430">
        <v>-0.19929134943046331</v>
      </c>
    </row>
    <row r="431" spans="1:31" x14ac:dyDescent="0.3">
      <c r="A431">
        <f t="shared" si="6"/>
        <v>428</v>
      </c>
      <c r="B431" s="18">
        <v>0.312023828329274</v>
      </c>
      <c r="C431" s="18">
        <v>-1.3459872900855501</v>
      </c>
      <c r="D431" s="18">
        <v>-0.82920242111243003</v>
      </c>
      <c r="E431" s="18">
        <v>-0.69256603487712598</v>
      </c>
      <c r="F431" s="18">
        <v>0.15447566817413499</v>
      </c>
      <c r="G431" s="18">
        <v>-0.41805955749097301</v>
      </c>
      <c r="H431" s="18">
        <v>-1.6048404054211001</v>
      </c>
      <c r="I431" s="18">
        <v>1.2472320584090799</v>
      </c>
      <c r="J431" s="18">
        <v>0.58753558570949704</v>
      </c>
      <c r="K431" s="18">
        <v>0.127064911181789</v>
      </c>
      <c r="L431" s="18">
        <v>0.99489906851946996</v>
      </c>
      <c r="M431" s="18">
        <v>-2.1371960136878898</v>
      </c>
      <c r="N431" s="18">
        <v>-0.10322014545836</v>
      </c>
      <c r="O431" s="18">
        <v>0.17871333177190499</v>
      </c>
      <c r="P431" s="18">
        <v>-0.27318709988744</v>
      </c>
      <c r="Q431" s="18">
        <v>0.35828625383698698</v>
      </c>
      <c r="R431" s="18">
        <v>-0.80856918667599198</v>
      </c>
      <c r="S431" s="18">
        <v>0.84121424640893105</v>
      </c>
      <c r="T431" s="18">
        <v>-5.4906531053456102E-2</v>
      </c>
      <c r="U431" s="18">
        <v>-1.4744191505858599</v>
      </c>
      <c r="V431">
        <v>0.87316617108885841</v>
      </c>
      <c r="W431">
        <v>0.31965113817490398</v>
      </c>
      <c r="X431">
        <v>-1.0732257707949711</v>
      </c>
      <c r="Y431">
        <v>0.3730851812885751</v>
      </c>
      <c r="Z431">
        <v>1.2231056046096747</v>
      </c>
      <c r="AA431">
        <v>-0.77646379685230837</v>
      </c>
      <c r="AB431">
        <v>-1.5751910272325671</v>
      </c>
      <c r="AC431">
        <v>1.3958071529331497</v>
      </c>
      <c r="AD431">
        <v>1.0520778770487584</v>
      </c>
      <c r="AE431">
        <v>0.23761364456723816</v>
      </c>
    </row>
    <row r="432" spans="1:31" x14ac:dyDescent="0.3">
      <c r="A432">
        <f t="shared" si="6"/>
        <v>429</v>
      </c>
      <c r="B432" s="18">
        <v>1.80449377172419</v>
      </c>
      <c r="C432" s="18">
        <v>4.5249931045186098E-2</v>
      </c>
      <c r="D432" s="18">
        <v>-0.33842718939611299</v>
      </c>
      <c r="E432" s="18">
        <v>-0.76108612614014703</v>
      </c>
      <c r="F432" s="18">
        <v>-0.85732632841552703</v>
      </c>
      <c r="G432" s="18">
        <v>1.51021617110356</v>
      </c>
      <c r="H432" s="18">
        <v>-1.73217669859802</v>
      </c>
      <c r="I432" s="18">
        <v>-0.38084385962520001</v>
      </c>
      <c r="J432" s="18">
        <v>-0.48649524243380399</v>
      </c>
      <c r="K432" s="18">
        <v>0.50808948104125895</v>
      </c>
      <c r="L432" s="18">
        <v>-0.91422952822408399</v>
      </c>
      <c r="M432" s="18">
        <v>-0.50213934641768398</v>
      </c>
      <c r="N432" s="18">
        <v>-0.72787377968529199</v>
      </c>
      <c r="O432" s="18">
        <v>-0.12356481824462601</v>
      </c>
      <c r="P432" s="18">
        <v>0.394633574100825</v>
      </c>
      <c r="Q432" s="18">
        <v>1.6917356850888201</v>
      </c>
      <c r="R432" s="18">
        <v>1.08500129687422</v>
      </c>
      <c r="S432" s="18">
        <v>-0.55119204865861404</v>
      </c>
      <c r="T432" s="18">
        <v>0.122805270379071</v>
      </c>
      <c r="U432" s="18">
        <v>-0.47303050570166599</v>
      </c>
      <c r="V432">
        <v>0.62761953656930269</v>
      </c>
      <c r="W432">
        <v>1.1939242529184186</v>
      </c>
      <c r="X432">
        <v>-0.16618212049664569</v>
      </c>
      <c r="Y432">
        <v>-1.3756729414879452</v>
      </c>
      <c r="Z432">
        <v>0.96691100225186277</v>
      </c>
      <c r="AA432">
        <v>1.6590782544804985</v>
      </c>
      <c r="AB432">
        <v>0.46733694565772338</v>
      </c>
      <c r="AC432">
        <v>3.6503501477277711E-2</v>
      </c>
      <c r="AD432">
        <v>5.3039998060426946E-2</v>
      </c>
      <c r="AE432">
        <v>-1.9962539648460571E-4</v>
      </c>
    </row>
    <row r="433" spans="1:31" x14ac:dyDescent="0.3">
      <c r="A433">
        <f t="shared" si="6"/>
        <v>430</v>
      </c>
      <c r="B433" s="18">
        <v>-0.72312147957041795</v>
      </c>
      <c r="C433" s="18">
        <v>0.56978573545853395</v>
      </c>
      <c r="D433" s="18">
        <v>1.7620256456283001</v>
      </c>
      <c r="E433" s="18">
        <v>-0.13722501872238699</v>
      </c>
      <c r="F433" s="18">
        <v>-1.3253495456736299</v>
      </c>
      <c r="G433" s="18">
        <v>1.7615133116985801E-2</v>
      </c>
      <c r="H433" s="18">
        <v>-1.2554956488362601</v>
      </c>
      <c r="I433" s="18">
        <v>1.56880077843337</v>
      </c>
      <c r="J433" s="18">
        <v>-0.419453717696609</v>
      </c>
      <c r="K433" s="18">
        <v>1.05092705279758</v>
      </c>
      <c r="L433" s="18">
        <v>2.1155284143768598</v>
      </c>
      <c r="M433" s="18">
        <v>0.14614378247349399</v>
      </c>
      <c r="N433" s="18">
        <v>-0.24209188683423299</v>
      </c>
      <c r="O433" s="18">
        <v>-0.50186894023787998</v>
      </c>
      <c r="P433" s="18">
        <v>0.48715068335084</v>
      </c>
      <c r="Q433" s="18">
        <v>0.78674073384544296</v>
      </c>
      <c r="R433" s="18">
        <v>-0.76685467122328699</v>
      </c>
      <c r="S433" s="18">
        <v>0.960438055260044</v>
      </c>
      <c r="T433" s="18">
        <v>-1.0890498569941001</v>
      </c>
      <c r="U433" s="18">
        <v>-5.62299044521394E-2</v>
      </c>
      <c r="V433">
        <v>-0.70935350578423895</v>
      </c>
      <c r="W433">
        <v>-1.3146931062309903</v>
      </c>
      <c r="X433">
        <v>-1.277694136133454</v>
      </c>
      <c r="Y433">
        <v>0.69693047017478194</v>
      </c>
      <c r="Z433">
        <v>-0.31990658238824976</v>
      </c>
      <c r="AA433">
        <v>-0.74357316913382843</v>
      </c>
      <c r="AB433">
        <v>0.23902530448583423</v>
      </c>
      <c r="AC433">
        <v>-0.58776671370842404</v>
      </c>
      <c r="AD433">
        <v>-1.1839273066318055</v>
      </c>
      <c r="AE433">
        <v>6.252577497492251E-2</v>
      </c>
    </row>
    <row r="434" spans="1:31" x14ac:dyDescent="0.3">
      <c r="A434">
        <f t="shared" si="6"/>
        <v>431</v>
      </c>
      <c r="B434" s="18">
        <v>0.52654703774955902</v>
      </c>
      <c r="C434" s="18">
        <v>-1.04804140472384</v>
      </c>
      <c r="D434" s="18">
        <v>1.4277833189031299</v>
      </c>
      <c r="E434" s="18">
        <v>-0.361583281187982</v>
      </c>
      <c r="F434" s="18">
        <v>-1.1956417312318299</v>
      </c>
      <c r="G434" s="18">
        <v>-0.325205897027112</v>
      </c>
      <c r="H434" s="18">
        <v>1.0230745972091599</v>
      </c>
      <c r="I434" s="18">
        <v>-0.99392791592387497</v>
      </c>
      <c r="J434" s="18">
        <v>4.8573079543932501E-2</v>
      </c>
      <c r="K434" s="18">
        <v>0.881214455524713</v>
      </c>
      <c r="L434" s="18">
        <v>-0.90363732333750602</v>
      </c>
      <c r="M434" s="18">
        <v>0.27960382285854202</v>
      </c>
      <c r="N434" s="18">
        <v>1.39982081772524</v>
      </c>
      <c r="O434" s="18">
        <v>-4.2284354567744898E-3</v>
      </c>
      <c r="P434" s="18">
        <v>0.72980870371298101</v>
      </c>
      <c r="Q434" s="18">
        <v>-0.16620529113135599</v>
      </c>
      <c r="R434" s="18">
        <v>0.96322405446197201</v>
      </c>
      <c r="S434" s="18">
        <v>1.58460558992639</v>
      </c>
      <c r="T434" s="18">
        <v>1.56878572606858</v>
      </c>
      <c r="U434" s="18">
        <v>-1.7990213762895999</v>
      </c>
      <c r="V434">
        <v>0.31595891423070821</v>
      </c>
      <c r="W434">
        <v>-0.84069644594271953</v>
      </c>
      <c r="X434">
        <v>1.8003068254091394</v>
      </c>
      <c r="Y434">
        <v>0.6478340771923734</v>
      </c>
      <c r="Z434">
        <v>0.43206166020315573</v>
      </c>
      <c r="AA434">
        <v>0.75440627421523254</v>
      </c>
      <c r="AB434">
        <v>0.54597445070192996</v>
      </c>
      <c r="AC434">
        <v>0.13099279943736658</v>
      </c>
      <c r="AD434">
        <v>0.99167234520671055</v>
      </c>
      <c r="AE434">
        <v>-0.38912934109878133</v>
      </c>
    </row>
    <row r="435" spans="1:31" x14ac:dyDescent="0.3">
      <c r="A435">
        <f t="shared" si="6"/>
        <v>432</v>
      </c>
      <c r="B435" s="18">
        <v>-0.260250861706117</v>
      </c>
      <c r="C435" s="18">
        <v>-1.47655098299399</v>
      </c>
      <c r="D435" s="18">
        <v>0.43976762220175802</v>
      </c>
      <c r="E435" s="18">
        <v>-1.1844141710568801</v>
      </c>
      <c r="F435" s="18">
        <v>1.5206446381263901</v>
      </c>
      <c r="G435" s="18">
        <v>0.17472784028464999</v>
      </c>
      <c r="H435" s="18">
        <v>-0.97380833528920097</v>
      </c>
      <c r="I435" s="18">
        <v>-1.3527926506886001</v>
      </c>
      <c r="J435" s="18">
        <v>0.111291707508898</v>
      </c>
      <c r="K435" s="18">
        <v>-1.0180008962615801</v>
      </c>
      <c r="L435" s="18">
        <v>0.307468687148022</v>
      </c>
      <c r="M435" s="18">
        <v>0.403967763186388</v>
      </c>
      <c r="N435" s="18">
        <v>-2.18280114140742</v>
      </c>
      <c r="O435" s="18">
        <v>-1.5889882885442299</v>
      </c>
      <c r="P435" s="18">
        <v>6.6520051742574193E-2</v>
      </c>
      <c r="Q435" s="18">
        <v>0.89156012326214296</v>
      </c>
      <c r="R435" s="18">
        <v>6.4559210121427901E-2</v>
      </c>
      <c r="S435" s="18">
        <v>-0.43432079714281902</v>
      </c>
      <c r="T435" s="18">
        <v>6.8620495472020801E-2</v>
      </c>
      <c r="U435" s="18">
        <v>-1.2929819019908899</v>
      </c>
      <c r="V435">
        <v>-0.57029750419360747</v>
      </c>
      <c r="W435">
        <v>-2.0126929708710453</v>
      </c>
      <c r="X435">
        <v>-4.8704608892982733E-2</v>
      </c>
      <c r="Y435">
        <v>1.2549192161107015</v>
      </c>
      <c r="Z435">
        <v>0.18173817473351228</v>
      </c>
      <c r="AA435">
        <v>-1.7673038866613218</v>
      </c>
      <c r="AB435">
        <v>0.9570313708457816</v>
      </c>
      <c r="AC435">
        <v>0.60161850909522996</v>
      </c>
      <c r="AD435">
        <v>1.8726431670139265</v>
      </c>
      <c r="AE435">
        <v>1.4710636194282212</v>
      </c>
    </row>
    <row r="436" spans="1:31" x14ac:dyDescent="0.3">
      <c r="A436">
        <f t="shared" si="6"/>
        <v>433</v>
      </c>
      <c r="B436" s="18">
        <v>0.60014250880862996</v>
      </c>
      <c r="C436" s="18">
        <v>-0.59117628639306696</v>
      </c>
      <c r="D436" s="18">
        <v>-0.41803300354459599</v>
      </c>
      <c r="E436" s="18">
        <v>0.605542186491691</v>
      </c>
      <c r="F436" s="18">
        <v>-0.89492775770069799</v>
      </c>
      <c r="G436" s="18">
        <v>-1.1937651711500199</v>
      </c>
      <c r="H436" s="18">
        <v>-1.1142820226600301</v>
      </c>
      <c r="I436" s="18">
        <v>-1.57712311087428</v>
      </c>
      <c r="J436" s="18">
        <v>0.190369421194647</v>
      </c>
      <c r="K436" s="18">
        <v>-0.59917097221765603</v>
      </c>
      <c r="L436" s="18">
        <v>0.60974216650199897</v>
      </c>
      <c r="M436" s="18">
        <v>-2.54281322850246E-2</v>
      </c>
      <c r="N436" s="18">
        <v>-0.82828882616948296</v>
      </c>
      <c r="O436" s="18">
        <v>-0.36108340266579902</v>
      </c>
      <c r="P436" s="18">
        <v>0.830654434033539</v>
      </c>
      <c r="Q436" s="18">
        <v>0.59845064991580998</v>
      </c>
      <c r="R436" s="18">
        <v>1.0478688180129501</v>
      </c>
      <c r="S436" s="18">
        <v>-0.14324678143040001</v>
      </c>
      <c r="T436" s="18">
        <v>-0.15531067143417401</v>
      </c>
      <c r="U436" s="18">
        <v>-1.70897814104888</v>
      </c>
      <c r="V436">
        <v>-1.1609776308591075</v>
      </c>
      <c r="W436">
        <v>2.4733065216136483</v>
      </c>
      <c r="X436">
        <v>0.26703809557634511</v>
      </c>
      <c r="Y436">
        <v>0.79304988964764367</v>
      </c>
      <c r="Z436">
        <v>1.2070722271938221</v>
      </c>
      <c r="AA436">
        <v>1.338987354762126</v>
      </c>
      <c r="AB436">
        <v>-0.25020305180927288</v>
      </c>
      <c r="AC436">
        <v>-0.44935719502124494</v>
      </c>
      <c r="AD436">
        <v>4.3469668294296965E-2</v>
      </c>
      <c r="AE436">
        <v>-2.7763088695726541</v>
      </c>
    </row>
    <row r="437" spans="1:31" x14ac:dyDescent="0.3">
      <c r="A437">
        <f t="shared" si="6"/>
        <v>434</v>
      </c>
      <c r="B437" s="18">
        <v>0.59393079564875295</v>
      </c>
      <c r="C437" s="18">
        <v>-0.25900867050397303</v>
      </c>
      <c r="D437" s="18">
        <v>-0.786976614714477</v>
      </c>
      <c r="E437" s="18">
        <v>1.42221548775798</v>
      </c>
      <c r="F437" s="18">
        <v>0.74444641712349502</v>
      </c>
      <c r="G437" s="18">
        <v>-1.17058912130508E-4</v>
      </c>
      <c r="H437" s="18">
        <v>1.6076951156231201</v>
      </c>
      <c r="I437" s="18">
        <v>0.74788666416579597</v>
      </c>
      <c r="J437" s="18">
        <v>0.48618125163939502</v>
      </c>
      <c r="K437" s="18">
        <v>0.26236356338392203</v>
      </c>
      <c r="L437" s="18">
        <v>-2.02397096278577</v>
      </c>
      <c r="M437" s="18">
        <v>0.39413664443117702</v>
      </c>
      <c r="N437" s="18">
        <v>-0.18466887724652001</v>
      </c>
      <c r="O437" s="18">
        <v>5.0574874459542299E-2</v>
      </c>
      <c r="P437" s="18">
        <v>-8.6033988208882001E-2</v>
      </c>
      <c r="Q437" s="18">
        <v>-0.21279315665470699</v>
      </c>
      <c r="R437" s="18">
        <v>-0.72057154080908403</v>
      </c>
      <c r="S437" s="18">
        <v>9.2534698993044798E-2</v>
      </c>
      <c r="T437" s="18">
        <v>0.641540340654014</v>
      </c>
      <c r="U437" s="18">
        <v>0.68003088969081105</v>
      </c>
      <c r="V437">
        <v>-0.11503336251336452</v>
      </c>
      <c r="W437">
        <v>1.178122798847739</v>
      </c>
      <c r="X437">
        <v>-3.6106068568281885E-2</v>
      </c>
      <c r="Y437">
        <v>-0.10300379119286214</v>
      </c>
      <c r="Z437">
        <v>1.4562661112875512</v>
      </c>
      <c r="AA437">
        <v>-0.4197255407567112</v>
      </c>
      <c r="AB437">
        <v>-3.0874163542900183E-2</v>
      </c>
      <c r="AC437">
        <v>1.2219143835788335</v>
      </c>
      <c r="AD437">
        <v>0.69995614500063963</v>
      </c>
      <c r="AE437">
        <v>0.4246238570473701</v>
      </c>
    </row>
    <row r="438" spans="1:31" x14ac:dyDescent="0.3">
      <c r="A438">
        <f t="shared" si="6"/>
        <v>435</v>
      </c>
      <c r="B438" s="18">
        <v>-2.1860216127482399</v>
      </c>
      <c r="C438" s="18">
        <v>1.3568367995141</v>
      </c>
      <c r="D438" s="18">
        <v>-1.0170363812947201</v>
      </c>
      <c r="E438" s="18">
        <v>-0.90150405582086601</v>
      </c>
      <c r="F438" s="18">
        <v>-0.93530935996205899</v>
      </c>
      <c r="G438" s="18">
        <v>0.964149134433821</v>
      </c>
      <c r="H438" s="18">
        <v>-0.162009283358582</v>
      </c>
      <c r="I438" s="18">
        <v>3.8214129104648803E-2</v>
      </c>
      <c r="J438" s="18">
        <v>0.28233310255180299</v>
      </c>
      <c r="K438" s="18">
        <v>2.8887848169913299</v>
      </c>
      <c r="L438" s="18">
        <v>-1.8442006399755899</v>
      </c>
      <c r="M438" s="18">
        <v>6.7609552772824502E-2</v>
      </c>
      <c r="N438" s="18">
        <v>-0.39567690336480998</v>
      </c>
      <c r="O438" s="18">
        <v>-0.54357747907802101</v>
      </c>
      <c r="P438" s="18">
        <v>-1.4732903579680801</v>
      </c>
      <c r="Q438" s="18">
        <v>-1.5260287834809201</v>
      </c>
      <c r="R438" s="18">
        <v>0.86243297265583996</v>
      </c>
      <c r="S438" s="18">
        <v>1.23560447097561</v>
      </c>
      <c r="T438" s="18">
        <v>-0.55536516948577097</v>
      </c>
      <c r="U438" s="18">
        <v>0.79220454221652103</v>
      </c>
      <c r="V438">
        <v>0.23156646313180454</v>
      </c>
      <c r="W438">
        <v>0.86480470869994874</v>
      </c>
      <c r="X438">
        <v>-0.79212514524973465</v>
      </c>
      <c r="Y438">
        <v>-0.20740718970522271</v>
      </c>
      <c r="Z438">
        <v>1.4801844384274436</v>
      </c>
      <c r="AA438">
        <v>-0.26867768156916133</v>
      </c>
      <c r="AB438">
        <v>0.29290906652838217</v>
      </c>
      <c r="AC438">
        <v>2.2108441011982744E-2</v>
      </c>
      <c r="AD438">
        <v>-0.89578680262525834</v>
      </c>
      <c r="AE438">
        <v>1.6791357878598254</v>
      </c>
    </row>
    <row r="439" spans="1:31" x14ac:dyDescent="0.3">
      <c r="A439">
        <f t="shared" si="6"/>
        <v>436</v>
      </c>
      <c r="B439" s="18">
        <v>-1.3270431495202899</v>
      </c>
      <c r="C439" s="18">
        <v>-1.0056501587053399</v>
      </c>
      <c r="D439" s="18">
        <v>-0.82200927531549695</v>
      </c>
      <c r="E439" s="18">
        <v>-1.04325477348438</v>
      </c>
      <c r="F439" s="18">
        <v>-0.31864525414456701</v>
      </c>
      <c r="G439" s="18">
        <v>0.23921547453731001</v>
      </c>
      <c r="H439" s="18">
        <v>0.83775188887728202</v>
      </c>
      <c r="I439" s="18">
        <v>0.44021846916100099</v>
      </c>
      <c r="J439" s="18">
        <v>-0.35869855792042499</v>
      </c>
      <c r="K439" s="18">
        <v>1.25885326981936</v>
      </c>
      <c r="L439" s="18">
        <v>0.76660512077958998</v>
      </c>
      <c r="M439" s="18">
        <v>0.65784236489986103</v>
      </c>
      <c r="N439" s="18">
        <v>-1.2084612017609699</v>
      </c>
      <c r="O439" s="18">
        <v>1.4725789035644901</v>
      </c>
      <c r="P439" s="18">
        <v>0.367287303664528</v>
      </c>
      <c r="Q439" s="18">
        <v>0.67198235912521698</v>
      </c>
      <c r="R439" s="18">
        <v>0.57774267178609395</v>
      </c>
      <c r="S439" s="18">
        <v>-0.904218524722469</v>
      </c>
      <c r="T439" s="18">
        <v>-0.76855987812076798</v>
      </c>
      <c r="U439" s="18">
        <v>0.45764188245387499</v>
      </c>
      <c r="V439">
        <v>1.8076735648881179</v>
      </c>
      <c r="W439">
        <v>4.8702419980008833E-3</v>
      </c>
      <c r="X439">
        <v>-0.25764197303115272</v>
      </c>
      <c r="Y439">
        <v>1.2673407294000787</v>
      </c>
      <c r="Z439">
        <v>1.0493044722808136</v>
      </c>
      <c r="AA439">
        <v>-0.55132879094663012</v>
      </c>
      <c r="AB439">
        <v>-1.3293679231318658</v>
      </c>
      <c r="AC439">
        <v>0.9429578313636775</v>
      </c>
      <c r="AD439">
        <v>-0.69086395353439889</v>
      </c>
      <c r="AE439">
        <v>-5.9295472191808495E-2</v>
      </c>
    </row>
    <row r="440" spans="1:31" x14ac:dyDescent="0.3">
      <c r="A440">
        <f t="shared" si="6"/>
        <v>437</v>
      </c>
      <c r="B440" s="18">
        <v>-1.44101359763891</v>
      </c>
      <c r="C440" s="18">
        <v>1.0442224565898699</v>
      </c>
      <c r="D440" s="18">
        <v>0.28047958088324199</v>
      </c>
      <c r="E440" s="18">
        <v>0.78452887011199701</v>
      </c>
      <c r="F440" s="18">
        <v>-0.76716590329245604</v>
      </c>
      <c r="G440" s="18">
        <v>1.19673610084047</v>
      </c>
      <c r="H440" s="18">
        <v>0.61367147527708599</v>
      </c>
      <c r="I440" s="18">
        <v>1.5299800977703999</v>
      </c>
      <c r="J440" s="18">
        <v>-0.105701543108674</v>
      </c>
      <c r="K440" s="18">
        <v>1.0765503240470999</v>
      </c>
      <c r="L440" s="18">
        <v>-1.1706065312790901</v>
      </c>
      <c r="M440" s="18">
        <v>-1.91215871904749</v>
      </c>
      <c r="N440" s="18">
        <v>-1.5023188122779401</v>
      </c>
      <c r="O440" s="18">
        <v>-0.38944772309942799</v>
      </c>
      <c r="P440" s="18">
        <v>0.25400414819530698</v>
      </c>
      <c r="Q440" s="18">
        <v>-1.3686020794640701</v>
      </c>
      <c r="R440" s="18">
        <v>1.34334182017694</v>
      </c>
      <c r="S440" s="18">
        <v>2.3987426162045402</v>
      </c>
      <c r="T440" s="18">
        <v>-0.21335339999432901</v>
      </c>
      <c r="U440" s="18">
        <v>0.44800776234343798</v>
      </c>
      <c r="V440">
        <v>0.38834192566480802</v>
      </c>
      <c r="W440">
        <v>-2.4365552049591614</v>
      </c>
      <c r="X440">
        <v>0.11995135862645209</v>
      </c>
      <c r="Y440">
        <v>-1.988764519781359</v>
      </c>
      <c r="Z440">
        <v>2.2591303405723857</v>
      </c>
      <c r="AA440">
        <v>-2.0395428094942307</v>
      </c>
      <c r="AB440">
        <v>0.41092121895978417</v>
      </c>
      <c r="AC440">
        <v>-1.0518632979030029</v>
      </c>
      <c r="AD440">
        <v>4.6827632233917491E-2</v>
      </c>
      <c r="AE440">
        <v>0.24462436165784157</v>
      </c>
    </row>
    <row r="441" spans="1:31" x14ac:dyDescent="0.3">
      <c r="A441">
        <f t="shared" si="6"/>
        <v>438</v>
      </c>
      <c r="B441" s="18">
        <v>0.40184449703981501</v>
      </c>
      <c r="C441" s="18">
        <v>-0.25932158338363898</v>
      </c>
      <c r="D441" s="18">
        <v>0.286136709598171</v>
      </c>
      <c r="E441" s="18">
        <v>-0.69096079644931396</v>
      </c>
      <c r="F441" s="18">
        <v>0.22161169862187099</v>
      </c>
      <c r="G441" s="18">
        <v>0.34986605739437698</v>
      </c>
      <c r="H441" s="18">
        <v>0.75778415137156696</v>
      </c>
      <c r="I441" s="18">
        <v>1.0646102949056699</v>
      </c>
      <c r="J441" s="18">
        <v>1.7646222720803</v>
      </c>
      <c r="K441" s="18">
        <v>-0.61729806420410105</v>
      </c>
      <c r="L441" s="18">
        <v>-0.61845967769102494</v>
      </c>
      <c r="M441" s="18">
        <v>-2.1638065246148699</v>
      </c>
      <c r="N441" s="18">
        <v>0.45799269071304799</v>
      </c>
      <c r="O441" s="18">
        <v>-0.53152134858917</v>
      </c>
      <c r="P441" s="18">
        <v>0.63675027224978298</v>
      </c>
      <c r="Q441" s="18">
        <v>-0.58513142558086395</v>
      </c>
      <c r="R441" s="18">
        <v>0.290230513888731</v>
      </c>
      <c r="S441" s="18">
        <v>-0.38041924261676002</v>
      </c>
      <c r="T441" s="18">
        <v>-1.21729492663867E-2</v>
      </c>
      <c r="U441" s="18">
        <v>0.79125958574573096</v>
      </c>
      <c r="V441">
        <v>0.18583754351758025</v>
      </c>
      <c r="W441">
        <v>-0.806564530253012</v>
      </c>
      <c r="X441">
        <v>-0.61837444708565303</v>
      </c>
      <c r="Y441">
        <v>0.14183946069463865</v>
      </c>
      <c r="Z441">
        <v>-0.47209505960039733</v>
      </c>
      <c r="AA441">
        <v>-1.2015207483714481</v>
      </c>
      <c r="AB441">
        <v>-1.0915770552494097</v>
      </c>
      <c r="AC441">
        <v>0.74158086588530048</v>
      </c>
      <c r="AD441">
        <v>-1.5500985580976412</v>
      </c>
      <c r="AE441">
        <v>1.1420843074045561</v>
      </c>
    </row>
    <row r="442" spans="1:31" x14ac:dyDescent="0.3">
      <c r="A442">
        <f t="shared" si="6"/>
        <v>439</v>
      </c>
      <c r="B442" s="18">
        <v>1.4702012808485201</v>
      </c>
      <c r="C442" s="18">
        <v>-0.61920216620979296</v>
      </c>
      <c r="D442" s="18">
        <v>1.66468195153087</v>
      </c>
      <c r="E442" s="18">
        <v>0.17862997475474901</v>
      </c>
      <c r="F442" s="18">
        <v>-5.5420652283101599E-2</v>
      </c>
      <c r="G442" s="18">
        <v>-0.89776755190336499</v>
      </c>
      <c r="H442" s="18">
        <v>0.93513279399354698</v>
      </c>
      <c r="I442" s="18">
        <v>0.458321413475828</v>
      </c>
      <c r="J442" s="18">
        <v>-0.62645414566592805</v>
      </c>
      <c r="K442" s="18">
        <v>0.99185833659149203</v>
      </c>
      <c r="L442" s="18">
        <v>-0.127037054217012</v>
      </c>
      <c r="M442" s="18">
        <v>-0.98681860362412899</v>
      </c>
      <c r="N442" s="18">
        <v>0.57498425985818302</v>
      </c>
      <c r="O442" s="18">
        <v>-0.61053234142572999</v>
      </c>
      <c r="P442" s="18">
        <v>-0.69827834161401803</v>
      </c>
      <c r="Q442" s="18">
        <v>1.4407349630550399</v>
      </c>
      <c r="R442" s="18">
        <v>0.51090716226632105</v>
      </c>
      <c r="S442" s="18">
        <v>-1.1564353908684299</v>
      </c>
      <c r="T442" s="18">
        <v>-0.71218942472403401</v>
      </c>
      <c r="U442" s="18">
        <v>1.5790469774995</v>
      </c>
      <c r="V442">
        <v>-0.89948806870244657</v>
      </c>
      <c r="W442">
        <v>0.99504691829024727</v>
      </c>
      <c r="X442">
        <v>-0.37824281745348037</v>
      </c>
      <c r="Y442">
        <v>0.46787116315619343</v>
      </c>
      <c r="Z442">
        <v>0.48749613478306547</v>
      </c>
      <c r="AA442">
        <v>0.82702636689393882</v>
      </c>
      <c r="AB442">
        <v>-1.1044119444534013</v>
      </c>
      <c r="AC442">
        <v>-0.26694466293679181</v>
      </c>
      <c r="AD442">
        <v>0.3846335441199969</v>
      </c>
      <c r="AE442">
        <v>7.6674385283246382E-2</v>
      </c>
    </row>
    <row r="443" spans="1:31" x14ac:dyDescent="0.3">
      <c r="A443">
        <f t="shared" si="6"/>
        <v>440</v>
      </c>
      <c r="B443" s="18">
        <v>-0.32681422878590599</v>
      </c>
      <c r="C443" s="18">
        <v>-0.35101410044841003</v>
      </c>
      <c r="D443" s="18">
        <v>4.8635152546682603E-2</v>
      </c>
      <c r="E443" s="18">
        <v>0.79520852964641897</v>
      </c>
      <c r="F443" s="18">
        <v>5.07029912646332E-2</v>
      </c>
      <c r="G443" s="18">
        <v>0.43307995000694099</v>
      </c>
      <c r="H443" s="18">
        <v>0.42546691401087999</v>
      </c>
      <c r="I443" s="18">
        <v>-1.73579641927825</v>
      </c>
      <c r="J443" s="18">
        <v>-0.733778811870611</v>
      </c>
      <c r="K443" s="18">
        <v>0.75529186689379602</v>
      </c>
      <c r="L443" s="18">
        <v>-0.187660337002578</v>
      </c>
      <c r="M443" s="18">
        <v>-0.64718298260164697</v>
      </c>
      <c r="N443" s="18">
        <v>0.89619381005134602</v>
      </c>
      <c r="O443" s="18">
        <v>5.7956774045401999E-3</v>
      </c>
      <c r="P443" s="18">
        <v>-0.35543757502281598</v>
      </c>
      <c r="Q443" s="18">
        <v>0.47048851509658901</v>
      </c>
      <c r="R443" s="18">
        <v>-0.23544747785772799</v>
      </c>
      <c r="S443" s="18">
        <v>-0.49694777949844199</v>
      </c>
      <c r="T443" s="18">
        <v>-0.51951338499279698</v>
      </c>
      <c r="U443" s="18">
        <v>0.50104355321945704</v>
      </c>
      <c r="V443">
        <v>-1.3638200282351931</v>
      </c>
      <c r="W443">
        <v>-0.41711935086407048</v>
      </c>
      <c r="X443">
        <v>-0.7467853248608799</v>
      </c>
      <c r="Y443">
        <v>-6.6385924859677245E-2</v>
      </c>
      <c r="Z443">
        <v>-0.72042575450907065</v>
      </c>
      <c r="AA443">
        <v>-0.24891758034915387</v>
      </c>
      <c r="AB443">
        <v>-0.41771885481922066</v>
      </c>
      <c r="AC443">
        <v>0.13060687822435321</v>
      </c>
      <c r="AD443">
        <v>-0.46439772524194073</v>
      </c>
      <c r="AE443">
        <v>-0.71667355632899743</v>
      </c>
    </row>
    <row r="444" spans="1:31" x14ac:dyDescent="0.3">
      <c r="A444">
        <f t="shared" si="6"/>
        <v>441</v>
      </c>
      <c r="B444" s="18">
        <v>0.81232300464079599</v>
      </c>
      <c r="C444" s="18">
        <v>2.1361985180429799</v>
      </c>
      <c r="D444" s="18">
        <v>0.53030615892780197</v>
      </c>
      <c r="E444" s="18">
        <v>2.1385679236660202</v>
      </c>
      <c r="F444" s="18">
        <v>2.2701782200711702</v>
      </c>
      <c r="G444" s="18">
        <v>1.21054115521924</v>
      </c>
      <c r="H444" s="18">
        <v>-0.703446572201745</v>
      </c>
      <c r="I444" s="18">
        <v>1.44285557238642</v>
      </c>
      <c r="J444" s="18">
        <v>-0.69907231864895103</v>
      </c>
      <c r="K444" s="18">
        <v>0.65307715732799898</v>
      </c>
      <c r="L444" s="18">
        <v>0.80189032965850804</v>
      </c>
      <c r="M444" s="18">
        <v>-0.79000399239809205</v>
      </c>
      <c r="N444" s="18">
        <v>-0.16198017761415001</v>
      </c>
      <c r="O444" s="18">
        <v>-0.76694832486372699</v>
      </c>
      <c r="P444" s="18">
        <v>0.108964194103709</v>
      </c>
      <c r="Q444" s="18">
        <v>0.15636012040091299</v>
      </c>
      <c r="R444" s="18">
        <v>0.25566652671600498</v>
      </c>
      <c r="S444" s="18">
        <v>1.1680657947036299</v>
      </c>
      <c r="T444" s="18">
        <v>-1.44915387994008</v>
      </c>
      <c r="U444" s="18">
        <v>-0.74248502745454503</v>
      </c>
      <c r="V444">
        <v>-1.5752067623709982</v>
      </c>
      <c r="W444">
        <v>-0.73140726136405887</v>
      </c>
      <c r="X444">
        <v>0.86781766240658276</v>
      </c>
      <c r="Y444">
        <v>1.7738945310282657</v>
      </c>
      <c r="Z444">
        <v>-0.4576929093546192</v>
      </c>
      <c r="AA444">
        <v>-0.1914574840059674</v>
      </c>
      <c r="AB444">
        <v>-0.81482845092302825</v>
      </c>
      <c r="AC444">
        <v>5.1898689016017352E-2</v>
      </c>
      <c r="AD444">
        <v>-1.4178849239137914</v>
      </c>
      <c r="AE444">
        <v>-0.3322267229541635</v>
      </c>
    </row>
    <row r="445" spans="1:31" x14ac:dyDescent="0.3">
      <c r="A445">
        <f t="shared" si="6"/>
        <v>442</v>
      </c>
      <c r="B445" s="18">
        <v>0.54554010352611604</v>
      </c>
      <c r="C445" s="18">
        <v>-0.61599655478996596</v>
      </c>
      <c r="D445" s="18">
        <v>-0.69242206127998496</v>
      </c>
      <c r="E445" s="18">
        <v>1.3446786240027999</v>
      </c>
      <c r="F445" s="18">
        <v>-2.21370042089824</v>
      </c>
      <c r="G445" s="18">
        <v>-0.75001316739846102</v>
      </c>
      <c r="H445" s="18">
        <v>0.99563104618896903</v>
      </c>
      <c r="I445" s="18">
        <v>0.38361866170213399</v>
      </c>
      <c r="J445" s="18">
        <v>-0.95221618177468903</v>
      </c>
      <c r="K445" s="18">
        <v>0.98510020158714995</v>
      </c>
      <c r="L445" s="18">
        <v>-0.140866202356109</v>
      </c>
      <c r="M445" s="18">
        <v>6.5130885287679602E-2</v>
      </c>
      <c r="N445" s="18">
        <v>2.34583604305563</v>
      </c>
      <c r="O445" s="18">
        <v>0.24603785024955199</v>
      </c>
      <c r="P445" s="18">
        <v>0.472775574521755</v>
      </c>
      <c r="Q445" s="18">
        <v>1.8345517024964699</v>
      </c>
      <c r="R445" s="18">
        <v>1.6096844642050001</v>
      </c>
      <c r="S445" s="18">
        <v>-1.4154453026198801</v>
      </c>
      <c r="T445" s="18">
        <v>-1.1703094062394901</v>
      </c>
      <c r="U445" s="18">
        <v>0.58581863018637503</v>
      </c>
      <c r="V445">
        <v>0.861887130706534</v>
      </c>
      <c r="W445">
        <v>-0.70712436159340752</v>
      </c>
      <c r="X445">
        <v>0.18544698059035952</v>
      </c>
      <c r="Y445">
        <v>0.55328801938542294</v>
      </c>
      <c r="Z445">
        <v>0.30312694754613384</v>
      </c>
      <c r="AA445">
        <v>1.0918939308510915</v>
      </c>
      <c r="AB445">
        <v>0.62001361817885237</v>
      </c>
      <c r="AC445">
        <v>-1.9938823010289877</v>
      </c>
      <c r="AD445">
        <v>0.52301881018463103</v>
      </c>
      <c r="AE445">
        <v>1.3202942068176684</v>
      </c>
    </row>
    <row r="446" spans="1:31" x14ac:dyDescent="0.3">
      <c r="A446">
        <f t="shared" si="6"/>
        <v>443</v>
      </c>
      <c r="B446" s="18">
        <v>-1.05163230952085</v>
      </c>
      <c r="C446" s="18">
        <v>1.51393646918819</v>
      </c>
      <c r="D446" s="18">
        <v>0.16170509855684401</v>
      </c>
      <c r="E446" s="18">
        <v>-1.3885485411335301</v>
      </c>
      <c r="F446" s="18">
        <v>-0.35268976954332798</v>
      </c>
      <c r="G446" s="18">
        <v>0.60370129892089497</v>
      </c>
      <c r="H446" s="18">
        <v>0.407560933660359</v>
      </c>
      <c r="I446" s="18">
        <v>1.1969458724700901</v>
      </c>
      <c r="J446" s="18">
        <v>-5.5356752087991998E-2</v>
      </c>
      <c r="K446" s="18">
        <v>-6.0978994667055697E-2</v>
      </c>
      <c r="L446" s="18">
        <v>-0.89189898880059904</v>
      </c>
      <c r="M446" s="18">
        <v>-0.81960487437715401</v>
      </c>
      <c r="N446" s="18">
        <v>-0.48983546143453</v>
      </c>
      <c r="O446" s="18">
        <v>-0.29949780366037199</v>
      </c>
      <c r="P446" s="18">
        <v>-0.12365323562380399</v>
      </c>
      <c r="Q446" s="18">
        <v>0.27805650882160898</v>
      </c>
      <c r="R446" s="18">
        <v>-1.62672644640493</v>
      </c>
      <c r="S446" s="18">
        <v>-1.4520762875042399</v>
      </c>
      <c r="T446" s="18">
        <v>-1.24266254582725</v>
      </c>
      <c r="U446" s="18">
        <v>1.064592664042</v>
      </c>
      <c r="V446">
        <v>-0.16597028437426531</v>
      </c>
      <c r="W446">
        <v>0.62062568038980859</v>
      </c>
      <c r="X446">
        <v>0.11902080407212635</v>
      </c>
      <c r="Y446">
        <v>-1.680886061575912</v>
      </c>
      <c r="Z446">
        <v>-1.9765561103136335</v>
      </c>
      <c r="AA446">
        <v>0.32790748782092466</v>
      </c>
      <c r="AB446">
        <v>0.65913047177823314</v>
      </c>
      <c r="AC446">
        <v>0.39376378129017714</v>
      </c>
      <c r="AD446">
        <v>-1.4215071517100939</v>
      </c>
      <c r="AE446">
        <v>-0.68021523532513217</v>
      </c>
    </row>
    <row r="447" spans="1:31" x14ac:dyDescent="0.3">
      <c r="A447">
        <f t="shared" si="6"/>
        <v>444</v>
      </c>
      <c r="B447" s="18">
        <v>0.39746699579530897</v>
      </c>
      <c r="C447" s="18">
        <v>8.5554198385149799E-2</v>
      </c>
      <c r="D447" s="18">
        <v>-1.24369493554393</v>
      </c>
      <c r="E447" s="18">
        <v>0.74253273437077905</v>
      </c>
      <c r="F447" s="18">
        <v>-0.26148110609018499</v>
      </c>
      <c r="G447" s="18">
        <v>1.5864187654956601</v>
      </c>
      <c r="H447" s="18">
        <v>-0.361274484537634</v>
      </c>
      <c r="I447" s="18">
        <v>-0.74493545072422296</v>
      </c>
      <c r="J447" s="18">
        <v>0.33906428141783401</v>
      </c>
      <c r="K447" s="18">
        <v>-1.26602958570818</v>
      </c>
      <c r="L447" s="18">
        <v>0.67003468117895204</v>
      </c>
      <c r="M447" s="18">
        <v>-0.91970232837377297</v>
      </c>
      <c r="N447" s="18">
        <v>0.45331866798050702</v>
      </c>
      <c r="O447" s="18">
        <v>-2.06912779896683</v>
      </c>
      <c r="P447" s="18">
        <v>-0.36879360993099403</v>
      </c>
      <c r="Q447" s="18">
        <v>0.40195971782572298</v>
      </c>
      <c r="R447" s="18">
        <v>-5.9686230536459099E-2</v>
      </c>
      <c r="S447" s="18">
        <v>0.31535046310791898</v>
      </c>
      <c r="T447" s="18">
        <v>0.79698826922286703</v>
      </c>
      <c r="U447" s="18">
        <v>-1.0282620100570401</v>
      </c>
      <c r="V447">
        <v>-7.7271743263860188E-2</v>
      </c>
      <c r="W447">
        <v>-1.6209075357049334</v>
      </c>
      <c r="X447">
        <v>0.39604299867102055</v>
      </c>
      <c r="Y447">
        <v>-1.1502191347886126</v>
      </c>
      <c r="Z447">
        <v>-0.81447033887598819</v>
      </c>
      <c r="AA447">
        <v>-1.6225131148601446</v>
      </c>
      <c r="AB447">
        <v>-3.1523173556241901E-2</v>
      </c>
      <c r="AC447">
        <v>-1.0578363144102729</v>
      </c>
      <c r="AD447">
        <v>-1.0175780832828698</v>
      </c>
      <c r="AE447">
        <v>0.89535277413071823</v>
      </c>
    </row>
    <row r="448" spans="1:31" x14ac:dyDescent="0.3">
      <c r="A448">
        <f t="shared" si="6"/>
        <v>445</v>
      </c>
      <c r="B448" s="18">
        <v>-0.75189473868189205</v>
      </c>
      <c r="C448" s="18">
        <v>-0.50259961842557299</v>
      </c>
      <c r="D448" s="18">
        <v>0.72102767861685302</v>
      </c>
      <c r="E448" s="18">
        <v>-0.14883392907701501</v>
      </c>
      <c r="F448" s="18">
        <v>-1.13405190289812</v>
      </c>
      <c r="G448" s="18">
        <v>-0.28587203574880998</v>
      </c>
      <c r="H448" s="18">
        <v>-0.46992565657465502</v>
      </c>
      <c r="I448" s="18">
        <v>2.1917571793531598</v>
      </c>
      <c r="J448" s="18">
        <v>-1.3597112391258199</v>
      </c>
      <c r="K448" s="18">
        <v>-0.87142949845476503</v>
      </c>
      <c r="L448" s="18">
        <v>-0.56881123623163898</v>
      </c>
      <c r="M448" s="18">
        <v>0.130189739578882</v>
      </c>
      <c r="N448" s="18">
        <v>0.77237811835519798</v>
      </c>
      <c r="O448" s="18">
        <v>0.60656879800510799</v>
      </c>
      <c r="P448" s="18">
        <v>-0.229711228797324</v>
      </c>
      <c r="Q448" s="18">
        <v>0.82428882817765303</v>
      </c>
      <c r="R448" s="18">
        <v>0.444044389151245</v>
      </c>
      <c r="S448" s="18">
        <v>-0.301979029279625</v>
      </c>
      <c r="T448" s="18">
        <v>-7.8976537275764605E-2</v>
      </c>
      <c r="U448" s="18">
        <v>0.248015473265118</v>
      </c>
      <c r="V448">
        <v>0.61992793064852736</v>
      </c>
      <c r="W448">
        <v>-1.0455125189931871</v>
      </c>
      <c r="X448">
        <v>-0.89751922379041904</v>
      </c>
      <c r="Y448">
        <v>9.9622109659375235E-2</v>
      </c>
      <c r="Z448">
        <v>1.8188560045419688</v>
      </c>
      <c r="AA448">
        <v>1.3516600837758876</v>
      </c>
      <c r="AB448">
        <v>-0.18583693557200326</v>
      </c>
      <c r="AC448">
        <v>0.39247269831737713</v>
      </c>
      <c r="AD448">
        <v>-0.45000875824768838</v>
      </c>
      <c r="AE448">
        <v>-0.58553339773208857</v>
      </c>
    </row>
    <row r="449" spans="1:31" x14ac:dyDescent="0.3">
      <c r="A449">
        <f t="shared" si="6"/>
        <v>446</v>
      </c>
      <c r="B449" s="18">
        <v>1.51626689664595</v>
      </c>
      <c r="C449" s="18">
        <v>0.70582523156648502</v>
      </c>
      <c r="D449" s="18">
        <v>-1.4748873198390799</v>
      </c>
      <c r="E449" s="18">
        <v>-0.55080399847803696</v>
      </c>
      <c r="F449" s="18">
        <v>-1.0804501609736199</v>
      </c>
      <c r="G449" s="18">
        <v>-2.2642154513217299</v>
      </c>
      <c r="H449" s="18">
        <v>0.317304487389793</v>
      </c>
      <c r="I449" s="18">
        <v>9.3658394921784599E-2</v>
      </c>
      <c r="J449" s="18">
        <v>-0.29296541383741398</v>
      </c>
      <c r="K449" s="18">
        <v>2.51092814474113</v>
      </c>
      <c r="L449" s="18">
        <v>-0.179606262915536</v>
      </c>
      <c r="M449" s="18">
        <v>0.77471210394798096</v>
      </c>
      <c r="N449" s="18">
        <v>-0.97553235745973998</v>
      </c>
      <c r="O449" s="18">
        <v>0.84111375422672896</v>
      </c>
      <c r="P449" s="18">
        <v>-0.40433659310326903</v>
      </c>
      <c r="Q449" s="18">
        <v>0.58993871455653601</v>
      </c>
      <c r="R449" s="18">
        <v>0.133047739655098</v>
      </c>
      <c r="S449" s="18">
        <v>-0.36276958319974301</v>
      </c>
      <c r="T449" s="18">
        <v>-2.1097405555791702</v>
      </c>
      <c r="U449" s="18">
        <v>0.18337908942407499</v>
      </c>
      <c r="V449">
        <v>1.2615606971671413E-2</v>
      </c>
      <c r="W449">
        <v>1.3001339820646873</v>
      </c>
      <c r="X449">
        <v>-1.0626508415091718</v>
      </c>
      <c r="Y449">
        <v>-1.0514449695661814</v>
      </c>
      <c r="Z449">
        <v>-9.8027965016053042E-2</v>
      </c>
      <c r="AA449">
        <v>-2.2343774049617592E-2</v>
      </c>
      <c r="AB449">
        <v>-0.65491283920871202</v>
      </c>
      <c r="AC449">
        <v>0.31072199924397992</v>
      </c>
      <c r="AD449">
        <v>1.6650345122864953</v>
      </c>
      <c r="AE449">
        <v>0.20591768425902413</v>
      </c>
    </row>
    <row r="450" spans="1:31" x14ac:dyDescent="0.3">
      <c r="A450">
        <f t="shared" si="6"/>
        <v>447</v>
      </c>
      <c r="B450" s="18">
        <v>-3.2566509194480703E-2</v>
      </c>
      <c r="C450" s="18">
        <v>0.11969366347227101</v>
      </c>
      <c r="D450" s="18">
        <v>0.12539819495856999</v>
      </c>
      <c r="E450" s="18">
        <v>1.5744848160320799</v>
      </c>
      <c r="F450" s="18">
        <v>-0.106944908921444</v>
      </c>
      <c r="G450" s="18">
        <v>-0.106762972850018</v>
      </c>
      <c r="H450" s="18">
        <v>-0.67565283897615203</v>
      </c>
      <c r="I450" s="18">
        <v>0.67437750759874604</v>
      </c>
      <c r="J450" s="18">
        <v>7.9897141891268494E-2</v>
      </c>
      <c r="K450" s="18">
        <v>-0.72050723341117695</v>
      </c>
      <c r="L450" s="18">
        <v>0.89146702837285496</v>
      </c>
      <c r="M450" s="18">
        <v>-0.208671839985831</v>
      </c>
      <c r="N450" s="18">
        <v>-0.34462346285594497</v>
      </c>
      <c r="O450" s="18">
        <v>-0.592052257514317</v>
      </c>
      <c r="P450" s="18">
        <v>-0.44782231017785801</v>
      </c>
      <c r="Q450" s="18">
        <v>0.279550528998875</v>
      </c>
      <c r="R450" s="18">
        <v>0.55118770104023795</v>
      </c>
      <c r="S450" s="18">
        <v>1.66180076577836</v>
      </c>
      <c r="T450" s="18">
        <v>-0.289485123870653</v>
      </c>
      <c r="U450" s="18">
        <v>-1.8572463789992599</v>
      </c>
      <c r="V450">
        <v>0.77962654213706295</v>
      </c>
      <c r="W450">
        <v>1.0343389149220421</v>
      </c>
      <c r="X450">
        <v>-1.7969356521742627E-2</v>
      </c>
      <c r="Y450">
        <v>0.72901661408699592</v>
      </c>
      <c r="Z450">
        <v>0.89656106865464147</v>
      </c>
      <c r="AA450">
        <v>-1.0073477030052813</v>
      </c>
      <c r="AB450">
        <v>1.2118886714189789</v>
      </c>
      <c r="AC450">
        <v>-2.1146461133885084</v>
      </c>
      <c r="AD450">
        <v>2.1152198582821167</v>
      </c>
      <c r="AE450">
        <v>-0.26426031634286679</v>
      </c>
    </row>
    <row r="451" spans="1:31" x14ac:dyDescent="0.3">
      <c r="A451">
        <f t="shared" si="6"/>
        <v>448</v>
      </c>
      <c r="B451" s="18">
        <v>1.63599965727829</v>
      </c>
      <c r="C451" s="18">
        <v>-8.56947496367714E-2</v>
      </c>
      <c r="D451" s="18">
        <v>1.0318038162519401</v>
      </c>
      <c r="E451" s="18">
        <v>-0.144641520698261</v>
      </c>
      <c r="F451" s="18">
        <v>-0.27473270561413499</v>
      </c>
      <c r="G451" s="18">
        <v>0.83056579687160603</v>
      </c>
      <c r="H451" s="18">
        <v>0.96412655968252003</v>
      </c>
      <c r="I451" s="18">
        <v>0.26745222534677598</v>
      </c>
      <c r="J451" s="18">
        <v>-1.17209461499498E-2</v>
      </c>
      <c r="K451" s="18">
        <v>-0.86017018134501999</v>
      </c>
      <c r="L451" s="18">
        <v>-1.2111973131690299</v>
      </c>
      <c r="M451" s="18">
        <v>1.7322392983336601</v>
      </c>
      <c r="N451" s="18">
        <v>8.8260466310798605E-2</v>
      </c>
      <c r="O451" s="18">
        <v>-1.1005206335985001</v>
      </c>
      <c r="P451" s="18">
        <v>1.0404942797776999</v>
      </c>
      <c r="Q451" s="18">
        <v>-0.24902948277900799</v>
      </c>
      <c r="R451" s="18">
        <v>-0.13454697484285</v>
      </c>
      <c r="S451" s="18">
        <v>-0.93868430374229195</v>
      </c>
      <c r="T451" s="18">
        <v>0.81875910642070704</v>
      </c>
      <c r="U451" s="18">
        <v>-4.9095245142220897E-2</v>
      </c>
      <c r="V451">
        <v>-1.5793326118422089</v>
      </c>
      <c r="W451">
        <v>1.5396663392017937</v>
      </c>
      <c r="X451">
        <v>-2.5798435522932297</v>
      </c>
      <c r="Y451">
        <v>-0.694731990435139</v>
      </c>
      <c r="Z451">
        <v>1.0919315527972331</v>
      </c>
      <c r="AA451">
        <v>1.9070358783008707</v>
      </c>
      <c r="AB451">
        <v>1.4851633460038396</v>
      </c>
      <c r="AC451">
        <v>0.4353640084288169</v>
      </c>
      <c r="AD451">
        <v>0.55322036405424135</v>
      </c>
      <c r="AE451">
        <v>0.14110477108627961</v>
      </c>
    </row>
    <row r="452" spans="1:31" x14ac:dyDescent="0.3">
      <c r="A452">
        <f t="shared" si="6"/>
        <v>449</v>
      </c>
      <c r="B452" s="18">
        <v>-0.42505849061003098</v>
      </c>
      <c r="C452" s="18">
        <v>0.48205161922351503</v>
      </c>
      <c r="D452" s="18">
        <v>0.39291293439951203</v>
      </c>
      <c r="E452" s="18">
        <v>-1.1635552166131999</v>
      </c>
      <c r="F452" s="18">
        <v>0.67233698123573904</v>
      </c>
      <c r="G452" s="18">
        <v>1.38277586401421</v>
      </c>
      <c r="H452" s="18">
        <v>-1.0179973788002099</v>
      </c>
      <c r="I452" s="18">
        <v>-3.1209527857335901</v>
      </c>
      <c r="J452" s="18">
        <v>5.11139343800176E-2</v>
      </c>
      <c r="K452" s="18">
        <v>2.1235360836507602</v>
      </c>
      <c r="L452" s="18">
        <v>1.0676012248297899</v>
      </c>
      <c r="M452" s="18">
        <v>-0.141658698110112</v>
      </c>
      <c r="N452" s="18">
        <v>-0.10321341616464599</v>
      </c>
      <c r="O452" s="18">
        <v>0.69130614456958295</v>
      </c>
      <c r="P452" s="18">
        <v>0.52465797291705296</v>
      </c>
      <c r="Q452" s="18">
        <v>-1.9691097630421699</v>
      </c>
      <c r="R452" s="18">
        <v>-1.0201950278824701</v>
      </c>
      <c r="S452" s="18">
        <v>0.84621052849798695</v>
      </c>
      <c r="T452" s="18">
        <v>0.50088033442289503</v>
      </c>
      <c r="U452" s="18">
        <v>-0.78288743692164897</v>
      </c>
      <c r="V452">
        <v>1.4756519914367225</v>
      </c>
      <c r="W452">
        <v>-0.46389198879349053</v>
      </c>
      <c r="X452">
        <v>-0.72102897790260978</v>
      </c>
      <c r="Y452">
        <v>1.0946834277180433</v>
      </c>
      <c r="Z452">
        <v>-1.3519773494242038</v>
      </c>
      <c r="AA452">
        <v>-1.1406518788378861</v>
      </c>
      <c r="AB452">
        <v>1.7682052428305512</v>
      </c>
      <c r="AC452">
        <v>0.5538890145716614</v>
      </c>
      <c r="AD452">
        <v>0.96722076375042698</v>
      </c>
      <c r="AE452">
        <v>-0.44317536675105851</v>
      </c>
    </row>
    <row r="453" spans="1:31" x14ac:dyDescent="0.3">
      <c r="A453">
        <f t="shared" si="6"/>
        <v>450</v>
      </c>
      <c r="B453" s="18">
        <v>0.589433366718221</v>
      </c>
      <c r="C453" s="18">
        <v>-0.47597089194394698</v>
      </c>
      <c r="D453" s="18">
        <v>0.59238613400593798</v>
      </c>
      <c r="E453" s="18">
        <v>-0.158475667217888</v>
      </c>
      <c r="F453" s="18">
        <v>1.00407724947428</v>
      </c>
      <c r="G453" s="18">
        <v>-1.08058945896806</v>
      </c>
      <c r="H453" s="18">
        <v>6.4477599469704397E-2</v>
      </c>
      <c r="I453" s="18">
        <v>-0.53492247405120896</v>
      </c>
      <c r="J453" s="18">
        <v>-0.71872843015551502</v>
      </c>
      <c r="K453" s="18">
        <v>-0.75533132316866403</v>
      </c>
      <c r="L453" s="18">
        <v>1.09042438065196</v>
      </c>
      <c r="M453" s="18">
        <v>-1.8489676724722</v>
      </c>
      <c r="N453" s="18">
        <v>8.5970893041981793E-3</v>
      </c>
      <c r="O453" s="18">
        <v>-0.28357936434763198</v>
      </c>
      <c r="P453" s="18">
        <v>2.15621529830584</v>
      </c>
      <c r="Q453" s="18">
        <v>0.35585160289739198</v>
      </c>
      <c r="R453" s="18">
        <v>-1.1259302478417601</v>
      </c>
      <c r="S453" s="18">
        <v>1.03442651701444</v>
      </c>
      <c r="T453" s="18">
        <v>1.68067217671707</v>
      </c>
      <c r="U453" s="18">
        <v>0.38966016746174298</v>
      </c>
      <c r="V453">
        <v>0.4945846197213582</v>
      </c>
      <c r="W453">
        <v>-0.24294365663460601</v>
      </c>
      <c r="X453">
        <v>-0.91877438817078716</v>
      </c>
      <c r="Y453">
        <v>-0.22515234757639288</v>
      </c>
      <c r="Z453">
        <v>0.17506353123517771</v>
      </c>
      <c r="AA453">
        <v>0.92723056639337187</v>
      </c>
      <c r="AB453">
        <v>1.5320547737968333</v>
      </c>
      <c r="AC453">
        <v>-0.90522798293002249</v>
      </c>
      <c r="AD453">
        <v>-1.2064281116800148</v>
      </c>
      <c r="AE453">
        <v>0.57161623215181434</v>
      </c>
    </row>
    <row r="454" spans="1:31" x14ac:dyDescent="0.3">
      <c r="A454">
        <f t="shared" ref="A454:A517" si="7">1+A453</f>
        <v>451</v>
      </c>
      <c r="B454" s="18">
        <v>-6.2791225718325003E-2</v>
      </c>
      <c r="C454" s="18">
        <v>2.1170406618183102</v>
      </c>
      <c r="D454" s="18">
        <v>-0.48455225519765299</v>
      </c>
      <c r="E454" s="18">
        <v>-0.66306594499559901</v>
      </c>
      <c r="F454" s="18">
        <v>0.31280127322127399</v>
      </c>
      <c r="G454" s="18">
        <v>-1.1559184051308999</v>
      </c>
      <c r="H454" s="18">
        <v>-1.03610102457687</v>
      </c>
      <c r="I454" s="18">
        <v>-0.69257330568396702</v>
      </c>
      <c r="J454" s="18">
        <v>0.99272260910107202</v>
      </c>
      <c r="K454" s="18">
        <v>-1.6764821998735999</v>
      </c>
      <c r="L454" s="18">
        <v>-0.904494065117321</v>
      </c>
      <c r="M454" s="18">
        <v>-1.3299158036026699</v>
      </c>
      <c r="N454" s="18">
        <v>-1.2594051550582199</v>
      </c>
      <c r="O454" s="18">
        <v>-0.77058746605344597</v>
      </c>
      <c r="P454" s="18">
        <v>-0.47511144647554399</v>
      </c>
      <c r="Q454" s="18">
        <v>-1.2083597276131799</v>
      </c>
      <c r="R454" s="18">
        <v>-0.94739146760614201</v>
      </c>
      <c r="S454" s="18">
        <v>-7.1419207429378906E-2</v>
      </c>
      <c r="T454" s="18">
        <v>-1.1947940094438201</v>
      </c>
      <c r="U454" s="18">
        <v>0.194861423679209</v>
      </c>
      <c r="V454">
        <v>0.80483420115408344</v>
      </c>
      <c r="W454">
        <v>-1.8485262126399349</v>
      </c>
      <c r="X454">
        <v>-0.98410809108920549</v>
      </c>
      <c r="Y454">
        <v>-0.8825952485708789</v>
      </c>
      <c r="Z454">
        <v>-0.21520326876926127</v>
      </c>
      <c r="AA454">
        <v>-0.1033052386285344</v>
      </c>
      <c r="AB454">
        <v>-1.0721573844144348</v>
      </c>
      <c r="AC454">
        <v>3.3631600432259607</v>
      </c>
      <c r="AD454">
        <v>0.41586577741338215</v>
      </c>
      <c r="AE454">
        <v>-0.62934293102033578</v>
      </c>
    </row>
    <row r="455" spans="1:31" x14ac:dyDescent="0.3">
      <c r="A455">
        <f t="shared" si="7"/>
        <v>452</v>
      </c>
      <c r="B455" s="18">
        <v>-2.0219589300517899</v>
      </c>
      <c r="C455" s="18">
        <v>9.9026813761160501E-2</v>
      </c>
      <c r="D455" s="18">
        <v>-2.69260848954724</v>
      </c>
      <c r="E455" s="18">
        <v>-2.8036683810596701</v>
      </c>
      <c r="F455" s="18">
        <v>-0.93025751619351305</v>
      </c>
      <c r="G455" s="18">
        <v>-0.87029232635007903</v>
      </c>
      <c r="H455" s="18">
        <v>-1.3921877470752599</v>
      </c>
      <c r="I455" s="18">
        <v>-2.8663778911555902</v>
      </c>
      <c r="J455" s="18">
        <v>-0.28682624108237798</v>
      </c>
      <c r="K455" s="18">
        <v>7.4681108386763497E-3</v>
      </c>
      <c r="L455" s="18">
        <v>-0.29037727665631702</v>
      </c>
      <c r="M455" s="18">
        <v>-0.93070739935548397</v>
      </c>
      <c r="N455" s="18">
        <v>0.29707862815374703</v>
      </c>
      <c r="O455" s="18">
        <v>-0.47812336797786698</v>
      </c>
      <c r="P455" s="18">
        <v>1.41210190333295</v>
      </c>
      <c r="Q455" s="18">
        <v>0.90971202033668397</v>
      </c>
      <c r="R455" s="18">
        <v>0.18347969021619701</v>
      </c>
      <c r="S455" s="18">
        <v>-1.00899025641276</v>
      </c>
      <c r="T455" s="18">
        <v>-1.5709943122973899</v>
      </c>
      <c r="U455" s="18">
        <v>-1.51210686014538</v>
      </c>
      <c r="V455">
        <v>0.24251142015075922</v>
      </c>
      <c r="W455">
        <v>0.83020799438161719</v>
      </c>
      <c r="X455">
        <v>-1.6007946445863133E-2</v>
      </c>
      <c r="Y455">
        <v>8.9988310881342293E-2</v>
      </c>
      <c r="Z455">
        <v>1.8055678111863107</v>
      </c>
      <c r="AA455">
        <v>0.7926830232229084</v>
      </c>
      <c r="AB455">
        <v>1.0963072314789766</v>
      </c>
      <c r="AC455">
        <v>1.5600999470010035</v>
      </c>
      <c r="AD455">
        <v>-0.28093180520135946</v>
      </c>
      <c r="AE455">
        <v>2.6930672190011</v>
      </c>
    </row>
    <row r="456" spans="1:31" x14ac:dyDescent="0.3">
      <c r="A456">
        <f t="shared" si="7"/>
        <v>453</v>
      </c>
      <c r="B456" s="18">
        <v>-0.98213152577904805</v>
      </c>
      <c r="C456" s="18">
        <v>0.80667107004193905</v>
      </c>
      <c r="D456" s="18">
        <v>-0.48204520139842899</v>
      </c>
      <c r="E456" s="18">
        <v>-1.24708035281678</v>
      </c>
      <c r="F456" s="18">
        <v>0.49910223661313502</v>
      </c>
      <c r="G456" s="18">
        <v>-0.61398394056181604</v>
      </c>
      <c r="H456" s="18">
        <v>-0.42390560589845599</v>
      </c>
      <c r="I456" s="18">
        <v>-0.96695719831542404</v>
      </c>
      <c r="J456" s="18">
        <v>1.3898313482097999</v>
      </c>
      <c r="K456" s="18">
        <v>0.11501265365164801</v>
      </c>
      <c r="L456" s="18">
        <v>0.182766425751057</v>
      </c>
      <c r="M456" s="18">
        <v>0.91681634642347098</v>
      </c>
      <c r="N456" s="18">
        <v>-0.58959291081225595</v>
      </c>
      <c r="O456" s="18">
        <v>-0.98494748572641799</v>
      </c>
      <c r="P456" s="18">
        <v>0.27230533011531999</v>
      </c>
      <c r="Q456" s="18">
        <v>0.63373112423224798</v>
      </c>
      <c r="R456" s="18">
        <v>-1.5548811929600701</v>
      </c>
      <c r="S456" s="18">
        <v>-6.9148014137884503E-2</v>
      </c>
      <c r="T456" s="18">
        <v>0.580741800521416</v>
      </c>
      <c r="U456" s="18">
        <v>-1.7217188397552501</v>
      </c>
      <c r="V456">
        <v>0.51239692870975784</v>
      </c>
      <c r="W456">
        <v>-0.64105504213752018</v>
      </c>
      <c r="X456">
        <v>-0.89028529378856824</v>
      </c>
      <c r="Y456">
        <v>-0.5701294657332957</v>
      </c>
      <c r="Z456">
        <v>-0.35515466484181329</v>
      </c>
      <c r="AA456">
        <v>0.47001910540640046</v>
      </c>
      <c r="AB456">
        <v>-0.70536827218298559</v>
      </c>
      <c r="AC456">
        <v>-1.9703947051751569</v>
      </c>
      <c r="AD456">
        <v>-1.0460156443385602</v>
      </c>
      <c r="AE456">
        <v>-0.16237219629085078</v>
      </c>
    </row>
    <row r="457" spans="1:31" x14ac:dyDescent="0.3">
      <c r="A457">
        <f t="shared" si="7"/>
        <v>454</v>
      </c>
      <c r="B457" s="18">
        <v>0.61251129816694905</v>
      </c>
      <c r="C457" s="18">
        <v>1.0169190970317199</v>
      </c>
      <c r="D457" s="18">
        <v>0.39562172349038499</v>
      </c>
      <c r="E457" s="18">
        <v>0.22519310942929599</v>
      </c>
      <c r="F457" s="18">
        <v>-1.5379369522091699</v>
      </c>
      <c r="G457" s="18">
        <v>-0.27440350943980402</v>
      </c>
      <c r="H457" s="18">
        <v>1.82862180989166</v>
      </c>
      <c r="I457" s="18">
        <v>0.171895280030298</v>
      </c>
      <c r="J457" s="18">
        <v>2.1547156690926101</v>
      </c>
      <c r="K457" s="18">
        <v>0.67174224266277305</v>
      </c>
      <c r="L457" s="18">
        <v>-1.27536508199863</v>
      </c>
      <c r="M457" s="18">
        <v>2.41231616322812</v>
      </c>
      <c r="N457" s="18">
        <v>-0.94098718741754095</v>
      </c>
      <c r="O457" s="18">
        <v>-0.699434990810896</v>
      </c>
      <c r="P457" s="18">
        <v>0.48815456627588399</v>
      </c>
      <c r="Q457" s="18">
        <v>-1.29920331697317</v>
      </c>
      <c r="R457" s="18">
        <v>9.0337254270912701E-2</v>
      </c>
      <c r="S457" s="18">
        <v>1.02232885786205</v>
      </c>
      <c r="T457" s="18">
        <v>0.53160775305952301</v>
      </c>
      <c r="U457" s="18">
        <v>0.69259163078420904</v>
      </c>
      <c r="V457">
        <v>1.0476460991276777</v>
      </c>
      <c r="W457">
        <v>0.67691087779892545</v>
      </c>
      <c r="X457">
        <v>0.46309817289003269</v>
      </c>
      <c r="Y457">
        <v>0.56305996525100832</v>
      </c>
      <c r="Z457">
        <v>0.64071047520683666</v>
      </c>
      <c r="AA457">
        <v>2.6881224202372954E-2</v>
      </c>
      <c r="AB457">
        <v>0.45664127478599426</v>
      </c>
      <c r="AC457">
        <v>0.25591944622164564</v>
      </c>
      <c r="AD457">
        <v>1.1004233386791527</v>
      </c>
      <c r="AE457">
        <v>-0.75074594966408248</v>
      </c>
    </row>
    <row r="458" spans="1:31" x14ac:dyDescent="0.3">
      <c r="A458">
        <f t="shared" si="7"/>
        <v>455</v>
      </c>
      <c r="B458" s="18">
        <v>-5.4886129988677403E-2</v>
      </c>
      <c r="C458" s="18">
        <v>-0.93339820833676601</v>
      </c>
      <c r="D458" s="18">
        <v>-1.53842348368708</v>
      </c>
      <c r="E458" s="18">
        <v>1.0763170628869001</v>
      </c>
      <c r="F458" s="18">
        <v>-0.60524791293066105</v>
      </c>
      <c r="G458" s="18">
        <v>-1.4198087809420099</v>
      </c>
      <c r="H458" s="18">
        <v>0.13828684623503501</v>
      </c>
      <c r="I458" s="18">
        <v>-0.38129198417029597</v>
      </c>
      <c r="J458" s="18">
        <v>0.26576064869544402</v>
      </c>
      <c r="K458" s="18">
        <v>1.20534554440342</v>
      </c>
      <c r="L458" s="18">
        <v>0.57847852395583599</v>
      </c>
      <c r="M458" s="18">
        <v>0.57791511282923802</v>
      </c>
      <c r="N458" s="18">
        <v>1.4488264409482201</v>
      </c>
      <c r="O458" s="18">
        <v>-0.93960191485834899</v>
      </c>
      <c r="P458" s="18">
        <v>-1.00392790421645</v>
      </c>
      <c r="Q458" s="18">
        <v>-0.74950408789428002</v>
      </c>
      <c r="R458" s="18">
        <v>1.29071122562384</v>
      </c>
      <c r="S458" s="18">
        <v>-1.6281254915577901</v>
      </c>
      <c r="T458" s="18">
        <v>0.98652334182229295</v>
      </c>
      <c r="U458" s="18">
        <v>0.201201269016168</v>
      </c>
      <c r="V458">
        <v>-0.79723504851507021</v>
      </c>
      <c r="W458">
        <v>-1.1408532155975983</v>
      </c>
      <c r="X458">
        <v>0.75682016550439601</v>
      </c>
      <c r="Y458">
        <v>0.32055082469838742</v>
      </c>
      <c r="Z458">
        <v>7.8209913358373462E-2</v>
      </c>
      <c r="AA458">
        <v>-0.34718224943365689</v>
      </c>
      <c r="AB458">
        <v>0.89120751888366478</v>
      </c>
      <c r="AC458">
        <v>-0.42587384954283031</v>
      </c>
      <c r="AD458">
        <v>4.113600676732599E-2</v>
      </c>
      <c r="AE458">
        <v>-2.3065650218319928E-2</v>
      </c>
    </row>
    <row r="459" spans="1:31" x14ac:dyDescent="0.3">
      <c r="A459">
        <f t="shared" si="7"/>
        <v>456</v>
      </c>
      <c r="B459" s="18">
        <v>-1.1187320024527301</v>
      </c>
      <c r="C459" s="18">
        <v>1.4725052217585</v>
      </c>
      <c r="D459" s="18">
        <v>-0.81963693097691004</v>
      </c>
      <c r="E459" s="18">
        <v>0.81978226487852102</v>
      </c>
      <c r="F459" s="18">
        <v>0.93283422797102</v>
      </c>
      <c r="G459" s="18">
        <v>-1.0960676988493301</v>
      </c>
      <c r="H459" s="18">
        <v>0.60279394867968905</v>
      </c>
      <c r="I459" s="18">
        <v>-0.48935736202907898</v>
      </c>
      <c r="J459" s="18">
        <v>2.8820144152541798</v>
      </c>
      <c r="K459" s="18">
        <v>2.2735314467363699</v>
      </c>
      <c r="L459" s="18">
        <v>1.0761017401059001</v>
      </c>
      <c r="M459" s="18">
        <v>-0.28267037981527299</v>
      </c>
      <c r="N459" s="18">
        <v>-1.67744991218154</v>
      </c>
      <c r="O459" s="18">
        <v>-0.68272983780138397</v>
      </c>
      <c r="P459" s="18">
        <v>-0.55693558736307502</v>
      </c>
      <c r="Q459" s="18">
        <v>-0.69504472909920301</v>
      </c>
      <c r="R459" s="18">
        <v>-1.12391369451654</v>
      </c>
      <c r="S459" s="18">
        <v>-0.685790704317911</v>
      </c>
      <c r="T459" s="18">
        <v>-1.90963443537404</v>
      </c>
      <c r="U459" s="18">
        <v>0.306281160813971</v>
      </c>
      <c r="V459">
        <v>2.3664798469484416</v>
      </c>
      <c r="W459">
        <v>-0.15558270004422639</v>
      </c>
      <c r="X459">
        <v>-0.95995267146603069</v>
      </c>
      <c r="Y459">
        <v>-1.0716258743606633</v>
      </c>
      <c r="Z459">
        <v>-0.38115526014896461</v>
      </c>
      <c r="AA459">
        <v>-2.3390929066611048</v>
      </c>
      <c r="AB459">
        <v>-0.95363820564681212</v>
      </c>
      <c r="AC459">
        <v>2.0052577176734561</v>
      </c>
      <c r="AD459">
        <v>6.5776435718809728E-2</v>
      </c>
      <c r="AE459">
        <v>-0.38031303271981143</v>
      </c>
    </row>
    <row r="460" spans="1:31" x14ac:dyDescent="0.3">
      <c r="A460">
        <f t="shared" si="7"/>
        <v>457</v>
      </c>
      <c r="B460" s="18">
        <v>-0.62637853886713901</v>
      </c>
      <c r="C460" s="18">
        <v>0.98495986997918195</v>
      </c>
      <c r="D460" s="18">
        <v>1.65024218735551</v>
      </c>
      <c r="E460" s="18">
        <v>4.0732552486322002E-2</v>
      </c>
      <c r="F460" s="18">
        <v>7.7084206808352096E-2</v>
      </c>
      <c r="G460" s="18">
        <v>1.59750799713956</v>
      </c>
      <c r="H460" s="18">
        <v>1.7444666015635599</v>
      </c>
      <c r="I460" s="18">
        <v>-0.191496455785931</v>
      </c>
      <c r="J460" s="18">
        <v>0.85083029366955598</v>
      </c>
      <c r="K460" s="18">
        <v>-0.29694546296462099</v>
      </c>
      <c r="L460" s="18">
        <v>1.5360504133597299</v>
      </c>
      <c r="M460" s="18">
        <v>0.18820435125926299</v>
      </c>
      <c r="N460" s="18">
        <v>-0.44880094599464698</v>
      </c>
      <c r="O460" s="18">
        <v>-0.57344489469360405</v>
      </c>
      <c r="P460" s="18">
        <v>2.0835077849569101</v>
      </c>
      <c r="Q460" s="18">
        <v>-1.6389795111407699</v>
      </c>
      <c r="R460" s="18">
        <v>0.43562720749452899</v>
      </c>
      <c r="S460" s="18">
        <v>4.18485406086875E-2</v>
      </c>
      <c r="T460" s="18">
        <v>0.43461259947893399</v>
      </c>
      <c r="U460" s="18">
        <v>-1.4501523588771601</v>
      </c>
      <c r="V460">
        <v>-0.96646684660108484</v>
      </c>
      <c r="W460">
        <v>0.83130926083415291</v>
      </c>
      <c r="X460">
        <v>2.3072373623946651</v>
      </c>
      <c r="Y460">
        <v>9.3280978398803185E-2</v>
      </c>
      <c r="Z460">
        <v>-0.26629230313165531</v>
      </c>
      <c r="AA460">
        <v>0.28791470845624129</v>
      </c>
      <c r="AB460">
        <v>2.190449283571311</v>
      </c>
      <c r="AC460">
        <v>0.4404813186804461</v>
      </c>
      <c r="AD460">
        <v>0.35888446795709317</v>
      </c>
      <c r="AE460">
        <v>1.5626787993922335</v>
      </c>
    </row>
    <row r="461" spans="1:31" x14ac:dyDescent="0.3">
      <c r="A461">
        <f t="shared" si="7"/>
        <v>458</v>
      </c>
      <c r="B461" s="18">
        <v>0.24951774056279499</v>
      </c>
      <c r="C461" s="18">
        <v>-0.74668536730364798</v>
      </c>
      <c r="D461" s="18">
        <v>-0.10967271106035199</v>
      </c>
      <c r="E461" s="18">
        <v>-1.7112978706719799</v>
      </c>
      <c r="F461" s="18">
        <v>-2.0515160864130801</v>
      </c>
      <c r="G461" s="18">
        <v>-0.75227864500328301</v>
      </c>
      <c r="H461" s="18">
        <v>-0.68451224045868497</v>
      </c>
      <c r="I461" s="18">
        <v>-8.4612138692410702E-2</v>
      </c>
      <c r="J461" s="18">
        <v>-0.54747984139538897</v>
      </c>
      <c r="K461" s="18">
        <v>0.18784316441061799</v>
      </c>
      <c r="L461" s="18">
        <v>-0.97524633990753795</v>
      </c>
      <c r="M461" s="18">
        <v>-0.69671988257292305</v>
      </c>
      <c r="N461" s="18">
        <v>-0.116013314217146</v>
      </c>
      <c r="O461" s="18">
        <v>-1.3874186580892001</v>
      </c>
      <c r="P461" s="18">
        <v>-0.55558422243449501</v>
      </c>
      <c r="Q461" s="18">
        <v>0.47109339710329201</v>
      </c>
      <c r="R461" s="18">
        <v>1.4206025568851599</v>
      </c>
      <c r="S461" s="18">
        <v>0.70902995005138103</v>
      </c>
      <c r="T461" s="18">
        <v>0.16108956502736799</v>
      </c>
      <c r="U461" s="18">
        <v>-0.236755594257401</v>
      </c>
      <c r="V461">
        <v>-0.41225765024027344</v>
      </c>
      <c r="W461">
        <v>0.65994889218452035</v>
      </c>
      <c r="X461">
        <v>-0.66513666436907815</v>
      </c>
      <c r="Y461">
        <v>-0.30878068144934973</v>
      </c>
      <c r="Z461">
        <v>-1.7528185265172322</v>
      </c>
      <c r="AA461">
        <v>0.96398269801467829</v>
      </c>
      <c r="AB461">
        <v>-1.2910928864715505</v>
      </c>
      <c r="AC461">
        <v>0.49429958117725803</v>
      </c>
      <c r="AD461">
        <v>1.1980783112635276</v>
      </c>
      <c r="AE461">
        <v>0.34149782187992722</v>
      </c>
    </row>
    <row r="462" spans="1:31" x14ac:dyDescent="0.3">
      <c r="A462">
        <f t="shared" si="7"/>
        <v>459</v>
      </c>
      <c r="B462" s="18">
        <v>-0.99301900654960096</v>
      </c>
      <c r="C462" s="18">
        <v>0.31540918014907499</v>
      </c>
      <c r="D462" s="18">
        <v>7.1440670262145997E-2</v>
      </c>
      <c r="E462" s="18">
        <v>0.45983901357069201</v>
      </c>
      <c r="F462" s="18">
        <v>-0.44359599724604898</v>
      </c>
      <c r="G462" s="18">
        <v>2.1353042955865802</v>
      </c>
      <c r="H462" s="18">
        <v>-1.0344001608881701</v>
      </c>
      <c r="I462" s="18">
        <v>-1.1356008514937601</v>
      </c>
      <c r="J462" s="18">
        <v>1.2568248440852601</v>
      </c>
      <c r="K462" s="18">
        <v>0.69899557046154404</v>
      </c>
      <c r="L462" s="18">
        <v>1.77695366381483</v>
      </c>
      <c r="M462" s="18">
        <v>-0.98877317686466104</v>
      </c>
      <c r="N462" s="18">
        <v>2.11193749733558</v>
      </c>
      <c r="O462" s="18">
        <v>0.61445212814894101</v>
      </c>
      <c r="P462" s="18">
        <v>0.21333343873826499</v>
      </c>
      <c r="Q462" s="18">
        <v>2.1399174362243798</v>
      </c>
      <c r="R462" s="18">
        <v>-0.70178485978443905</v>
      </c>
      <c r="S462" s="18">
        <v>-2.9713408105041202E-2</v>
      </c>
      <c r="T462" s="18">
        <v>-0.37226213182152901</v>
      </c>
      <c r="U462" s="18">
        <v>1.7132021105131401</v>
      </c>
      <c r="V462">
        <v>0.2061849267218745</v>
      </c>
      <c r="W462">
        <v>-6.2170787067741817E-2</v>
      </c>
      <c r="X462">
        <v>0.33328374778439596</v>
      </c>
      <c r="Y462">
        <v>1.113805064265933</v>
      </c>
      <c r="Z462">
        <v>1.9884095809218592</v>
      </c>
      <c r="AA462">
        <v>0.19731571542222565</v>
      </c>
      <c r="AB462">
        <v>-0.54922873638343905</v>
      </c>
      <c r="AC462">
        <v>-1.5367246121282305</v>
      </c>
      <c r="AD462">
        <v>0.26228678677683953</v>
      </c>
      <c r="AE462">
        <v>-1.5384818250777426</v>
      </c>
    </row>
    <row r="463" spans="1:31" x14ac:dyDescent="0.3">
      <c r="A463">
        <f t="shared" si="7"/>
        <v>460</v>
      </c>
      <c r="B463" s="18">
        <v>0.97495022481131199</v>
      </c>
      <c r="C463" s="18">
        <v>-0.91433077438538601</v>
      </c>
      <c r="D463" s="18">
        <v>-1.5043382212283201</v>
      </c>
      <c r="E463" s="18">
        <v>-0.438324044662108</v>
      </c>
      <c r="F463" s="18">
        <v>-3.8324606406661799E-2</v>
      </c>
      <c r="G463" s="18">
        <v>-0.47096243412097</v>
      </c>
      <c r="H463" s="18">
        <v>-0.45346835738822699</v>
      </c>
      <c r="I463" s="18">
        <v>-1.45689835897975</v>
      </c>
      <c r="J463" s="18">
        <v>-1.1257069994323201</v>
      </c>
      <c r="K463" s="18">
        <v>1.19691229851367</v>
      </c>
      <c r="L463" s="18">
        <v>-1.18006063060963</v>
      </c>
      <c r="M463" s="18">
        <v>2.4497546269286001</v>
      </c>
      <c r="N463" s="18">
        <v>0.96255433802925205</v>
      </c>
      <c r="O463" s="18">
        <v>-0.55027987111585697</v>
      </c>
      <c r="P463" s="18">
        <v>0.69447788055047699</v>
      </c>
      <c r="Q463" s="18">
        <v>0.90480149613017802</v>
      </c>
      <c r="R463" s="18">
        <v>0.84494196187160797</v>
      </c>
      <c r="S463" s="18">
        <v>-0.382249455140031</v>
      </c>
      <c r="T463" s="18">
        <v>0.56013049471824095</v>
      </c>
      <c r="U463" s="18">
        <v>-1.14922509099967</v>
      </c>
      <c r="V463">
        <v>-0.20982468523696332</v>
      </c>
      <c r="W463">
        <v>-2.5214261343845146</v>
      </c>
      <c r="X463">
        <v>-2.470473681292408E-2</v>
      </c>
      <c r="Y463">
        <v>0.12573617167412016</v>
      </c>
      <c r="Z463">
        <v>-0.99544757020944863</v>
      </c>
      <c r="AA463">
        <v>-0.18916145559334524</v>
      </c>
      <c r="AB463">
        <v>0.96940553937278606</v>
      </c>
      <c r="AC463">
        <v>-0.47470149023447594</v>
      </c>
      <c r="AD463">
        <v>-0.60306731700387173</v>
      </c>
      <c r="AE463">
        <v>-0.11979330463218366</v>
      </c>
    </row>
    <row r="464" spans="1:31" x14ac:dyDescent="0.3">
      <c r="A464">
        <f t="shared" si="7"/>
        <v>461</v>
      </c>
      <c r="B464" s="18">
        <v>-0.64070950672605798</v>
      </c>
      <c r="C464" s="18">
        <v>1.23036836323827</v>
      </c>
      <c r="D464" s="18">
        <v>-4.7037930692382997E-2</v>
      </c>
      <c r="E464" s="18">
        <v>0.52263896335739801</v>
      </c>
      <c r="F464" s="18">
        <v>0.25967295126782602</v>
      </c>
      <c r="G464" s="18">
        <v>1.5054976312253701</v>
      </c>
      <c r="H464" s="18">
        <v>0.186118250641199</v>
      </c>
      <c r="I464" s="18">
        <v>0.78816013447760902</v>
      </c>
      <c r="J464" s="18">
        <v>0.45004667418449401</v>
      </c>
      <c r="K464" s="18">
        <v>0.35776675564919402</v>
      </c>
      <c r="L464" s="18">
        <v>0.23409980450095899</v>
      </c>
      <c r="M464" s="18">
        <v>-0.66369040977820004</v>
      </c>
      <c r="N464" s="18">
        <v>-0.118913924560996</v>
      </c>
      <c r="O464" s="18">
        <v>-0.48902026814671501</v>
      </c>
      <c r="P464" s="18">
        <v>-0.201602633845198</v>
      </c>
      <c r="Q464" s="18">
        <v>-1.5137025610944399</v>
      </c>
      <c r="R464" s="18">
        <v>-1.23980118431811</v>
      </c>
      <c r="S464" s="18">
        <v>-0.166989548761418</v>
      </c>
      <c r="T464" s="18">
        <v>0.66509497341845103</v>
      </c>
      <c r="U464" s="18">
        <v>-0.81138399474818901</v>
      </c>
      <c r="V464">
        <v>-0.80930909702169551</v>
      </c>
      <c r="W464">
        <v>-8.5811383354910301E-2</v>
      </c>
      <c r="X464">
        <v>1.0668911538910988</v>
      </c>
      <c r="Y464">
        <v>1.663474332969608</v>
      </c>
      <c r="Z464">
        <v>-0.55939683049806999</v>
      </c>
      <c r="AA464">
        <v>1.4131452025135169</v>
      </c>
      <c r="AB464">
        <v>-0.30410505187871251</v>
      </c>
      <c r="AC464">
        <v>-0.87613183917814907</v>
      </c>
      <c r="AD464">
        <v>-0.55455503988348254</v>
      </c>
      <c r="AE464">
        <v>0.834999663367475</v>
      </c>
    </row>
    <row r="465" spans="1:31" x14ac:dyDescent="0.3">
      <c r="A465">
        <f t="shared" si="7"/>
        <v>462</v>
      </c>
      <c r="B465" s="18">
        <v>1.80886262051925</v>
      </c>
      <c r="C465" s="18">
        <v>-2.6587269733749801E-2</v>
      </c>
      <c r="D465" s="18">
        <v>0.94944567699924298</v>
      </c>
      <c r="E465" s="18">
        <v>0.806999483360199</v>
      </c>
      <c r="F465" s="18">
        <v>4.15349068864014E-2</v>
      </c>
      <c r="G465" s="18">
        <v>1.6245878254574</v>
      </c>
      <c r="H465" s="18">
        <v>-0.18575512296523999</v>
      </c>
      <c r="I465" s="18">
        <v>0.157365006503591</v>
      </c>
      <c r="J465" s="18">
        <v>-8.7425525456811797E-3</v>
      </c>
      <c r="K465" s="18">
        <v>-0.54833003874272201</v>
      </c>
      <c r="L465" s="18">
        <v>0.40951215900369597</v>
      </c>
      <c r="M465" s="18">
        <v>-1.69534767961724</v>
      </c>
      <c r="N465" s="18">
        <v>-5.92864263243085E-2</v>
      </c>
      <c r="O465" s="18">
        <v>1.76305523099724</v>
      </c>
      <c r="P465" s="18">
        <v>-0.239931379135572</v>
      </c>
      <c r="Q465" s="18">
        <v>-1.2693639891750499</v>
      </c>
      <c r="R465" s="18">
        <v>-0.22179730909093701</v>
      </c>
      <c r="S465" s="18">
        <v>0.59985627117779405</v>
      </c>
      <c r="T465" s="18">
        <v>-2.46650399649387</v>
      </c>
      <c r="U465" s="18">
        <v>-0.10250141139168301</v>
      </c>
      <c r="V465">
        <v>-0.59737204121342546</v>
      </c>
      <c r="W465">
        <v>0.3110911212293655</v>
      </c>
      <c r="X465">
        <v>-0.17961372866557318</v>
      </c>
      <c r="Y465">
        <v>1.4925922720449565</v>
      </c>
      <c r="Z465">
        <v>0.56215085648566931</v>
      </c>
      <c r="AA465">
        <v>0.52077236200969035</v>
      </c>
      <c r="AB465">
        <v>-2.2806626766370375</v>
      </c>
      <c r="AC465">
        <v>-3.218841543256537E-3</v>
      </c>
      <c r="AD465">
        <v>-0.3948807300240898</v>
      </c>
      <c r="AE465">
        <v>0.1971753374767059</v>
      </c>
    </row>
    <row r="466" spans="1:31" x14ac:dyDescent="0.3">
      <c r="A466">
        <f t="shared" si="7"/>
        <v>463</v>
      </c>
      <c r="B466" s="18">
        <v>-1.0798662507388299</v>
      </c>
      <c r="C466" s="18">
        <v>0.90971697981873301</v>
      </c>
      <c r="D466" s="18">
        <v>-1.7669130852519599</v>
      </c>
      <c r="E466" s="18">
        <v>-0.265498040566434</v>
      </c>
      <c r="F466" s="18">
        <v>0.85265627281870704</v>
      </c>
      <c r="G466" s="18">
        <v>-1.14949550321504</v>
      </c>
      <c r="H466" s="18">
        <v>-0.202185579163292</v>
      </c>
      <c r="I466" s="18">
        <v>1.0351841936683099</v>
      </c>
      <c r="J466" s="18">
        <v>0.67921334034649194</v>
      </c>
      <c r="K466" s="18">
        <v>-1.6960371367215701</v>
      </c>
      <c r="L466" s="18">
        <v>-0.34472244278631903</v>
      </c>
      <c r="M466" s="18">
        <v>0.86961108055834802</v>
      </c>
      <c r="N466" s="18">
        <v>0.43577772812603399</v>
      </c>
      <c r="O466" s="18">
        <v>-0.783958621050863</v>
      </c>
      <c r="P466" s="18">
        <v>-0.185212847581538</v>
      </c>
      <c r="Q466" s="18">
        <v>-1.1871876607809</v>
      </c>
      <c r="R466" s="18">
        <v>-7.9858027982833493E-2</v>
      </c>
      <c r="S466" s="18">
        <v>-0.13157709485953301</v>
      </c>
      <c r="T466" s="18">
        <v>-1.94330205123151</v>
      </c>
      <c r="U466" s="18">
        <v>1.54186440344662</v>
      </c>
      <c r="V466">
        <v>0.75101808225369582</v>
      </c>
      <c r="W466">
        <v>0.38780222297062428</v>
      </c>
      <c r="X466">
        <v>7.9829298364508902E-2</v>
      </c>
      <c r="Y466">
        <v>0.49171952631209837</v>
      </c>
      <c r="Z466">
        <v>1.1470600502426407</v>
      </c>
      <c r="AA466">
        <v>-0.4305084002604988</v>
      </c>
      <c r="AB466">
        <v>-1.77762222404135</v>
      </c>
      <c r="AC466">
        <v>0.5872112549816082</v>
      </c>
      <c r="AD466">
        <v>0.62235344518253688</v>
      </c>
      <c r="AE466">
        <v>0.61918701582643876</v>
      </c>
    </row>
    <row r="467" spans="1:31" x14ac:dyDescent="0.3">
      <c r="A467">
        <f t="shared" si="7"/>
        <v>464</v>
      </c>
      <c r="B467" s="18">
        <v>0.19918944407526401</v>
      </c>
      <c r="C467" s="18">
        <v>5.9256655691826601E-2</v>
      </c>
      <c r="D467" s="18">
        <v>-0.39625728741673999</v>
      </c>
      <c r="E467" s="18">
        <v>1.74006865475664</v>
      </c>
      <c r="F467" s="18">
        <v>0.106464170291032</v>
      </c>
      <c r="G467" s="18">
        <v>0.75828698265961703</v>
      </c>
      <c r="H467" s="18">
        <v>0.59808568462921896</v>
      </c>
      <c r="I467" s="18">
        <v>0.17501190260330299</v>
      </c>
      <c r="J467" s="18">
        <v>0.31964834356403898</v>
      </c>
      <c r="K467" s="18">
        <v>1.00780739879725</v>
      </c>
      <c r="L467" s="18">
        <v>-1.8741334070067199</v>
      </c>
      <c r="M467" s="18">
        <v>0.136293693667184</v>
      </c>
      <c r="N467" s="18">
        <v>-0.23877842863676799</v>
      </c>
      <c r="O467" s="18">
        <v>0.54678727322262699</v>
      </c>
      <c r="P467" s="18">
        <v>-0.96275759591430199</v>
      </c>
      <c r="Q467" s="18">
        <v>-0.64062409177189295</v>
      </c>
      <c r="R467" s="18">
        <v>1.5598018284327</v>
      </c>
      <c r="S467" s="18">
        <v>0.69926312718385597</v>
      </c>
      <c r="T467" s="18">
        <v>0.18292176345074401</v>
      </c>
      <c r="U467" s="18">
        <v>-1.1105309718346099</v>
      </c>
      <c r="V467">
        <v>0.63454626864911945</v>
      </c>
      <c r="W467">
        <v>-0.16266009686645921</v>
      </c>
      <c r="X467">
        <v>-1.6636425566947992</v>
      </c>
      <c r="Y467">
        <v>-0.35459229556375882</v>
      </c>
      <c r="Z467">
        <v>-0.73822765136632218</v>
      </c>
      <c r="AA467">
        <v>0.63452910009590813</v>
      </c>
      <c r="AB467">
        <v>0.13226514527583519</v>
      </c>
      <c r="AC467">
        <v>9.4285950140174365E-2</v>
      </c>
      <c r="AD467">
        <v>-1.1473209138685894</v>
      </c>
      <c r="AE467">
        <v>0.28625454446818827</v>
      </c>
    </row>
    <row r="468" spans="1:31" x14ac:dyDescent="0.3">
      <c r="A468">
        <f t="shared" si="7"/>
        <v>465</v>
      </c>
      <c r="B468" s="18">
        <v>-1.52102656176895</v>
      </c>
      <c r="C468" s="18">
        <v>0.268028687821946</v>
      </c>
      <c r="D468" s="18">
        <v>-0.313862795051354</v>
      </c>
      <c r="E468" s="18">
        <v>0.15064593809492499</v>
      </c>
      <c r="F468" s="18">
        <v>0.54207978764214504</v>
      </c>
      <c r="G468" s="18">
        <v>0.85830370602115602</v>
      </c>
      <c r="H468" s="18">
        <v>2.07107187464957</v>
      </c>
      <c r="I468" s="18">
        <v>-9.8918684918483393E-2</v>
      </c>
      <c r="J468" s="18">
        <v>9.6169484135965502E-2</v>
      </c>
      <c r="K468" s="18">
        <v>2.3039858343121802</v>
      </c>
      <c r="L468" s="18">
        <v>0.82760220364647596</v>
      </c>
      <c r="M468" s="18">
        <v>-0.85228373518104295</v>
      </c>
      <c r="N468" s="18">
        <v>0.98538336230402201</v>
      </c>
      <c r="O468" s="18">
        <v>-0.34015213810070799</v>
      </c>
      <c r="P468" s="18">
        <v>-1.4547020707681</v>
      </c>
      <c r="Q468" s="18">
        <v>0.38445665915206101</v>
      </c>
      <c r="R468" s="18">
        <v>-0.86244254844445001</v>
      </c>
      <c r="S468" s="18">
        <v>-1.5819158066874199</v>
      </c>
      <c r="T468" s="18">
        <v>-0.37023718873211198</v>
      </c>
      <c r="U468" s="18">
        <v>-1.5925283976399501E-2</v>
      </c>
      <c r="V468">
        <v>0.67896826591176784</v>
      </c>
      <c r="W468">
        <v>1.8824761663474381</v>
      </c>
      <c r="X468">
        <v>-1.0473697546629233</v>
      </c>
      <c r="Y468">
        <v>0.54562740367590556</v>
      </c>
      <c r="Z468">
        <v>-0.59492164461873565</v>
      </c>
      <c r="AA468">
        <v>-1.0681379918834917</v>
      </c>
      <c r="AB468">
        <v>-1.014685006453856</v>
      </c>
      <c r="AC468">
        <v>-1.1253119269141574</v>
      </c>
      <c r="AD468">
        <v>0.1368833932436033</v>
      </c>
      <c r="AE468">
        <v>0.40075375553101555</v>
      </c>
    </row>
    <row r="469" spans="1:31" x14ac:dyDescent="0.3">
      <c r="A469">
        <f t="shared" si="7"/>
        <v>466</v>
      </c>
      <c r="B469" s="18">
        <v>-0.72363112528907303</v>
      </c>
      <c r="C469" s="18">
        <v>-0.49421513662538602</v>
      </c>
      <c r="D469" s="18">
        <v>0.38301366518813901</v>
      </c>
      <c r="E469" s="18">
        <v>1.2225567375419699</v>
      </c>
      <c r="F469" s="18">
        <v>2.43810334369023</v>
      </c>
      <c r="G469" s="18">
        <v>-0.40594320018456098</v>
      </c>
      <c r="H469" s="18">
        <v>-0.54036261876831704</v>
      </c>
      <c r="I469" s="18">
        <v>-0.15214145442268001</v>
      </c>
      <c r="J469" s="18">
        <v>0.73311608248367499</v>
      </c>
      <c r="K469" s="18">
        <v>-1.34246406305526</v>
      </c>
      <c r="L469" s="18">
        <v>-0.661142603230224</v>
      </c>
      <c r="M469" s="18">
        <v>-0.62136253783237305</v>
      </c>
      <c r="N469" s="18">
        <v>1.88437699877124</v>
      </c>
      <c r="O469" s="18">
        <v>-0.85364427835293899</v>
      </c>
      <c r="P469" s="18">
        <v>0.107790991105757</v>
      </c>
      <c r="Q469" s="18">
        <v>-0.92601146547658597</v>
      </c>
      <c r="R469" s="18">
        <v>-0.15848011219684899</v>
      </c>
      <c r="S469" s="18">
        <v>-0.54195118542070198</v>
      </c>
      <c r="T469" s="18">
        <v>-0.58709269195188396</v>
      </c>
      <c r="U469" s="18">
        <v>-0.51419126263509596</v>
      </c>
      <c r="V469">
        <v>0.12587822367503554</v>
      </c>
      <c r="W469">
        <v>0.41695087713735945</v>
      </c>
      <c r="X469">
        <v>-0.45840532251918631</v>
      </c>
      <c r="Y469">
        <v>0.72279458886235892</v>
      </c>
      <c r="Z469">
        <v>1.259329378836848</v>
      </c>
      <c r="AA469">
        <v>-1.0853687650387367</v>
      </c>
      <c r="AB469">
        <v>0.7616768090230811</v>
      </c>
      <c r="AC469">
        <v>0.45327330798221227</v>
      </c>
      <c r="AD469">
        <v>0.95476192174636387</v>
      </c>
      <c r="AE469">
        <v>0.24996329224834188</v>
      </c>
    </row>
    <row r="470" spans="1:31" x14ac:dyDescent="0.3">
      <c r="A470">
        <f t="shared" si="7"/>
        <v>467</v>
      </c>
      <c r="B470" s="18">
        <v>-0.59325031501080405</v>
      </c>
      <c r="C470" s="18">
        <v>-0.45913713060208999</v>
      </c>
      <c r="D470" s="18">
        <v>1.3468129497076899</v>
      </c>
      <c r="E470" s="18">
        <v>0.78634360955782201</v>
      </c>
      <c r="F470" s="18">
        <v>1.1268111014397499</v>
      </c>
      <c r="G470" s="18">
        <v>-0.27044867236873399</v>
      </c>
      <c r="H470" s="18">
        <v>-0.502338712913037</v>
      </c>
      <c r="I470" s="18">
        <v>1.43100879263073</v>
      </c>
      <c r="J470" s="18">
        <v>-2.2545692100160398E-3</v>
      </c>
      <c r="K470" s="18">
        <v>1.3342027817322499</v>
      </c>
      <c r="L470" s="18">
        <v>-1.2325899455828</v>
      </c>
      <c r="M470" s="18">
        <v>-0.411378295033482</v>
      </c>
      <c r="N470" s="18">
        <v>-0.28913593889433098</v>
      </c>
      <c r="O470" s="18">
        <v>-0.132580534524773</v>
      </c>
      <c r="P470" s="18">
        <v>0.47882625290019398</v>
      </c>
      <c r="Q470" s="18">
        <v>-0.74093977881115003</v>
      </c>
      <c r="R470" s="18">
        <v>-0.38959028885003799</v>
      </c>
      <c r="S470" s="18">
        <v>-1.6169474569236599</v>
      </c>
      <c r="T470" s="18">
        <v>-7.5452204198784997E-2</v>
      </c>
      <c r="U470" s="18">
        <v>0.387349277322243</v>
      </c>
      <c r="V470">
        <v>-1.8911961556434862</v>
      </c>
      <c r="W470">
        <v>-0.1376519718900234</v>
      </c>
      <c r="X470">
        <v>-0.8699199727676441</v>
      </c>
      <c r="Y470">
        <v>-0.95279681901700941</v>
      </c>
      <c r="Z470">
        <v>0.51764399647627568</v>
      </c>
      <c r="AA470">
        <v>1.3184936290858524</v>
      </c>
      <c r="AB470">
        <v>-0.30259493979772656</v>
      </c>
      <c r="AC470">
        <v>1.1619549301726562</v>
      </c>
      <c r="AD470">
        <v>-5.863315614191731E-2</v>
      </c>
      <c r="AE470">
        <v>-0.73185508572552138</v>
      </c>
    </row>
    <row r="471" spans="1:31" x14ac:dyDescent="0.3">
      <c r="A471">
        <f t="shared" si="7"/>
        <v>468</v>
      </c>
      <c r="B471" s="18">
        <v>0.40133633981880101</v>
      </c>
      <c r="C471" s="18">
        <v>-0.18801110880496999</v>
      </c>
      <c r="D471" s="18">
        <v>1.7139903423415499</v>
      </c>
      <c r="E471" s="18">
        <v>-1.51760005819608</v>
      </c>
      <c r="F471" s="18">
        <v>-0.49545146354167302</v>
      </c>
      <c r="G471" s="18">
        <v>1.4449561791533101</v>
      </c>
      <c r="H471" s="18">
        <v>0.786237011725062</v>
      </c>
      <c r="I471" s="18">
        <v>0.91406442849060199</v>
      </c>
      <c r="J471" s="18">
        <v>3.7590398649055903E-2</v>
      </c>
      <c r="K471" s="18">
        <v>-1.0519869165264</v>
      </c>
      <c r="L471" s="18">
        <v>-0.591325568806361</v>
      </c>
      <c r="M471" s="18">
        <v>0.88078621987351202</v>
      </c>
      <c r="N471" s="18">
        <v>-0.81183381725812598</v>
      </c>
      <c r="O471" s="18">
        <v>0.222990447142389</v>
      </c>
      <c r="P471" s="18">
        <v>-0.28877526314532598</v>
      </c>
      <c r="Q471" s="18">
        <v>0.61728880087077898</v>
      </c>
      <c r="R471" s="18">
        <v>-0.62208029483201799</v>
      </c>
      <c r="S471" s="18">
        <v>-1.24180219584986</v>
      </c>
      <c r="T471" s="18">
        <v>-2.1082684780116399</v>
      </c>
      <c r="U471" s="18">
        <v>0.197381317242834</v>
      </c>
      <c r="V471">
        <v>1.1875997402577512</v>
      </c>
      <c r="W471">
        <v>-0.63708122239829834</v>
      </c>
      <c r="X471">
        <v>0.55770371081713854</v>
      </c>
      <c r="Y471">
        <v>1.835383904509732</v>
      </c>
      <c r="Z471">
        <v>-0.37379148735859702</v>
      </c>
      <c r="AA471">
        <v>0.49615288271106261</v>
      </c>
      <c r="AB471">
        <v>-0.82352844635128963</v>
      </c>
      <c r="AC471">
        <v>-1.1759655903171582</v>
      </c>
      <c r="AD471">
        <v>0.56524079117768578</v>
      </c>
      <c r="AE471">
        <v>1.0340979576917193</v>
      </c>
    </row>
    <row r="472" spans="1:31" x14ac:dyDescent="0.3">
      <c r="A472">
        <f t="shared" si="7"/>
        <v>469</v>
      </c>
      <c r="B472" s="18">
        <v>0.94213331923694199</v>
      </c>
      <c r="C472" s="18">
        <v>2.4256491743089899</v>
      </c>
      <c r="D472" s="18">
        <v>0.52211394769939201</v>
      </c>
      <c r="E472" s="18">
        <v>-9.1755152550966307E-2</v>
      </c>
      <c r="F472" s="18">
        <v>-0.33345813851553202</v>
      </c>
      <c r="G472" s="18">
        <v>-0.111603165298746</v>
      </c>
      <c r="H472" s="18">
        <v>-0.85965891801239802</v>
      </c>
      <c r="I472" s="18">
        <v>1.2034333140837601</v>
      </c>
      <c r="J472" s="18">
        <v>0.20141381862392499</v>
      </c>
      <c r="K472" s="18">
        <v>-0.93599355530180095</v>
      </c>
      <c r="L472" s="18">
        <v>-0.836570909589195</v>
      </c>
      <c r="M472" s="18">
        <v>1.05818808720941</v>
      </c>
      <c r="N472" s="18">
        <v>0.121538939499843</v>
      </c>
      <c r="O472" s="18">
        <v>-0.89459868836487</v>
      </c>
      <c r="P472" s="18">
        <v>0.112467930040529</v>
      </c>
      <c r="Q472" s="18">
        <v>0.57135976357944096</v>
      </c>
      <c r="R472" s="18">
        <v>-0.75683180068554501</v>
      </c>
      <c r="S472" s="18">
        <v>-0.60170749576744098</v>
      </c>
      <c r="T472" s="18">
        <v>0.40558366678486202</v>
      </c>
      <c r="U472" s="18">
        <v>-0.89353309214642196</v>
      </c>
      <c r="V472">
        <v>1.0760671989474466</v>
      </c>
      <c r="W472">
        <v>-0.28506239852230664</v>
      </c>
      <c r="X472">
        <v>-1.5016783951866262</v>
      </c>
      <c r="Y472">
        <v>9.4712970830328772E-2</v>
      </c>
      <c r="Z472">
        <v>0.58283099422062623</v>
      </c>
      <c r="AA472">
        <v>-0.66898980454485901</v>
      </c>
      <c r="AB472">
        <v>0.569787444027962</v>
      </c>
      <c r="AC472">
        <v>-0.2773269178132477</v>
      </c>
      <c r="AD472">
        <v>-0.17419741606890785</v>
      </c>
      <c r="AE472">
        <v>0.8676919213704346</v>
      </c>
    </row>
    <row r="473" spans="1:31" x14ac:dyDescent="0.3">
      <c r="A473">
        <f t="shared" si="7"/>
        <v>470</v>
      </c>
      <c r="B473" s="18">
        <v>0.30048596759572999</v>
      </c>
      <c r="C473" s="18">
        <v>0.87054501690584996</v>
      </c>
      <c r="D473" s="18">
        <v>1.5471695412322499</v>
      </c>
      <c r="E473" s="18">
        <v>-0.25868651332673998</v>
      </c>
      <c r="F473" s="18">
        <v>-0.48218509419657102</v>
      </c>
      <c r="G473" s="18">
        <v>-1.63697114179189</v>
      </c>
      <c r="H473" s="18">
        <v>1.0557249015491299</v>
      </c>
      <c r="I473" s="18">
        <v>0.45692687525540698</v>
      </c>
      <c r="J473" s="18">
        <v>-1.2149679784549201</v>
      </c>
      <c r="K473" s="18">
        <v>-0.84292274543249002</v>
      </c>
      <c r="L473" s="18">
        <v>-0.63877427623965499</v>
      </c>
      <c r="M473" s="18">
        <v>-0.71680148115199005</v>
      </c>
      <c r="N473" s="18">
        <v>-1.52854715643709</v>
      </c>
      <c r="O473" s="18">
        <v>0.471240043846399</v>
      </c>
      <c r="P473" s="18">
        <v>1.4235948247933801</v>
      </c>
      <c r="Q473" s="18">
        <v>0.65835877465158998</v>
      </c>
      <c r="R473" s="18">
        <v>0.75343464570540897</v>
      </c>
      <c r="S473" s="18">
        <v>-1.1088674339873299</v>
      </c>
      <c r="T473" s="18">
        <v>0.49748327198688502</v>
      </c>
      <c r="U473" s="18">
        <v>-2.7633732280450398E-3</v>
      </c>
      <c r="V473">
        <v>0.56945440884070808</v>
      </c>
      <c r="W473">
        <v>0.26422564347606764</v>
      </c>
      <c r="X473">
        <v>0.55445821312562638</v>
      </c>
      <c r="Y473">
        <v>0.24556396228133864</v>
      </c>
      <c r="Z473">
        <v>1.0831408164333307</v>
      </c>
      <c r="AA473">
        <v>-0.54041368872123285</v>
      </c>
      <c r="AB473">
        <v>1.9646570408316508</v>
      </c>
      <c r="AC473">
        <v>0.63664157250247189</v>
      </c>
      <c r="AD473">
        <v>-0.26919516351484379</v>
      </c>
      <c r="AE473">
        <v>-0.93475062435596723</v>
      </c>
    </row>
    <row r="474" spans="1:31" x14ac:dyDescent="0.3">
      <c r="A474">
        <f t="shared" si="7"/>
        <v>471</v>
      </c>
      <c r="B474" s="18">
        <v>-0.37307065863100403</v>
      </c>
      <c r="C474" s="18">
        <v>0.56176349254218805</v>
      </c>
      <c r="D474" s="18">
        <v>-0.61448709468559404</v>
      </c>
      <c r="E474" s="18">
        <v>1.4880535674058799</v>
      </c>
      <c r="F474" s="18">
        <v>0.11994801962903399</v>
      </c>
      <c r="G474" s="18">
        <v>-0.99876324566625996</v>
      </c>
      <c r="H474" s="18">
        <v>0.67859801693753896</v>
      </c>
      <c r="I474" s="18">
        <v>-0.88881624273980497</v>
      </c>
      <c r="J474" s="18">
        <v>0.16628013970577499</v>
      </c>
      <c r="K474" s="18">
        <v>-0.50626540292484501</v>
      </c>
      <c r="L474" s="18">
        <v>-0.60048287409151102</v>
      </c>
      <c r="M474" s="18">
        <v>0.50747896549389504</v>
      </c>
      <c r="N474" s="18">
        <v>0.65889094046071395</v>
      </c>
      <c r="O474" s="18">
        <v>-0.106875937343254</v>
      </c>
      <c r="P474" s="18">
        <v>1.00640683336255</v>
      </c>
      <c r="Q474" s="18">
        <v>0.13634323482458899</v>
      </c>
      <c r="R474" s="18">
        <v>0.29427141613545399</v>
      </c>
      <c r="S474" s="18">
        <v>0.27249456230623298</v>
      </c>
      <c r="T474" s="18">
        <v>0.194936224408226</v>
      </c>
      <c r="U474" s="18">
        <v>1.5427908250485001</v>
      </c>
      <c r="V474">
        <v>-0.18780288540961201</v>
      </c>
      <c r="W474">
        <v>-0.43909060174032971</v>
      </c>
      <c r="X474">
        <v>-0.70558990274722622</v>
      </c>
      <c r="Y474">
        <v>0.14616056960769699</v>
      </c>
      <c r="Z474">
        <v>3.7617581122423629</v>
      </c>
      <c r="AA474">
        <v>6.8925352015641109E-2</v>
      </c>
      <c r="AB474">
        <v>1.6567804882339514</v>
      </c>
      <c r="AC474">
        <v>0.69135780320292495</v>
      </c>
      <c r="AD474">
        <v>0.15902301989071752</v>
      </c>
      <c r="AE474">
        <v>-0.77228731269223883</v>
      </c>
    </row>
    <row r="475" spans="1:31" x14ac:dyDescent="0.3">
      <c r="A475">
        <f t="shared" si="7"/>
        <v>472</v>
      </c>
      <c r="B475" s="18">
        <v>0.81548850809249795</v>
      </c>
      <c r="C475" s="18">
        <v>0.54971013252135204</v>
      </c>
      <c r="D475" s="18">
        <v>-0.25568436074008799</v>
      </c>
      <c r="E475" s="18">
        <v>-2.0008810486140001</v>
      </c>
      <c r="F475" s="18">
        <v>0.93918063828720599</v>
      </c>
      <c r="G475" s="18">
        <v>-0.14810896964804299</v>
      </c>
      <c r="H475" s="18">
        <v>-1.0131551403056001</v>
      </c>
      <c r="I475" s="18">
        <v>-0.91201574554628695</v>
      </c>
      <c r="J475" s="18">
        <v>2.6125447524528802</v>
      </c>
      <c r="K475" s="18">
        <v>0.25239445403125099</v>
      </c>
      <c r="L475" s="18">
        <v>-0.222932804930777</v>
      </c>
      <c r="M475" s="18">
        <v>0.39796885811156002</v>
      </c>
      <c r="N475" s="18">
        <v>3.0330721645251101E-2</v>
      </c>
      <c r="O475" s="18">
        <v>-1.1851872111203601</v>
      </c>
      <c r="P475" s="18">
        <v>2.1711376153800601</v>
      </c>
      <c r="Q475" s="18">
        <v>-2.8313026064001701</v>
      </c>
      <c r="R475" s="18">
        <v>0.66729921163307904</v>
      </c>
      <c r="S475" s="18">
        <v>-1.3460669863018</v>
      </c>
      <c r="T475" s="18">
        <v>-0.43375327955107801</v>
      </c>
      <c r="U475" s="18">
        <v>0.54351525442580995</v>
      </c>
      <c r="V475">
        <v>0.98812808153725584</v>
      </c>
      <c r="W475">
        <v>1.0816511486812479</v>
      </c>
      <c r="X475">
        <v>0.25421325231139708</v>
      </c>
      <c r="Y475">
        <v>0.55364230673872072</v>
      </c>
      <c r="Z475">
        <v>-0.13873474611717437</v>
      </c>
      <c r="AA475">
        <v>-0.78028877964736487</v>
      </c>
      <c r="AB475">
        <v>2.4772164517138533</v>
      </c>
      <c r="AC475">
        <v>0.22334667628120128</v>
      </c>
      <c r="AD475">
        <v>-1.8075202287845422</v>
      </c>
      <c r="AE475">
        <v>-0.33523821427383604</v>
      </c>
    </row>
    <row r="476" spans="1:31" x14ac:dyDescent="0.3">
      <c r="A476">
        <f t="shared" si="7"/>
        <v>473</v>
      </c>
      <c r="B476" s="18">
        <v>0.79888699215671599</v>
      </c>
      <c r="C476" s="18">
        <v>2.3983416724732698</v>
      </c>
      <c r="D476" s="18">
        <v>-1.12902046539328</v>
      </c>
      <c r="E476" s="18">
        <v>1.2382669507277599</v>
      </c>
      <c r="F476" s="18">
        <v>1.3806871935620799</v>
      </c>
      <c r="G476" s="18">
        <v>-0.548448184717374</v>
      </c>
      <c r="H476" s="18">
        <v>6.9737067511536494E-2</v>
      </c>
      <c r="I476" s="18">
        <v>-0.15467403919875899</v>
      </c>
      <c r="J476" s="18">
        <v>-0.46020188209623902</v>
      </c>
      <c r="K476" s="18">
        <v>0.513311194151853</v>
      </c>
      <c r="L476" s="18">
        <v>1.7684788119369099</v>
      </c>
      <c r="M476" s="18">
        <v>-0.69763562471641805</v>
      </c>
      <c r="N476" s="18">
        <v>0.19520314691955301</v>
      </c>
      <c r="O476" s="18">
        <v>-0.35253145760816401</v>
      </c>
      <c r="P476" s="18">
        <v>-1.25583251761111</v>
      </c>
      <c r="Q476" s="18">
        <v>0.70290514903268397</v>
      </c>
      <c r="R476" s="18">
        <v>-1.30286982283519</v>
      </c>
      <c r="S476" s="18">
        <v>-5.7384568406659002E-2</v>
      </c>
      <c r="T476" s="18">
        <v>-0.21353959056191099</v>
      </c>
      <c r="U476" s="18">
        <v>4.0874886627095298E-2</v>
      </c>
      <c r="V476">
        <v>-0.66049610822623717</v>
      </c>
      <c r="W476">
        <v>-1.2194329751488688</v>
      </c>
      <c r="X476">
        <v>0.44958216488355596</v>
      </c>
      <c r="Y476">
        <v>-1.0803700766745319</v>
      </c>
      <c r="Z476">
        <v>3.1913459556247831E-2</v>
      </c>
      <c r="AA476">
        <v>-0.83049779918898414</v>
      </c>
      <c r="AB476">
        <v>0.1912947735690089</v>
      </c>
      <c r="AC476">
        <v>-0.12508638899782587</v>
      </c>
      <c r="AD476">
        <v>1.0067877577230087</v>
      </c>
      <c r="AE476">
        <v>-2.0175217205263087</v>
      </c>
    </row>
    <row r="477" spans="1:31" x14ac:dyDescent="0.3">
      <c r="A477">
        <f t="shared" si="7"/>
        <v>474</v>
      </c>
      <c r="B477" s="18">
        <v>0.12020528195635501</v>
      </c>
      <c r="C477" s="18">
        <v>0.45732077711800001</v>
      </c>
      <c r="D477" s="18">
        <v>2.2362781700516599</v>
      </c>
      <c r="E477" s="18">
        <v>-0.20185024037702401</v>
      </c>
      <c r="F477" s="18">
        <v>-0.80109417784167103</v>
      </c>
      <c r="G477" s="18">
        <v>-0.53527613212894698</v>
      </c>
      <c r="H477" s="18">
        <v>-0.61102584869225796</v>
      </c>
      <c r="I477" s="18">
        <v>0.53586095472274198</v>
      </c>
      <c r="J477" s="18">
        <v>-0.17007132340214201</v>
      </c>
      <c r="K477" s="18">
        <v>-0.36118038919701201</v>
      </c>
      <c r="L477" s="18">
        <v>-0.316582973445864</v>
      </c>
      <c r="M477" s="18">
        <v>-7.3865324012211603E-2</v>
      </c>
      <c r="N477" s="18">
        <v>-0.95746915383086795</v>
      </c>
      <c r="O477" s="18">
        <v>0.48392261575102602</v>
      </c>
      <c r="P477" s="18">
        <v>-0.30740635353061502</v>
      </c>
      <c r="Q477" s="18">
        <v>-0.240573467833679</v>
      </c>
      <c r="R477" s="18">
        <v>-2.1132404753360201</v>
      </c>
      <c r="S477" s="18">
        <v>8.9626268084360999E-2</v>
      </c>
      <c r="T477" s="18">
        <v>-1.42823317835077</v>
      </c>
      <c r="U477" s="18">
        <v>-0.78321785764025498</v>
      </c>
      <c r="V477">
        <v>-9.3716759580161069E-2</v>
      </c>
      <c r="W477">
        <v>0.14335305014782598</v>
      </c>
      <c r="X477">
        <v>-0.34148087743804084</v>
      </c>
      <c r="Y477">
        <v>-1.4080889676891991E-2</v>
      </c>
      <c r="Z477">
        <v>-1.1083498096737603</v>
      </c>
      <c r="AA477">
        <v>-0.80990367673659036</v>
      </c>
      <c r="AB477">
        <v>0.55114491075563066</v>
      </c>
      <c r="AC477">
        <v>-0.53659303456601681</v>
      </c>
      <c r="AD477">
        <v>-0.77277616695643347</v>
      </c>
      <c r="AE477">
        <v>0.59742591125583144</v>
      </c>
    </row>
    <row r="478" spans="1:31" x14ac:dyDescent="0.3">
      <c r="A478">
        <f t="shared" si="7"/>
        <v>475</v>
      </c>
      <c r="B478" s="18">
        <v>0.57124762971447596</v>
      </c>
      <c r="C478" s="18">
        <v>0.65507390612474203</v>
      </c>
      <c r="D478" s="18">
        <v>-1.8669770303826101</v>
      </c>
      <c r="E478" s="18">
        <v>0.52342523292971999</v>
      </c>
      <c r="F478" s="18">
        <v>-0.55300889523429897</v>
      </c>
      <c r="G478" s="18">
        <v>0.356140671987006</v>
      </c>
      <c r="H478" s="18">
        <v>0.27446646277743297</v>
      </c>
      <c r="I478" s="18">
        <v>-0.234198646306161</v>
      </c>
      <c r="J478" s="18">
        <v>-1.40099490979011</v>
      </c>
      <c r="K478" s="18">
        <v>0.48788854624239197</v>
      </c>
      <c r="L478" s="18">
        <v>-1.5789405155423499</v>
      </c>
      <c r="M478" s="18">
        <v>-0.148633445476301</v>
      </c>
      <c r="N478" s="18">
        <v>-1.6539921700317299</v>
      </c>
      <c r="O478" s="18">
        <v>4.3228867818519701E-2</v>
      </c>
      <c r="P478" s="18">
        <v>-1.14452201572444</v>
      </c>
      <c r="Q478" s="18">
        <v>0.66927582067735503</v>
      </c>
      <c r="R478" s="18">
        <v>-0.84157129225086302</v>
      </c>
      <c r="S478" s="18">
        <v>-1.6579530478099</v>
      </c>
      <c r="T478" s="18">
        <v>-1.03679315749145</v>
      </c>
      <c r="U478" s="18">
        <v>1.29779344430951</v>
      </c>
      <c r="V478">
        <v>-1.3999895548098367</v>
      </c>
      <c r="W478">
        <v>-1.260619115626052</v>
      </c>
      <c r="X478">
        <v>-0.90086836226844802</v>
      </c>
      <c r="Y478">
        <v>-0.24342556768374235</v>
      </c>
      <c r="Z478">
        <v>-0.22745823918062452</v>
      </c>
      <c r="AA478">
        <v>0.43586629712145214</v>
      </c>
      <c r="AB478">
        <v>-0.14688896453459618</v>
      </c>
      <c r="AC478">
        <v>-0.53287706286239389</v>
      </c>
      <c r="AD478">
        <v>-0.50390916199287028</v>
      </c>
      <c r="AE478">
        <v>-1.2401568495990654</v>
      </c>
    </row>
    <row r="479" spans="1:31" x14ac:dyDescent="0.3">
      <c r="A479">
        <f t="shared" si="7"/>
        <v>476</v>
      </c>
      <c r="B479" s="18">
        <v>0.41279601031139201</v>
      </c>
      <c r="C479" s="18">
        <v>-0.61347899062864597</v>
      </c>
      <c r="D479" s="18">
        <v>0.46587836181509501</v>
      </c>
      <c r="E479" s="18">
        <v>0.94523400252246403</v>
      </c>
      <c r="F479" s="18">
        <v>-0.76594764626479195</v>
      </c>
      <c r="G479" s="18">
        <v>-1.63659713879757</v>
      </c>
      <c r="H479" s="18">
        <v>0.41539184785389899</v>
      </c>
      <c r="I479" s="18">
        <v>0.50916480295683297</v>
      </c>
      <c r="J479" s="18">
        <v>0.61208936450792795</v>
      </c>
      <c r="K479" s="18">
        <v>1.8019442272689099</v>
      </c>
      <c r="L479" s="18">
        <v>1.91891724284258</v>
      </c>
      <c r="M479" s="18">
        <v>0.18370514157682299</v>
      </c>
      <c r="N479" s="18">
        <v>-1.2590680725619401</v>
      </c>
      <c r="O479" s="18">
        <v>0.10255734253764601</v>
      </c>
      <c r="P479" s="18">
        <v>-0.71184049199411503</v>
      </c>
      <c r="Q479" s="18">
        <v>0.380323089854123</v>
      </c>
      <c r="R479" s="18">
        <v>0.88162012831444303</v>
      </c>
      <c r="S479" s="18">
        <v>-2.3808406958014499</v>
      </c>
      <c r="T479" s="18">
        <v>-0.76265036191482305</v>
      </c>
      <c r="U479" s="18">
        <v>-1.28208493175194</v>
      </c>
      <c r="V479">
        <v>2.1139769960921755E-2</v>
      </c>
      <c r="W479">
        <v>0.47896872627813297</v>
      </c>
      <c r="X479">
        <v>-0.80260203677402908</v>
      </c>
      <c r="Y479">
        <v>-0.4511894707906558</v>
      </c>
      <c r="Z479">
        <v>1.5342857742041518</v>
      </c>
      <c r="AA479">
        <v>-0.6756237608306408</v>
      </c>
      <c r="AB479">
        <v>-1.0315490784043884</v>
      </c>
      <c r="AC479">
        <v>-1.4402253410137293</v>
      </c>
      <c r="AD479">
        <v>-1.0817086224128505</v>
      </c>
      <c r="AE479">
        <v>-0.87608597630608787</v>
      </c>
    </row>
    <row r="480" spans="1:31" x14ac:dyDescent="0.3">
      <c r="A480">
        <f t="shared" si="7"/>
        <v>477</v>
      </c>
      <c r="B480" s="18">
        <v>-0.98696188335152202</v>
      </c>
      <c r="C480" s="18">
        <v>-1.8690512843966198E-2</v>
      </c>
      <c r="D480" s="18">
        <v>-0.38238059673833802</v>
      </c>
      <c r="E480" s="18">
        <v>2.0098906645258001</v>
      </c>
      <c r="F480" s="18">
        <v>1.5281910108999199</v>
      </c>
      <c r="G480" s="18">
        <v>-0.65731788791984003</v>
      </c>
      <c r="H480" s="18">
        <v>-1.35165310481194</v>
      </c>
      <c r="I480" s="18">
        <v>-0.19717663283673101</v>
      </c>
      <c r="J480" s="18">
        <v>-0.19337252623603801</v>
      </c>
      <c r="K480" s="18">
        <v>-0.56488601855697995</v>
      </c>
      <c r="L480" s="18">
        <v>0.21041591839840701</v>
      </c>
      <c r="M480" s="18">
        <v>-0.62182197866730804</v>
      </c>
      <c r="N480" s="18">
        <v>-0.58108394709377398</v>
      </c>
      <c r="O480" s="18">
        <v>-7.8276230357371093E-2</v>
      </c>
      <c r="P480" s="18">
        <v>0.52530797549116803</v>
      </c>
      <c r="Q480" s="18">
        <v>-2.32154070383032</v>
      </c>
      <c r="R480" s="18">
        <v>-1.36767318098145</v>
      </c>
      <c r="S480" s="18">
        <v>0.63054164878447805</v>
      </c>
      <c r="T480" s="18">
        <v>-1.0830348645021499</v>
      </c>
      <c r="U480" s="18">
        <v>-0.231862821069484</v>
      </c>
      <c r="V480">
        <v>-0.67585504759240667</v>
      </c>
      <c r="W480">
        <v>-0.55596909582755016</v>
      </c>
      <c r="X480">
        <v>-0.11806516243483263</v>
      </c>
      <c r="Y480">
        <v>0.14380912012274147</v>
      </c>
      <c r="Z480">
        <v>-1.5076311750419622</v>
      </c>
      <c r="AA480">
        <v>0.53712320656413126</v>
      </c>
      <c r="AB480">
        <v>-1.8325515690565868</v>
      </c>
      <c r="AC480">
        <v>0.55341385772143781</v>
      </c>
      <c r="AD480">
        <v>1.5438902832515344</v>
      </c>
      <c r="AE480">
        <v>-0.27676928402720075</v>
      </c>
    </row>
    <row r="481" spans="1:31" x14ac:dyDescent="0.3">
      <c r="A481">
        <f t="shared" si="7"/>
        <v>478</v>
      </c>
      <c r="B481" s="18">
        <v>0.75956832591478296</v>
      </c>
      <c r="C481" s="18">
        <v>-1.03804565361333</v>
      </c>
      <c r="D481" s="18">
        <v>0.44943296577751601</v>
      </c>
      <c r="E481" s="18">
        <v>1.5394002696900999</v>
      </c>
      <c r="F481" s="18">
        <v>1.40071630756967</v>
      </c>
      <c r="G481" s="18">
        <v>0.62378519459034798</v>
      </c>
      <c r="H481" s="18">
        <v>1.4189320599647299</v>
      </c>
      <c r="I481" s="18">
        <v>0.25104893638044801</v>
      </c>
      <c r="J481" s="18">
        <v>0.31003765534240102</v>
      </c>
      <c r="K481" s="18">
        <v>-0.101962744885202</v>
      </c>
      <c r="L481" s="18">
        <v>0.59662948623643897</v>
      </c>
      <c r="M481" s="18">
        <v>0.66470785144905398</v>
      </c>
      <c r="N481" s="18">
        <v>-0.40108602703271601</v>
      </c>
      <c r="O481" s="18">
        <v>0.57064408443161896</v>
      </c>
      <c r="P481" s="18">
        <v>0.77472968591198299</v>
      </c>
      <c r="Q481" s="18">
        <v>-2.62859718834881</v>
      </c>
      <c r="R481" s="18">
        <v>-1.46269341703345</v>
      </c>
      <c r="S481" s="18">
        <v>-0.73532885091824496</v>
      </c>
      <c r="T481" s="18">
        <v>-0.22353177974519101</v>
      </c>
      <c r="U481" s="18">
        <v>-2.107862128377</v>
      </c>
      <c r="V481">
        <v>0.90109564232140027</v>
      </c>
      <c r="W481">
        <v>-1.3209190067805381</v>
      </c>
      <c r="X481">
        <v>0.99941802319619866</v>
      </c>
      <c r="Y481">
        <v>-1.3711673358613079</v>
      </c>
      <c r="Z481">
        <v>1.1857416744374318</v>
      </c>
      <c r="AA481">
        <v>0.48694248995789668</v>
      </c>
      <c r="AB481">
        <v>0.94846094159278971</v>
      </c>
      <c r="AC481">
        <v>0.50903050014101459</v>
      </c>
      <c r="AD481">
        <v>0.16063538852210033</v>
      </c>
      <c r="AE481">
        <v>-0.48839920868029663</v>
      </c>
    </row>
    <row r="482" spans="1:31" x14ac:dyDescent="0.3">
      <c r="A482">
        <f t="shared" si="7"/>
        <v>479</v>
      </c>
      <c r="B482" s="18">
        <v>-0.65720129909835001</v>
      </c>
      <c r="C482" s="18">
        <v>0.54586221055672202</v>
      </c>
      <c r="D482" s="18">
        <v>-1.58156739959799</v>
      </c>
      <c r="E482" s="18">
        <v>1.6617534172222299</v>
      </c>
      <c r="F482" s="18">
        <v>0.25036256890870001</v>
      </c>
      <c r="G482" s="18">
        <v>-3.8808854376663302E-2</v>
      </c>
      <c r="H482" s="18">
        <v>2.01294942834841</v>
      </c>
      <c r="I482" s="18">
        <v>-0.36451227191510199</v>
      </c>
      <c r="J482" s="18">
        <v>0.39956992815981501</v>
      </c>
      <c r="K482" s="18">
        <v>0.33418037800906097</v>
      </c>
      <c r="L482" s="18">
        <v>-0.59407328987756103</v>
      </c>
      <c r="M482" s="18">
        <v>-0.64214596920887101</v>
      </c>
      <c r="N482" s="18">
        <v>-1.2030799388011799</v>
      </c>
      <c r="O482" s="18">
        <v>0.72541068175914003</v>
      </c>
      <c r="P482" s="18">
        <v>0.83318268991270705</v>
      </c>
      <c r="Q482" s="18">
        <v>7.6145269547735206E-2</v>
      </c>
      <c r="R482" s="18">
        <v>-1.4070385381725901</v>
      </c>
      <c r="S482" s="18">
        <v>-1.1406222569653801</v>
      </c>
      <c r="T482" s="18">
        <v>-0.73081054299161097</v>
      </c>
      <c r="U482" s="18">
        <v>-2.9600903760903798</v>
      </c>
      <c r="V482">
        <v>1.2786906857337474</v>
      </c>
      <c r="W482">
        <v>1.6337864037038983</v>
      </c>
      <c r="X482">
        <v>-0.61944232059866067</v>
      </c>
      <c r="Y482">
        <v>1.4123575819362331</v>
      </c>
      <c r="Z482">
        <v>1.0330212963975285</v>
      </c>
      <c r="AA482">
        <v>-3.1843541204229948E-2</v>
      </c>
      <c r="AB482">
        <v>1.2617579563109789</v>
      </c>
      <c r="AC482">
        <v>0.67734939837149444</v>
      </c>
      <c r="AD482">
        <v>-0.39711160499611264</v>
      </c>
      <c r="AE482">
        <v>0.94973782783671334</v>
      </c>
    </row>
    <row r="483" spans="1:31" x14ac:dyDescent="0.3">
      <c r="A483">
        <f t="shared" si="7"/>
        <v>480</v>
      </c>
      <c r="B483" s="18">
        <v>-0.60391848137616899</v>
      </c>
      <c r="C483" s="18">
        <v>-0.66939864030201401</v>
      </c>
      <c r="D483" s="18">
        <v>-1.7858062229475999</v>
      </c>
      <c r="E483" s="18">
        <v>1.9427128989956</v>
      </c>
      <c r="F483" s="18">
        <v>-0.27126441544986402</v>
      </c>
      <c r="G483" s="18">
        <v>5.41842132635224E-2</v>
      </c>
      <c r="H483" s="18">
        <v>-1.7840889570315701</v>
      </c>
      <c r="I483" s="18">
        <v>0.15658253711608899</v>
      </c>
      <c r="J483" s="18">
        <v>0.417710321772649</v>
      </c>
      <c r="K483" s="18">
        <v>0.76036727705942997</v>
      </c>
      <c r="L483" s="18">
        <v>-0.55198005404919603</v>
      </c>
      <c r="M483" s="18">
        <v>1.20928113105025</v>
      </c>
      <c r="N483" s="18">
        <v>-0.24475707345401199</v>
      </c>
      <c r="O483" s="18">
        <v>0.69742616558677994</v>
      </c>
      <c r="P483" s="18">
        <v>0.64197323330415201</v>
      </c>
      <c r="Q483" s="18">
        <v>0.59380117877644301</v>
      </c>
      <c r="R483" s="18">
        <v>0.25034571327532701</v>
      </c>
      <c r="S483" s="18">
        <v>-1.36596174420704</v>
      </c>
      <c r="T483" s="18">
        <v>-3.5331868144307901E-2</v>
      </c>
      <c r="U483" s="18">
        <v>0.26569563147388497</v>
      </c>
      <c r="V483">
        <v>-1.0844253593143836</v>
      </c>
      <c r="W483">
        <v>1.804038930348848</v>
      </c>
      <c r="X483">
        <v>-0.12242234446247666</v>
      </c>
      <c r="Y483">
        <v>-1.746865654398182</v>
      </c>
      <c r="Z483">
        <v>1.3414132878228249</v>
      </c>
      <c r="AA483">
        <v>0.71161193083116048</v>
      </c>
      <c r="AB483">
        <v>-1.688046138856258</v>
      </c>
      <c r="AC483">
        <v>-0.24155972942406781</v>
      </c>
      <c r="AD483">
        <v>-1.5922350641962366</v>
      </c>
      <c r="AE483">
        <v>-0.71124541805497654</v>
      </c>
    </row>
    <row r="484" spans="1:31" x14ac:dyDescent="0.3">
      <c r="A484">
        <f t="shared" si="7"/>
        <v>481</v>
      </c>
      <c r="B484" s="18">
        <v>0.176946822329411</v>
      </c>
      <c r="C484" s="18">
        <v>1.36479588730595</v>
      </c>
      <c r="D484" s="18">
        <v>0.30338509990999002</v>
      </c>
      <c r="E484" s="18">
        <v>-8.2798503534228005E-2</v>
      </c>
      <c r="F484" s="18">
        <v>-0.98009607889591299</v>
      </c>
      <c r="G484" s="18">
        <v>1.54974254307728</v>
      </c>
      <c r="H484" s="18">
        <v>-0.42419068685960398</v>
      </c>
      <c r="I484" s="18">
        <v>1.07772794756431</v>
      </c>
      <c r="J484" s="18">
        <v>-0.54797232022540199</v>
      </c>
      <c r="K484" s="18">
        <v>1.10612781077286</v>
      </c>
      <c r="L484" s="18">
        <v>0.96373458765462205</v>
      </c>
      <c r="M484" s="18">
        <v>0.17329121726281599</v>
      </c>
      <c r="N484" s="18">
        <v>0.48102897416327201</v>
      </c>
      <c r="O484" s="18">
        <v>-5.6852127583055599E-2</v>
      </c>
      <c r="P484" s="18">
        <v>0.857218049444469</v>
      </c>
      <c r="Q484" s="18">
        <v>0.277801127959871</v>
      </c>
      <c r="R484" s="18">
        <v>-0.27412309638037302</v>
      </c>
      <c r="S484" s="18">
        <v>-2.4386240535539598</v>
      </c>
      <c r="T484" s="18">
        <v>-1.2259664375168899</v>
      </c>
      <c r="U484" s="18">
        <v>-0.32451950272468799</v>
      </c>
      <c r="V484">
        <v>-0.25962805544834933</v>
      </c>
      <c r="W484">
        <v>0.77137444833750768</v>
      </c>
      <c r="X484">
        <v>1.3144285122731418</v>
      </c>
      <c r="Y484">
        <v>-1.2441137780122817</v>
      </c>
      <c r="Z484">
        <v>0.14419382876178791</v>
      </c>
      <c r="AA484">
        <v>0.34657120091080668</v>
      </c>
      <c r="AB484">
        <v>1.7767928340809647</v>
      </c>
      <c r="AC484">
        <v>-0.14924171452831295</v>
      </c>
      <c r="AD484">
        <v>1.1918653088548965</v>
      </c>
      <c r="AE484">
        <v>0.5264787343897962</v>
      </c>
    </row>
    <row r="485" spans="1:31" x14ac:dyDescent="0.3">
      <c r="A485">
        <f t="shared" si="7"/>
        <v>482</v>
      </c>
      <c r="B485" s="18">
        <v>-0.30750346986275101</v>
      </c>
      <c r="C485" s="18">
        <v>0.97885079739927805</v>
      </c>
      <c r="D485" s="18">
        <v>1.97118841769116</v>
      </c>
      <c r="E485" s="18">
        <v>0.54354358698884497</v>
      </c>
      <c r="F485" s="18">
        <v>-2.1164192332743399</v>
      </c>
      <c r="G485" s="18">
        <v>1.9304880265613601E-2</v>
      </c>
      <c r="H485" s="18">
        <v>-0.28724278078563098</v>
      </c>
      <c r="I485" s="18">
        <v>-1.55041887225394</v>
      </c>
      <c r="J485" s="18">
        <v>0.29689540833384997</v>
      </c>
      <c r="K485" s="18">
        <v>2.1523013418677E-2</v>
      </c>
      <c r="L485" s="18">
        <v>-1.3251121208238601</v>
      </c>
      <c r="M485" s="18">
        <v>1.08914528722677</v>
      </c>
      <c r="N485" s="18">
        <v>0.84016564436099905</v>
      </c>
      <c r="O485" s="18">
        <v>0.13273306785610001</v>
      </c>
      <c r="P485" s="18">
        <v>0.38485230074786198</v>
      </c>
      <c r="Q485" s="18">
        <v>-3.8919785656677801E-2</v>
      </c>
      <c r="R485" s="18">
        <v>0.12895606634543799</v>
      </c>
      <c r="S485" s="18">
        <v>0.71698479289237904</v>
      </c>
      <c r="T485" s="18">
        <v>-1.4148544973833601</v>
      </c>
      <c r="U485" s="18">
        <v>0.41755572433433602</v>
      </c>
      <c r="V485">
        <v>-2.5828820927484331</v>
      </c>
      <c r="W485">
        <v>0.75942657733241969</v>
      </c>
      <c r="X485">
        <v>-0.97475858687811712</v>
      </c>
      <c r="Y485">
        <v>0.45984996185404092</v>
      </c>
      <c r="Z485">
        <v>0.87636635731370005</v>
      </c>
      <c r="AA485">
        <v>-0.35781656566774067</v>
      </c>
      <c r="AB485">
        <v>-0.15985095303497118</v>
      </c>
      <c r="AC485">
        <v>-0.1953929950269975</v>
      </c>
      <c r="AD485">
        <v>0.72170621143955183</v>
      </c>
      <c r="AE485">
        <v>-0.93593993812262899</v>
      </c>
    </row>
    <row r="486" spans="1:31" x14ac:dyDescent="0.3">
      <c r="A486">
        <f t="shared" si="7"/>
        <v>483</v>
      </c>
      <c r="B486" s="18">
        <v>-0.131820352915894</v>
      </c>
      <c r="C486" s="18">
        <v>-6.6268531150073501E-2</v>
      </c>
      <c r="D486" s="18">
        <v>0.48570430624303201</v>
      </c>
      <c r="E486" s="18">
        <v>-0.367066926707175</v>
      </c>
      <c r="F486" s="18">
        <v>0.35168030273635997</v>
      </c>
      <c r="G486" s="18">
        <v>2.22660885566071</v>
      </c>
      <c r="H486" s="18">
        <v>0.95278876526013101</v>
      </c>
      <c r="I486" s="18">
        <v>0.30366192904221101</v>
      </c>
      <c r="J486" s="18">
        <v>0.49699741234002998</v>
      </c>
      <c r="K486" s="18">
        <v>-1.38469400226318</v>
      </c>
      <c r="L486" s="18">
        <v>-1.31093955619515</v>
      </c>
      <c r="M486" s="18">
        <v>0.238141829783792</v>
      </c>
      <c r="N486" s="18">
        <v>1.3497819173787899</v>
      </c>
      <c r="O486" s="18">
        <v>-0.108579485188897</v>
      </c>
      <c r="P486" s="18">
        <v>-1.7673947867336699</v>
      </c>
      <c r="Q486" s="18">
        <v>-0.24667452218122901</v>
      </c>
      <c r="R486" s="18">
        <v>0.526040845605242</v>
      </c>
      <c r="S486" s="18">
        <v>0.187517121257471</v>
      </c>
      <c r="T486" s="18">
        <v>9.4975057374412294E-2</v>
      </c>
      <c r="U486" s="18">
        <v>-0.65309856364663099</v>
      </c>
      <c r="V486">
        <v>0.687554440067912</v>
      </c>
      <c r="W486">
        <v>0.24489639994136944</v>
      </c>
      <c r="X486">
        <v>0.89806319927569944</v>
      </c>
      <c r="Y486">
        <v>0.15245652148930536</v>
      </c>
      <c r="Z486">
        <v>1.1963285231672895</v>
      </c>
      <c r="AA486">
        <v>0.88418902023736257</v>
      </c>
      <c r="AB486">
        <v>-1.1765101419462638</v>
      </c>
      <c r="AC486">
        <v>1.8292912318851346</v>
      </c>
      <c r="AD486">
        <v>-0.95915535092949777</v>
      </c>
      <c r="AE486">
        <v>0.24660151143201878</v>
      </c>
    </row>
    <row r="487" spans="1:31" x14ac:dyDescent="0.3">
      <c r="A487">
        <f t="shared" si="7"/>
        <v>484</v>
      </c>
      <c r="B487" s="18">
        <v>0.59535767388410199</v>
      </c>
      <c r="C487" s="18">
        <v>-0.35787838301472302</v>
      </c>
      <c r="D487" s="18">
        <v>0.633698919484325</v>
      </c>
      <c r="E487" s="18">
        <v>0.73647699764252295</v>
      </c>
      <c r="F487" s="18">
        <v>0.85215859230940605</v>
      </c>
      <c r="G487" s="18">
        <v>0.97488274673896702</v>
      </c>
      <c r="H487" s="18">
        <v>1.57371483953618</v>
      </c>
      <c r="I487" s="18">
        <v>0.94506069501197998</v>
      </c>
      <c r="J487" s="18">
        <v>-0.85308634580312404</v>
      </c>
      <c r="K487" s="18">
        <v>0.54594068594299205</v>
      </c>
      <c r="L487" s="18">
        <v>-1.04796897927614</v>
      </c>
      <c r="M487" s="18">
        <v>-0.41579653684534501</v>
      </c>
      <c r="N487" s="18">
        <v>0.45290553337092898</v>
      </c>
      <c r="O487" s="18">
        <v>-0.354073209240858</v>
      </c>
      <c r="P487" s="18">
        <v>0.39672147159985899</v>
      </c>
      <c r="Q487" s="18">
        <v>0.90287751620214296</v>
      </c>
      <c r="R487" s="18">
        <v>-1.43043591802382</v>
      </c>
      <c r="S487" s="18">
        <v>-0.53478047440656096</v>
      </c>
      <c r="T487" s="18">
        <v>0.96902253093482604</v>
      </c>
      <c r="U487" s="18">
        <v>0.73422882567731196</v>
      </c>
      <c r="V487">
        <v>1.0414979940079796</v>
      </c>
      <c r="W487">
        <v>0.99397030483582272</v>
      </c>
      <c r="X487">
        <v>1.8292425560805583</v>
      </c>
      <c r="Y487">
        <v>1.2536799817179529</v>
      </c>
      <c r="Z487">
        <v>-1.3755873069781055</v>
      </c>
      <c r="AA487">
        <v>1.6398580218496426</v>
      </c>
      <c r="AB487">
        <v>-6.4735188877456079E-2</v>
      </c>
      <c r="AC487">
        <v>-2.55083968906188E-2</v>
      </c>
      <c r="AD487">
        <v>0.57933808526482622</v>
      </c>
      <c r="AE487">
        <v>0.45276148307070896</v>
      </c>
    </row>
    <row r="488" spans="1:31" x14ac:dyDescent="0.3">
      <c r="A488">
        <f t="shared" si="7"/>
        <v>485</v>
      </c>
      <c r="B488" s="18">
        <v>1.0468327843052301</v>
      </c>
      <c r="C488" s="18">
        <v>-1.3744337870346099</v>
      </c>
      <c r="D488" s="18">
        <v>-0.72937766750398803</v>
      </c>
      <c r="E488" s="18">
        <v>-0.58085817577828402</v>
      </c>
      <c r="F488" s="18">
        <v>0.93740525408495601</v>
      </c>
      <c r="G488" s="18">
        <v>0.62822517982620496</v>
      </c>
      <c r="H488" s="18">
        <v>-0.94425908057873498</v>
      </c>
      <c r="I488" s="18">
        <v>0.122664765448979</v>
      </c>
      <c r="J488" s="18">
        <v>0.88264009575741897</v>
      </c>
      <c r="K488" s="18">
        <v>0.75939283958182202</v>
      </c>
      <c r="L488" s="18">
        <v>0.17462837870685899</v>
      </c>
      <c r="M488" s="18">
        <v>0.71315737702872894</v>
      </c>
      <c r="N488" s="18">
        <v>1.76783378918672</v>
      </c>
      <c r="O488" s="18">
        <v>-0.26406062765591098</v>
      </c>
      <c r="P488" s="18">
        <v>1.70864885788433</v>
      </c>
      <c r="Q488" s="18">
        <v>0.41263516097823399</v>
      </c>
      <c r="R488" s="18">
        <v>-0.89033378764556104</v>
      </c>
      <c r="S488" s="18">
        <v>0.20303557862831001</v>
      </c>
      <c r="T488" s="18">
        <v>0.10206812757908799</v>
      </c>
      <c r="U488" s="18">
        <v>1.1119631650108399</v>
      </c>
      <c r="V488">
        <v>-1.949880040826677</v>
      </c>
      <c r="W488">
        <v>-0.5176869374827866</v>
      </c>
      <c r="X488">
        <v>-0.55163982866730421</v>
      </c>
      <c r="Y488">
        <v>2.6933909523283346E-2</v>
      </c>
      <c r="Z488">
        <v>5.4614444494102167E-2</v>
      </c>
      <c r="AA488">
        <v>-0.7394095228542712</v>
      </c>
      <c r="AB488">
        <v>1.1209383549727283</v>
      </c>
      <c r="AC488">
        <v>-0.48279783698051781</v>
      </c>
      <c r="AD488">
        <v>-2.0430314584750127</v>
      </c>
      <c r="AE488">
        <v>1.1201539403471188</v>
      </c>
    </row>
    <row r="489" spans="1:31" x14ac:dyDescent="0.3">
      <c r="A489">
        <f t="shared" si="7"/>
        <v>486</v>
      </c>
      <c r="B489" s="18">
        <v>-0.19795863261184199</v>
      </c>
      <c r="C489" s="18">
        <v>0.85066497595969304</v>
      </c>
      <c r="D489" s="18">
        <v>0.333740208901952</v>
      </c>
      <c r="E489" s="18">
        <v>-0.66010779769582295</v>
      </c>
      <c r="F489" s="18">
        <v>9.0727709344930602E-2</v>
      </c>
      <c r="G489" s="18">
        <v>-0.926397936559618</v>
      </c>
      <c r="H489" s="18">
        <v>0.75417194999951898</v>
      </c>
      <c r="I489" s="18">
        <v>-1.2650702590451699</v>
      </c>
      <c r="J489" s="18">
        <v>-1.8618225614694299</v>
      </c>
      <c r="K489" s="18">
        <v>-0.69108095237682599</v>
      </c>
      <c r="L489" s="18">
        <v>-6.3016649279637404E-2</v>
      </c>
      <c r="M489" s="18">
        <v>2.0170367926802402</v>
      </c>
      <c r="N489" s="18">
        <v>0.67769335919240703</v>
      </c>
      <c r="O489" s="18">
        <v>-0.139871467052258</v>
      </c>
      <c r="P489" s="18">
        <v>-1.04313045048097</v>
      </c>
      <c r="Q489" s="18">
        <v>-0.52159752297447204</v>
      </c>
      <c r="R489" s="18">
        <v>1.3822787521095801</v>
      </c>
      <c r="S489" s="18">
        <v>9.9608455312440197E-2</v>
      </c>
      <c r="T489" s="18">
        <v>5.3761782816841496E-3</v>
      </c>
      <c r="U489" s="18">
        <v>-0.27543491246491397</v>
      </c>
      <c r="V489">
        <v>0.21223867561808035</v>
      </c>
      <c r="W489">
        <v>9.8198114729160055E-2</v>
      </c>
      <c r="X489">
        <v>0.11357656657798976</v>
      </c>
      <c r="Y489">
        <v>1.0733330847762927</v>
      </c>
      <c r="Z489">
        <v>-0.15849169490607326</v>
      </c>
      <c r="AA489">
        <v>-0.82089739363701963</v>
      </c>
      <c r="AB489">
        <v>1.1448266098552102</v>
      </c>
      <c r="AC489">
        <v>0.7984448366980893</v>
      </c>
      <c r="AD489">
        <v>-0.53246639752492031</v>
      </c>
      <c r="AE489">
        <v>-3.9024098953058659</v>
      </c>
    </row>
    <row r="490" spans="1:31" x14ac:dyDescent="0.3">
      <c r="A490">
        <f t="shared" si="7"/>
        <v>487</v>
      </c>
      <c r="B490" s="18">
        <v>0.327678163907201</v>
      </c>
      <c r="C490" s="18">
        <v>0.85815475908365202</v>
      </c>
      <c r="D490" s="18">
        <v>-0.61973110598596004</v>
      </c>
      <c r="E490" s="18">
        <v>1.8241202287417599</v>
      </c>
      <c r="F490" s="18">
        <v>0.33931003330943099</v>
      </c>
      <c r="G490" s="18">
        <v>-1.4147503143979501</v>
      </c>
      <c r="H490" s="18">
        <v>-1.1882547677338</v>
      </c>
      <c r="I490" s="18">
        <v>-1.78907289968556</v>
      </c>
      <c r="J490" s="18">
        <v>-0.73529293342459101</v>
      </c>
      <c r="K490" s="18">
        <v>0.96153261209687801</v>
      </c>
      <c r="L490" s="18">
        <v>0.13192605917974101</v>
      </c>
      <c r="M490" s="18">
        <v>-1.5450262029144199</v>
      </c>
      <c r="N490" s="18">
        <v>0.42382959519471503</v>
      </c>
      <c r="O490" s="18">
        <v>0.28845397075634999</v>
      </c>
      <c r="P490" s="18">
        <v>1.3917806870087699</v>
      </c>
      <c r="Q490" s="18">
        <v>1.74932357072565</v>
      </c>
      <c r="R490" s="18">
        <v>1.29229877858824</v>
      </c>
      <c r="S490" s="18">
        <v>0.62842484119915099</v>
      </c>
      <c r="T490" s="18">
        <v>-0.43511807412635001</v>
      </c>
      <c r="U490" s="18">
        <v>0.98872666904333495</v>
      </c>
      <c r="V490">
        <v>0.12066450159488105</v>
      </c>
      <c r="W490">
        <v>1.1444723019804217</v>
      </c>
      <c r="X490">
        <v>0.95066995381707109</v>
      </c>
      <c r="Y490">
        <v>1.0897894301209254</v>
      </c>
      <c r="Z490">
        <v>0.56114913397812738</v>
      </c>
      <c r="AA490">
        <v>-1.5215470522091692</v>
      </c>
      <c r="AB490">
        <v>0.31088786083911213</v>
      </c>
      <c r="AC490">
        <v>-0.56169317366580496</v>
      </c>
      <c r="AD490">
        <v>0.49600869169776074</v>
      </c>
      <c r="AE490">
        <v>-0.25637543909468702</v>
      </c>
    </row>
    <row r="491" spans="1:31" x14ac:dyDescent="0.3">
      <c r="A491">
        <f t="shared" si="7"/>
        <v>488</v>
      </c>
      <c r="B491" s="18">
        <v>-0.23830150458973301</v>
      </c>
      <c r="C491" s="18">
        <v>-9.9552784171912198E-2</v>
      </c>
      <c r="D491" s="18">
        <v>-0.67955919920234398</v>
      </c>
      <c r="E491" s="18">
        <v>1.26801084860932</v>
      </c>
      <c r="F491" s="18">
        <v>1.2078010119616001</v>
      </c>
      <c r="G491" s="18">
        <v>1.69483704531209</v>
      </c>
      <c r="H491" s="18">
        <v>-6.9507843796135796E-2</v>
      </c>
      <c r="I491" s="18">
        <v>-0.22903625151895601</v>
      </c>
      <c r="J491" s="18">
        <v>1.93884798254756</v>
      </c>
      <c r="K491" s="18">
        <v>0.69877835968427204</v>
      </c>
      <c r="L491" s="18">
        <v>1.02446477958514</v>
      </c>
      <c r="M491" s="18">
        <v>-1.20229687150892</v>
      </c>
      <c r="N491" s="18">
        <v>-1.11349512470443</v>
      </c>
      <c r="O491" s="18">
        <v>0.37170739292591298</v>
      </c>
      <c r="P491" s="18">
        <v>1.1809281813552399</v>
      </c>
      <c r="Q491" s="18">
        <v>-0.78089423149164305</v>
      </c>
      <c r="R491" s="18">
        <v>-1.41143942896455</v>
      </c>
      <c r="S491" s="18">
        <v>0.112438333432646</v>
      </c>
      <c r="T491" s="18">
        <v>0.66056416369904103</v>
      </c>
      <c r="U491" s="18">
        <v>0.477839575277966</v>
      </c>
      <c r="V491">
        <v>0.12716595089899427</v>
      </c>
      <c r="W491">
        <v>-0.78175831328733125</v>
      </c>
      <c r="X491">
        <v>0.31523430410585601</v>
      </c>
      <c r="Y491">
        <v>-0.33071977007610975</v>
      </c>
      <c r="Z491">
        <v>1.8176973232274725</v>
      </c>
      <c r="AA491">
        <v>-1.1575871330819012</v>
      </c>
      <c r="AB491">
        <v>-6.7654167872719592E-2</v>
      </c>
      <c r="AC491">
        <v>-0.6689711845736469</v>
      </c>
      <c r="AD491">
        <v>-0.9149947318870435</v>
      </c>
      <c r="AE491">
        <v>0.83377890931306786</v>
      </c>
    </row>
    <row r="492" spans="1:31" x14ac:dyDescent="0.3">
      <c r="A492">
        <f t="shared" si="7"/>
        <v>489</v>
      </c>
      <c r="B492" s="18">
        <v>0.22959689322031401</v>
      </c>
      <c r="C492" s="18">
        <v>2.1040330686250899</v>
      </c>
      <c r="D492" s="18">
        <v>-0.90536509936804499</v>
      </c>
      <c r="E492" s="18">
        <v>1.78001829723059</v>
      </c>
      <c r="F492" s="18">
        <v>-0.55083931449913004</v>
      </c>
      <c r="G492" s="18">
        <v>-6.32276029241994E-3</v>
      </c>
      <c r="H492" s="18">
        <v>0.42304555832097801</v>
      </c>
      <c r="I492" s="18">
        <v>-0.44218610592892998</v>
      </c>
      <c r="J492" s="18">
        <v>-0.51302504287537298</v>
      </c>
      <c r="K492" s="18">
        <v>-0.24375351424886799</v>
      </c>
      <c r="L492" s="18">
        <v>8.2918011880087801E-3</v>
      </c>
      <c r="M492" s="18">
        <v>-2.1965428084612699</v>
      </c>
      <c r="N492" s="18">
        <v>-0.35978148578761299</v>
      </c>
      <c r="O492" s="18">
        <v>-0.219274371397221</v>
      </c>
      <c r="P492" s="18">
        <v>-1.55317713254185</v>
      </c>
      <c r="Q492" s="18">
        <v>-1.27770700693366</v>
      </c>
      <c r="R492" s="18">
        <v>-0.20841088489149201</v>
      </c>
      <c r="S492" s="18">
        <v>-1.61485063376907</v>
      </c>
      <c r="T492" s="18">
        <v>1.1557384638426</v>
      </c>
      <c r="U492" s="18">
        <v>0.72339374460949601</v>
      </c>
      <c r="V492">
        <v>-0.14387070370532856</v>
      </c>
      <c r="W492">
        <v>1.179825755495943</v>
      </c>
      <c r="X492">
        <v>1.8027848063344756</v>
      </c>
      <c r="Y492">
        <v>0.43848410020026074</v>
      </c>
      <c r="Z492">
        <v>-1.8878124433947323</v>
      </c>
      <c r="AA492">
        <v>-8.9942686047953163E-2</v>
      </c>
      <c r="AB492">
        <v>0.77609473448422384</v>
      </c>
      <c r="AC492">
        <v>-0.22721640580806474</v>
      </c>
      <c r="AD492">
        <v>-1.716925100204272</v>
      </c>
      <c r="AE492">
        <v>-0.79202975089448102</v>
      </c>
    </row>
    <row r="493" spans="1:31" x14ac:dyDescent="0.3">
      <c r="A493">
        <f t="shared" si="7"/>
        <v>490</v>
      </c>
      <c r="B493" s="18">
        <v>0.43999790482262902</v>
      </c>
      <c r="C493" s="18">
        <v>0.59418549444434599</v>
      </c>
      <c r="D493" s="18">
        <v>-0.34810250732500603</v>
      </c>
      <c r="E493" s="18">
        <v>-0.49737307096876898</v>
      </c>
      <c r="F493" s="18">
        <v>0.99809507460644598</v>
      </c>
      <c r="G493" s="18">
        <v>-1.3613855495410701</v>
      </c>
      <c r="H493" s="18">
        <v>0.38773194104898001</v>
      </c>
      <c r="I493" s="18">
        <v>-0.71097683108185095</v>
      </c>
      <c r="J493" s="18">
        <v>-0.349961474447611</v>
      </c>
      <c r="K493" s="18">
        <v>-0.15275653764396799</v>
      </c>
      <c r="L493" s="18">
        <v>0.48984844348634599</v>
      </c>
      <c r="M493" s="18">
        <v>1.63204636075138</v>
      </c>
      <c r="N493" s="18">
        <v>0.157790067451477</v>
      </c>
      <c r="O493" s="18">
        <v>2.1696650456098001</v>
      </c>
      <c r="P493" s="18">
        <v>0.71172387504920298</v>
      </c>
      <c r="Q493" s="18">
        <v>2.1651806558983102</v>
      </c>
      <c r="R493" s="18">
        <v>0.58558129987888796</v>
      </c>
      <c r="S493" s="18">
        <v>-1.9872813183476901</v>
      </c>
      <c r="T493" s="18">
        <v>0.88539533847039598</v>
      </c>
      <c r="U493" s="18">
        <v>-0.48577106540924098</v>
      </c>
      <c r="V493">
        <v>1.3721767252728057</v>
      </c>
      <c r="W493">
        <v>-1.4241130837226013</v>
      </c>
      <c r="X493">
        <v>1.1446848547986015</v>
      </c>
      <c r="Y493">
        <v>-0.76913242385109015</v>
      </c>
      <c r="Z493">
        <v>0.32135597455203085</v>
      </c>
      <c r="AA493">
        <v>0.80360427295838766</v>
      </c>
      <c r="AB493">
        <v>-0.8313841522369998</v>
      </c>
      <c r="AC493">
        <v>0.61472831707278297</v>
      </c>
      <c r="AD493">
        <v>0.58681661115672623</v>
      </c>
      <c r="AE493">
        <v>1.5037644826750911</v>
      </c>
    </row>
    <row r="494" spans="1:31" x14ac:dyDescent="0.3">
      <c r="A494">
        <f t="shared" si="7"/>
        <v>491</v>
      </c>
      <c r="B494" s="18">
        <v>-0.61686592888922698</v>
      </c>
      <c r="C494" s="18">
        <v>0.60198587461736497</v>
      </c>
      <c r="D494" s="18">
        <v>0.86124694175706895</v>
      </c>
      <c r="E494" s="18">
        <v>1.34491439736186</v>
      </c>
      <c r="F494" s="18">
        <v>0.53607280937264401</v>
      </c>
      <c r="G494" s="18">
        <v>-0.56195670970133305</v>
      </c>
      <c r="H494" s="18">
        <v>0.50517162552679995</v>
      </c>
      <c r="I494" s="18">
        <v>-0.17159996708832201</v>
      </c>
      <c r="J494" s="18">
        <v>-0.59823876892793404</v>
      </c>
      <c r="K494" s="18">
        <v>-1.1140511069136001</v>
      </c>
      <c r="L494" s="18">
        <v>-0.890220231841923</v>
      </c>
      <c r="M494" s="18">
        <v>-1.2025224245966699</v>
      </c>
      <c r="N494" s="18">
        <v>1.46245472457179</v>
      </c>
      <c r="O494" s="18">
        <v>0.74494808936482504</v>
      </c>
      <c r="P494" s="18">
        <v>-0.57775836855552698</v>
      </c>
      <c r="Q494" s="18">
        <v>1.9595529826348099</v>
      </c>
      <c r="R494" s="18">
        <v>2.0538209466969901</v>
      </c>
      <c r="S494" s="18">
        <v>0.46076655513112702</v>
      </c>
      <c r="T494" s="18">
        <v>0.40912167159287899</v>
      </c>
      <c r="U494" s="18">
        <v>-6.3717774265722796E-2</v>
      </c>
      <c r="V494">
        <v>-0.62573176245736062</v>
      </c>
      <c r="W494">
        <v>-0.81686719338010028</v>
      </c>
      <c r="X494">
        <v>0.74371358139464516</v>
      </c>
      <c r="Y494">
        <v>0.78078662650012698</v>
      </c>
      <c r="Z494">
        <v>-0.24492497532506588</v>
      </c>
      <c r="AA494">
        <v>0.29445345163108466</v>
      </c>
      <c r="AB494">
        <v>-0.22066689679498697</v>
      </c>
      <c r="AC494">
        <v>1.0323855662055212</v>
      </c>
      <c r="AD494">
        <v>-0.41623948079629519</v>
      </c>
      <c r="AE494">
        <v>2.5050320409953506</v>
      </c>
    </row>
    <row r="495" spans="1:31" x14ac:dyDescent="0.3">
      <c r="A495">
        <f t="shared" si="7"/>
        <v>492</v>
      </c>
      <c r="B495" s="18">
        <v>0.27483678691166602</v>
      </c>
      <c r="C495" s="18">
        <v>2.3120934224650599E-2</v>
      </c>
      <c r="D495" s="18">
        <v>2.2291797835969098</v>
      </c>
      <c r="E495" s="18">
        <v>8.4475559178171594E-2</v>
      </c>
      <c r="F495" s="18">
        <v>-0.68541735231647305</v>
      </c>
      <c r="G495" s="18">
        <v>1.535622573665</v>
      </c>
      <c r="H495" s="18">
        <v>-1.4240463139568201E-2</v>
      </c>
      <c r="I495" s="18">
        <v>-0.85290874906938896</v>
      </c>
      <c r="J495" s="18">
        <v>-0.57801254656239098</v>
      </c>
      <c r="K495" s="18">
        <v>0.39785839750580898</v>
      </c>
      <c r="L495" s="18">
        <v>0.38320645784639901</v>
      </c>
      <c r="M495" s="18">
        <v>0.44844891628292599</v>
      </c>
      <c r="N495" s="18">
        <v>0.120668343458754</v>
      </c>
      <c r="O495" s="18">
        <v>-0.43986771220788801</v>
      </c>
      <c r="P495" s="18">
        <v>-0.321843029903914</v>
      </c>
      <c r="Q495" s="18">
        <v>-5.7592532920479098E-2</v>
      </c>
      <c r="R495" s="18">
        <v>0.33123973476900298</v>
      </c>
      <c r="S495" s="18">
        <v>0.72650548317624697</v>
      </c>
      <c r="T495" s="18">
        <v>-0.500689922587084</v>
      </c>
      <c r="U495" s="18">
        <v>-1.5573918421673101</v>
      </c>
      <c r="V495">
        <v>-0.1988384487233481</v>
      </c>
      <c r="W495">
        <v>-0.11321628649956225</v>
      </c>
      <c r="X495">
        <v>-6.3929189489952784E-2</v>
      </c>
      <c r="Y495">
        <v>2.3223574248386538</v>
      </c>
      <c r="Z495">
        <v>2.2721032922592137</v>
      </c>
      <c r="AA495">
        <v>-0.18926069964318634</v>
      </c>
      <c r="AB495">
        <v>1.2473689526404439</v>
      </c>
      <c r="AC495">
        <v>-0.42105713027373887</v>
      </c>
      <c r="AD495">
        <v>-0.48708546614450177</v>
      </c>
      <c r="AE495">
        <v>1.5584338092226642</v>
      </c>
    </row>
    <row r="496" spans="1:31" x14ac:dyDescent="0.3">
      <c r="A496">
        <f t="shared" si="7"/>
        <v>493</v>
      </c>
      <c r="B496" s="18">
        <v>0.60110203246829497</v>
      </c>
      <c r="C496" s="18">
        <v>0.76864179022908896</v>
      </c>
      <c r="D496" s="18">
        <v>0.27478169557701199</v>
      </c>
      <c r="E496" s="18">
        <v>0.15509070011013901</v>
      </c>
      <c r="F496" s="18">
        <v>-0.98297350824372698</v>
      </c>
      <c r="G496" s="18">
        <v>-0.22125659513461801</v>
      </c>
      <c r="H496" s="18">
        <v>0.105287521556698</v>
      </c>
      <c r="I496" s="18">
        <v>0.70912753682612895</v>
      </c>
      <c r="J496" s="18">
        <v>-1.0188818998198701</v>
      </c>
      <c r="K496" s="18">
        <v>-0.638342198638853</v>
      </c>
      <c r="L496" s="18">
        <v>0.49991968344698701</v>
      </c>
      <c r="M496" s="18">
        <v>0.92390767220876502</v>
      </c>
      <c r="N496" s="18">
        <v>1.36063345700782</v>
      </c>
      <c r="O496" s="18">
        <v>3.9816528619822003E-2</v>
      </c>
      <c r="P496" s="18">
        <v>-0.90884591496846201</v>
      </c>
      <c r="Q496" s="18">
        <v>1.1620704074243999</v>
      </c>
      <c r="R496" s="18">
        <v>-1.5127475884047901</v>
      </c>
      <c r="S496" s="18">
        <v>-0.64330726852029696</v>
      </c>
      <c r="T496" s="18">
        <v>-1.28518362668262</v>
      </c>
      <c r="U496" s="18">
        <v>0.68681357043897895</v>
      </c>
      <c r="V496">
        <v>1.9785881506816629</v>
      </c>
      <c r="W496">
        <v>0.63772324185308171</v>
      </c>
      <c r="X496">
        <v>1.7379238371222063</v>
      </c>
      <c r="Y496">
        <v>0.33190337784733814</v>
      </c>
      <c r="Z496">
        <v>-0.79087993843894933</v>
      </c>
      <c r="AA496">
        <v>1.4010227059217892</v>
      </c>
      <c r="AB496">
        <v>-0.28761573562874232</v>
      </c>
      <c r="AC496">
        <v>-0.69533120138040938</v>
      </c>
      <c r="AD496">
        <v>-1.2559619620686404</v>
      </c>
      <c r="AE496">
        <v>0.10910494843698777</v>
      </c>
    </row>
    <row r="497" spans="1:31" x14ac:dyDescent="0.3">
      <c r="A497">
        <f t="shared" si="7"/>
        <v>494</v>
      </c>
      <c r="B497" s="18">
        <v>9.2307951238962294E-2</v>
      </c>
      <c r="C497" s="18">
        <v>-0.74281742068601098</v>
      </c>
      <c r="D497" s="18">
        <v>-0.15857935274698801</v>
      </c>
      <c r="E497" s="18">
        <v>1.3112617607617301</v>
      </c>
      <c r="F497" s="18">
        <v>-1.51666050342776</v>
      </c>
      <c r="G497" s="18">
        <v>1.1576222726767</v>
      </c>
      <c r="H497" s="18">
        <v>0.868109487798431</v>
      </c>
      <c r="I497" s="18">
        <v>1.4230168336028199</v>
      </c>
      <c r="J497" s="18">
        <v>2.17654416733374</v>
      </c>
      <c r="K497" s="18">
        <v>0.892729071035959</v>
      </c>
      <c r="L497" s="18">
        <v>0.53340170924249997</v>
      </c>
      <c r="M497" s="18">
        <v>-0.71911667020739001</v>
      </c>
      <c r="N497" s="18">
        <v>-1.4940352748043699</v>
      </c>
      <c r="O497" s="18">
        <v>1.1086410227694199</v>
      </c>
      <c r="P497" s="18">
        <v>0.78532555521776304</v>
      </c>
      <c r="Q497" s="18">
        <v>0.62872252828922603</v>
      </c>
      <c r="R497" s="18">
        <v>-0.47079362321569002</v>
      </c>
      <c r="S497" s="18">
        <v>2.75164671127913E-2</v>
      </c>
      <c r="T497" s="18">
        <v>0.45741583906476702</v>
      </c>
      <c r="U497" s="18">
        <v>0.92675931143246504</v>
      </c>
      <c r="V497">
        <v>0.9863559658980513</v>
      </c>
      <c r="W497">
        <v>1.7934372333498622E-2</v>
      </c>
      <c r="X497">
        <v>0.57137119409923487</v>
      </c>
      <c r="Y497">
        <v>-0.26912007641035846</v>
      </c>
      <c r="Z497">
        <v>-1.9932667658999537</v>
      </c>
      <c r="AA497">
        <v>0.2679440040160761</v>
      </c>
      <c r="AB497">
        <v>-2.324954070500822</v>
      </c>
      <c r="AC497">
        <v>1.4537182411310319</v>
      </c>
      <c r="AD497">
        <v>0.3537742997276595</v>
      </c>
      <c r="AE497">
        <v>-0.78190257145473152</v>
      </c>
    </row>
    <row r="498" spans="1:31" x14ac:dyDescent="0.3">
      <c r="A498">
        <f t="shared" si="7"/>
        <v>495</v>
      </c>
      <c r="B498" s="18">
        <v>1.7298413915723601</v>
      </c>
      <c r="C498" s="18">
        <v>-9.6305351462411107E-2</v>
      </c>
      <c r="D498" s="18">
        <v>-1.41938216509945</v>
      </c>
      <c r="E498" s="18">
        <v>2.8894401476478201E-2</v>
      </c>
      <c r="F498" s="18">
        <v>0.135888582450199</v>
      </c>
      <c r="G498" s="18">
        <v>-0.69571330088640704</v>
      </c>
      <c r="H498" s="18">
        <v>0.71438511963497597</v>
      </c>
      <c r="I498" s="18">
        <v>0.64236223278402804</v>
      </c>
      <c r="J498" s="18">
        <v>-1.2540020938430101</v>
      </c>
      <c r="K498" s="18">
        <v>1.16090082597521</v>
      </c>
      <c r="L498" s="18">
        <v>0.413098857971605</v>
      </c>
      <c r="M498" s="18">
        <v>0.779868773568828</v>
      </c>
      <c r="N498" s="18">
        <v>-1.2956485633989101</v>
      </c>
      <c r="O498" s="18">
        <v>0.75839806725727898</v>
      </c>
      <c r="P498" s="18">
        <v>2.0313698057420799</v>
      </c>
      <c r="Q498" s="18">
        <v>-0.27120445710431801</v>
      </c>
      <c r="R498" s="18">
        <v>-1.1178897103079299</v>
      </c>
      <c r="S498" s="18">
        <v>0.33212184562578301</v>
      </c>
      <c r="T498" s="18">
        <v>0.974219006058058</v>
      </c>
      <c r="U498" s="18">
        <v>1.16451511930892</v>
      </c>
      <c r="V498">
        <v>0.15209670548484949</v>
      </c>
      <c r="W498">
        <v>0.83005880390899289</v>
      </c>
      <c r="X498">
        <v>0.33498818894627846</v>
      </c>
      <c r="Y498">
        <v>-1.0525879043458823</v>
      </c>
      <c r="Z498">
        <v>-0.61605172360123583</v>
      </c>
      <c r="AA498">
        <v>2.6779093249389949</v>
      </c>
      <c r="AB498">
        <v>1.3438533219578528</v>
      </c>
      <c r="AC498">
        <v>-0.58147547372526587</v>
      </c>
      <c r="AD498">
        <v>0.20635772453582257</v>
      </c>
      <c r="AE498">
        <v>0.78409657560740154</v>
      </c>
    </row>
    <row r="499" spans="1:31" x14ac:dyDescent="0.3">
      <c r="A499">
        <f t="shared" si="7"/>
        <v>496</v>
      </c>
      <c r="B499" s="18">
        <v>-0.60855744473831896</v>
      </c>
      <c r="C499" s="18">
        <v>-0.995230725065126</v>
      </c>
      <c r="D499" s="18">
        <v>0.80654894630921004</v>
      </c>
      <c r="E499" s="18">
        <v>-3.8565705280538903E-2</v>
      </c>
      <c r="F499" s="18">
        <v>-0.14523529528833801</v>
      </c>
      <c r="G499" s="18">
        <v>0.57847571811144904</v>
      </c>
      <c r="H499" s="18">
        <v>0.86830352510137798</v>
      </c>
      <c r="I499" s="18">
        <v>-0.49790781156419001</v>
      </c>
      <c r="J499" s="18">
        <v>-4.3419734813402999E-2</v>
      </c>
      <c r="K499" s="18">
        <v>1.1325919177749699</v>
      </c>
      <c r="L499" s="18">
        <v>-0.20785331529345999</v>
      </c>
      <c r="M499" s="18">
        <v>1.3711751123443501</v>
      </c>
      <c r="N499" s="18">
        <v>-0.95128866911714205</v>
      </c>
      <c r="O499" s="18">
        <v>1.00115531637394</v>
      </c>
      <c r="P499" s="18">
        <v>-0.51366962899903501</v>
      </c>
      <c r="Q499" s="18">
        <v>0.53312226708980603</v>
      </c>
      <c r="R499" s="18">
        <v>0.33650617747804601</v>
      </c>
      <c r="S499" s="18">
        <v>0.49562118691144103</v>
      </c>
      <c r="T499" s="18">
        <v>0.34707269808647201</v>
      </c>
      <c r="U499" s="18">
        <v>-0.205208868975081</v>
      </c>
      <c r="V499">
        <v>-9.0158085931879919E-2</v>
      </c>
      <c r="W499">
        <v>-0.66362675913561875</v>
      </c>
      <c r="X499">
        <v>0.49934552245201347</v>
      </c>
      <c r="Y499">
        <v>0.42879214704114421</v>
      </c>
      <c r="Z499">
        <v>2.502971728029697</v>
      </c>
      <c r="AA499">
        <v>0.92919835315776134</v>
      </c>
      <c r="AB499">
        <v>1.4827017339390987</v>
      </c>
      <c r="AC499">
        <v>0.72715080250335473</v>
      </c>
      <c r="AD499">
        <v>0.13247962112351894</v>
      </c>
      <c r="AE499">
        <v>2.4851699848103195</v>
      </c>
    </row>
    <row r="500" spans="1:31" x14ac:dyDescent="0.3">
      <c r="A500">
        <f t="shared" si="7"/>
        <v>497</v>
      </c>
      <c r="B500" s="18">
        <v>-0.73705977169780601</v>
      </c>
      <c r="C500" s="18">
        <v>-1.2312623816103601</v>
      </c>
      <c r="D500" s="18">
        <v>0.59256761607472697</v>
      </c>
      <c r="E500" s="18">
        <v>-0.46287000037133902</v>
      </c>
      <c r="F500" s="18">
        <v>-0.75007336095167998</v>
      </c>
      <c r="G500" s="18">
        <v>-0.11027245934086199</v>
      </c>
      <c r="H500" s="18">
        <v>-1.17874013584173</v>
      </c>
      <c r="I500" s="18">
        <v>-8.7532659884958605E-2</v>
      </c>
      <c r="J500" s="18">
        <v>1.02256934868843</v>
      </c>
      <c r="K500" s="18">
        <v>5.3271704794506602E-2</v>
      </c>
      <c r="L500" s="18">
        <v>-1.53197507935473</v>
      </c>
      <c r="M500" s="18">
        <v>-0.59668676171827795</v>
      </c>
      <c r="N500" s="18">
        <v>0.609029114467041</v>
      </c>
      <c r="O500" s="18">
        <v>-0.437934097237205</v>
      </c>
      <c r="P500" s="18">
        <v>-0.65819810207287299</v>
      </c>
      <c r="Q500" s="18">
        <v>0.88018051779567197</v>
      </c>
      <c r="R500" s="18">
        <v>1.4605076997105699</v>
      </c>
      <c r="S500" s="18">
        <v>1.3037417809754199</v>
      </c>
      <c r="T500" s="18">
        <v>2.0101177587124899</v>
      </c>
      <c r="U500" s="18">
        <v>-1.21931955474031</v>
      </c>
      <c r="V500">
        <v>1.5157165183639023</v>
      </c>
      <c r="W500">
        <v>2.0868475991311772</v>
      </c>
      <c r="X500">
        <v>-0.66515932358207919</v>
      </c>
      <c r="Y500">
        <v>-0.69967997834280093</v>
      </c>
      <c r="Z500">
        <v>1.1154292383796696</v>
      </c>
      <c r="AA500">
        <v>0.12234697711283007</v>
      </c>
      <c r="AB500">
        <v>-0.28232989090862531</v>
      </c>
      <c r="AC500">
        <v>1.8583829272777612</v>
      </c>
      <c r="AD500">
        <v>1.441845546491709</v>
      </c>
      <c r="AE500">
        <v>-0.73311034531158759</v>
      </c>
    </row>
    <row r="501" spans="1:31" x14ac:dyDescent="0.3">
      <c r="A501">
        <f t="shared" si="7"/>
        <v>498</v>
      </c>
      <c r="B501" s="18">
        <v>-1.7498793063876299</v>
      </c>
      <c r="C501" s="18">
        <v>-1.8376543845442299</v>
      </c>
      <c r="D501" s="18">
        <v>-0.87704061188562499</v>
      </c>
      <c r="E501" s="18">
        <v>0.41418908595382398</v>
      </c>
      <c r="F501" s="18">
        <v>1.19353683746414</v>
      </c>
      <c r="G501" s="18">
        <v>-1.0345291585952101</v>
      </c>
      <c r="H501" s="18">
        <v>-1.6215446089779</v>
      </c>
      <c r="I501" s="18">
        <v>0.51323158909260502</v>
      </c>
      <c r="J501" s="18">
        <v>0.18158665123131601</v>
      </c>
      <c r="K501" s="18">
        <v>-0.64038096748132001</v>
      </c>
      <c r="L501" s="18">
        <v>0.63869780942271703</v>
      </c>
      <c r="M501" s="18">
        <v>0.46974241835875502</v>
      </c>
      <c r="N501" s="18">
        <v>-1.8037509351649199</v>
      </c>
      <c r="O501" s="18">
        <v>0.50872790279570601</v>
      </c>
      <c r="P501" s="18">
        <v>0.48311372552344201</v>
      </c>
      <c r="Q501" s="18">
        <v>-1.7129259860408099</v>
      </c>
      <c r="R501" s="18">
        <v>0.30278066294684403</v>
      </c>
      <c r="S501" s="18">
        <v>1.8033712282126</v>
      </c>
      <c r="T501" s="18">
        <v>-0.47681609696670901</v>
      </c>
      <c r="U501" s="18">
        <v>-0.25359541623064902</v>
      </c>
      <c r="V501">
        <v>-0.40091208928039412</v>
      </c>
      <c r="W501">
        <v>1.2548603595621974</v>
      </c>
      <c r="X501">
        <v>-0.50891913034450542</v>
      </c>
      <c r="Y501">
        <v>-5.0197669726860843E-2</v>
      </c>
      <c r="Z501">
        <v>0.4057391820779947</v>
      </c>
      <c r="AA501">
        <v>-1.2524772641857533</v>
      </c>
      <c r="AB501">
        <v>-0.38377104254732225</v>
      </c>
      <c r="AC501">
        <v>-0.82987116720599108</v>
      </c>
      <c r="AD501">
        <v>-0.83366613766380249</v>
      </c>
      <c r="AE501">
        <v>2.3435094164509227</v>
      </c>
    </row>
    <row r="502" spans="1:31" x14ac:dyDescent="0.3">
      <c r="A502">
        <f t="shared" si="7"/>
        <v>499</v>
      </c>
      <c r="B502" s="18">
        <v>0.91048257964711199</v>
      </c>
      <c r="C502" s="18">
        <v>1.5897523737647501</v>
      </c>
      <c r="D502" s="18">
        <v>0.84989587168293601</v>
      </c>
      <c r="E502" s="18">
        <v>2.1047240167946799</v>
      </c>
      <c r="F502" s="18">
        <v>0.110905476116461</v>
      </c>
      <c r="G502" s="18">
        <v>0.66403924437728401</v>
      </c>
      <c r="H502" s="18">
        <v>0.57164814938981601</v>
      </c>
      <c r="I502" s="18">
        <v>0.14015346994528599</v>
      </c>
      <c r="J502" s="18">
        <v>-0.32773607607003702</v>
      </c>
      <c r="K502" s="18">
        <v>-0.25592492172354597</v>
      </c>
      <c r="L502" s="18">
        <v>0.32888372861673398</v>
      </c>
      <c r="M502" s="18">
        <v>-1.1593653830569499</v>
      </c>
      <c r="N502" s="18">
        <v>1.26705265408866</v>
      </c>
      <c r="O502" s="18">
        <v>3.3828890381334498E-4</v>
      </c>
      <c r="P502" s="18">
        <v>0.147022331251978</v>
      </c>
      <c r="Q502" s="18">
        <v>-0.12317248776076201</v>
      </c>
      <c r="R502" s="18">
        <v>3.5723246601288498E-2</v>
      </c>
      <c r="S502" s="18">
        <v>3.6759998662342398E-2</v>
      </c>
      <c r="T502" s="18">
        <v>6.2132177575490298E-2</v>
      </c>
      <c r="U502" s="18">
        <v>-1.39449490884232</v>
      </c>
      <c r="V502">
        <v>-0.72885716333106598</v>
      </c>
      <c r="W502">
        <v>0.78859099437520763</v>
      </c>
      <c r="X502">
        <v>-1.1126414062483199</v>
      </c>
      <c r="Y502">
        <v>0.22272200712273676</v>
      </c>
      <c r="Z502">
        <v>1.2808231727689647</v>
      </c>
      <c r="AA502">
        <v>-0.65980919091055923</v>
      </c>
      <c r="AB502">
        <v>-1.8515216081023638</v>
      </c>
      <c r="AC502">
        <v>-0.21082971293945096</v>
      </c>
      <c r="AD502">
        <v>0.88584041478050779</v>
      </c>
      <c r="AE502">
        <v>-0.31731939520529018</v>
      </c>
    </row>
    <row r="503" spans="1:31" x14ac:dyDescent="0.3">
      <c r="A503">
        <f t="shared" si="7"/>
        <v>500</v>
      </c>
      <c r="B503" s="18">
        <v>0.86708255294732495</v>
      </c>
      <c r="C503" s="18">
        <v>-2.0318485009964902</v>
      </c>
      <c r="D503" s="18">
        <v>1.3291109107925501</v>
      </c>
      <c r="E503" s="18">
        <v>-0.26189662393355201</v>
      </c>
      <c r="F503" s="18">
        <v>0.62108371076406399</v>
      </c>
      <c r="G503" s="18">
        <v>0.25282120875852698</v>
      </c>
      <c r="H503" s="18">
        <v>0.331474914109813</v>
      </c>
      <c r="I503" s="18">
        <v>-2.6829862263642501</v>
      </c>
      <c r="J503" s="18">
        <v>-0.35231408926184399</v>
      </c>
      <c r="K503" s="18">
        <v>1.339879255119</v>
      </c>
      <c r="L503" s="18">
        <v>1.1716998780327801</v>
      </c>
      <c r="M503" s="18">
        <v>-0.88178983817323198</v>
      </c>
      <c r="N503" s="18">
        <v>0.38698405846080403</v>
      </c>
      <c r="O503" s="18">
        <v>-0.137306751701121</v>
      </c>
      <c r="P503" s="18">
        <v>-0.52766827048863096</v>
      </c>
      <c r="Q503" s="18">
        <v>-1.40152123523072</v>
      </c>
      <c r="R503" s="18">
        <v>0.50775557704149199</v>
      </c>
      <c r="S503" s="18">
        <v>0.35014097239554798</v>
      </c>
      <c r="T503" s="18">
        <v>1.54584743452744</v>
      </c>
      <c r="U503" s="18">
        <v>-0.14861582875096299</v>
      </c>
      <c r="V503">
        <v>-1.8810179093839983</v>
      </c>
      <c r="W503">
        <v>-1.8204456676760126</v>
      </c>
      <c r="X503">
        <v>0.70839436951053625</v>
      </c>
      <c r="Y503">
        <v>-1.0566207870331739</v>
      </c>
      <c r="Z503">
        <v>-7.1709826726727058E-2</v>
      </c>
      <c r="AA503">
        <v>0.75706107732575367</v>
      </c>
      <c r="AB503">
        <v>-0.69567768579361777</v>
      </c>
      <c r="AC503">
        <v>-0.72878615751996223</v>
      </c>
      <c r="AD503">
        <v>1.2549405946218737</v>
      </c>
      <c r="AE503">
        <v>5.7133608753393954E-2</v>
      </c>
    </row>
    <row r="504" spans="1:31" x14ac:dyDescent="0.3">
      <c r="A504">
        <f t="shared" si="7"/>
        <v>501</v>
      </c>
      <c r="B504" s="18">
        <v>-7.9892839058037096E-2</v>
      </c>
      <c r="C504" s="18">
        <v>2.3552285631338998</v>
      </c>
      <c r="D504" s="18">
        <v>-0.49383604807076598</v>
      </c>
      <c r="E504" s="18">
        <v>0.85998523342552002</v>
      </c>
      <c r="F504" s="18">
        <v>-0.45035602068728198</v>
      </c>
      <c r="G504" s="18">
        <v>1.2399474622354101</v>
      </c>
      <c r="H504" s="18">
        <v>8.4460317499512397E-2</v>
      </c>
      <c r="I504" s="18">
        <v>0.34260238724654601</v>
      </c>
      <c r="J504" s="18">
        <v>-0.68878145504149402</v>
      </c>
      <c r="K504" s="18">
        <v>0.223212289812391</v>
      </c>
      <c r="L504" s="18">
        <v>0.30859503021254597</v>
      </c>
      <c r="M504" s="18">
        <v>-0.69889773554920198</v>
      </c>
      <c r="N504" s="18">
        <v>0.26481983792087299</v>
      </c>
      <c r="O504" s="18">
        <v>-0.43865943410886998</v>
      </c>
      <c r="P504" s="18">
        <v>1.6393903602217399</v>
      </c>
      <c r="Q504" s="18">
        <v>-0.40669633792237803</v>
      </c>
      <c r="R504" s="18">
        <v>-1.5790384159703601</v>
      </c>
      <c r="S504" s="18">
        <v>3.4889365647700198E-2</v>
      </c>
      <c r="T504" s="18">
        <v>0.15753447704374199</v>
      </c>
      <c r="U504" s="18">
        <v>-1.68726672266193</v>
      </c>
      <c r="V504">
        <v>0.38740502551876554</v>
      </c>
      <c r="W504">
        <v>-1.8348698558611527</v>
      </c>
      <c r="X504">
        <v>9.6177255967145828E-3</v>
      </c>
      <c r="Y504">
        <v>0.47133772142036551</v>
      </c>
      <c r="Z504">
        <v>0.53986349222055174</v>
      </c>
      <c r="AA504">
        <v>-0.67515213748389558</v>
      </c>
      <c r="AB504">
        <v>0.22791392539174879</v>
      </c>
      <c r="AC504">
        <v>-0.96306600419131738</v>
      </c>
      <c r="AD504">
        <v>-1.6619993944592728</v>
      </c>
      <c r="AE504">
        <v>0.10498582465238823</v>
      </c>
    </row>
    <row r="505" spans="1:31" x14ac:dyDescent="0.3">
      <c r="A505">
        <f t="shared" si="7"/>
        <v>502</v>
      </c>
      <c r="B505" s="18">
        <v>0.89847598937714201</v>
      </c>
      <c r="C505" s="18">
        <v>0.76404437779489298</v>
      </c>
      <c r="D505" s="18">
        <v>-2.2617714768038099E-2</v>
      </c>
      <c r="E505" s="18">
        <v>0.31083741118512198</v>
      </c>
      <c r="F505" s="18">
        <v>1.2969662052808499</v>
      </c>
      <c r="G505" s="18">
        <v>-0.95648182094735901</v>
      </c>
      <c r="H505" s="18">
        <v>1.5848988195193101</v>
      </c>
      <c r="I505" s="18">
        <v>0.18133326715760301</v>
      </c>
      <c r="J505" s="18">
        <v>7.5371548764553195E-2</v>
      </c>
      <c r="K505" s="18">
        <v>1.6609060755554801</v>
      </c>
      <c r="L505" s="18">
        <v>1.9862544471985799</v>
      </c>
      <c r="M505" s="18">
        <v>0.41399144297505902</v>
      </c>
      <c r="N505" s="18">
        <v>0.39360711830366002</v>
      </c>
      <c r="O505" s="18">
        <v>-0.41561423960938099</v>
      </c>
      <c r="P505" s="18">
        <v>1.19088695506147</v>
      </c>
      <c r="Q505" s="18">
        <v>1.0643463406395299</v>
      </c>
      <c r="R505" s="18">
        <v>0.66379246807393499</v>
      </c>
      <c r="S505" s="18">
        <v>0.68810563756003496</v>
      </c>
      <c r="T505" s="18">
        <v>0.89167805845157599</v>
      </c>
      <c r="U505" s="18">
        <v>-0.33191266806047198</v>
      </c>
      <c r="V505">
        <v>0.39774667053962598</v>
      </c>
      <c r="W505">
        <v>0.80395860034998834</v>
      </c>
      <c r="X505">
        <v>-0.75570483050568193</v>
      </c>
      <c r="Y505">
        <v>-0.42160112030591168</v>
      </c>
      <c r="Z505">
        <v>-0.42225049584279867</v>
      </c>
      <c r="AA505">
        <v>-1.2294860081389902</v>
      </c>
      <c r="AB505">
        <v>1.1592027219703731</v>
      </c>
      <c r="AC505">
        <v>-1.2406862851159242</v>
      </c>
      <c r="AD505">
        <v>-1.3990497458120128</v>
      </c>
      <c r="AE505">
        <v>0.80188620338187144</v>
      </c>
    </row>
    <row r="506" spans="1:31" x14ac:dyDescent="0.3">
      <c r="A506">
        <f t="shared" si="7"/>
        <v>503</v>
      </c>
      <c r="B506" s="18">
        <v>0.18370342309124901</v>
      </c>
      <c r="C506" s="18">
        <v>-2.11465261953352</v>
      </c>
      <c r="D506" s="18">
        <v>1.49552748195797</v>
      </c>
      <c r="E506" s="18">
        <v>-8.9566058417376901E-2</v>
      </c>
      <c r="F506" s="18">
        <v>2.4916992327496601</v>
      </c>
      <c r="G506" s="18">
        <v>0.56302469859373006</v>
      </c>
      <c r="H506" s="18">
        <v>1.1419147357131001</v>
      </c>
      <c r="I506" s="18">
        <v>1.1762030594900099</v>
      </c>
      <c r="J506" s="18">
        <v>-0.36571291266630501</v>
      </c>
      <c r="K506" s="18">
        <v>-0.51332155741223895</v>
      </c>
      <c r="L506" s="18">
        <v>-0.92494565825588404</v>
      </c>
      <c r="M506" s="18">
        <v>-0.26739817655009701</v>
      </c>
      <c r="N506" s="18">
        <v>0.48995211848002601</v>
      </c>
      <c r="O506" s="18">
        <v>-0.32176448993956502</v>
      </c>
      <c r="P506" s="18">
        <v>-9.59570444759658E-2</v>
      </c>
      <c r="Q506" s="18">
        <v>1.37020443822701</v>
      </c>
      <c r="R506" s="18">
        <v>-1.9877272525431799</v>
      </c>
      <c r="S506" s="18">
        <v>-1.7824168409624499</v>
      </c>
      <c r="T506" s="18">
        <v>-8.1551085141798901E-2</v>
      </c>
      <c r="U506" s="18">
        <v>0.12069586823075799</v>
      </c>
      <c r="V506">
        <v>0.22170616602687435</v>
      </c>
      <c r="W506">
        <v>0.10863975470919945</v>
      </c>
      <c r="X506">
        <v>0.15925190798487543</v>
      </c>
      <c r="Y506">
        <v>0.48762211866520083</v>
      </c>
      <c r="Z506">
        <v>2.233893737259991</v>
      </c>
      <c r="AA506">
        <v>0.2364868661941818</v>
      </c>
      <c r="AB506">
        <v>0.10306872484275958</v>
      </c>
      <c r="AC506">
        <v>0.29829292193731249</v>
      </c>
      <c r="AD506">
        <v>0.60224149892541656</v>
      </c>
      <c r="AE506">
        <v>-0.10982174770920418</v>
      </c>
    </row>
    <row r="507" spans="1:31" x14ac:dyDescent="0.3">
      <c r="A507">
        <f t="shared" si="7"/>
        <v>504</v>
      </c>
      <c r="B507" s="18">
        <v>0.29079013488445399</v>
      </c>
      <c r="C507" s="18">
        <v>-9.0353464264117903E-2</v>
      </c>
      <c r="D507" s="18">
        <v>-0.26564925871049699</v>
      </c>
      <c r="E507" s="18">
        <v>-0.57281651735060202</v>
      </c>
      <c r="F507" s="18">
        <v>-0.58732986517382602</v>
      </c>
      <c r="G507" s="18">
        <v>0.83750332178541498</v>
      </c>
      <c r="H507" s="18">
        <v>-1.35238543142068</v>
      </c>
      <c r="I507" s="18">
        <v>-1.6689787435005301</v>
      </c>
      <c r="J507" s="18">
        <v>0.21353230054027</v>
      </c>
      <c r="K507" s="18">
        <v>-1.91561264290718</v>
      </c>
      <c r="L507" s="18">
        <v>5.4351758844708803E-2</v>
      </c>
      <c r="M507" s="18">
        <v>2.6213490738848102</v>
      </c>
      <c r="N507" s="18">
        <v>0.78530585702133504</v>
      </c>
      <c r="O507" s="18">
        <v>7.8282916527840099E-2</v>
      </c>
      <c r="P507" s="18">
        <v>1.37381265437774</v>
      </c>
      <c r="Q507" s="18">
        <v>-1.2662337559046499</v>
      </c>
      <c r="R507" s="18">
        <v>-1.5205567349765301</v>
      </c>
      <c r="S507" s="18">
        <v>0.11017135697151501</v>
      </c>
      <c r="T507" s="18">
        <v>1.7659699136304301</v>
      </c>
      <c r="U507" s="18">
        <v>-0.98232543084250201</v>
      </c>
      <c r="V507">
        <v>-1.5193103129273158</v>
      </c>
      <c r="W507">
        <v>0.49321165442128784</v>
      </c>
      <c r="X507">
        <v>-0.33503858005600184</v>
      </c>
      <c r="Y507">
        <v>-6.3338346312829938E-3</v>
      </c>
      <c r="Z507">
        <v>-1.2504509152574013</v>
      </c>
      <c r="AA507">
        <v>-0.92573647086594979</v>
      </c>
      <c r="AB507">
        <v>2.4452506210818479</v>
      </c>
      <c r="AC507">
        <v>1.179557195286449</v>
      </c>
      <c r="AD507">
        <v>-0.76128947725747287</v>
      </c>
      <c r="AE507">
        <v>-0.34635785870932517</v>
      </c>
    </row>
    <row r="508" spans="1:31" x14ac:dyDescent="0.3">
      <c r="A508">
        <f t="shared" si="7"/>
        <v>505</v>
      </c>
      <c r="B508" s="18">
        <v>0.11294471702105099</v>
      </c>
      <c r="C508" s="18">
        <v>0.88481897103930096</v>
      </c>
      <c r="D508" s="18">
        <v>0.56795805381513498</v>
      </c>
      <c r="E508" s="18">
        <v>-0.44986714042485798</v>
      </c>
      <c r="F508" s="18">
        <v>-0.13796457668235401</v>
      </c>
      <c r="G508" s="18">
        <v>-0.77554268721504005</v>
      </c>
      <c r="H508" s="18">
        <v>-0.16194970383597501</v>
      </c>
      <c r="I508" s="18">
        <v>-0.65000596676519795</v>
      </c>
      <c r="J508" s="18">
        <v>-1.1634745051423601</v>
      </c>
      <c r="K508" s="18">
        <v>-0.71434140601919005</v>
      </c>
      <c r="L508" s="18">
        <v>-1.26953118149491</v>
      </c>
      <c r="M508" s="18">
        <v>0.58087830713974797</v>
      </c>
      <c r="N508" s="18">
        <v>2.0525346030746001</v>
      </c>
      <c r="O508" s="18">
        <v>0.66579872056953304</v>
      </c>
      <c r="P508" s="18">
        <v>0.68505797615585096</v>
      </c>
      <c r="Q508" s="18">
        <v>-1.46154917833999E-2</v>
      </c>
      <c r="R508" s="18">
        <v>-0.81877474253927995</v>
      </c>
      <c r="S508" s="18">
        <v>-1.1560394123167499</v>
      </c>
      <c r="T508" s="18">
        <v>-0.38183383579381802</v>
      </c>
      <c r="U508" s="18">
        <v>-1.0594351506117501</v>
      </c>
      <c r="V508">
        <v>-0.75509724248592669</v>
      </c>
      <c r="W508">
        <v>-0.87845886647498483</v>
      </c>
      <c r="X508">
        <v>-0.55713709044489323</v>
      </c>
      <c r="Y508">
        <v>-0.20114820813984485</v>
      </c>
      <c r="Z508">
        <v>-1.0676270761038906</v>
      </c>
      <c r="AA508">
        <v>0.36030219716140177</v>
      </c>
      <c r="AB508">
        <v>0.2093730423610527</v>
      </c>
      <c r="AC508">
        <v>-0.74419525213243498</v>
      </c>
      <c r="AD508">
        <v>1.7054758089449487</v>
      </c>
      <c r="AE508">
        <v>-3.1297951412346148E-2</v>
      </c>
    </row>
    <row r="509" spans="1:31" x14ac:dyDescent="0.3">
      <c r="A509">
        <f t="shared" si="7"/>
        <v>506</v>
      </c>
      <c r="B509" s="18">
        <v>0.43995218887243998</v>
      </c>
      <c r="C509" s="18">
        <v>-0.68837521525880097</v>
      </c>
      <c r="D509" s="18">
        <v>-0.39967943978640103</v>
      </c>
      <c r="E509" s="18">
        <v>-2.2995788099366998</v>
      </c>
      <c r="F509" s="18">
        <v>0.76348098436058998</v>
      </c>
      <c r="G509" s="18">
        <v>-0.93145527235995296</v>
      </c>
      <c r="H509" s="18">
        <v>-1.2277338199282499</v>
      </c>
      <c r="I509" s="18">
        <v>-1.9494823297702499</v>
      </c>
      <c r="J509" s="18">
        <v>1.31428539715541</v>
      </c>
      <c r="K509" s="18">
        <v>0.58848455509443698</v>
      </c>
      <c r="L509" s="18">
        <v>-0.48724040055057499</v>
      </c>
      <c r="M509" s="18">
        <v>0.68232287900035204</v>
      </c>
      <c r="N509" s="18">
        <v>-1.1281147921604799</v>
      </c>
      <c r="O509" s="18">
        <v>-2.3397159667838401</v>
      </c>
      <c r="P509" s="18">
        <v>-0.59311058431872898</v>
      </c>
      <c r="Q509" s="18">
        <v>1.0041689966365599</v>
      </c>
      <c r="R509" s="18">
        <v>1.2466226819407999</v>
      </c>
      <c r="S509" s="18">
        <v>0.54145161855756496</v>
      </c>
      <c r="T509" s="18">
        <v>-1.5176828732588199</v>
      </c>
      <c r="U509" s="18">
        <v>4.7138624025548997E-2</v>
      </c>
      <c r="V509">
        <v>0.32996392279677139</v>
      </c>
      <c r="W509">
        <v>0.5842887255742788</v>
      </c>
      <c r="X509">
        <v>-0.31808155322255782</v>
      </c>
      <c r="Y509">
        <v>1.9895152772072986</v>
      </c>
      <c r="Z509">
        <v>-0.89230048022792996</v>
      </c>
      <c r="AA509">
        <v>-1.617478543052796</v>
      </c>
      <c r="AB509">
        <v>-7.9896310794467545E-2</v>
      </c>
      <c r="AC509">
        <v>-1.4797137032318066</v>
      </c>
      <c r="AD509">
        <v>-0.38354138191046733</v>
      </c>
      <c r="AE509">
        <v>-0.20845467832388612</v>
      </c>
    </row>
    <row r="510" spans="1:31" x14ac:dyDescent="0.3">
      <c r="A510">
        <f t="shared" si="7"/>
        <v>507</v>
      </c>
      <c r="B510" s="18">
        <v>0.101662443700341</v>
      </c>
      <c r="C510" s="18">
        <v>0.79571956903615404</v>
      </c>
      <c r="D510" s="18">
        <v>-2.0720475823017099E-3</v>
      </c>
      <c r="E510" s="18">
        <v>-0.40314503391937101</v>
      </c>
      <c r="F510" s="18">
        <v>0.60253154592543801</v>
      </c>
      <c r="G510" s="18">
        <v>-0.22222445366756399</v>
      </c>
      <c r="H510" s="18">
        <v>-0.80846569328033202</v>
      </c>
      <c r="I510" s="18">
        <v>0.79677293338823596</v>
      </c>
      <c r="J510" s="18">
        <v>0.21332893333152</v>
      </c>
      <c r="K510" s="18">
        <v>-0.14843546164653301</v>
      </c>
      <c r="L510" s="18">
        <v>0.64326400141704698</v>
      </c>
      <c r="M510" s="18">
        <v>-0.74629373339139504</v>
      </c>
      <c r="N510" s="18">
        <v>-0.64985663884019096</v>
      </c>
      <c r="O510" s="18">
        <v>0.73709870377379705</v>
      </c>
      <c r="P510" s="18">
        <v>-1.32955190432405</v>
      </c>
      <c r="Q510" s="18">
        <v>-0.35165296647927802</v>
      </c>
      <c r="R510" s="18">
        <v>1.2781158837600699</v>
      </c>
      <c r="S510" s="18">
        <v>1.1959335031071401</v>
      </c>
      <c r="T510" s="18">
        <v>1.3446062307517299</v>
      </c>
      <c r="U510" s="18">
        <v>0.52303166157210301</v>
      </c>
      <c r="V510">
        <v>-0.4767239101756604</v>
      </c>
      <c r="W510">
        <v>0.68165090639486037</v>
      </c>
      <c r="X510">
        <v>-0.22433777601141183</v>
      </c>
      <c r="Y510">
        <v>0.72650841975523328</v>
      </c>
      <c r="Z510">
        <v>-1.00747319325061</v>
      </c>
      <c r="AA510">
        <v>-3.3905227613839004E-2</v>
      </c>
      <c r="AB510">
        <v>0.33449438351366806</v>
      </c>
      <c r="AC510">
        <v>0.46301849586076449</v>
      </c>
      <c r="AD510">
        <v>0.28827886787779083</v>
      </c>
      <c r="AE510">
        <v>-1.3159882105935925</v>
      </c>
    </row>
    <row r="511" spans="1:31" x14ac:dyDescent="0.3">
      <c r="A511">
        <f t="shared" si="7"/>
        <v>508</v>
      </c>
      <c r="B511" s="18">
        <v>2.7873352278134398</v>
      </c>
      <c r="C511" s="18">
        <v>-1.0377471862055201</v>
      </c>
      <c r="D511" s="18">
        <v>-2.0305916410027298</v>
      </c>
      <c r="E511" s="18">
        <v>-0.80427509269029296</v>
      </c>
      <c r="F511" s="18">
        <v>-2.47064399862079</v>
      </c>
      <c r="G511" s="18">
        <v>0.10572764892832801</v>
      </c>
      <c r="H511" s="18">
        <v>0.35711812447500102</v>
      </c>
      <c r="I511" s="18">
        <v>-1.1867040006034499</v>
      </c>
      <c r="J511" s="18">
        <v>1.16758152256073</v>
      </c>
      <c r="K511" s="18">
        <v>0.51691105861050402</v>
      </c>
      <c r="L511" s="18">
        <v>-0.31379100045106101</v>
      </c>
      <c r="M511" s="18">
        <v>0.55453778995237701</v>
      </c>
      <c r="N511" s="18">
        <v>-1.6084901298713901</v>
      </c>
      <c r="O511" s="18">
        <v>-2.2371776493108402</v>
      </c>
      <c r="P511" s="18">
        <v>-0.269705205197527</v>
      </c>
      <c r="Q511" s="18">
        <v>2.53923347454807</v>
      </c>
      <c r="R511" s="18">
        <v>-2.6506908510496099</v>
      </c>
      <c r="S511" s="18">
        <v>-0.56561162655730202</v>
      </c>
      <c r="T511" s="18">
        <v>-1.6870999381038501</v>
      </c>
      <c r="U511" s="18">
        <v>0.38455683492743098</v>
      </c>
      <c r="V511">
        <v>0.15933361301199095</v>
      </c>
      <c r="W511">
        <v>7.4418194103774246E-2</v>
      </c>
      <c r="X511">
        <v>-0.20160173587768293</v>
      </c>
      <c r="Y511">
        <v>0.27390621846597407</v>
      </c>
      <c r="Z511">
        <v>0.52097844076892164</v>
      </c>
      <c r="AA511">
        <v>0.53264780493110786</v>
      </c>
      <c r="AB511">
        <v>-0.86077284700979961</v>
      </c>
      <c r="AC511">
        <v>1.1139122811388094</v>
      </c>
      <c r="AD511">
        <v>8.678822192922607E-2</v>
      </c>
      <c r="AE511">
        <v>0.6246198709656936</v>
      </c>
    </row>
    <row r="512" spans="1:31" x14ac:dyDescent="0.3">
      <c r="A512">
        <f t="shared" si="7"/>
        <v>509</v>
      </c>
      <c r="B512" s="18">
        <v>-1.16666503019464</v>
      </c>
      <c r="C512" s="18">
        <v>9.8199262577559995E-2</v>
      </c>
      <c r="D512" s="18">
        <v>-1.0389242397385301</v>
      </c>
      <c r="E512" s="18">
        <v>1.5834042281998399</v>
      </c>
      <c r="F512" s="18">
        <v>-0.85039682117147397</v>
      </c>
      <c r="G512" s="18">
        <v>0.91157434211310595</v>
      </c>
      <c r="H512" s="18">
        <v>0.602699894904838</v>
      </c>
      <c r="I512" s="18">
        <v>1.9180150069181301</v>
      </c>
      <c r="J512" s="18">
        <v>-1.7827860369567201</v>
      </c>
      <c r="K512" s="18">
        <v>0.217665076999986</v>
      </c>
      <c r="L512" s="18">
        <v>-0.60318718992072995</v>
      </c>
      <c r="M512" s="18">
        <v>0.68728824713793102</v>
      </c>
      <c r="N512" s="18">
        <v>0.81742074730342495</v>
      </c>
      <c r="O512" s="18">
        <v>-0.55980402589487699</v>
      </c>
      <c r="P512" s="18">
        <v>-0.63944209114362704</v>
      </c>
      <c r="Q512" s="18">
        <v>-0.90334269105169795</v>
      </c>
      <c r="R512" s="18">
        <v>0.47485332833495802</v>
      </c>
      <c r="S512" s="18">
        <v>-0.82633759013389996</v>
      </c>
      <c r="T512" s="18">
        <v>0.15335598744500001</v>
      </c>
      <c r="U512" s="18">
        <v>-1.85160745281468</v>
      </c>
      <c r="V512">
        <v>-0.88499964048315338</v>
      </c>
      <c r="W512">
        <v>-0.74261409793839417</v>
      </c>
      <c r="X512">
        <v>-0.45701788849771741</v>
      </c>
      <c r="Y512">
        <v>-1.5628252916422797E-2</v>
      </c>
      <c r="Z512">
        <v>-0.78051133943829087</v>
      </c>
      <c r="AA512">
        <v>0.83160188917779332</v>
      </c>
      <c r="AB512">
        <v>0.43406319049759384</v>
      </c>
      <c r="AC512">
        <v>-1.2751368761785438</v>
      </c>
      <c r="AD512">
        <v>-0.96141701878021613</v>
      </c>
      <c r="AE512">
        <v>0.19511242138711565</v>
      </c>
    </row>
    <row r="513" spans="1:31" x14ac:dyDescent="0.3">
      <c r="A513">
        <f t="shared" si="7"/>
        <v>510</v>
      </c>
      <c r="B513" s="18">
        <v>-1.8542990826896899</v>
      </c>
      <c r="C513" s="18">
        <v>1.52372663590548</v>
      </c>
      <c r="D513" s="18">
        <v>-5.0309231485272103E-2</v>
      </c>
      <c r="E513" s="18">
        <v>-0.68376975872337697</v>
      </c>
      <c r="F513" s="18">
        <v>9.5234370467468299E-2</v>
      </c>
      <c r="G513" s="18">
        <v>-0.52679592217170201</v>
      </c>
      <c r="H513" s="18">
        <v>0.25027904263957801</v>
      </c>
      <c r="I513" s="18">
        <v>-0.29914558724192603</v>
      </c>
      <c r="J513" s="18">
        <v>1.2157097460517601</v>
      </c>
      <c r="K513" s="18">
        <v>-0.818691922434574</v>
      </c>
      <c r="L513" s="18">
        <v>1.3190467044701999</v>
      </c>
      <c r="M513" s="18">
        <v>0.72154562393280597</v>
      </c>
      <c r="N513" s="18">
        <v>-0.15518291833127901</v>
      </c>
      <c r="O513" s="18">
        <v>-1.10123068692521</v>
      </c>
      <c r="P513" s="18">
        <v>0.360996386409629</v>
      </c>
      <c r="Q513" s="18">
        <v>-0.16608556958069401</v>
      </c>
      <c r="R513" s="18">
        <v>0.38978286542262702</v>
      </c>
      <c r="S513" s="18">
        <v>7.5374134157170494E-2</v>
      </c>
      <c r="T513" s="18">
        <v>0.388268588967212</v>
      </c>
      <c r="U513" s="18">
        <v>1.3618327304627</v>
      </c>
      <c r="V513">
        <v>0.69867828444756552</v>
      </c>
      <c r="W513">
        <v>0.3066650448545416</v>
      </c>
      <c r="X513">
        <v>0.92855144781860788</v>
      </c>
      <c r="Y513">
        <v>1.8555016510108826</v>
      </c>
      <c r="Z513">
        <v>6.0015151441514501E-2</v>
      </c>
      <c r="AA513">
        <v>-0.15129141647682515</v>
      </c>
      <c r="AB513">
        <v>-1.689845923891661</v>
      </c>
      <c r="AC513">
        <v>0.8590413904347628</v>
      </c>
      <c r="AD513">
        <v>1.2447904468622633</v>
      </c>
      <c r="AE513">
        <v>0.99327441607976064</v>
      </c>
    </row>
    <row r="514" spans="1:31" x14ac:dyDescent="0.3">
      <c r="A514">
        <f t="shared" si="7"/>
        <v>511</v>
      </c>
      <c r="B514" s="18">
        <v>-1.1406811446696301</v>
      </c>
      <c r="C514" s="18">
        <v>0.37423273822339398</v>
      </c>
      <c r="D514" s="18">
        <v>-0.735133395613914</v>
      </c>
      <c r="E514" s="18">
        <v>0.38619289684292002</v>
      </c>
      <c r="F514" s="18">
        <v>8.9639481329114007E-2</v>
      </c>
      <c r="G514" s="18">
        <v>7.96348931445581E-2</v>
      </c>
      <c r="H514" s="18">
        <v>0.220123212754366</v>
      </c>
      <c r="I514" s="18">
        <v>-0.235070242337311</v>
      </c>
      <c r="J514" s="18">
        <v>0.95530660170766202</v>
      </c>
      <c r="K514" s="18">
        <v>1.74085564926365</v>
      </c>
      <c r="L514" s="18">
        <v>0.37144852965944702</v>
      </c>
      <c r="M514" s="18">
        <v>-0.17633249189755701</v>
      </c>
      <c r="N514" s="18">
        <v>-1.26301456205689</v>
      </c>
      <c r="O514" s="18">
        <v>-0.42350211708415197</v>
      </c>
      <c r="P514" s="18">
        <v>0.10113533953520901</v>
      </c>
      <c r="Q514" s="18">
        <v>0.21564431392549099</v>
      </c>
      <c r="R514" s="18">
        <v>0.32331101379086302</v>
      </c>
      <c r="S514" s="18">
        <v>0.32991656792656598</v>
      </c>
      <c r="T514" s="18">
        <v>-1.1455925778625999</v>
      </c>
      <c r="U514" s="18">
        <v>1.05047457949932</v>
      </c>
      <c r="V514">
        <v>-1.6939791207389656</v>
      </c>
      <c r="W514">
        <v>0.85800336716059311</v>
      </c>
      <c r="X514">
        <v>-0.12453248139870146</v>
      </c>
      <c r="Y514">
        <v>1.0050375236794424</v>
      </c>
      <c r="Z514">
        <v>1.3341966599646222</v>
      </c>
      <c r="AA514">
        <v>-1.4141931626806981</v>
      </c>
      <c r="AB514">
        <v>-0.93127224882018889</v>
      </c>
      <c r="AC514">
        <v>0.85646435145390387</v>
      </c>
      <c r="AD514">
        <v>-0.98102029998374585</v>
      </c>
      <c r="AE514">
        <v>-0.18984304906377125</v>
      </c>
    </row>
    <row r="515" spans="1:31" x14ac:dyDescent="0.3">
      <c r="A515">
        <f t="shared" si="7"/>
        <v>512</v>
      </c>
      <c r="B515" s="18">
        <v>-1.0933434562396001</v>
      </c>
      <c r="C515" s="18">
        <v>1.23900718077788</v>
      </c>
      <c r="D515" s="18">
        <v>-1.89541069430219</v>
      </c>
      <c r="E515" s="18">
        <v>-0.36198173682750401</v>
      </c>
      <c r="F515" s="18">
        <v>-1.19215748966614</v>
      </c>
      <c r="G515" s="18">
        <v>-0.87471094094963098</v>
      </c>
      <c r="H515" s="18">
        <v>2.7133647821026301</v>
      </c>
      <c r="I515" s="18">
        <v>0.543178373980019</v>
      </c>
      <c r="J515" s="18">
        <v>-0.26034565664876103</v>
      </c>
      <c r="K515" s="18">
        <v>1.8640620270802499</v>
      </c>
      <c r="L515" s="18">
        <v>-0.28831557772989502</v>
      </c>
      <c r="M515" s="18">
        <v>-1.9983781386568</v>
      </c>
      <c r="N515" s="18">
        <v>1.2372048478769</v>
      </c>
      <c r="O515" s="18">
        <v>-0.60224691350638204</v>
      </c>
      <c r="P515" s="18">
        <v>0.61891414320377502</v>
      </c>
      <c r="Q515" s="18">
        <v>-0.56751456973910497</v>
      </c>
      <c r="R515" s="18">
        <v>8.5867855405703505E-2</v>
      </c>
      <c r="S515" s="18">
        <v>2.1539094467323401</v>
      </c>
      <c r="T515" s="18">
        <v>-0.875160568206376</v>
      </c>
      <c r="U515" s="18">
        <v>1.2995260806181399</v>
      </c>
      <c r="V515">
        <v>-1.7038482422414326E-2</v>
      </c>
      <c r="W515">
        <v>0.29897908382179222</v>
      </c>
      <c r="X515">
        <v>-1.8077840317119849</v>
      </c>
      <c r="Y515">
        <v>-0.20983224056960273</v>
      </c>
      <c r="Z515">
        <v>0.92704416946338086</v>
      </c>
      <c r="AA515">
        <v>0.80531074523332535</v>
      </c>
      <c r="AB515">
        <v>0.6494509732017798</v>
      </c>
      <c r="AC515">
        <v>-1.4057711497356875</v>
      </c>
      <c r="AD515">
        <v>0.27092811181667359</v>
      </c>
      <c r="AE515">
        <v>0.36378450742099855</v>
      </c>
    </row>
    <row r="516" spans="1:31" x14ac:dyDescent="0.3">
      <c r="A516">
        <f t="shared" si="7"/>
        <v>513</v>
      </c>
      <c r="B516" s="18">
        <v>-0.43360929647482399</v>
      </c>
      <c r="C516" s="18">
        <v>6.5530194205631498E-2</v>
      </c>
      <c r="D516" s="18">
        <v>0.60925383569641101</v>
      </c>
      <c r="E516" s="18">
        <v>0.29834598281514801</v>
      </c>
      <c r="F516" s="18">
        <v>-0.301521829768436</v>
      </c>
      <c r="G516" s="18">
        <v>0.64639412963480702</v>
      </c>
      <c r="H516" s="18">
        <v>-0.28241755895030402</v>
      </c>
      <c r="I516" s="18">
        <v>2.0202781192711998</v>
      </c>
      <c r="J516" s="18">
        <v>1.2834240190885799</v>
      </c>
      <c r="K516" s="18">
        <v>0.39188719386392201</v>
      </c>
      <c r="L516" s="18">
        <v>2.1727189875624</v>
      </c>
      <c r="M516" s="18">
        <v>-1.2084700020633601</v>
      </c>
      <c r="N516" s="18">
        <v>0.60853353206033001</v>
      </c>
      <c r="O516" s="18">
        <v>0.47759834672198997</v>
      </c>
      <c r="P516" s="18">
        <v>-4.7485614441898097E-2</v>
      </c>
      <c r="Q516" s="18">
        <v>0.80773168030655196</v>
      </c>
      <c r="R516" s="18">
        <v>-0.78493611619074599</v>
      </c>
      <c r="S516" s="18">
        <v>1.00070030526263</v>
      </c>
      <c r="T516" s="18">
        <v>0.91323439339928603</v>
      </c>
      <c r="U516" s="18">
        <v>-0.41308233097177799</v>
      </c>
      <c r="V516">
        <v>-1.0774287098389979</v>
      </c>
      <c r="W516">
        <v>-9.6993534291799369E-2</v>
      </c>
      <c r="X516">
        <v>-0.42208734077357707</v>
      </c>
      <c r="Y516">
        <v>2.3321181016866146</v>
      </c>
      <c r="Z516">
        <v>-1.4426567303577451</v>
      </c>
      <c r="AA516">
        <v>0.47218048721153405</v>
      </c>
      <c r="AB516">
        <v>0.23357243562689203</v>
      </c>
      <c r="AC516">
        <v>0.11392946664366681</v>
      </c>
      <c r="AD516">
        <v>-0.17593003293633638</v>
      </c>
      <c r="AE516">
        <v>0.52650753228684988</v>
      </c>
    </row>
    <row r="517" spans="1:31" x14ac:dyDescent="0.3">
      <c r="A517">
        <f t="shared" si="7"/>
        <v>514</v>
      </c>
      <c r="B517" s="18">
        <v>-0.16846987827544799</v>
      </c>
      <c r="C517" s="18">
        <v>-0.68030769309566197</v>
      </c>
      <c r="D517" s="18">
        <v>-0.47952477061231802</v>
      </c>
      <c r="E517" s="18">
        <v>-1.0925953795738601</v>
      </c>
      <c r="F517" s="18">
        <v>0.23721296197146</v>
      </c>
      <c r="G517" s="18">
        <v>1.4741494761885801</v>
      </c>
      <c r="H517" s="18">
        <v>0.88674836591986494</v>
      </c>
      <c r="I517" s="18">
        <v>-0.91083091027204199</v>
      </c>
      <c r="J517" s="18">
        <v>0.90773746486365603</v>
      </c>
      <c r="K517" s="18">
        <v>0.98701050714635896</v>
      </c>
      <c r="L517" s="18">
        <v>-0.37334626123757397</v>
      </c>
      <c r="M517" s="18">
        <v>-1.1868059807312801</v>
      </c>
      <c r="N517" s="18">
        <v>-1.17672778036864</v>
      </c>
      <c r="O517" s="18">
        <v>1.82592274971824</v>
      </c>
      <c r="P517" s="18">
        <v>1.11739860943327</v>
      </c>
      <c r="Q517" s="18">
        <v>6.5302647079666196E-2</v>
      </c>
      <c r="R517" s="18">
        <v>-1.109592783733</v>
      </c>
      <c r="S517" s="18">
        <v>1.1748338620041801</v>
      </c>
      <c r="T517" s="18">
        <v>0.430302529311962</v>
      </c>
      <c r="U517" s="18">
        <v>-6.2267230798306898E-3</v>
      </c>
      <c r="V517">
        <v>1.8003497249304106</v>
      </c>
      <c r="W517">
        <v>0.8615372715903602</v>
      </c>
      <c r="X517">
        <v>-7.6407792317491091E-2</v>
      </c>
      <c r="Y517">
        <v>-4.1972020331909428E-3</v>
      </c>
      <c r="Z517">
        <v>0.48807736973988308</v>
      </c>
      <c r="AA517">
        <v>-1.4246605384842379</v>
      </c>
      <c r="AB517">
        <v>1.0878185782849905</v>
      </c>
      <c r="AC517">
        <v>-0.19912977136518384</v>
      </c>
      <c r="AD517">
        <v>8.9442736216539157E-2</v>
      </c>
      <c r="AE517">
        <v>-1.5736278560604511</v>
      </c>
    </row>
    <row r="518" spans="1:31" x14ac:dyDescent="0.3">
      <c r="A518">
        <f t="shared" ref="A518:A581" si="8">1+A517</f>
        <v>515</v>
      </c>
      <c r="B518" s="18">
        <v>-0.218533560026581</v>
      </c>
      <c r="C518" s="18">
        <v>0.51355658289461503</v>
      </c>
      <c r="D518" s="18">
        <v>0.75112533977497198</v>
      </c>
      <c r="E518" s="18">
        <v>-0.72862596795765999</v>
      </c>
      <c r="F518" s="18">
        <v>-1.99505069419577</v>
      </c>
      <c r="G518" s="18">
        <v>0.425788786818106</v>
      </c>
      <c r="H518" s="18">
        <v>0.33116087495164898</v>
      </c>
      <c r="I518" s="18">
        <v>-0.72115999940284703</v>
      </c>
      <c r="J518" s="18">
        <v>-0.51153304305443703</v>
      </c>
      <c r="K518" s="18">
        <v>-0.439966428441177</v>
      </c>
      <c r="L518" s="18">
        <v>0.51710734353270704</v>
      </c>
      <c r="M518" s="18">
        <v>0.55141327590104305</v>
      </c>
      <c r="N518" s="18">
        <v>-1.9689495372429699</v>
      </c>
      <c r="O518" s="18">
        <v>0.31811802415209001</v>
      </c>
      <c r="P518" s="18">
        <v>0.348845657962991</v>
      </c>
      <c r="Q518" s="18">
        <v>-0.58794624065081302</v>
      </c>
      <c r="R518" s="18">
        <v>0.43836136919955798</v>
      </c>
      <c r="S518" s="18">
        <v>-1.48407082191784</v>
      </c>
      <c r="T518" s="18">
        <v>5.4602810042985901E-3</v>
      </c>
      <c r="U518" s="18">
        <v>-0.67306662975167697</v>
      </c>
      <c r="V518">
        <v>-1.2112471358304004</v>
      </c>
      <c r="W518">
        <v>-2.446753485939988</v>
      </c>
      <c r="X518">
        <v>-1.0382519479359176</v>
      </c>
      <c r="Y518">
        <v>0.51616037353000754</v>
      </c>
      <c r="Z518">
        <v>-1.2816842807928073</v>
      </c>
      <c r="AA518">
        <v>1.0225463055614243E-2</v>
      </c>
      <c r="AB518">
        <v>-0.7530443489254498</v>
      </c>
      <c r="AC518">
        <v>-0.4406188029600368</v>
      </c>
      <c r="AD518">
        <v>0.73989283375313586</v>
      </c>
      <c r="AE518">
        <v>-1.4819017680933528</v>
      </c>
    </row>
    <row r="519" spans="1:31" x14ac:dyDescent="0.3">
      <c r="A519">
        <f t="shared" si="8"/>
        <v>516</v>
      </c>
      <c r="B519" s="18">
        <v>0.54133443571937601</v>
      </c>
      <c r="C519" s="18">
        <v>5.3690329840086301E-2</v>
      </c>
      <c r="D519" s="18">
        <v>-0.98034335675453999</v>
      </c>
      <c r="E519" s="18">
        <v>-0.30935042833302401</v>
      </c>
      <c r="F519" s="18">
        <v>-3.0213770940689801E-2</v>
      </c>
      <c r="G519" s="18">
        <v>2.3899007883004502</v>
      </c>
      <c r="H519" s="18">
        <v>1.9768397665636599</v>
      </c>
      <c r="I519" s="18">
        <v>9.2634967472840807E-2</v>
      </c>
      <c r="J519" s="18">
        <v>0.269770560830211</v>
      </c>
      <c r="K519" s="18">
        <v>7.7266008779075704E-2</v>
      </c>
      <c r="L519" s="18">
        <v>-0.271460262752867</v>
      </c>
      <c r="M519" s="18">
        <v>-1.0353003404329699</v>
      </c>
      <c r="N519" s="18">
        <v>0.56606290297032602</v>
      </c>
      <c r="O519" s="18">
        <v>1.59849053436116</v>
      </c>
      <c r="P519" s="18">
        <v>1.3727258335078301</v>
      </c>
      <c r="Q519" s="18">
        <v>-0.39462316487219301</v>
      </c>
      <c r="R519" s="18">
        <v>0.34518737252069298</v>
      </c>
      <c r="S519" s="18">
        <v>-0.421952657026607</v>
      </c>
      <c r="T519" s="18">
        <v>0.10198783454029201</v>
      </c>
      <c r="U519" s="18">
        <v>-0.44538996250983398</v>
      </c>
      <c r="V519">
        <v>-5.3915954595012291E-2</v>
      </c>
      <c r="W519">
        <v>-2.0372649335176574</v>
      </c>
      <c r="X519">
        <v>1.1787318570224905</v>
      </c>
      <c r="Y519">
        <v>2.2222395091511378</v>
      </c>
      <c r="Z519">
        <v>0.23963485935085213</v>
      </c>
      <c r="AA519">
        <v>1.072928591406751</v>
      </c>
      <c r="AB519">
        <v>-0.15757595543094588</v>
      </c>
      <c r="AC519">
        <v>-3.9834666731482511E-2</v>
      </c>
      <c r="AD519">
        <v>-0.10933730598754408</v>
      </c>
      <c r="AE519">
        <v>0.51776997711145178</v>
      </c>
    </row>
    <row r="520" spans="1:31" x14ac:dyDescent="0.3">
      <c r="A520">
        <f t="shared" si="8"/>
        <v>517</v>
      </c>
      <c r="B520" s="18">
        <v>0.38926620384326399</v>
      </c>
      <c r="C520" s="18">
        <v>2.1301170712897401</v>
      </c>
      <c r="D520" s="18">
        <v>-2.2373660340024202</v>
      </c>
      <c r="E520" s="18">
        <v>-0.81998724866550399</v>
      </c>
      <c r="F520" s="18">
        <v>-1.82017194931349</v>
      </c>
      <c r="G520" s="18">
        <v>-0.54050102550642898</v>
      </c>
      <c r="H520" s="18">
        <v>-0.592803621717091</v>
      </c>
      <c r="I520" s="18">
        <v>-0.56840505808341402</v>
      </c>
      <c r="J520" s="18">
        <v>1.1995097939427299</v>
      </c>
      <c r="K520" s="18">
        <v>0.22991750215764101</v>
      </c>
      <c r="L520" s="18">
        <v>0.36428611416770301</v>
      </c>
      <c r="M520" s="18">
        <v>0.54343417183933995</v>
      </c>
      <c r="N520" s="18">
        <v>-0.65729734988410204</v>
      </c>
      <c r="O520" s="18">
        <v>9.7082837395832705E-2</v>
      </c>
      <c r="P520" s="18">
        <v>-2.4261647230204599</v>
      </c>
      <c r="Q520" s="18">
        <v>-0.59026092512117001</v>
      </c>
      <c r="R520" s="18">
        <v>0.77455742068389499</v>
      </c>
      <c r="S520" s="18">
        <v>-1.94825362159548</v>
      </c>
      <c r="T520" s="18">
        <v>-1.21960491078417</v>
      </c>
      <c r="U520" s="18">
        <v>1.01113007299821</v>
      </c>
      <c r="V520">
        <v>1.3251851448746996</v>
      </c>
      <c r="W520">
        <v>-0.50969544081559259</v>
      </c>
      <c r="X520">
        <v>-0.53216920736924045</v>
      </c>
      <c r="Y520">
        <v>0.5914132605801421</v>
      </c>
      <c r="Z520">
        <v>-0.51632917465396977</v>
      </c>
      <c r="AA520">
        <v>-1.8442543837438614</v>
      </c>
      <c r="AB520">
        <v>-1.2270843251334316</v>
      </c>
      <c r="AC520">
        <v>1.2327450761175283</v>
      </c>
      <c r="AD520">
        <v>2.1272192335147753</v>
      </c>
      <c r="AE520">
        <v>0.26070621909146191</v>
      </c>
    </row>
    <row r="521" spans="1:31" x14ac:dyDescent="0.3">
      <c r="A521">
        <f t="shared" si="8"/>
        <v>518</v>
      </c>
      <c r="B521" s="18">
        <v>0.75122898468833299</v>
      </c>
      <c r="C521" s="18">
        <v>-0.81960088730618297</v>
      </c>
      <c r="D521" s="18">
        <v>1.51083113001156</v>
      </c>
      <c r="E521" s="18">
        <v>-1.24004321083292</v>
      </c>
      <c r="F521" s="18">
        <v>-2.2798332516081601</v>
      </c>
      <c r="G521" s="18">
        <v>1.65967291575623</v>
      </c>
      <c r="H521" s="18">
        <v>0.69103531090660097</v>
      </c>
      <c r="I521" s="18">
        <v>-1.6713572902087299</v>
      </c>
      <c r="J521" s="18">
        <v>-1.33793621759281</v>
      </c>
      <c r="K521" s="18">
        <v>0.39890280299519199</v>
      </c>
      <c r="L521" s="18">
        <v>0.71438106926914202</v>
      </c>
      <c r="M521" s="18">
        <v>-0.37803719313888801</v>
      </c>
      <c r="N521" s="18">
        <v>0.67671289330672801</v>
      </c>
      <c r="O521" s="18">
        <v>0.44680284329751402</v>
      </c>
      <c r="P521" s="18">
        <v>-1.4503814738721099</v>
      </c>
      <c r="Q521" s="18">
        <v>1.1979301505551601</v>
      </c>
      <c r="R521" s="18">
        <v>-0.16509995298018201</v>
      </c>
      <c r="S521" s="18">
        <v>0.34923650211720197</v>
      </c>
      <c r="T521" s="18">
        <v>0.92847951608822699</v>
      </c>
      <c r="U521" s="18">
        <v>-1.1778696750911599</v>
      </c>
      <c r="V521">
        <v>0.23276291233714499</v>
      </c>
      <c r="W521">
        <v>1.5262832414560441</v>
      </c>
      <c r="X521">
        <v>0.64371583259969001</v>
      </c>
      <c r="Y521">
        <v>-1.8343615801519595</v>
      </c>
      <c r="Z521">
        <v>0.35589198211748335</v>
      </c>
      <c r="AA521">
        <v>2.1901201156171606</v>
      </c>
      <c r="AB521">
        <v>0.53316147311224504</v>
      </c>
      <c r="AC521">
        <v>-1.3917406009870179</v>
      </c>
      <c r="AD521">
        <v>-0.81176708442115575</v>
      </c>
      <c r="AE521">
        <v>-1.0284130738999628</v>
      </c>
    </row>
    <row r="522" spans="1:31" x14ac:dyDescent="0.3">
      <c r="A522">
        <f t="shared" si="8"/>
        <v>519</v>
      </c>
      <c r="B522" s="18">
        <v>1.778255899291</v>
      </c>
      <c r="C522" s="18">
        <v>9.8988329503936101E-2</v>
      </c>
      <c r="D522" s="18">
        <v>-0.40961161885404601</v>
      </c>
      <c r="E522" s="18">
        <v>-0.173139554799527</v>
      </c>
      <c r="F522" s="18">
        <v>-1.4582717549381601</v>
      </c>
      <c r="G522" s="18">
        <v>-1.74856931360755</v>
      </c>
      <c r="H522" s="18">
        <v>-2.01267551063306</v>
      </c>
      <c r="I522" s="18">
        <v>1.0731697317317701</v>
      </c>
      <c r="J522" s="18">
        <v>-1.5848227185200601</v>
      </c>
      <c r="K522" s="18">
        <v>0.69249807629586702</v>
      </c>
      <c r="L522" s="18">
        <v>-0.37518938856446199</v>
      </c>
      <c r="M522" s="18">
        <v>0.57435637702350495</v>
      </c>
      <c r="N522" s="18">
        <v>0.57295423937404499</v>
      </c>
      <c r="O522" s="18">
        <v>0.63648607023039905</v>
      </c>
      <c r="P522" s="18">
        <v>0.20740869826692401</v>
      </c>
      <c r="Q522" s="18">
        <v>0.79541207230692701</v>
      </c>
      <c r="R522" s="18">
        <v>0.28343040540102299</v>
      </c>
      <c r="S522" s="18">
        <v>0.95935801622148897</v>
      </c>
      <c r="T522" s="18">
        <v>-0.35885574891259098</v>
      </c>
      <c r="U522" s="18">
        <v>1.63396314485142</v>
      </c>
      <c r="V522">
        <v>-1.2148197652233581</v>
      </c>
      <c r="W522">
        <v>0.29931590117556267</v>
      </c>
      <c r="X522">
        <v>1.7841610518598432</v>
      </c>
      <c r="Y522">
        <v>-1.2574234719450432</v>
      </c>
      <c r="Z522">
        <v>9.2265658601953737E-2</v>
      </c>
      <c r="AA522">
        <v>-0.3485659081780304</v>
      </c>
      <c r="AB522">
        <v>-0.2986748532453592</v>
      </c>
      <c r="AC522">
        <v>-0.33140121629183683</v>
      </c>
      <c r="AD522">
        <v>0.20299836011256883</v>
      </c>
      <c r="AE522">
        <v>0.60674049072205605</v>
      </c>
    </row>
    <row r="523" spans="1:31" x14ac:dyDescent="0.3">
      <c r="A523">
        <f t="shared" si="8"/>
        <v>520</v>
      </c>
      <c r="B523" s="18">
        <v>1.2230625517338101</v>
      </c>
      <c r="C523" s="18">
        <v>-1.4617315844102301</v>
      </c>
      <c r="D523" s="18">
        <v>-6.18878331005175E-2</v>
      </c>
      <c r="E523" s="18">
        <v>0.76727717163197695</v>
      </c>
      <c r="F523" s="18">
        <v>0.28191519812132698</v>
      </c>
      <c r="G523" s="18">
        <v>-0.606347703223857</v>
      </c>
      <c r="H523" s="18">
        <v>-1.3944028629459699</v>
      </c>
      <c r="I523" s="18">
        <v>-0.30424492855317897</v>
      </c>
      <c r="J523" s="18">
        <v>-0.51312188453518204</v>
      </c>
      <c r="K523" s="18">
        <v>-0.40253026757098098</v>
      </c>
      <c r="L523" s="18">
        <v>-0.62165311621498598</v>
      </c>
      <c r="M523" s="18">
        <v>-0.45703479902418298</v>
      </c>
      <c r="N523" s="18">
        <v>-0.194372759707717</v>
      </c>
      <c r="O523" s="18">
        <v>-0.31184023374441799</v>
      </c>
      <c r="P523" s="18">
        <v>-2.3113440637165001</v>
      </c>
      <c r="Q523" s="18">
        <v>0.19755682161857399</v>
      </c>
      <c r="R523" s="18">
        <v>1.36800355006595</v>
      </c>
      <c r="S523" s="18">
        <v>1.20795187389762</v>
      </c>
      <c r="T523" s="18">
        <v>-1.60223950975748</v>
      </c>
      <c r="U523" s="18">
        <v>-1.5876742400692101</v>
      </c>
      <c r="V523">
        <v>1.8507349656771084</v>
      </c>
      <c r="W523">
        <v>0.96873989575537023</v>
      </c>
      <c r="X523">
        <v>0.30321438770728237</v>
      </c>
      <c r="Y523">
        <v>-0.66401516167486163</v>
      </c>
      <c r="Z523">
        <v>-7.2114490880417811E-2</v>
      </c>
      <c r="AA523">
        <v>0.66713849099737454</v>
      </c>
      <c r="AB523">
        <v>-0.63679967782515734</v>
      </c>
      <c r="AC523">
        <v>-0.1225848623702773</v>
      </c>
      <c r="AD523">
        <v>0.92541801777331223</v>
      </c>
      <c r="AE523">
        <v>1.8052380027089838</v>
      </c>
    </row>
    <row r="524" spans="1:31" x14ac:dyDescent="0.3">
      <c r="A524">
        <f t="shared" si="8"/>
        <v>521</v>
      </c>
      <c r="B524" s="18">
        <v>-1.2832561046047699</v>
      </c>
      <c r="C524" s="18">
        <v>1.6269980714985799</v>
      </c>
      <c r="D524" s="18">
        <v>-0.67212592069514698</v>
      </c>
      <c r="E524" s="18">
        <v>-0.39793961300554598</v>
      </c>
      <c r="F524" s="18">
        <v>0.42794656929841102</v>
      </c>
      <c r="G524" s="18">
        <v>-0.78635998037576704</v>
      </c>
      <c r="H524" s="18">
        <v>-0.90086180298143503</v>
      </c>
      <c r="I524" s="18">
        <v>-0.53016149038674798</v>
      </c>
      <c r="J524" s="18">
        <v>-0.77588651461412494</v>
      </c>
      <c r="K524" s="18">
        <v>1.4736026751445599</v>
      </c>
      <c r="L524" s="18">
        <v>1.4877375273459099</v>
      </c>
      <c r="M524" s="18">
        <v>-0.31957535014644101</v>
      </c>
      <c r="N524" s="18">
        <v>-1.7275970618046801</v>
      </c>
      <c r="O524" s="18">
        <v>0.60837617267200295</v>
      </c>
      <c r="P524" s="18">
        <v>6.7843786462756198E-2</v>
      </c>
      <c r="Q524" s="18">
        <v>-0.206598739520371</v>
      </c>
      <c r="R524" s="18">
        <v>-0.97825881613787202</v>
      </c>
      <c r="S524" s="18">
        <v>-1.2886110503844701</v>
      </c>
      <c r="T524" s="18">
        <v>0.74179678081030798</v>
      </c>
      <c r="U524" s="18">
        <v>0.121317639229174</v>
      </c>
      <c r="V524">
        <v>8.2027287135226001E-2</v>
      </c>
      <c r="W524">
        <v>-0.26980493807742412</v>
      </c>
      <c r="X524">
        <v>0.89395463307133816</v>
      </c>
      <c r="Y524">
        <v>-0.15197355861790199</v>
      </c>
      <c r="Z524">
        <v>-1.064122815664349</v>
      </c>
      <c r="AA524">
        <v>-0.21220750176182179</v>
      </c>
      <c r="AB524">
        <v>-1.0051602773660673</v>
      </c>
      <c r="AC524">
        <v>-0.19271703913503394</v>
      </c>
      <c r="AD524">
        <v>-0.21961647373035734</v>
      </c>
      <c r="AE524">
        <v>-0.41304617221360623</v>
      </c>
    </row>
    <row r="525" spans="1:31" x14ac:dyDescent="0.3">
      <c r="A525">
        <f t="shared" si="8"/>
        <v>522</v>
      </c>
      <c r="B525" s="18">
        <v>-2.32895451628334</v>
      </c>
      <c r="C525" s="18">
        <v>0.66043769528841201</v>
      </c>
      <c r="D525" s="18">
        <v>-0.36491396238054902</v>
      </c>
      <c r="E525" s="18">
        <v>-0.93703566440363695</v>
      </c>
      <c r="F525" s="18">
        <v>0.237790464545208</v>
      </c>
      <c r="G525" s="18">
        <v>-1.07233469606835</v>
      </c>
      <c r="H525" s="18">
        <v>-0.33209686321356802</v>
      </c>
      <c r="I525" s="18">
        <v>-0.36748293465941601</v>
      </c>
      <c r="J525" s="18">
        <v>0.84766401535630498</v>
      </c>
      <c r="K525" s="18">
        <v>-0.61002515489782305</v>
      </c>
      <c r="L525" s="18">
        <v>1.54118280724506E-2</v>
      </c>
      <c r="M525" s="18">
        <v>0.56740453570274096</v>
      </c>
      <c r="N525" s="18">
        <v>1.15858880938985</v>
      </c>
      <c r="O525" s="18">
        <v>2.2614185276883099</v>
      </c>
      <c r="P525" s="18">
        <v>-0.40237832334483198</v>
      </c>
      <c r="Q525" s="18">
        <v>-0.226344280195721</v>
      </c>
      <c r="R525" s="18">
        <v>-0.38138261222327002</v>
      </c>
      <c r="S525" s="18">
        <v>0.472737410519601</v>
      </c>
      <c r="T525" s="18">
        <v>0.41637320922660997</v>
      </c>
      <c r="U525" s="18">
        <v>-0.63276954412705999</v>
      </c>
      <c r="V525">
        <v>-0.16298137180252051</v>
      </c>
      <c r="W525">
        <v>0.54059303559823091</v>
      </c>
      <c r="X525">
        <v>-1.2549667691913786</v>
      </c>
      <c r="Y525">
        <v>1.4834600017356954</v>
      </c>
      <c r="Z525">
        <v>1.1490168387797894</v>
      </c>
      <c r="AA525">
        <v>0.20172003291192539</v>
      </c>
      <c r="AB525">
        <v>1.2167468738175211</v>
      </c>
      <c r="AC525">
        <v>0.46925872724696349</v>
      </c>
      <c r="AD525">
        <v>-1.6349738202710347</v>
      </c>
      <c r="AE525">
        <v>-0.77512367579322294</v>
      </c>
    </row>
    <row r="526" spans="1:31" x14ac:dyDescent="0.3">
      <c r="A526">
        <f t="shared" si="8"/>
        <v>523</v>
      </c>
      <c r="B526" s="18">
        <v>0.901931466951714</v>
      </c>
      <c r="C526" s="18">
        <v>1.4171045508240601</v>
      </c>
      <c r="D526" s="18">
        <v>1.3732595295887799</v>
      </c>
      <c r="E526" s="18">
        <v>-1.3228775459206501</v>
      </c>
      <c r="F526" s="18">
        <v>-3.1103500927585999</v>
      </c>
      <c r="G526" s="18">
        <v>-1.10187474923567</v>
      </c>
      <c r="H526" s="18">
        <v>0.64713562949633596</v>
      </c>
      <c r="I526" s="18">
        <v>-0.11453572059377</v>
      </c>
      <c r="J526" s="18">
        <v>0.12944300940957801</v>
      </c>
      <c r="K526" s="18">
        <v>0.54996157059610196</v>
      </c>
      <c r="L526" s="18">
        <v>-0.95695026417121898</v>
      </c>
      <c r="M526" s="18">
        <v>-0.55450664636140301</v>
      </c>
      <c r="N526" s="18">
        <v>-0.60277499638693499</v>
      </c>
      <c r="O526" s="18">
        <v>0.43272501872257202</v>
      </c>
      <c r="P526" s="18">
        <v>-2.59726580745928</v>
      </c>
      <c r="Q526" s="18">
        <v>-0.95938693131850195</v>
      </c>
      <c r="R526" s="18">
        <v>0.46451376402936601</v>
      </c>
      <c r="S526" s="18">
        <v>-1.53051121548748</v>
      </c>
      <c r="T526" s="18">
        <v>0.25759254292863698</v>
      </c>
      <c r="U526" s="18">
        <v>0.51952944507849896</v>
      </c>
      <c r="V526">
        <v>-0.8168268357312648</v>
      </c>
      <c r="W526">
        <v>-0.83642756498210757</v>
      </c>
      <c r="X526">
        <v>-1.531006336601026</v>
      </c>
      <c r="Y526">
        <v>0.39092839935824275</v>
      </c>
      <c r="Z526">
        <v>3.9388709827710379E-3</v>
      </c>
      <c r="AA526">
        <v>2.0907513126242647</v>
      </c>
      <c r="AB526">
        <v>6.5453541874533991E-2</v>
      </c>
      <c r="AC526">
        <v>-3.2690877521901203</v>
      </c>
      <c r="AD526">
        <v>0.34189240092314521</v>
      </c>
      <c r="AE526">
        <v>-1.5383416355294961</v>
      </c>
    </row>
    <row r="527" spans="1:31" x14ac:dyDescent="0.3">
      <c r="A527">
        <f t="shared" si="8"/>
        <v>524</v>
      </c>
      <c r="B527" s="18">
        <v>-1.8356386837351899</v>
      </c>
      <c r="C527" s="18">
        <v>-0.253230724325612</v>
      </c>
      <c r="D527" s="18">
        <v>1.09655172138225</v>
      </c>
      <c r="E527" s="18">
        <v>-0.98208479683889405</v>
      </c>
      <c r="F527" s="18">
        <v>0.185949177208272</v>
      </c>
      <c r="G527" s="18">
        <v>-2.3897153610644799</v>
      </c>
      <c r="H527" s="18">
        <v>5.7186955648077503E-3</v>
      </c>
      <c r="I527" s="18">
        <v>-0.95503138233464702</v>
      </c>
      <c r="J527" s="18">
        <v>0.86991263974788902</v>
      </c>
      <c r="K527" s="18">
        <v>-1.1791987608455301</v>
      </c>
      <c r="L527" s="18">
        <v>6.7627750054439304E-3</v>
      </c>
      <c r="M527" s="18">
        <v>-0.24684528411721601</v>
      </c>
      <c r="N527" s="18">
        <v>-1.20353615850239</v>
      </c>
      <c r="O527" s="18">
        <v>-0.55507891100464202</v>
      </c>
      <c r="P527" s="18">
        <v>1.06378920260468</v>
      </c>
      <c r="Q527" s="18">
        <v>0.96287702208610604</v>
      </c>
      <c r="R527" s="18">
        <v>1.3303509961920601</v>
      </c>
      <c r="S527" s="18">
        <v>1.06600165258561</v>
      </c>
      <c r="T527" s="18">
        <v>1.4788367897889401</v>
      </c>
      <c r="U527" s="18">
        <v>1.2960469209113801</v>
      </c>
      <c r="V527">
        <v>0.42218247474979548</v>
      </c>
      <c r="W527">
        <v>-0.32511420592880058</v>
      </c>
      <c r="X527">
        <v>0.60461499086087023</v>
      </c>
      <c r="Y527">
        <v>0.58292862771815723</v>
      </c>
      <c r="Z527">
        <v>-3.1257905220035855</v>
      </c>
      <c r="AA527">
        <v>0.2904738037522393</v>
      </c>
      <c r="AB527">
        <v>0.98400186461640737</v>
      </c>
      <c r="AC527">
        <v>-0.30619645337789148</v>
      </c>
      <c r="AD527">
        <v>0.47780702604508929</v>
      </c>
      <c r="AE527">
        <v>-1.5114891871070106</v>
      </c>
    </row>
    <row r="528" spans="1:31" x14ac:dyDescent="0.3">
      <c r="A528">
        <f t="shared" si="8"/>
        <v>525</v>
      </c>
      <c r="B528" s="18">
        <v>6.6756911436865796E-2</v>
      </c>
      <c r="C528" s="18">
        <v>0.45042330398920999</v>
      </c>
      <c r="D528" s="18">
        <v>-0.71580227212666503</v>
      </c>
      <c r="E528" s="18">
        <v>3.9219181549357003E-2</v>
      </c>
      <c r="F528" s="18">
        <v>0.21267298797428</v>
      </c>
      <c r="G528" s="18">
        <v>0.64444701535603899</v>
      </c>
      <c r="H528" s="18">
        <v>1.3262078453988699</v>
      </c>
      <c r="I528" s="18">
        <v>-1.40376168736339</v>
      </c>
      <c r="J528" s="18">
        <v>-0.21087928313498999</v>
      </c>
      <c r="K528" s="18">
        <v>0.80435012372867798</v>
      </c>
      <c r="L528" s="18">
        <v>-0.97269195886689197</v>
      </c>
      <c r="M528" s="18">
        <v>1.15860551804409</v>
      </c>
      <c r="N528" s="18">
        <v>2.0704696565938301</v>
      </c>
      <c r="O528" s="18">
        <v>0.52371265873009698</v>
      </c>
      <c r="P528" s="18">
        <v>1.41707084066853</v>
      </c>
      <c r="Q528" s="18">
        <v>0.38057049094397499</v>
      </c>
      <c r="R528" s="18">
        <v>0.35262765101513199</v>
      </c>
      <c r="S528" s="18">
        <v>-0.49333842984003801</v>
      </c>
      <c r="T528" s="18">
        <v>0.65061682862969605</v>
      </c>
      <c r="U528" s="18">
        <v>-1.45505806501198</v>
      </c>
      <c r="V528">
        <v>1.0186888435100687</v>
      </c>
      <c r="W528">
        <v>0.71302020538542443</v>
      </c>
      <c r="X528">
        <v>0.47520186275071269</v>
      </c>
      <c r="Y528">
        <v>0.45234903876121935</v>
      </c>
      <c r="Z528">
        <v>1.5381491741801021</v>
      </c>
      <c r="AA528">
        <v>-0.13259084960101275</v>
      </c>
      <c r="AB528">
        <v>-0.28826262754194243</v>
      </c>
      <c r="AC528">
        <v>-1.7128062624754319</v>
      </c>
      <c r="AD528">
        <v>-1.7765408676983806E-2</v>
      </c>
      <c r="AE528">
        <v>0.46469099576587786</v>
      </c>
    </row>
    <row r="529" spans="1:31" x14ac:dyDescent="0.3">
      <c r="A529">
        <f t="shared" si="8"/>
        <v>526</v>
      </c>
      <c r="B529" s="18">
        <v>3.5479485837576999E-2</v>
      </c>
      <c r="C529" s="18">
        <v>1.30136559392358</v>
      </c>
      <c r="D529" s="18">
        <v>0.474016223045855</v>
      </c>
      <c r="E529" s="18">
        <v>-7.3810536010914599E-3</v>
      </c>
      <c r="F529" s="18">
        <v>0.137970345763581</v>
      </c>
      <c r="G529" s="18">
        <v>0.94940961924037204</v>
      </c>
      <c r="H529" s="18">
        <v>-1.2806682080112499</v>
      </c>
      <c r="I529" s="18">
        <v>2.0681736507105302</v>
      </c>
      <c r="J529" s="18">
        <v>0.80522532286979098</v>
      </c>
      <c r="K529" s="18">
        <v>0.76823439806209004</v>
      </c>
      <c r="L529" s="18">
        <v>-0.57298198920285703</v>
      </c>
      <c r="M529" s="18">
        <v>-1.4646080018176399</v>
      </c>
      <c r="N529" s="18">
        <v>1.2701191905820299</v>
      </c>
      <c r="O529" s="18">
        <v>-0.67209333811114402</v>
      </c>
      <c r="P529" s="18">
        <v>-0.27086790804227001</v>
      </c>
      <c r="Q529" s="18">
        <v>2.8947414635577</v>
      </c>
      <c r="R529" s="18">
        <v>-1.2406433145892699</v>
      </c>
      <c r="S529" s="18">
        <v>1.5193781960536801</v>
      </c>
      <c r="T529" s="18">
        <v>1.14077328769067</v>
      </c>
      <c r="U529" s="18">
        <v>1.2994674629319101</v>
      </c>
      <c r="V529">
        <v>-2.126143318521839</v>
      </c>
      <c r="W529">
        <v>1.542118907350464</v>
      </c>
      <c r="X529">
        <v>-0.78945596911595051</v>
      </c>
      <c r="Y529">
        <v>-9.4738177313712812E-2</v>
      </c>
      <c r="Z529">
        <v>-0.40560513754319938</v>
      </c>
      <c r="AA529">
        <v>-1.6854119782223391</v>
      </c>
      <c r="AB529">
        <v>-1.4909741356883128</v>
      </c>
      <c r="AC529">
        <v>0.9935050128004026</v>
      </c>
      <c r="AD529">
        <v>0.3592019450695832</v>
      </c>
      <c r="AE529">
        <v>0.87579856207724727</v>
      </c>
    </row>
    <row r="530" spans="1:31" x14ac:dyDescent="0.3">
      <c r="A530">
        <f t="shared" si="8"/>
        <v>527</v>
      </c>
      <c r="B530" s="18">
        <v>2.2271680781678702</v>
      </c>
      <c r="C530" s="18">
        <v>-0.29331731797030602</v>
      </c>
      <c r="D530" s="18">
        <v>-0.39106313765415202</v>
      </c>
      <c r="E530" s="18">
        <v>7.8862197687643507E-2</v>
      </c>
      <c r="F530" s="18">
        <v>1.13419212493027</v>
      </c>
      <c r="G530" s="18">
        <v>1.4198680929544401</v>
      </c>
      <c r="H530" s="18">
        <v>-1.4889087678975399</v>
      </c>
      <c r="I530" s="18">
        <v>0.60621373752569296</v>
      </c>
      <c r="J530" s="18">
        <v>0.94139246706812696</v>
      </c>
      <c r="K530" s="18">
        <v>0.414765731953878</v>
      </c>
      <c r="L530" s="18">
        <v>-0.35584870994784201</v>
      </c>
      <c r="M530" s="18">
        <v>-2.26894328941651</v>
      </c>
      <c r="N530" s="18">
        <v>1.0553241236386699</v>
      </c>
      <c r="O530" s="18">
        <v>-1.8916370614301601</v>
      </c>
      <c r="P530" s="18">
        <v>0.20852243140485099</v>
      </c>
      <c r="Q530" s="18">
        <v>1.6614013993349198E-2</v>
      </c>
      <c r="R530" s="18">
        <v>0.79563217461137303</v>
      </c>
      <c r="S530" s="18">
        <v>0.53442690799332404</v>
      </c>
      <c r="T530" s="18">
        <v>1.35433448015792</v>
      </c>
      <c r="U530" s="18">
        <v>0.55607651457192697</v>
      </c>
      <c r="V530">
        <v>-0.17207232495123143</v>
      </c>
      <c r="W530">
        <v>0.37648869282250563</v>
      </c>
      <c r="X530">
        <v>0.78229941009635162</v>
      </c>
      <c r="Y530">
        <v>0.63353576933303268</v>
      </c>
      <c r="Z530">
        <v>0.67669366258028008</v>
      </c>
      <c r="AA530">
        <v>-0.99111754611394254</v>
      </c>
      <c r="AB530">
        <v>1.6397881738531241</v>
      </c>
      <c r="AC530">
        <v>0.39432088474401422</v>
      </c>
      <c r="AD530">
        <v>-0.6957397904124123</v>
      </c>
      <c r="AE530">
        <v>-0.19244161291862644</v>
      </c>
    </row>
    <row r="531" spans="1:31" x14ac:dyDescent="0.3">
      <c r="A531">
        <f t="shared" si="8"/>
        <v>528</v>
      </c>
      <c r="B531" s="18">
        <v>-6.9214254022048394E-2</v>
      </c>
      <c r="C531" s="18">
        <v>0.56921616224345395</v>
      </c>
      <c r="D531" s="18">
        <v>-0.276853987668782</v>
      </c>
      <c r="E531" s="18">
        <v>-4.9853546323608597E-2</v>
      </c>
      <c r="F531" s="18">
        <v>0.46759994705811903</v>
      </c>
      <c r="G531" s="18">
        <v>0.245792564414924</v>
      </c>
      <c r="H531" s="18">
        <v>4.0628853894707002E-2</v>
      </c>
      <c r="I531" s="18">
        <v>0.158994631707988</v>
      </c>
      <c r="J531" s="18">
        <v>2.35946344821508</v>
      </c>
      <c r="K531" s="18">
        <v>0.160816794688807</v>
      </c>
      <c r="L531" s="18">
        <v>1.4551804140889399</v>
      </c>
      <c r="M531" s="18">
        <v>0.31867157840780902</v>
      </c>
      <c r="N531" s="18">
        <v>1.3657580053731</v>
      </c>
      <c r="O531" s="18">
        <v>0.524609351650973</v>
      </c>
      <c r="P531" s="18">
        <v>4.7850714437183903E-2</v>
      </c>
      <c r="Q531" s="18">
        <v>0.110504926477104</v>
      </c>
      <c r="R531" s="18">
        <v>-0.151595318210277</v>
      </c>
      <c r="S531" s="18">
        <v>-0.16411645241921</v>
      </c>
      <c r="T531" s="18">
        <v>-1.7349106667063801</v>
      </c>
      <c r="U531" s="18">
        <v>-0.321277323436235</v>
      </c>
      <c r="V531">
        <v>-1.8256476031275755</v>
      </c>
      <c r="W531">
        <v>1.2308716313261536</v>
      </c>
      <c r="X531">
        <v>-1.1130641599264741</v>
      </c>
      <c r="Y531">
        <v>0.16846024545412105</v>
      </c>
      <c r="Z531">
        <v>0.18789282153619505</v>
      </c>
      <c r="AA531">
        <v>-0.77061208203657239</v>
      </c>
      <c r="AB531">
        <v>-0.25558817713201115</v>
      </c>
      <c r="AC531">
        <v>0.75273969247026551</v>
      </c>
      <c r="AD531">
        <v>0.57255867924776727</v>
      </c>
      <c r="AE531">
        <v>0.13687503229829964</v>
      </c>
    </row>
    <row r="532" spans="1:31" x14ac:dyDescent="0.3">
      <c r="A532">
        <f t="shared" si="8"/>
        <v>529</v>
      </c>
      <c r="B532" s="18">
        <v>-0.50732306461449805</v>
      </c>
      <c r="C532" s="18">
        <v>-1.40568651843696</v>
      </c>
      <c r="D532" s="18">
        <v>-0.485391245461475</v>
      </c>
      <c r="E532" s="18">
        <v>-0.296254537076378</v>
      </c>
      <c r="F532" s="18">
        <v>2.0602980485303202</v>
      </c>
      <c r="G532" s="18">
        <v>0.90171170041920801</v>
      </c>
      <c r="H532" s="18">
        <v>0.18226194315188499</v>
      </c>
      <c r="I532" s="18">
        <v>1.04483096498252</v>
      </c>
      <c r="J532" s="18">
        <v>-0.50155253866164995</v>
      </c>
      <c r="K532" s="18">
        <v>-0.80330850606462201</v>
      </c>
      <c r="L532" s="18">
        <v>0.212537279452929</v>
      </c>
      <c r="M532" s="18">
        <v>2.1456369562875799</v>
      </c>
      <c r="N532" s="18">
        <v>-1.1910426705894701</v>
      </c>
      <c r="O532" s="18">
        <v>1.2167062498794501</v>
      </c>
      <c r="P532" s="18">
        <v>0.65152974761068205</v>
      </c>
      <c r="Q532" s="18">
        <v>0.72916232550812698</v>
      </c>
      <c r="R532" s="18">
        <v>-0.94997871412539503</v>
      </c>
      <c r="S532" s="18">
        <v>1.5315155241863601</v>
      </c>
      <c r="T532" s="18">
        <v>-0.37523296695681202</v>
      </c>
      <c r="U532" s="18">
        <v>-0.91063030363813802</v>
      </c>
      <c r="V532">
        <v>-0.16904210651317414</v>
      </c>
      <c r="W532">
        <v>-2.1640697653098209</v>
      </c>
      <c r="X532">
        <v>-1.2134716275466657</v>
      </c>
      <c r="Y532">
        <v>0.79686460377717361</v>
      </c>
      <c r="Z532">
        <v>2.3072821369119968E-3</v>
      </c>
      <c r="AA532">
        <v>-0.37375693070222643</v>
      </c>
      <c r="AB532">
        <v>0.52712497595322039</v>
      </c>
      <c r="AC532">
        <v>-0.38421485297376889</v>
      </c>
      <c r="AD532">
        <v>1.8194839916939332</v>
      </c>
      <c r="AE532">
        <v>-0.79862607536177821</v>
      </c>
    </row>
    <row r="533" spans="1:31" x14ac:dyDescent="0.3">
      <c r="A533">
        <f t="shared" si="8"/>
        <v>530</v>
      </c>
      <c r="B533" s="18">
        <v>0.23580967257624399</v>
      </c>
      <c r="C533" s="18">
        <v>-0.29313569728605499</v>
      </c>
      <c r="D533" s="18">
        <v>-0.51703067269823599</v>
      </c>
      <c r="E533" s="18">
        <v>0.68438895771853303</v>
      </c>
      <c r="F533" s="18">
        <v>0.645793851201796</v>
      </c>
      <c r="G533" s="18">
        <v>0.97433505476147597</v>
      </c>
      <c r="H533" s="18">
        <v>0.20747443886862499</v>
      </c>
      <c r="I533" s="18">
        <v>-0.33936192435701101</v>
      </c>
      <c r="J533" s="18">
        <v>0.98650420974976405</v>
      </c>
      <c r="K533" s="18">
        <v>-0.20366473042379099</v>
      </c>
      <c r="L533" s="18">
        <v>0.31601766076275301</v>
      </c>
      <c r="M533" s="18">
        <v>0.28413747679045798</v>
      </c>
      <c r="N533" s="18">
        <v>1.51485121215239</v>
      </c>
      <c r="O533" s="18">
        <v>1.56006021766258</v>
      </c>
      <c r="P533" s="18">
        <v>1.5447413963637999</v>
      </c>
      <c r="Q533" s="18">
        <v>-0.32343470895916898</v>
      </c>
      <c r="R533" s="18">
        <v>-1.68134612429951</v>
      </c>
      <c r="S533" s="18">
        <v>-0.65851932473430197</v>
      </c>
      <c r="T533" s="18">
        <v>-0.208785193137319</v>
      </c>
      <c r="U533" s="18">
        <v>1.4161121150179199</v>
      </c>
      <c r="V533">
        <v>-0.64518428795962279</v>
      </c>
      <c r="W533">
        <v>0.76947348833807705</v>
      </c>
      <c r="X533">
        <v>2.3689200622390993</v>
      </c>
      <c r="Y533">
        <v>9.7458490285698141E-2</v>
      </c>
      <c r="Z533">
        <v>0.37818737299747263</v>
      </c>
      <c r="AA533">
        <v>-0.98411559181035824</v>
      </c>
      <c r="AB533">
        <v>-0.10479025638162442</v>
      </c>
      <c r="AC533">
        <v>-6.9029824776107029E-2</v>
      </c>
      <c r="AD533">
        <v>-0.67197680660797676</v>
      </c>
      <c r="AE533">
        <v>-0.37887994678979292</v>
      </c>
    </row>
    <row r="534" spans="1:31" x14ac:dyDescent="0.3">
      <c r="A534">
        <f t="shared" si="8"/>
        <v>531</v>
      </c>
      <c r="B534" s="18">
        <v>0.24580485189384299</v>
      </c>
      <c r="C534" s="18">
        <v>-0.11954598127719999</v>
      </c>
      <c r="D534" s="18">
        <v>1.7430565107315901</v>
      </c>
      <c r="E534" s="18">
        <v>-0.135061161775412</v>
      </c>
      <c r="F534" s="18">
        <v>-0.82416430531674501</v>
      </c>
      <c r="G534" s="18">
        <v>0.50101138629741604</v>
      </c>
      <c r="H534" s="18">
        <v>0.25685170628861298</v>
      </c>
      <c r="I534" s="18">
        <v>-0.315948160285627</v>
      </c>
      <c r="J534" s="18">
        <v>-1.23714963479472</v>
      </c>
      <c r="K534" s="18">
        <v>1.0675606038685299</v>
      </c>
      <c r="L534" s="18">
        <v>1.1655543845005101</v>
      </c>
      <c r="M534" s="18">
        <v>-0.20306942521183899</v>
      </c>
      <c r="N534" s="18">
        <v>0.26513974976646498</v>
      </c>
      <c r="O534" s="18">
        <v>0.66306076910072298</v>
      </c>
      <c r="P534" s="18">
        <v>-0.53617175234249803</v>
      </c>
      <c r="Q534" s="18">
        <v>0.47800995376260702</v>
      </c>
      <c r="R534" s="18">
        <v>-1.9950793315030699</v>
      </c>
      <c r="S534" s="18">
        <v>-0.26621026820549498</v>
      </c>
      <c r="T534" s="18">
        <v>0.356794845976456</v>
      </c>
      <c r="U534" s="18">
        <v>1.08296709145972</v>
      </c>
      <c r="V534">
        <v>0.20637178899232883</v>
      </c>
      <c r="W534">
        <v>0.6906573470186198</v>
      </c>
      <c r="X534">
        <v>-0.64270833217115675</v>
      </c>
      <c r="Y534">
        <v>-2.5990482661124577</v>
      </c>
      <c r="Z534">
        <v>-0.41726436594897054</v>
      </c>
      <c r="AA534">
        <v>-0.22815335136169779</v>
      </c>
      <c r="AB534">
        <v>0.23948767843622754</v>
      </c>
      <c r="AC534">
        <v>1.8845519064206617</v>
      </c>
      <c r="AD534">
        <v>0.6258234679400746</v>
      </c>
      <c r="AE534">
        <v>-8.3496492101940809E-2</v>
      </c>
    </row>
    <row r="535" spans="1:31" x14ac:dyDescent="0.3">
      <c r="A535">
        <f t="shared" si="8"/>
        <v>532</v>
      </c>
      <c r="B535" s="18">
        <v>7.0045209416807905E-2</v>
      </c>
      <c r="C535" s="18">
        <v>-0.70002519983225997</v>
      </c>
      <c r="D535" s="18">
        <v>-0.15889189068203599</v>
      </c>
      <c r="E535" s="18">
        <v>0.13597708674107201</v>
      </c>
      <c r="F535" s="18">
        <v>1.04583985575328</v>
      </c>
      <c r="G535" s="18">
        <v>-1.6323826060334401</v>
      </c>
      <c r="H535" s="18">
        <v>-0.61360994629517795</v>
      </c>
      <c r="I535" s="18">
        <v>-0.26029054291417703</v>
      </c>
      <c r="J535" s="18">
        <v>-1.2159315333304199</v>
      </c>
      <c r="K535" s="18">
        <v>-0.28378047712823001</v>
      </c>
      <c r="L535" s="18">
        <v>-0.26752380373217799</v>
      </c>
      <c r="M535" s="18">
        <v>-3.2795772537099199E-2</v>
      </c>
      <c r="N535" s="18">
        <v>0.42792328392060203</v>
      </c>
      <c r="O535" s="18">
        <v>2.5157777530945</v>
      </c>
      <c r="P535" s="18">
        <v>-0.166183915181497</v>
      </c>
      <c r="Q535" s="18">
        <v>-1.3771427468980201E-4</v>
      </c>
      <c r="R535" s="18">
        <v>1.40205693088189</v>
      </c>
      <c r="S535" s="18">
        <v>0.65517731040345895</v>
      </c>
      <c r="T535" s="18">
        <v>-4.5194883956218998E-2</v>
      </c>
      <c r="U535" s="18">
        <v>-0.628105054954189</v>
      </c>
      <c r="V535">
        <v>-0.43386133905719154</v>
      </c>
      <c r="W535">
        <v>1.4076238762964957</v>
      </c>
      <c r="X535">
        <v>-0.36139170370798401</v>
      </c>
      <c r="Y535">
        <v>4.7639129251845574E-2</v>
      </c>
      <c r="Z535">
        <v>-0.60582319382147054</v>
      </c>
      <c r="AA535">
        <v>0.2713536340433173</v>
      </c>
      <c r="AB535">
        <v>0.60085052857310639</v>
      </c>
      <c r="AC535">
        <v>1.1943820019650262</v>
      </c>
      <c r="AD535">
        <v>0.37916985865727137</v>
      </c>
      <c r="AE535">
        <v>-0.29186977383670187</v>
      </c>
    </row>
    <row r="536" spans="1:31" x14ac:dyDescent="0.3">
      <c r="A536">
        <f t="shared" si="8"/>
        <v>533</v>
      </c>
      <c r="B536" s="18">
        <v>-0.60858051007994896</v>
      </c>
      <c r="C536" s="18">
        <v>-1.57701610950513</v>
      </c>
      <c r="D536" s="18">
        <v>0.76835802144687704</v>
      </c>
      <c r="E536" s="18">
        <v>-0.33567881736307098</v>
      </c>
      <c r="F536" s="18">
        <v>1.34658049791717</v>
      </c>
      <c r="G536" s="18">
        <v>1.02252684501941</v>
      </c>
      <c r="H536" s="18">
        <v>1.1131410938750801E-2</v>
      </c>
      <c r="I536" s="18">
        <v>0.58560875807683299</v>
      </c>
      <c r="J536" s="18">
        <v>0.43461202923866099</v>
      </c>
      <c r="K536" s="18">
        <v>0.74318140660052801</v>
      </c>
      <c r="L536" s="18">
        <v>-2.0085238489817101</v>
      </c>
      <c r="M536" s="18">
        <v>2.2629243452357701</v>
      </c>
      <c r="N536" s="18">
        <v>-0.13167549268447301</v>
      </c>
      <c r="O536" s="18">
        <v>-0.18062504852942801</v>
      </c>
      <c r="P536" s="18">
        <v>1.8587058871656801</v>
      </c>
      <c r="Q536" s="18">
        <v>0.36581777664214599</v>
      </c>
      <c r="R536" s="18">
        <v>-1.30542858510786</v>
      </c>
      <c r="S536" s="18">
        <v>-0.28986342820891398</v>
      </c>
      <c r="T536" s="18">
        <v>-1.0706920542196701</v>
      </c>
      <c r="U536" s="18">
        <v>0.31820306336674697</v>
      </c>
      <c r="V536">
        <v>0.20680281100513323</v>
      </c>
      <c r="W536">
        <v>-7.0167358948719671E-2</v>
      </c>
      <c r="X536">
        <v>0.86864342625178936</v>
      </c>
      <c r="Y536">
        <v>-2.0374313627368661</v>
      </c>
      <c r="Z536">
        <v>0.2802359756438611</v>
      </c>
      <c r="AA536">
        <v>8.5658891405581139E-3</v>
      </c>
      <c r="AB536">
        <v>0.13814988096446756</v>
      </c>
      <c r="AC536">
        <v>-8.3908604498275797E-3</v>
      </c>
      <c r="AD536">
        <v>-0.91653409103267058</v>
      </c>
      <c r="AE536">
        <v>1.3416910970231084</v>
      </c>
    </row>
    <row r="537" spans="1:31" x14ac:dyDescent="0.3">
      <c r="A537">
        <f t="shared" si="8"/>
        <v>534</v>
      </c>
      <c r="B537" s="18">
        <v>-1.22259338018663</v>
      </c>
      <c r="C537" s="18">
        <v>0.28758377188895001</v>
      </c>
      <c r="D537" s="18">
        <v>0.206077563266959</v>
      </c>
      <c r="E537" s="18">
        <v>-8.4009692278156203E-2</v>
      </c>
      <c r="F537" s="18">
        <v>-0.48883933896926102</v>
      </c>
      <c r="G537" s="18">
        <v>0.89645837796679995</v>
      </c>
      <c r="H537" s="18">
        <v>-1.0871823168822199</v>
      </c>
      <c r="I537" s="18">
        <v>-0.37427680822047399</v>
      </c>
      <c r="J537" s="18">
        <v>3.1875114591894</v>
      </c>
      <c r="K537" s="18">
        <v>0.34779919725480601</v>
      </c>
      <c r="L537" s="18">
        <v>-0.85170407571760698</v>
      </c>
      <c r="M537" s="18">
        <v>-0.36316500550957098</v>
      </c>
      <c r="N537" s="18">
        <v>-8.4979771678437704E-2</v>
      </c>
      <c r="O537" s="18">
        <v>0.72707310247416601</v>
      </c>
      <c r="P537" s="18">
        <v>1.40374605828703</v>
      </c>
      <c r="Q537" s="18">
        <v>1.4147122923078099</v>
      </c>
      <c r="R537" s="18">
        <v>-0.234260651162569</v>
      </c>
      <c r="S537" s="18">
        <v>-1.5105484552917601</v>
      </c>
      <c r="T537" s="18">
        <v>-1.91393113001936</v>
      </c>
      <c r="U537" s="18">
        <v>-0.91222418455986798</v>
      </c>
      <c r="V537">
        <v>0.4988675595912882</v>
      </c>
      <c r="W537">
        <v>-1.7404859350447743</v>
      </c>
      <c r="X537">
        <v>1.1055392289861827</v>
      </c>
      <c r="Y537">
        <v>-0.86016470007439993</v>
      </c>
      <c r="Z537">
        <v>-1.5188378599313506</v>
      </c>
      <c r="AA537">
        <v>-0.49966121608831776</v>
      </c>
      <c r="AB537">
        <v>-0.35885210022405006</v>
      </c>
      <c r="AC537">
        <v>-0.10518743090428417</v>
      </c>
      <c r="AD537">
        <v>-0.80454392692946353</v>
      </c>
      <c r="AE537">
        <v>0.6472657509653198</v>
      </c>
    </row>
    <row r="538" spans="1:31" x14ac:dyDescent="0.3">
      <c r="A538">
        <f t="shared" si="8"/>
        <v>535</v>
      </c>
      <c r="B538" s="18">
        <v>0.31650036079771598</v>
      </c>
      <c r="C538" s="18">
        <v>0.24020214694445999</v>
      </c>
      <c r="D538" s="18">
        <v>0.63794883305663197</v>
      </c>
      <c r="E538" s="18">
        <v>-0.26396886182646301</v>
      </c>
      <c r="F538" s="18">
        <v>1.3038488129958601</v>
      </c>
      <c r="G538" s="18">
        <v>-0.77900924450081299</v>
      </c>
      <c r="H538" s="18">
        <v>-0.71283829691226497</v>
      </c>
      <c r="I538" s="18">
        <v>-0.44941913426614799</v>
      </c>
      <c r="J538" s="18">
        <v>1.2015986424713201</v>
      </c>
      <c r="K538" s="18">
        <v>1.87450687070402</v>
      </c>
      <c r="L538" s="18">
        <v>1.3271923438256299</v>
      </c>
      <c r="M538" s="18">
        <v>0.44903643585444702</v>
      </c>
      <c r="N538" s="18">
        <v>-0.57208881827574898</v>
      </c>
      <c r="O538" s="18">
        <v>-0.89795719684319497</v>
      </c>
      <c r="P538" s="18">
        <v>-5.3383406998468198E-2</v>
      </c>
      <c r="Q538" s="18">
        <v>1.0513270506236301</v>
      </c>
      <c r="R538" s="18">
        <v>-1.1975095758452701</v>
      </c>
      <c r="S538" s="18">
        <v>-0.52246980190195902</v>
      </c>
      <c r="T538" s="18">
        <v>-0.59535087965390499</v>
      </c>
      <c r="U538" s="18">
        <v>1.40142497555047</v>
      </c>
      <c r="V538">
        <v>-1.823357465917107</v>
      </c>
      <c r="W538">
        <v>0.32089707529803468</v>
      </c>
      <c r="X538">
        <v>0.92018325291298519</v>
      </c>
      <c r="Y538">
        <v>-0.60167399274170519</v>
      </c>
      <c r="Z538">
        <v>-1.3883022720856188</v>
      </c>
      <c r="AA538">
        <v>-1.381869053063959</v>
      </c>
      <c r="AB538">
        <v>-1.2574570780757266</v>
      </c>
      <c r="AC538">
        <v>0.13960216302577241</v>
      </c>
      <c r="AD538">
        <v>0.14048700373361891</v>
      </c>
      <c r="AE538">
        <v>-0.57645154307160451</v>
      </c>
    </row>
    <row r="539" spans="1:31" x14ac:dyDescent="0.3">
      <c r="A539">
        <f t="shared" si="8"/>
        <v>536</v>
      </c>
      <c r="B539" s="18">
        <v>-1.3428692366219299</v>
      </c>
      <c r="C539" s="18">
        <v>0.62244497381146702</v>
      </c>
      <c r="D539" s="18">
        <v>0.102164409027652</v>
      </c>
      <c r="E539" s="18">
        <v>-1.34537649589118</v>
      </c>
      <c r="F539" s="18">
        <v>1.47513675753985</v>
      </c>
      <c r="G539" s="18">
        <v>0.77516932163763197</v>
      </c>
      <c r="H539" s="18">
        <v>0.73569415223151402</v>
      </c>
      <c r="I539" s="18">
        <v>0.68994375048008905</v>
      </c>
      <c r="J539" s="18">
        <v>1.53394079728125</v>
      </c>
      <c r="K539" s="18">
        <v>0.79067336954501499</v>
      </c>
      <c r="L539" s="18">
        <v>0.70980355805419104</v>
      </c>
      <c r="M539" s="18">
        <v>0.11865634023206401</v>
      </c>
      <c r="N539" s="18">
        <v>-1.4089087549077299</v>
      </c>
      <c r="O539" s="18">
        <v>9.1046551395676897E-2</v>
      </c>
      <c r="P539" s="18">
        <v>0.13013860473775801</v>
      </c>
      <c r="Q539" s="18">
        <v>-1.4295182137784199</v>
      </c>
      <c r="R539" s="18">
        <v>-1.3546500741141501</v>
      </c>
      <c r="S539" s="18">
        <v>-1.0735184533907101</v>
      </c>
      <c r="T539" s="18">
        <v>0.29864008675305098</v>
      </c>
      <c r="U539" s="18">
        <v>1.10825958856547</v>
      </c>
      <c r="V539">
        <v>0.65187243661049654</v>
      </c>
      <c r="W539">
        <v>0.3759629509994622</v>
      </c>
      <c r="X539">
        <v>0.61042956649153524</v>
      </c>
      <c r="Y539">
        <v>-0.78629035158000327</v>
      </c>
      <c r="Z539">
        <v>0.48502802614404683</v>
      </c>
      <c r="AA539">
        <v>-0.30096187805042285</v>
      </c>
      <c r="AB539">
        <v>-0.15362006648090137</v>
      </c>
      <c r="AC539">
        <v>0.42697922416817996</v>
      </c>
      <c r="AD539">
        <v>-0.19652928261859789</v>
      </c>
      <c r="AE539">
        <v>-2.9317385284165138</v>
      </c>
    </row>
    <row r="540" spans="1:31" x14ac:dyDescent="0.3">
      <c r="A540">
        <f t="shared" si="8"/>
        <v>537</v>
      </c>
      <c r="B540" s="18">
        <v>-1.0321843440721701</v>
      </c>
      <c r="C540" s="18">
        <v>0.96851909003557701</v>
      </c>
      <c r="D540" s="18">
        <v>-0.39435550782807799</v>
      </c>
      <c r="E540" s="18">
        <v>-0.76219486137694703</v>
      </c>
      <c r="F540" s="18">
        <v>-0.66324033598045895</v>
      </c>
      <c r="G540" s="18">
        <v>1.3542055264194199</v>
      </c>
      <c r="H540" s="18">
        <v>-0.362444063967712</v>
      </c>
      <c r="I540" s="18">
        <v>0.70567881323548798</v>
      </c>
      <c r="J540" s="18">
        <v>1.85997285371107</v>
      </c>
      <c r="K540" s="18">
        <v>0.160126817632602</v>
      </c>
      <c r="L540" s="18">
        <v>-0.12592373152577199</v>
      </c>
      <c r="M540" s="18">
        <v>-0.68589019785106797</v>
      </c>
      <c r="N540" s="18">
        <v>-0.61983443238970504</v>
      </c>
      <c r="O540" s="18">
        <v>1.46157540278341</v>
      </c>
      <c r="P540" s="18">
        <v>-1.09423270988497</v>
      </c>
      <c r="Q540" s="18">
        <v>2.1427620239704401</v>
      </c>
      <c r="R540" s="18">
        <v>-0.88255276522399195</v>
      </c>
      <c r="S540" s="18">
        <v>1.10836643641482</v>
      </c>
      <c r="T540" s="18">
        <v>-3.1256213753172502E-2</v>
      </c>
      <c r="U540" s="18">
        <v>0.12619050685584901</v>
      </c>
      <c r="V540">
        <v>-4.7097569208252608E-2</v>
      </c>
      <c r="W540">
        <v>0.49011466303268758</v>
      </c>
      <c r="X540">
        <v>-0.85073544222524322</v>
      </c>
      <c r="Y540">
        <v>0.95602782224071103</v>
      </c>
      <c r="Z540">
        <v>0.74071553393536482</v>
      </c>
      <c r="AA540">
        <v>0.21491338778736116</v>
      </c>
      <c r="AB540">
        <v>1.0938672071433708</v>
      </c>
      <c r="AC540">
        <v>-1.4750523519708085</v>
      </c>
      <c r="AD540">
        <v>-1.0524759966200394</v>
      </c>
      <c r="AE540">
        <v>5.3349781547449423E-3</v>
      </c>
    </row>
    <row r="541" spans="1:31" x14ac:dyDescent="0.3">
      <c r="A541">
        <f t="shared" si="8"/>
        <v>538</v>
      </c>
      <c r="B541" s="18">
        <v>1.33121588506497</v>
      </c>
      <c r="C541" s="18">
        <v>-0.874529952778898</v>
      </c>
      <c r="D541" s="18">
        <v>-0.10339568152365899</v>
      </c>
      <c r="E541" s="18">
        <v>-1.1609234089029099</v>
      </c>
      <c r="F541" s="18">
        <v>1.4706856770607299</v>
      </c>
      <c r="G541" s="18">
        <v>-1.3542586383015101</v>
      </c>
      <c r="H541" s="18">
        <v>0.139300253852541</v>
      </c>
      <c r="I541" s="18">
        <v>0.31195244526312899</v>
      </c>
      <c r="J541" s="18">
        <v>0.33408565676711399</v>
      </c>
      <c r="K541" s="18">
        <v>0.45683882662755299</v>
      </c>
      <c r="L541" s="18">
        <v>0.49720955421061702</v>
      </c>
      <c r="M541" s="18">
        <v>-0.47728320924325701</v>
      </c>
      <c r="N541" s="18">
        <v>-6.28486592225007E-2</v>
      </c>
      <c r="O541" s="18">
        <v>1.0852709664959099</v>
      </c>
      <c r="P541" s="18">
        <v>2.56827213073587</v>
      </c>
      <c r="Q541" s="18">
        <v>-0.222468282170208</v>
      </c>
      <c r="R541" s="18">
        <v>-0.94623685949324798</v>
      </c>
      <c r="S541" s="18">
        <v>0.50082042936867999</v>
      </c>
      <c r="T541" s="18">
        <v>-0.62475226803457795</v>
      </c>
      <c r="U541" s="18">
        <v>-0.60683707816773302</v>
      </c>
      <c r="V541">
        <v>0.64565639417496512</v>
      </c>
      <c r="W541">
        <v>-1.5455400555300553E-2</v>
      </c>
      <c r="X541">
        <v>-0.64103323534242895</v>
      </c>
      <c r="Y541">
        <v>0.3896966180656653</v>
      </c>
      <c r="Z541">
        <v>0.41876713518100334</v>
      </c>
      <c r="AA541">
        <v>1.6574104073866922E-2</v>
      </c>
      <c r="AB541">
        <v>0.17240050374288174</v>
      </c>
      <c r="AC541">
        <v>1.1385593893842161</v>
      </c>
      <c r="AD541">
        <v>1.1536835585181167</v>
      </c>
      <c r="AE541">
        <v>1.4851488358661296</v>
      </c>
    </row>
    <row r="542" spans="1:31" x14ac:dyDescent="0.3">
      <c r="A542">
        <f t="shared" si="8"/>
        <v>539</v>
      </c>
      <c r="B542" s="18">
        <v>-0.41890319502984902</v>
      </c>
      <c r="C542" s="18">
        <v>0.262285343806545</v>
      </c>
      <c r="D542" s="18">
        <v>2.1095007614606698</v>
      </c>
      <c r="E542" s="18">
        <v>-9.7797519115064804E-2</v>
      </c>
      <c r="F542" s="18">
        <v>3.0229899324319302E-2</v>
      </c>
      <c r="G542" s="18">
        <v>-0.45623571276744002</v>
      </c>
      <c r="H542" s="18">
        <v>-0.28716605081367103</v>
      </c>
      <c r="I542" s="18">
        <v>-0.76321191912814801</v>
      </c>
      <c r="J542" s="18">
        <v>-1.19265279528381</v>
      </c>
      <c r="K542" s="18">
        <v>-0.235944226822484</v>
      </c>
      <c r="L542" s="18">
        <v>-0.38541141939090801</v>
      </c>
      <c r="M542" s="18">
        <v>0.77279645497396698</v>
      </c>
      <c r="N542" s="18">
        <v>-0.636410808678738</v>
      </c>
      <c r="O542" s="18">
        <v>0.17203126843507499</v>
      </c>
      <c r="P542" s="18">
        <v>-0.18866137999982199</v>
      </c>
      <c r="Q542" s="18">
        <v>0.30506229421744102</v>
      </c>
      <c r="R542" s="18">
        <v>-0.18933040759570999</v>
      </c>
      <c r="S542" s="18">
        <v>1.62366425881015</v>
      </c>
      <c r="T542" s="18">
        <v>0.398910190029165</v>
      </c>
      <c r="U542" s="18">
        <v>1.21593773562959</v>
      </c>
      <c r="V542">
        <v>2.4325660346186499E-2</v>
      </c>
      <c r="W542">
        <v>0.61237963434271192</v>
      </c>
      <c r="X542">
        <v>-0.18652406270027741</v>
      </c>
      <c r="Y542">
        <v>-1.014823390655982</v>
      </c>
      <c r="Z542">
        <v>-1.8963390246856506</v>
      </c>
      <c r="AA542">
        <v>1.0274239562774579</v>
      </c>
      <c r="AB542">
        <v>1.1884526136223503</v>
      </c>
      <c r="AC542">
        <v>1.3022742252153654</v>
      </c>
      <c r="AD542">
        <v>-0.48743709053486428</v>
      </c>
      <c r="AE542">
        <v>0.82954128369379088</v>
      </c>
    </row>
    <row r="543" spans="1:31" x14ac:dyDescent="0.3">
      <c r="A543">
        <f t="shared" si="8"/>
        <v>540</v>
      </c>
      <c r="B543" s="18">
        <v>-0.14032172205636601</v>
      </c>
      <c r="C543" s="18">
        <v>0.14501638520320201</v>
      </c>
      <c r="D543" s="18">
        <v>0.16594026835752701</v>
      </c>
      <c r="E543" s="18">
        <v>0.15064334932065701</v>
      </c>
      <c r="F543" s="18">
        <v>-0.24691449907440499</v>
      </c>
      <c r="G543" s="18">
        <v>-0.69779825329545997</v>
      </c>
      <c r="H543" s="18">
        <v>-1.1828591411954099</v>
      </c>
      <c r="I543" s="18">
        <v>-6.9969427927493E-2</v>
      </c>
      <c r="J543" s="18">
        <v>1.9803383632779801</v>
      </c>
      <c r="K543" s="18">
        <v>0.64947641395272704</v>
      </c>
      <c r="L543" s="18">
        <v>-1.09187552121497</v>
      </c>
      <c r="M543" s="18">
        <v>-1.02888282442462</v>
      </c>
      <c r="N543" s="18">
        <v>-0.92118292206547403</v>
      </c>
      <c r="O543" s="18">
        <v>0.61339191500552503</v>
      </c>
      <c r="P543" s="18">
        <v>0.59569995860700398</v>
      </c>
      <c r="Q543" s="18">
        <v>0.231924033133624</v>
      </c>
      <c r="R543" s="18">
        <v>-0.44964500605655899</v>
      </c>
      <c r="S543" s="18">
        <v>2.0614766565987899</v>
      </c>
      <c r="T543" s="18">
        <v>-1.31419422607794</v>
      </c>
      <c r="U543" s="18">
        <v>-0.27748327109066501</v>
      </c>
      <c r="V543">
        <v>0.81830792506813166</v>
      </c>
      <c r="W543">
        <v>-0.22514694034491531</v>
      </c>
      <c r="X543">
        <v>0.14384254282263254</v>
      </c>
      <c r="Y543">
        <v>1.0901957528120081</v>
      </c>
      <c r="Z543">
        <v>-0.30103994753393842</v>
      </c>
      <c r="AA543">
        <v>-1.811941264836741</v>
      </c>
      <c r="AB543">
        <v>-0.47180711409785292</v>
      </c>
      <c r="AC543">
        <v>0.32145281911196022</v>
      </c>
      <c r="AD543">
        <v>-0.54545916351545498</v>
      </c>
      <c r="AE543">
        <v>2.0285522573138706</v>
      </c>
    </row>
    <row r="544" spans="1:31" x14ac:dyDescent="0.3">
      <c r="A544">
        <f t="shared" si="8"/>
        <v>541</v>
      </c>
      <c r="B544" s="18">
        <v>0.89982232889722402</v>
      </c>
      <c r="C544" s="18">
        <v>1.1975501045325301</v>
      </c>
      <c r="D544" s="18">
        <v>-0.646341802632316</v>
      </c>
      <c r="E544" s="18">
        <v>0.156613445830246</v>
      </c>
      <c r="F544" s="18">
        <v>-1.3917899195569401</v>
      </c>
      <c r="G544" s="18">
        <v>0.34745936824073897</v>
      </c>
      <c r="H544" s="18">
        <v>-0.64575333046542704</v>
      </c>
      <c r="I544" s="18">
        <v>-1.02475045279945</v>
      </c>
      <c r="J544" s="18">
        <v>-0.91615176468066795</v>
      </c>
      <c r="K544" s="18">
        <v>-0.114253534140806</v>
      </c>
      <c r="L544" s="18">
        <v>0.178573588580382</v>
      </c>
      <c r="M544" s="18">
        <v>-0.15384215982110699</v>
      </c>
      <c r="N544" s="18">
        <v>-0.36620398127936998</v>
      </c>
      <c r="O544" s="18">
        <v>-4.1972955556892601E-2</v>
      </c>
      <c r="P544" s="18">
        <v>-0.64171176576780997</v>
      </c>
      <c r="Q544" s="18">
        <v>-1.2444113435587301</v>
      </c>
      <c r="R544" s="18">
        <v>-0.224295434282236</v>
      </c>
      <c r="S544" s="18">
        <v>0.26258668435250099</v>
      </c>
      <c r="T544" s="18">
        <v>0.82036813334430403</v>
      </c>
      <c r="U544" s="18">
        <v>-0.99649874807918704</v>
      </c>
      <c r="V544">
        <v>0.35816112830067004</v>
      </c>
      <c r="W544">
        <v>0.55882615904927402</v>
      </c>
      <c r="X544">
        <v>-1.0449961423853216</v>
      </c>
      <c r="Y544">
        <v>-0.18795810565005425</v>
      </c>
      <c r="Z544">
        <v>0.255022018385892</v>
      </c>
      <c r="AA544">
        <v>-0.23372876911300111</v>
      </c>
      <c r="AB544">
        <v>-4.0293809571442726E-2</v>
      </c>
      <c r="AC544">
        <v>9.2022298760339349E-2</v>
      </c>
      <c r="AD544">
        <v>-2.2732238078098552</v>
      </c>
      <c r="AE544">
        <v>-0.38143065206505111</v>
      </c>
    </row>
    <row r="545" spans="1:31" x14ac:dyDescent="0.3">
      <c r="A545">
        <f t="shared" si="8"/>
        <v>542</v>
      </c>
      <c r="B545" s="18">
        <v>-0.300111005615676</v>
      </c>
      <c r="C545" s="18">
        <v>0.92473930694917905</v>
      </c>
      <c r="D545" s="18">
        <v>-0.31143223509326801</v>
      </c>
      <c r="E545" s="18">
        <v>-1.4058443014942901</v>
      </c>
      <c r="F545" s="18">
        <v>-0.74033114950488699</v>
      </c>
      <c r="G545" s="18">
        <v>0.36275612239781202</v>
      </c>
      <c r="H545" s="18">
        <v>0.461895536354062</v>
      </c>
      <c r="I545" s="18">
        <v>-0.441647998256333</v>
      </c>
      <c r="J545" s="18">
        <v>-0.95207357258406899</v>
      </c>
      <c r="K545" s="18">
        <v>0.62199691473199004</v>
      </c>
      <c r="L545" s="18">
        <v>0.616514929759305</v>
      </c>
      <c r="M545" s="18">
        <v>-0.94965730762631595</v>
      </c>
      <c r="N545" s="18">
        <v>-0.35034724346317198</v>
      </c>
      <c r="O545" s="18">
        <v>0.59031798263358204</v>
      </c>
      <c r="P545" s="18">
        <v>1.2620939824836901</v>
      </c>
      <c r="Q545" s="18">
        <v>-0.27960207740791798</v>
      </c>
      <c r="R545" s="18">
        <v>1.2516027074488001</v>
      </c>
      <c r="S545" s="18">
        <v>-0.101819409628554</v>
      </c>
      <c r="T545" s="18">
        <v>-0.92442634959725001</v>
      </c>
      <c r="U545" s="18">
        <v>-1.16402833612769</v>
      </c>
      <c r="V545">
        <v>0.6439588817853269</v>
      </c>
      <c r="W545">
        <v>0.55461233752201</v>
      </c>
      <c r="X545">
        <v>0.76450173671168897</v>
      </c>
      <c r="Y545">
        <v>0.1382457065378043</v>
      </c>
      <c r="Z545">
        <v>-0.40700334136072108</v>
      </c>
      <c r="AA545">
        <v>0.93360350159371563</v>
      </c>
      <c r="AB545">
        <v>0.48993029478395733</v>
      </c>
      <c r="AC545">
        <v>0.10492586099154037</v>
      </c>
      <c r="AD545">
        <v>1.6567016051026791</v>
      </c>
      <c r="AE545">
        <v>0.5042993632735947</v>
      </c>
    </row>
    <row r="546" spans="1:31" x14ac:dyDescent="0.3">
      <c r="A546">
        <f t="shared" si="8"/>
        <v>543</v>
      </c>
      <c r="B546" s="18">
        <v>1.0293657121030999</v>
      </c>
      <c r="C546" s="18">
        <v>-0.78384661107438103</v>
      </c>
      <c r="D546" s="18">
        <v>1.7724774851993601</v>
      </c>
      <c r="E546" s="18">
        <v>1.4399611198995901</v>
      </c>
      <c r="F546" s="18">
        <v>-1.7867160087160201</v>
      </c>
      <c r="G546" s="18">
        <v>-0.54750851788104404</v>
      </c>
      <c r="H546" s="18">
        <v>-4.9923613135440401E-2</v>
      </c>
      <c r="I546" s="18">
        <v>-0.53799704020577699</v>
      </c>
      <c r="J546" s="18">
        <v>-0.46166597538866999</v>
      </c>
      <c r="K546" s="18">
        <v>1.98955846191744</v>
      </c>
      <c r="L546" s="18">
        <v>-0.97655607506806996</v>
      </c>
      <c r="M546" s="18">
        <v>-0.26524317258083902</v>
      </c>
      <c r="N546" s="18">
        <v>-0.43643597479012203</v>
      </c>
      <c r="O546" s="18">
        <v>1.7565697897658601</v>
      </c>
      <c r="P546" s="18">
        <v>-5.4169345318335303E-2</v>
      </c>
      <c r="Q546" s="18">
        <v>0.77513693980549203</v>
      </c>
      <c r="R546" s="18">
        <v>-1.16683949825925</v>
      </c>
      <c r="S546" s="18">
        <v>-0.47313228091222898</v>
      </c>
      <c r="T546" s="18">
        <v>-2.3386698139198501</v>
      </c>
      <c r="U546" s="18">
        <v>-0.90362567408738403</v>
      </c>
      <c r="V546">
        <v>-1.478226258346129</v>
      </c>
      <c r="W546">
        <v>1.6617769999218621</v>
      </c>
      <c r="X546">
        <v>0.68748095831467171</v>
      </c>
      <c r="Y546">
        <v>-0.15064000410178133</v>
      </c>
      <c r="Z546">
        <v>-8.8926791535439503E-2</v>
      </c>
      <c r="AA546">
        <v>-3.588838037835277E-2</v>
      </c>
      <c r="AB546">
        <v>0.74997388964751843</v>
      </c>
      <c r="AC546">
        <v>-1.4785389175346428</v>
      </c>
      <c r="AD546">
        <v>-0.96554954784765357</v>
      </c>
      <c r="AE546">
        <v>-0.21866355280124822</v>
      </c>
    </row>
    <row r="547" spans="1:31" x14ac:dyDescent="0.3">
      <c r="A547">
        <f t="shared" si="8"/>
        <v>544</v>
      </c>
      <c r="B547" s="18">
        <v>-0.34506597156732099</v>
      </c>
      <c r="C547" s="18">
        <v>-1.81506837287796</v>
      </c>
      <c r="D547" s="18">
        <v>-1.1963050190584801</v>
      </c>
      <c r="E547" s="18">
        <v>0.79626141300150699</v>
      </c>
      <c r="F547" s="18">
        <v>-0.21027298244178799</v>
      </c>
      <c r="G547" s="18">
        <v>0.66908533321139296</v>
      </c>
      <c r="H547" s="18">
        <v>0.340460553296415</v>
      </c>
      <c r="I547" s="18">
        <v>2.42553505350857</v>
      </c>
      <c r="J547" s="18">
        <v>0.66895780798957405</v>
      </c>
      <c r="K547" s="18">
        <v>1.5748025181698799</v>
      </c>
      <c r="L547" s="18">
        <v>-1.3007036271418599</v>
      </c>
      <c r="M547" s="18">
        <v>-1.0449111531714499</v>
      </c>
      <c r="N547" s="18">
        <v>-0.61604420000281801</v>
      </c>
      <c r="O547" s="18">
        <v>0.45450242816258002</v>
      </c>
      <c r="P547" s="18">
        <v>-0.48187066546727803</v>
      </c>
      <c r="Q547" s="18">
        <v>0.325082318489884</v>
      </c>
      <c r="R547" s="18">
        <v>-0.52655976643022695</v>
      </c>
      <c r="S547" s="18">
        <v>-0.51549500923122005</v>
      </c>
      <c r="T547" s="18">
        <v>-0.47696760879383598</v>
      </c>
      <c r="U547" s="18">
        <v>1.0554373537188</v>
      </c>
      <c r="V547">
        <v>0.12122363466672978</v>
      </c>
      <c r="W547">
        <v>-1.0259720484541117</v>
      </c>
      <c r="X547">
        <v>0.57253957343165196</v>
      </c>
      <c r="Y547">
        <v>0.50878675551946706</v>
      </c>
      <c r="Z547">
        <v>0.33113770348506549</v>
      </c>
      <c r="AA547">
        <v>0.18425422093098534</v>
      </c>
      <c r="AB547">
        <v>-2.6358811570423829E-2</v>
      </c>
      <c r="AC547">
        <v>-1.1809627965817993</v>
      </c>
      <c r="AD547">
        <v>-0.18282450666440239</v>
      </c>
      <c r="AE547">
        <v>0.41633175161171015</v>
      </c>
    </row>
    <row r="548" spans="1:31" x14ac:dyDescent="0.3">
      <c r="A548">
        <f t="shared" si="8"/>
        <v>545</v>
      </c>
      <c r="B548" s="18">
        <v>1.0128018642629799</v>
      </c>
      <c r="C548" s="18">
        <v>-0.81184821144470998</v>
      </c>
      <c r="D548" s="18">
        <v>-0.152215327055642</v>
      </c>
      <c r="E548" s="18">
        <v>0.16750777223751501</v>
      </c>
      <c r="F548" s="18">
        <v>1.88596114541139</v>
      </c>
      <c r="G548" s="18">
        <v>-0.942876695409534</v>
      </c>
      <c r="H548" s="18">
        <v>-0.56181196687504498</v>
      </c>
      <c r="I548" s="18">
        <v>0.606843604624977</v>
      </c>
      <c r="J548" s="18">
        <v>3.5270792118755903E-2</v>
      </c>
      <c r="K548" s="18">
        <v>0.756725888357064</v>
      </c>
      <c r="L548" s="18">
        <v>-0.38204392474763599</v>
      </c>
      <c r="M548" s="18">
        <v>9.7332084649491404E-2</v>
      </c>
      <c r="N548" s="18">
        <v>-0.50478472141773201</v>
      </c>
      <c r="O548" s="18">
        <v>1.01521413710377</v>
      </c>
      <c r="P548" s="18">
        <v>-6.3532458991292801E-3</v>
      </c>
      <c r="Q548" s="18">
        <v>0.73688153889488195</v>
      </c>
      <c r="R548" s="18">
        <v>8.9835488854837997E-2</v>
      </c>
      <c r="S548" s="18">
        <v>0.52736343610047798</v>
      </c>
      <c r="T548" s="18">
        <v>0.55811746751930602</v>
      </c>
      <c r="U548" s="18">
        <v>0.74740978912348599</v>
      </c>
      <c r="V548">
        <v>-1.0899958027120609</v>
      </c>
      <c r="W548">
        <v>-1.2499519082841382</v>
      </c>
      <c r="X548">
        <v>-0.60370653654421491</v>
      </c>
      <c r="Y548">
        <v>-0.1241919934723007</v>
      </c>
      <c r="Z548">
        <v>-1.268205047294807</v>
      </c>
      <c r="AA548">
        <v>0.45614149110695629</v>
      </c>
      <c r="AB548">
        <v>-0.692698602517271</v>
      </c>
      <c r="AC548">
        <v>0.16107978477084556</v>
      </c>
      <c r="AD548">
        <v>-1.3306205757339515</v>
      </c>
      <c r="AE548">
        <v>-3.1054962736588934</v>
      </c>
    </row>
    <row r="549" spans="1:31" x14ac:dyDescent="0.3">
      <c r="A549">
        <f t="shared" si="8"/>
        <v>546</v>
      </c>
      <c r="B549" s="18">
        <v>0.62933458493141903</v>
      </c>
      <c r="C549" s="18">
        <v>0.98893011732043901</v>
      </c>
      <c r="D549" s="18">
        <v>-0.78457798338696605</v>
      </c>
      <c r="E549" s="18">
        <v>1.3895545678097601</v>
      </c>
      <c r="F549" s="18">
        <v>0.125681845614382</v>
      </c>
      <c r="G549" s="18">
        <v>0.26930203081006199</v>
      </c>
      <c r="H549" s="18">
        <v>0.78612834319569302</v>
      </c>
      <c r="I549" s="18">
        <v>0.62411742379981305</v>
      </c>
      <c r="J549" s="18">
        <v>1.3999815113973799</v>
      </c>
      <c r="K549" s="18">
        <v>0.193703127323505</v>
      </c>
      <c r="L549" s="18">
        <v>-1.9053930553445799</v>
      </c>
      <c r="M549" s="18">
        <v>-1.8892660206765599</v>
      </c>
      <c r="N549" s="18">
        <v>0.163415367160332</v>
      </c>
      <c r="O549" s="18">
        <v>-1.4187482226203401</v>
      </c>
      <c r="P549" s="18">
        <v>0.90841332023428301</v>
      </c>
      <c r="Q549" s="18">
        <v>-6.3702810164411299E-3</v>
      </c>
      <c r="R549" s="18">
        <v>1.17006528894561</v>
      </c>
      <c r="S549" s="18">
        <v>0.16530248729275199</v>
      </c>
      <c r="T549" s="18">
        <v>4.3711507893589498E-2</v>
      </c>
      <c r="U549" s="18">
        <v>-1.9175152846688099</v>
      </c>
      <c r="V549">
        <v>-0.29485878753111588</v>
      </c>
      <c r="W549">
        <v>2.8116959422703949</v>
      </c>
      <c r="X549">
        <v>-0.89454528119412202</v>
      </c>
      <c r="Y549">
        <v>-0.1400610172018267</v>
      </c>
      <c r="Z549">
        <v>1.0433912246793622</v>
      </c>
      <c r="AA549">
        <v>0.16989506661152751</v>
      </c>
      <c r="AB549">
        <v>0.87945398460802304</v>
      </c>
      <c r="AC549">
        <v>-1.3174339289083801</v>
      </c>
      <c r="AD549">
        <v>-0.48989889632334371</v>
      </c>
      <c r="AE549">
        <v>-0.32376394378770007</v>
      </c>
    </row>
    <row r="550" spans="1:31" x14ac:dyDescent="0.3">
      <c r="A550">
        <f t="shared" si="8"/>
        <v>547</v>
      </c>
      <c r="B550" s="18">
        <v>-0.21301508264105501</v>
      </c>
      <c r="C550" s="18">
        <v>-7.38261346013075E-3</v>
      </c>
      <c r="D550" s="18">
        <v>-1.6063682003748401</v>
      </c>
      <c r="E550" s="18">
        <v>-0.55229430676749902</v>
      </c>
      <c r="F550" s="18">
        <v>-0.53756407771616899</v>
      </c>
      <c r="G550" s="18">
        <v>-1.3503710907620201</v>
      </c>
      <c r="H550" s="18">
        <v>-8.5071105001864697E-2</v>
      </c>
      <c r="I550" s="18">
        <v>1.12939572123342</v>
      </c>
      <c r="J550" s="18">
        <v>-0.89522029064970199</v>
      </c>
      <c r="K550" s="18">
        <v>0.888846349375916</v>
      </c>
      <c r="L550" s="18">
        <v>-1.4378856221613501</v>
      </c>
      <c r="M550" s="18">
        <v>0.80915286189020597</v>
      </c>
      <c r="N550" s="18">
        <v>-0.34775019901659399</v>
      </c>
      <c r="O550" s="18">
        <v>0.74640821259856205</v>
      </c>
      <c r="P550" s="18">
        <v>-1.44158247924558</v>
      </c>
      <c r="Q550" s="18">
        <v>0.47560386917798497</v>
      </c>
      <c r="R550" s="18">
        <v>-0.34219531643495998</v>
      </c>
      <c r="S550" s="18">
        <v>-0.67254330832532205</v>
      </c>
      <c r="T550" s="18">
        <v>1.2273875358248401</v>
      </c>
      <c r="U550" s="18">
        <v>0.27819278040855999</v>
      </c>
      <c r="V550">
        <v>1.7248961402549843</v>
      </c>
      <c r="W550">
        <v>0.26362792879092567</v>
      </c>
      <c r="X550">
        <v>-0.65589959923554264</v>
      </c>
      <c r="Y550">
        <v>-0.52961823392059992</v>
      </c>
      <c r="Z550">
        <v>-0.13042548597262105</v>
      </c>
      <c r="AA550">
        <v>1.295278068023658</v>
      </c>
      <c r="AB550">
        <v>-0.50933175086068938</v>
      </c>
      <c r="AC550">
        <v>-0.88180117272665115</v>
      </c>
      <c r="AD550">
        <v>0.33597092106095378</v>
      </c>
      <c r="AE550">
        <v>-1.0137724415769065</v>
      </c>
    </row>
    <row r="551" spans="1:31" x14ac:dyDescent="0.3">
      <c r="A551">
        <f t="shared" si="8"/>
        <v>548</v>
      </c>
      <c r="B551" s="18">
        <v>-0.86569730836052405</v>
      </c>
      <c r="C551" s="18">
        <v>-0.203718848883396</v>
      </c>
      <c r="D551" s="18">
        <v>0.65467643674624498</v>
      </c>
      <c r="E551" s="18">
        <v>-0.89084882237545504</v>
      </c>
      <c r="F551" s="18">
        <v>0.36110403385775802</v>
      </c>
      <c r="G551" s="18">
        <v>0.80601229256265805</v>
      </c>
      <c r="H551" s="18">
        <v>-8.5454552234473097E-2</v>
      </c>
      <c r="I551" s="18">
        <v>-0.13975419368426401</v>
      </c>
      <c r="J551" s="18">
        <v>-1.20822366323761</v>
      </c>
      <c r="K551" s="18">
        <v>1.89916841348214</v>
      </c>
      <c r="L551" s="18">
        <v>0.177061558108492</v>
      </c>
      <c r="M551" s="18">
        <v>-1.9085823813471601</v>
      </c>
      <c r="N551" s="18">
        <v>-1.3910601960134701</v>
      </c>
      <c r="O551" s="18">
        <v>-0.246121980435722</v>
      </c>
      <c r="P551" s="18">
        <v>-0.69120514970512004</v>
      </c>
      <c r="Q551" s="18">
        <v>1.9817231568702101</v>
      </c>
      <c r="R551" s="18">
        <v>-1.2200099496174299</v>
      </c>
      <c r="S551" s="18">
        <v>-0.17936573080286</v>
      </c>
      <c r="T551" s="18">
        <v>2.0156432123221699</v>
      </c>
      <c r="U551" s="18">
        <v>0.155302514996009</v>
      </c>
      <c r="V551">
        <v>-0.63742434671202153</v>
      </c>
      <c r="W551">
        <v>-0.24672531647244197</v>
      </c>
      <c r="X551">
        <v>-0.51139409267124736</v>
      </c>
      <c r="Y551">
        <v>-1.3196247670754127</v>
      </c>
      <c r="Z551">
        <v>-0.19590002091614236</v>
      </c>
      <c r="AA551">
        <v>-0.84983830223171042</v>
      </c>
      <c r="AB551">
        <v>-1.8979459413904713E-2</v>
      </c>
      <c r="AC551">
        <v>-1.5521501877167772</v>
      </c>
      <c r="AD551">
        <v>-0.64571810402220398</v>
      </c>
      <c r="AE551">
        <v>0.50897760418914872</v>
      </c>
    </row>
    <row r="552" spans="1:31" x14ac:dyDescent="0.3">
      <c r="A552">
        <f t="shared" si="8"/>
        <v>549</v>
      </c>
      <c r="B552" s="18">
        <v>-1.0431083013376301</v>
      </c>
      <c r="C552" s="18">
        <v>-0.69674306823425103</v>
      </c>
      <c r="D552" s="18">
        <v>0.62752727753292004</v>
      </c>
      <c r="E552" s="18">
        <v>0.29979445843180202</v>
      </c>
      <c r="F552" s="18">
        <v>0.43894459714367601</v>
      </c>
      <c r="G552" s="18">
        <v>-0.73623048121605195</v>
      </c>
      <c r="H552" s="18">
        <v>-0.45288303959974602</v>
      </c>
      <c r="I552" s="18">
        <v>-0.18608571883799899</v>
      </c>
      <c r="J552" s="18">
        <v>-1.5998518971265101</v>
      </c>
      <c r="K552" s="18">
        <v>-0.59599412297961396</v>
      </c>
      <c r="L552" s="18">
        <v>-1.3199800929761201</v>
      </c>
      <c r="M552" s="18">
        <v>-0.35280286553580098</v>
      </c>
      <c r="N552" s="18">
        <v>-1.1398741449124099</v>
      </c>
      <c r="O552" s="18">
        <v>0.64034384598583705</v>
      </c>
      <c r="P552" s="18">
        <v>0.21127613511176499</v>
      </c>
      <c r="Q552" s="18">
        <v>-0.153946913047285</v>
      </c>
      <c r="R552" s="18">
        <v>-0.23930830377464099</v>
      </c>
      <c r="S552" s="18">
        <v>-8.3035994106201202E-2</v>
      </c>
      <c r="T552" s="18">
        <v>-0.24696080349549601</v>
      </c>
      <c r="U552" s="18">
        <v>-0.55062164505955002</v>
      </c>
      <c r="V552">
        <v>0.23365255867189222</v>
      </c>
      <c r="W552">
        <v>-0.85480155858754137</v>
      </c>
      <c r="X552">
        <v>1.9217733893242723</v>
      </c>
      <c r="Y552">
        <v>0.45928934915707947</v>
      </c>
      <c r="Z552">
        <v>-0.30952952941053552</v>
      </c>
      <c r="AA552">
        <v>-0.44267836242173442</v>
      </c>
      <c r="AB552">
        <v>0.57017008325126417</v>
      </c>
      <c r="AC552">
        <v>-0.51989362827061691</v>
      </c>
      <c r="AD552">
        <v>1.1506882660207687</v>
      </c>
      <c r="AE552">
        <v>-0.4298479730524839</v>
      </c>
    </row>
    <row r="553" spans="1:31" x14ac:dyDescent="0.3">
      <c r="A553">
        <f t="shared" si="8"/>
        <v>550</v>
      </c>
      <c r="B553" s="18">
        <v>-0.27006881264809901</v>
      </c>
      <c r="C553" s="18">
        <v>-0.62502420138277703</v>
      </c>
      <c r="D553" s="18">
        <v>0.75919261703709795</v>
      </c>
      <c r="E553" s="18">
        <v>0.55905822134861505</v>
      </c>
      <c r="F553" s="18">
        <v>0.1587817038764</v>
      </c>
      <c r="G553" s="18">
        <v>0.20972428974874899</v>
      </c>
      <c r="H553" s="18">
        <v>1.1040786479152001</v>
      </c>
      <c r="I553" s="18">
        <v>-1.8554238097801801</v>
      </c>
      <c r="J553" s="18">
        <v>0.43824386351294098</v>
      </c>
      <c r="K553" s="18">
        <v>-0.104903864754503</v>
      </c>
      <c r="L553" s="18">
        <v>-0.81246293050372898</v>
      </c>
      <c r="M553" s="18">
        <v>-0.79258134582203998</v>
      </c>
      <c r="N553" s="18">
        <v>0.18700843680745999</v>
      </c>
      <c r="O553" s="18">
        <v>3.11478848265903E-2</v>
      </c>
      <c r="P553" s="18">
        <v>0.33134534237938101</v>
      </c>
      <c r="Q553" s="18">
        <v>-1.54261174155421</v>
      </c>
      <c r="R553" s="18">
        <v>0.45015899292067002</v>
      </c>
      <c r="S553" s="18">
        <v>1.33082179531406</v>
      </c>
      <c r="T553" s="18">
        <v>0.89564989167853704</v>
      </c>
      <c r="U553" s="18">
        <v>0.33903742862763703</v>
      </c>
      <c r="V553">
        <v>-0.8520101074140467</v>
      </c>
      <c r="W553">
        <v>-0.46128676840962202</v>
      </c>
      <c r="X553">
        <v>0.34046589916401332</v>
      </c>
      <c r="Y553">
        <v>-2.7729908820145418E-2</v>
      </c>
      <c r="Z553">
        <v>-6.46153997128022E-3</v>
      </c>
      <c r="AA553">
        <v>0.77169755797170536</v>
      </c>
      <c r="AB553">
        <v>-0.38064613867573271</v>
      </c>
      <c r="AC553">
        <v>0.80716073384393616</v>
      </c>
      <c r="AD553">
        <v>-1.9479322193161879</v>
      </c>
      <c r="AE553">
        <v>0.67440326860924282</v>
      </c>
    </row>
    <row r="554" spans="1:31" x14ac:dyDescent="0.3">
      <c r="A554">
        <f t="shared" si="8"/>
        <v>551</v>
      </c>
      <c r="B554" s="18">
        <v>-0.43814135560214401</v>
      </c>
      <c r="C554" s="18">
        <v>0.46320392508760999</v>
      </c>
      <c r="D554" s="18">
        <v>0.83198477126553405</v>
      </c>
      <c r="E554" s="18">
        <v>0.15316815759343799</v>
      </c>
      <c r="F554" s="18">
        <v>4.22759380383078E-2</v>
      </c>
      <c r="G554" s="18">
        <v>0.63489702200680598</v>
      </c>
      <c r="H554" s="18">
        <v>-0.82304555626686704</v>
      </c>
      <c r="I554" s="18">
        <v>0.79548074424193904</v>
      </c>
      <c r="J554" s="18">
        <v>-0.10144493981387399</v>
      </c>
      <c r="K554" s="18">
        <v>-0.42277664925502001</v>
      </c>
      <c r="L554" s="18">
        <v>-0.78517883039844705</v>
      </c>
      <c r="M554" s="18">
        <v>0.36279102346814202</v>
      </c>
      <c r="N554" s="18">
        <v>0.110120585280803</v>
      </c>
      <c r="O554" s="18">
        <v>0.230642835714681</v>
      </c>
      <c r="P554" s="18">
        <v>-0.52376312510040801</v>
      </c>
      <c r="Q554" s="18">
        <v>1.4828120921622401</v>
      </c>
      <c r="R554" s="18">
        <v>-1.9585950827565699</v>
      </c>
      <c r="S554" s="18">
        <v>-0.683342893107031</v>
      </c>
      <c r="T554" s="18">
        <v>-0.124882137667389</v>
      </c>
      <c r="U554" s="18">
        <v>-6.2776516306627004E-3</v>
      </c>
      <c r="V554">
        <v>1.5427326054068162</v>
      </c>
      <c r="W554">
        <v>-0.69249613953228029</v>
      </c>
      <c r="X554">
        <v>-1.7331593662866502</v>
      </c>
      <c r="Y554">
        <v>-1.3927842177658212</v>
      </c>
      <c r="Z554">
        <v>0.22115008606178976</v>
      </c>
      <c r="AA554">
        <v>1.6006590318738185</v>
      </c>
      <c r="AB554">
        <v>-0.95420092897595332</v>
      </c>
      <c r="AC554">
        <v>1.228699680029371</v>
      </c>
      <c r="AD554">
        <v>1.8234170822917324</v>
      </c>
      <c r="AE554">
        <v>0.27217602882181108</v>
      </c>
    </row>
    <row r="555" spans="1:31" x14ac:dyDescent="0.3">
      <c r="A555">
        <f t="shared" si="8"/>
        <v>552</v>
      </c>
      <c r="B555" s="18">
        <v>-0.40867431479632599</v>
      </c>
      <c r="C555" s="18">
        <v>0.75812984781571602</v>
      </c>
      <c r="D555" s="18">
        <v>-0.487370089221356</v>
      </c>
      <c r="E555" s="18">
        <v>0.73267058610566305</v>
      </c>
      <c r="F555" s="18">
        <v>-1.1057299863729</v>
      </c>
      <c r="G555" s="18">
        <v>1.0623807988545999</v>
      </c>
      <c r="H555" s="18">
        <v>1.63854699583821</v>
      </c>
      <c r="I555" s="18">
        <v>1.14306798635025</v>
      </c>
      <c r="J555" s="18">
        <v>-0.90582759839736304</v>
      </c>
      <c r="K555" s="18">
        <v>0.46863431826784402</v>
      </c>
      <c r="L555" s="18">
        <v>-2.7512051645778799</v>
      </c>
      <c r="M555" s="18">
        <v>-0.639401647836221</v>
      </c>
      <c r="N555" s="18">
        <v>0.28053060889752002</v>
      </c>
      <c r="O555" s="18">
        <v>-0.43488023434372802</v>
      </c>
      <c r="P555" s="18">
        <v>1.20245928611678</v>
      </c>
      <c r="Q555" s="18">
        <v>-0.45263183180377897</v>
      </c>
      <c r="R555" s="18">
        <v>0.48318618832059301</v>
      </c>
      <c r="S555" s="18">
        <v>0.86492455216283204</v>
      </c>
      <c r="T555" s="18">
        <v>-0.15900238797216901</v>
      </c>
      <c r="U555" s="18">
        <v>7.3193329877659405E-2</v>
      </c>
      <c r="V555">
        <v>-0.22958455998832936</v>
      </c>
      <c r="W555">
        <v>8.5657751443008079E-2</v>
      </c>
      <c r="X555">
        <v>-0.13420067027733823</v>
      </c>
      <c r="Y555">
        <v>-0.2201823310020643</v>
      </c>
      <c r="Z555">
        <v>0.89264138817379046</v>
      </c>
      <c r="AA555">
        <v>0.46971605551343049</v>
      </c>
      <c r="AB555">
        <v>1.3224969906567221</v>
      </c>
      <c r="AC555">
        <v>9.4849787189002555E-2</v>
      </c>
      <c r="AD555">
        <v>0.61945336327822165</v>
      </c>
      <c r="AE555">
        <v>1.1318398784741965</v>
      </c>
    </row>
    <row r="556" spans="1:31" x14ac:dyDescent="0.3">
      <c r="A556">
        <f t="shared" si="8"/>
        <v>553</v>
      </c>
      <c r="B556" s="18">
        <v>0.98354523520555603</v>
      </c>
      <c r="C556" s="18">
        <v>0.50639985171011703</v>
      </c>
      <c r="D556" s="18">
        <v>0.34553093422039199</v>
      </c>
      <c r="E556" s="18">
        <v>0.52218207711648801</v>
      </c>
      <c r="F556" s="18">
        <v>-0.62093826793589502</v>
      </c>
      <c r="G556" s="18">
        <v>1.7892484996511799</v>
      </c>
      <c r="H556" s="18">
        <v>0.56514616165536302</v>
      </c>
      <c r="I556" s="18">
        <v>-2.6313372748311199E-2</v>
      </c>
      <c r="J556" s="18">
        <v>-1.66167824960725</v>
      </c>
      <c r="K556" s="18">
        <v>0.74961817300149203</v>
      </c>
      <c r="L556" s="18">
        <v>-1.26236425535625</v>
      </c>
      <c r="M556" s="18">
        <v>1.0318122739383899</v>
      </c>
      <c r="N556" s="18">
        <v>-5.8573783062324303E-2</v>
      </c>
      <c r="O556" s="18">
        <v>-0.42318327824082003</v>
      </c>
      <c r="P556" s="18">
        <v>0.27860461268979603</v>
      </c>
      <c r="Q556" s="18">
        <v>0.350588549524323</v>
      </c>
      <c r="R556" s="18">
        <v>-0.13864715621750501</v>
      </c>
      <c r="S556" s="18">
        <v>0.37556300107444102</v>
      </c>
      <c r="T556" s="18">
        <v>-0.167054089877686</v>
      </c>
      <c r="U556" s="18">
        <v>-0.47617126346990502</v>
      </c>
      <c r="V556">
        <v>0.696089219482944</v>
      </c>
      <c r="W556">
        <v>-0.28964396253215025</v>
      </c>
      <c r="X556">
        <v>0.5413867736556548</v>
      </c>
      <c r="Y556">
        <v>1.2415498365646014</v>
      </c>
      <c r="Z556">
        <v>0.58670197744974328</v>
      </c>
      <c r="AA556">
        <v>-0.7250490307183115</v>
      </c>
      <c r="AB556">
        <v>0.93597850839359364</v>
      </c>
      <c r="AC556">
        <v>-0.18924507173055299</v>
      </c>
      <c r="AD556">
        <v>4.1731697396889873E-2</v>
      </c>
      <c r="AE556">
        <v>1.423638946850859</v>
      </c>
    </row>
    <row r="557" spans="1:31" x14ac:dyDescent="0.3">
      <c r="A557">
        <f t="shared" si="8"/>
        <v>554</v>
      </c>
      <c r="B557" s="18">
        <v>-0.29769714400937303</v>
      </c>
      <c r="C557" s="18">
        <v>0.18001758299782999</v>
      </c>
      <c r="D557" s="18">
        <v>-1.44733232044022</v>
      </c>
      <c r="E557" s="18">
        <v>0.37107080333075199</v>
      </c>
      <c r="F557" s="18">
        <v>1.2658435481969701</v>
      </c>
      <c r="G557" s="18">
        <v>0.227695652842651</v>
      </c>
      <c r="H557" s="18">
        <v>-0.38590497670685298</v>
      </c>
      <c r="I557" s="18">
        <v>-2.4416369296166001</v>
      </c>
      <c r="J557" s="18">
        <v>0.138822869441037</v>
      </c>
      <c r="K557" s="18">
        <v>-0.32500540505533498</v>
      </c>
      <c r="L557" s="18">
        <v>-0.27113684733735699</v>
      </c>
      <c r="M557" s="18">
        <v>1.2339532636286401</v>
      </c>
      <c r="N557" s="18">
        <v>-0.37747271496198098</v>
      </c>
      <c r="O557" s="18">
        <v>0.50065311795310197</v>
      </c>
      <c r="P557" s="18">
        <v>-1.3849019397622</v>
      </c>
      <c r="Q557" s="18">
        <v>0.60607572486197803</v>
      </c>
      <c r="R557" s="18">
        <v>0.74591287069580503</v>
      </c>
      <c r="S557" s="18">
        <v>-1.9432825046560001</v>
      </c>
      <c r="T557" s="18">
        <v>-0.27524802452413799</v>
      </c>
      <c r="U557" s="18">
        <v>-0.826559473629491</v>
      </c>
      <c r="V557">
        <v>-1.4183058339021977</v>
      </c>
      <c r="W557">
        <v>-0.73276888401088491</v>
      </c>
      <c r="X557">
        <v>-1.0386061798584378</v>
      </c>
      <c r="Y557">
        <v>0.28177795942267869</v>
      </c>
      <c r="Z557">
        <v>0.25526516487118667</v>
      </c>
      <c r="AA557">
        <v>-0.77363826723818807</v>
      </c>
      <c r="AB557">
        <v>1.3559582307015168</v>
      </c>
      <c r="AC557">
        <v>-6.4708217771669158E-2</v>
      </c>
      <c r="AD557">
        <v>-0.329728270300228</v>
      </c>
      <c r="AE557">
        <v>0.58122318318834043</v>
      </c>
    </row>
    <row r="558" spans="1:31" x14ac:dyDescent="0.3">
      <c r="A558">
        <f t="shared" si="8"/>
        <v>555</v>
      </c>
      <c r="B558" s="18">
        <v>1.14367891077096</v>
      </c>
      <c r="C558" s="18">
        <v>1.16902018162204</v>
      </c>
      <c r="D558" s="18">
        <v>-2.16389668913363</v>
      </c>
      <c r="E558" s="18">
        <v>0.12738132933216501</v>
      </c>
      <c r="F558" s="18">
        <v>-8.9669458537692398E-3</v>
      </c>
      <c r="G558" s="18">
        <v>-0.27036034462304498</v>
      </c>
      <c r="H558" s="18">
        <v>-0.24888636365785399</v>
      </c>
      <c r="I558" s="18">
        <v>1.37684861417648</v>
      </c>
      <c r="J558" s="18">
        <v>1.17154393463281</v>
      </c>
      <c r="K558" s="18">
        <v>1.01141360675402</v>
      </c>
      <c r="L558" s="18">
        <v>-0.95973049246797004</v>
      </c>
      <c r="M558" s="18">
        <v>0.35961967550178803</v>
      </c>
      <c r="N558" s="18">
        <v>1.22208008416737</v>
      </c>
      <c r="O558" s="18">
        <v>-0.21169840642521301</v>
      </c>
      <c r="P558" s="18">
        <v>0.20485361802024901</v>
      </c>
      <c r="Q558" s="18">
        <v>-1.60585160000257</v>
      </c>
      <c r="R558" s="18">
        <v>3.73450599610008E-2</v>
      </c>
      <c r="S558" s="18">
        <v>0.52100891725987897</v>
      </c>
      <c r="T558" s="18">
        <v>1.47839745720428</v>
      </c>
      <c r="U558" s="18">
        <v>-1.2716188908225401</v>
      </c>
      <c r="V558">
        <v>-8.8820930247199517E-2</v>
      </c>
      <c r="W558">
        <v>0.11723115763080472</v>
      </c>
      <c r="X558">
        <v>0.18168511954816824</v>
      </c>
      <c r="Y558">
        <v>0.31210513840181187</v>
      </c>
      <c r="Z558">
        <v>-0.18801311921140801</v>
      </c>
      <c r="AA558">
        <v>-1.3410698522308304</v>
      </c>
      <c r="AB558">
        <v>1.1096705715793478</v>
      </c>
      <c r="AC558">
        <v>-0.46343642136272645</v>
      </c>
      <c r="AD558">
        <v>-0.87073324213062653</v>
      </c>
      <c r="AE558">
        <v>0.98890080513015999</v>
      </c>
    </row>
    <row r="559" spans="1:31" x14ac:dyDescent="0.3">
      <c r="A559">
        <f t="shared" si="8"/>
        <v>556</v>
      </c>
      <c r="B559" s="18">
        <v>-0.53162011750706895</v>
      </c>
      <c r="C559" s="18">
        <v>-0.180397613560248</v>
      </c>
      <c r="D559" s="18">
        <v>-0.17266465017237301</v>
      </c>
      <c r="E559" s="18">
        <v>-0.79973400341565404</v>
      </c>
      <c r="F559" s="18">
        <v>0.376292685563968</v>
      </c>
      <c r="G559" s="18">
        <v>-1.0588714420749501</v>
      </c>
      <c r="H559" s="18">
        <v>-0.14797286512069899</v>
      </c>
      <c r="I559" s="18">
        <v>2.2746862369065801</v>
      </c>
      <c r="J559" s="18">
        <v>-1.45127485142607</v>
      </c>
      <c r="K559" s="18">
        <v>-1.7285421255753901</v>
      </c>
      <c r="L559" s="18">
        <v>-0.71822654346357895</v>
      </c>
      <c r="M559" s="18">
        <v>-1.05351150739261</v>
      </c>
      <c r="N559" s="18">
        <v>-0.47101931887799697</v>
      </c>
      <c r="O559" s="18">
        <v>-0.25705992063850602</v>
      </c>
      <c r="P559" s="18">
        <v>0.38488154859774998</v>
      </c>
      <c r="Q559" s="18">
        <v>0.48640534126814799</v>
      </c>
      <c r="R559" s="18">
        <v>0.43194800072711498</v>
      </c>
      <c r="S559" s="18">
        <v>-1.16867654024623</v>
      </c>
      <c r="T559" s="18">
        <v>-0.91006039745981704</v>
      </c>
      <c r="U559" s="18">
        <v>-0.30986714497637102</v>
      </c>
      <c r="V559">
        <v>0.27871204070641847</v>
      </c>
      <c r="W559">
        <v>2.3299089074809149</v>
      </c>
      <c r="X559">
        <v>0.69605110908981527</v>
      </c>
      <c r="Y559">
        <v>1.0978167790625906</v>
      </c>
      <c r="Z559">
        <v>1.2046180949436778</v>
      </c>
      <c r="AA559">
        <v>1.6671660011772376</v>
      </c>
      <c r="AB559">
        <v>-0.1507723352295777</v>
      </c>
      <c r="AC559">
        <v>-1.1580722431230692</v>
      </c>
      <c r="AD559">
        <v>0.28409304707546734</v>
      </c>
      <c r="AE559">
        <v>-1.3162076055162484</v>
      </c>
    </row>
    <row r="560" spans="1:31" x14ac:dyDescent="0.3">
      <c r="A560">
        <f t="shared" si="8"/>
        <v>557</v>
      </c>
      <c r="B560" s="18">
        <v>0.97256572800865304</v>
      </c>
      <c r="C560" s="18">
        <v>-1.6285389355259399E-2</v>
      </c>
      <c r="D560" s="18">
        <v>1.49411130589771</v>
      </c>
      <c r="E560" s="18">
        <v>-1.5300440676628599</v>
      </c>
      <c r="F560" s="18">
        <v>1.22487867030192E-2</v>
      </c>
      <c r="G560" s="18">
        <v>-0.22881763088034501</v>
      </c>
      <c r="H560" s="18">
        <v>0.45665014969690898</v>
      </c>
      <c r="I560" s="18">
        <v>0.42586443340154401</v>
      </c>
      <c r="J560" s="18">
        <v>0.101967421035368</v>
      </c>
      <c r="K560" s="18">
        <v>-0.54666721971577703</v>
      </c>
      <c r="L560" s="18">
        <v>0.23359884019777999</v>
      </c>
      <c r="M560" s="18">
        <v>0.38060891290621501</v>
      </c>
      <c r="N560" s="18">
        <v>-4.6665082801225999E-2</v>
      </c>
      <c r="O560" s="18">
        <v>-0.30517001982244701</v>
      </c>
      <c r="P560" s="18">
        <v>1.7462547007236</v>
      </c>
      <c r="Q560" s="18">
        <v>-1.66052346036795</v>
      </c>
      <c r="R560" s="18">
        <v>0.87668634755473396</v>
      </c>
      <c r="S560" s="18">
        <v>-1.18834621578412</v>
      </c>
      <c r="T560" s="18">
        <v>-0.49654720085287402</v>
      </c>
      <c r="U560" s="18">
        <v>-0.66044027004157102</v>
      </c>
      <c r="V560">
        <v>0.76729093181121921</v>
      </c>
      <c r="W560">
        <v>0.98008597303436307</v>
      </c>
      <c r="X560">
        <v>1.5346424658887454</v>
      </c>
      <c r="Y560">
        <v>-0.7867830810670583</v>
      </c>
      <c r="Z560">
        <v>-0.50686418570795755</v>
      </c>
      <c r="AA560">
        <v>0.62066451965545089</v>
      </c>
      <c r="AB560">
        <v>0.33716319560727059</v>
      </c>
      <c r="AC560">
        <v>-0.28591411515632381</v>
      </c>
      <c r="AD560">
        <v>2.3899000647247814</v>
      </c>
      <c r="AE560">
        <v>-0.86393457375984217</v>
      </c>
    </row>
    <row r="561" spans="1:31" x14ac:dyDescent="0.3">
      <c r="A561">
        <f t="shared" si="8"/>
        <v>558</v>
      </c>
      <c r="B561" s="18">
        <v>-0.52225048499354898</v>
      </c>
      <c r="C561" s="18">
        <v>-0.97952090577873396</v>
      </c>
      <c r="D561" s="18">
        <v>-1.4544804853081801</v>
      </c>
      <c r="E561" s="18">
        <v>0.24290695724210201</v>
      </c>
      <c r="F561" s="18">
        <v>-0.46897069346523601</v>
      </c>
      <c r="G561" s="18">
        <v>-0.90253480944991804</v>
      </c>
      <c r="H561" s="18">
        <v>0.77178982991288403</v>
      </c>
      <c r="I561" s="18">
        <v>-5.3633217741555599E-2</v>
      </c>
      <c r="J561" s="18">
        <v>-1.0400424341121599</v>
      </c>
      <c r="K561" s="18">
        <v>0.10344682289642899</v>
      </c>
      <c r="L561" s="18">
        <v>1.1968408111598601</v>
      </c>
      <c r="M561" s="18">
        <v>0.27956577466133498</v>
      </c>
      <c r="N561" s="18">
        <v>0.74118083954587899</v>
      </c>
      <c r="O561" s="18">
        <v>1.0567500046257301</v>
      </c>
      <c r="P561" s="18">
        <v>-7.1442683797756701E-2</v>
      </c>
      <c r="Q561" s="18">
        <v>2.77407587180802E-2</v>
      </c>
      <c r="R561" s="18">
        <v>-8.4822048208749098E-2</v>
      </c>
      <c r="S561" s="18">
        <v>0.45562132975133302</v>
      </c>
      <c r="T561" s="18">
        <v>0.686276354219721</v>
      </c>
      <c r="U561" s="18">
        <v>-1.58838772533846</v>
      </c>
      <c r="V561">
        <v>1.3595577045634839</v>
      </c>
      <c r="W561">
        <v>2.671456347486139</v>
      </c>
      <c r="X561">
        <v>-0.65517956303505509</v>
      </c>
      <c r="Y561">
        <v>0.48794814655814844</v>
      </c>
      <c r="Z561">
        <v>0.26246862748186112</v>
      </c>
      <c r="AA561">
        <v>-0.32879171038513283</v>
      </c>
      <c r="AB561">
        <v>-1.6583728433283276</v>
      </c>
      <c r="AC561">
        <v>-1.1618717125893716</v>
      </c>
      <c r="AD561">
        <v>-1.2202516618480059</v>
      </c>
      <c r="AE561">
        <v>0.41618779240144677</v>
      </c>
    </row>
    <row r="562" spans="1:31" x14ac:dyDescent="0.3">
      <c r="A562">
        <f t="shared" si="8"/>
        <v>559</v>
      </c>
      <c r="B562" s="18">
        <v>0.17657779464231599</v>
      </c>
      <c r="C562" s="18">
        <v>0.20060874487439501</v>
      </c>
      <c r="D562" s="18">
        <v>-0.47981087382603899</v>
      </c>
      <c r="E562" s="18">
        <v>-0.18507246285119</v>
      </c>
      <c r="F562" s="18">
        <v>0.39789582240774202</v>
      </c>
      <c r="G562" s="18">
        <v>-0.88400920616975198</v>
      </c>
      <c r="H562" s="18">
        <v>-0.265244762646484</v>
      </c>
      <c r="I562" s="18">
        <v>0.109988460204981</v>
      </c>
      <c r="J562" s="18">
        <v>-0.20242230931091401</v>
      </c>
      <c r="K562" s="18">
        <v>-0.94451441304156902</v>
      </c>
      <c r="L562" s="18">
        <v>0.98072206393008299</v>
      </c>
      <c r="M562" s="18">
        <v>-1.8001482339116901</v>
      </c>
      <c r="N562" s="18">
        <v>0.68256779490112596</v>
      </c>
      <c r="O562" s="18">
        <v>-0.51610101779637196</v>
      </c>
      <c r="P562" s="18">
        <v>1.40619285528478</v>
      </c>
      <c r="Q562" s="18">
        <v>3.7173282871551701E-2</v>
      </c>
      <c r="R562" s="18">
        <v>0.12251460169311</v>
      </c>
      <c r="S562" s="18">
        <v>0.60149750616673103</v>
      </c>
      <c r="T562" s="18">
        <v>-0.202814231857643</v>
      </c>
      <c r="U562" s="18">
        <v>1.02047412801505</v>
      </c>
      <c r="V562">
        <v>-0.31839619982633799</v>
      </c>
      <c r="W562">
        <v>-0.96932586455282399</v>
      </c>
      <c r="X562">
        <v>-0.90541932542631565</v>
      </c>
      <c r="Y562">
        <v>-0.58163237487790054</v>
      </c>
      <c r="Z562">
        <v>1.3144146509707519</v>
      </c>
      <c r="AA562">
        <v>-0.92637702552467027</v>
      </c>
      <c r="AB562">
        <v>-0.29808118163929964</v>
      </c>
      <c r="AC562">
        <v>-1.5154083997242404E-2</v>
      </c>
      <c r="AD562">
        <v>0.38926547083693364</v>
      </c>
      <c r="AE562">
        <v>0.13179190554221587</v>
      </c>
    </row>
    <row r="563" spans="1:31" x14ac:dyDescent="0.3">
      <c r="A563">
        <f t="shared" si="8"/>
        <v>560</v>
      </c>
      <c r="B563" s="18">
        <v>0.97073782355468896</v>
      </c>
      <c r="C563" s="18">
        <v>-0.14747604661507499</v>
      </c>
      <c r="D563" s="18">
        <v>1.64447885404602</v>
      </c>
      <c r="E563" s="18">
        <v>1.1263380547272499</v>
      </c>
      <c r="F563" s="18">
        <v>-0.82298245698193295</v>
      </c>
      <c r="G563" s="18">
        <v>1.11211262623095</v>
      </c>
      <c r="H563" s="18">
        <v>1.02473644259262</v>
      </c>
      <c r="I563" s="18">
        <v>-0.75487221088846002</v>
      </c>
      <c r="J563" s="18">
        <v>0.56351755806737802</v>
      </c>
      <c r="K563" s="18">
        <v>-3.7170396417535903E-2</v>
      </c>
      <c r="L563" s="18">
        <v>-0.42964999024529499</v>
      </c>
      <c r="M563" s="18">
        <v>-2.05873141196472</v>
      </c>
      <c r="N563" s="18">
        <v>0.47545379340196198</v>
      </c>
      <c r="O563" s="18">
        <v>1.6992018806381</v>
      </c>
      <c r="P563" s="18">
        <v>-0.99096146581794797</v>
      </c>
      <c r="Q563" s="18">
        <v>-0.58681756351843595</v>
      </c>
      <c r="R563" s="18">
        <v>0.29833316592423698</v>
      </c>
      <c r="S563" s="18">
        <v>-0.181826752464367</v>
      </c>
      <c r="T563" s="18">
        <v>0.82666923986651597</v>
      </c>
      <c r="U563" s="18">
        <v>4.9815727408331997E-2</v>
      </c>
      <c r="V563">
        <v>-0.81513687600540086</v>
      </c>
      <c r="W563">
        <v>-1.3231936654499119</v>
      </c>
      <c r="X563">
        <v>-0.54370253153974812</v>
      </c>
      <c r="Y563">
        <v>0.33926285534229472</v>
      </c>
      <c r="Z563">
        <v>0.191037604242559</v>
      </c>
      <c r="AA563">
        <v>2.6160417501760662</v>
      </c>
      <c r="AB563">
        <v>-0.32326884292432423</v>
      </c>
      <c r="AC563">
        <v>-0.51948364356138932</v>
      </c>
      <c r="AD563">
        <v>-0.3738286506723198</v>
      </c>
      <c r="AE563">
        <v>1.3073998991150979</v>
      </c>
    </row>
    <row r="564" spans="1:31" x14ac:dyDescent="0.3">
      <c r="A564">
        <f t="shared" si="8"/>
        <v>561</v>
      </c>
      <c r="B564" s="18">
        <v>-0.41397227497423</v>
      </c>
      <c r="C564" s="18">
        <v>-1.0198765622132799</v>
      </c>
      <c r="D564" s="18">
        <v>2.1261516420043298</v>
      </c>
      <c r="E564" s="18">
        <v>-0.67016807198403505</v>
      </c>
      <c r="F564" s="18">
        <v>-1.27913300745536</v>
      </c>
      <c r="G564" s="18">
        <v>-1.9154593882945601</v>
      </c>
      <c r="H564" s="18">
        <v>2.0325408737009001</v>
      </c>
      <c r="I564" s="18">
        <v>0.76958854116323006</v>
      </c>
      <c r="J564" s="18">
        <v>-0.36000070425625402</v>
      </c>
      <c r="K564" s="18">
        <v>0.101664305775273</v>
      </c>
      <c r="L564" s="18">
        <v>0.65773794495748295</v>
      </c>
      <c r="M564" s="18">
        <v>8.4343814325476302E-2</v>
      </c>
      <c r="N564" s="18">
        <v>-0.32689971167182102</v>
      </c>
      <c r="O564" s="18">
        <v>1.2828186155510399</v>
      </c>
      <c r="P564" s="18">
        <v>-0.13404167919469001</v>
      </c>
      <c r="Q564" s="18">
        <v>1.6817928755790501</v>
      </c>
      <c r="R564" s="18">
        <v>-0.98353815912328801</v>
      </c>
      <c r="S564" s="18">
        <v>-1.8099317858697399</v>
      </c>
      <c r="T564" s="18">
        <v>-0.57843090230549699</v>
      </c>
      <c r="U564" s="18">
        <v>-0.23667314307467499</v>
      </c>
      <c r="V564">
        <v>0.9587457842317052</v>
      </c>
      <c r="W564">
        <v>-0.74151373916714547</v>
      </c>
      <c r="X564">
        <v>-1.3022944405490424</v>
      </c>
      <c r="Y564">
        <v>-0.32643196920648465</v>
      </c>
      <c r="Z564">
        <v>0.15930466020914164</v>
      </c>
      <c r="AA564">
        <v>0.33275628030130844</v>
      </c>
      <c r="AB564">
        <v>0.29026013216982932</v>
      </c>
      <c r="AC564">
        <v>-5.2453204024560933E-2</v>
      </c>
      <c r="AD564">
        <v>0.56988055967943207</v>
      </c>
      <c r="AE564">
        <v>-0.91401748380979475</v>
      </c>
    </row>
    <row r="565" spans="1:31" x14ac:dyDescent="0.3">
      <c r="A565">
        <f t="shared" si="8"/>
        <v>562</v>
      </c>
      <c r="B565" s="18">
        <v>-0.43827051820490198</v>
      </c>
      <c r="C565" s="18">
        <v>0.55524826902961799</v>
      </c>
      <c r="D565" s="18">
        <v>1.5298085367229299</v>
      </c>
      <c r="E565" s="18">
        <v>6.49195622719137E-2</v>
      </c>
      <c r="F565" s="18">
        <v>0.68890141663708504</v>
      </c>
      <c r="G565" s="18">
        <v>-2.8399901091721702</v>
      </c>
      <c r="H565" s="18">
        <v>-0.11067161655013701</v>
      </c>
      <c r="I565" s="18">
        <v>1.63458592743711</v>
      </c>
      <c r="J565" s="18">
        <v>0.234099220395103</v>
      </c>
      <c r="K565" s="18">
        <v>1.23889980922179</v>
      </c>
      <c r="L565" s="18">
        <v>-1.7539518629699899</v>
      </c>
      <c r="M565" s="18">
        <v>0.14047252789728401</v>
      </c>
      <c r="N565" s="18">
        <v>0.411096669107542</v>
      </c>
      <c r="O565" s="18">
        <v>1.30373566850234</v>
      </c>
      <c r="P565" s="18">
        <v>-0.19318712684429501</v>
      </c>
      <c r="Q565" s="18">
        <v>1.53163516726747</v>
      </c>
      <c r="R565" s="18">
        <v>1.63933247201743</v>
      </c>
      <c r="S565" s="18">
        <v>-0.289181753662689</v>
      </c>
      <c r="T565" s="18">
        <v>-0.31610409203397999</v>
      </c>
      <c r="U565" s="18">
        <v>-1.72158955339898</v>
      </c>
      <c r="V565">
        <v>0.33506501842572017</v>
      </c>
      <c r="W565">
        <v>-0.49468757232694627</v>
      </c>
      <c r="X565">
        <v>1.9286623724139713</v>
      </c>
      <c r="Y565">
        <v>1.6384519313934256</v>
      </c>
      <c r="Z565">
        <v>-1.0724848657403108</v>
      </c>
      <c r="AA565">
        <v>0.11620129443603935</v>
      </c>
      <c r="AB565">
        <v>-0.80345038592012952</v>
      </c>
      <c r="AC565">
        <v>-1.3010130024889466</v>
      </c>
      <c r="AD565">
        <v>0.36878898610002248</v>
      </c>
      <c r="AE565">
        <v>0.66611157739876448</v>
      </c>
    </row>
    <row r="566" spans="1:31" x14ac:dyDescent="0.3">
      <c r="A566">
        <f t="shared" si="8"/>
        <v>563</v>
      </c>
      <c r="B566" s="18">
        <v>2.0033906108622599</v>
      </c>
      <c r="C566" s="18">
        <v>0.26999585855637398</v>
      </c>
      <c r="D566" s="18">
        <v>0.67672123591566602</v>
      </c>
      <c r="E566" s="18">
        <v>-0.765522325660277</v>
      </c>
      <c r="F566" s="18">
        <v>-0.27725059693243698</v>
      </c>
      <c r="G566" s="18">
        <v>1.1269307803256501</v>
      </c>
      <c r="H566" s="18">
        <v>0.58762204167759802</v>
      </c>
      <c r="I566" s="18">
        <v>0.64977071024770405</v>
      </c>
      <c r="J566" s="18">
        <v>0.90793444337768003</v>
      </c>
      <c r="K566" s="18">
        <v>0.54303983577928605</v>
      </c>
      <c r="L566" s="18">
        <v>-0.33270580323628901</v>
      </c>
      <c r="M566" s="18">
        <v>-0.475779656858075</v>
      </c>
      <c r="N566" s="18">
        <v>0.92274854845210497</v>
      </c>
      <c r="O566" s="18">
        <v>-0.31218009308670902</v>
      </c>
      <c r="P566" s="18">
        <v>-0.16289855321789401</v>
      </c>
      <c r="Q566" s="18">
        <v>0.60494043122661001</v>
      </c>
      <c r="R566" s="18">
        <v>-0.518528832447266</v>
      </c>
      <c r="S566" s="18">
        <v>0.18425217938765001</v>
      </c>
      <c r="T566" s="18">
        <v>0.37873205120203401</v>
      </c>
      <c r="U566" s="18">
        <v>-0.26796101396424399</v>
      </c>
      <c r="V566">
        <v>-0.13880232004516949</v>
      </c>
      <c r="W566">
        <v>-0.37530662606066495</v>
      </c>
      <c r="X566">
        <v>1.3109445081875197</v>
      </c>
      <c r="Y566">
        <v>3.7965138632710237E-3</v>
      </c>
      <c r="Z566">
        <v>-0.39583592100546094</v>
      </c>
      <c r="AA566">
        <v>-1.8104734662758457</v>
      </c>
      <c r="AB566">
        <v>0.82210847888042105</v>
      </c>
      <c r="AC566">
        <v>2.4547743146098262</v>
      </c>
      <c r="AD566">
        <v>-0.17523524767885582</v>
      </c>
      <c r="AE566">
        <v>0.25571473689253227</v>
      </c>
    </row>
    <row r="567" spans="1:31" x14ac:dyDescent="0.3">
      <c r="A567">
        <f t="shared" si="8"/>
        <v>564</v>
      </c>
      <c r="B567" s="18">
        <v>0.95099349954908496</v>
      </c>
      <c r="C567" s="18">
        <v>2.0614804656907402</v>
      </c>
      <c r="D567" s="18">
        <v>-0.42994197306103099</v>
      </c>
      <c r="E567" s="18">
        <v>-1.92991784084024</v>
      </c>
      <c r="F567" s="18">
        <v>-0.53441119413958604</v>
      </c>
      <c r="G567" s="18">
        <v>-0.618205965288672</v>
      </c>
      <c r="H567" s="18">
        <v>-0.60357402997069898</v>
      </c>
      <c r="I567" s="18">
        <v>0.259504763247211</v>
      </c>
      <c r="J567" s="18">
        <v>0.66053000560485697</v>
      </c>
      <c r="K567" s="18">
        <v>0.35338966914258002</v>
      </c>
      <c r="L567" s="18">
        <v>-0.111118085277026</v>
      </c>
      <c r="M567" s="18">
        <v>-0.89692466286313699</v>
      </c>
      <c r="N567" s="18">
        <v>1.99394714198038</v>
      </c>
      <c r="O567" s="18">
        <v>-2.0845401838109798</v>
      </c>
      <c r="P567" s="18">
        <v>1.38893459224</v>
      </c>
      <c r="Q567" s="18">
        <v>-0.61406279706258704</v>
      </c>
      <c r="R567" s="18">
        <v>-0.37155064111219999</v>
      </c>
      <c r="S567" s="18">
        <v>5.3744589963120003E-2</v>
      </c>
      <c r="T567" s="18">
        <v>-0.250283215975377</v>
      </c>
      <c r="U567" s="18">
        <v>0.59215808470764997</v>
      </c>
      <c r="V567">
        <v>1.2505419443360386</v>
      </c>
      <c r="W567">
        <v>0.67831239727680581</v>
      </c>
      <c r="X567">
        <v>-0.46487876665963973</v>
      </c>
      <c r="Y567">
        <v>0.35446898543032007</v>
      </c>
      <c r="Z567">
        <v>-1.7623044403936226</v>
      </c>
      <c r="AA567">
        <v>-1.2586083039102589</v>
      </c>
      <c r="AB567">
        <v>-1.2848613415096031</v>
      </c>
      <c r="AC567">
        <v>-0.21868762147701687</v>
      </c>
      <c r="AD567">
        <v>0.28420089933745324</v>
      </c>
      <c r="AE567">
        <v>-0.3484414989511917</v>
      </c>
    </row>
    <row r="568" spans="1:31" x14ac:dyDescent="0.3">
      <c r="A568">
        <f t="shared" si="8"/>
        <v>565</v>
      </c>
      <c r="B568" s="18">
        <v>-0.43200384372778</v>
      </c>
      <c r="C568" s="18">
        <v>0.51672752019888502</v>
      </c>
      <c r="D568" s="18">
        <v>0.61048549282959397</v>
      </c>
      <c r="E568" s="18">
        <v>0.81534775247098801</v>
      </c>
      <c r="F568" s="18">
        <v>1.1070097536032399</v>
      </c>
      <c r="G568" s="18">
        <v>0.53679307459790904</v>
      </c>
      <c r="H568" s="18">
        <v>0.74337615198172502</v>
      </c>
      <c r="I568" s="18">
        <v>0.26977148211570501</v>
      </c>
      <c r="J568" s="18">
        <v>1.7582432386073701</v>
      </c>
      <c r="K568" s="18">
        <v>0.69504943417836396</v>
      </c>
      <c r="L568" s="18">
        <v>-2.1641992511409298</v>
      </c>
      <c r="M568" s="18">
        <v>-0.47966434006292902</v>
      </c>
      <c r="N568" s="18">
        <v>0.63373209942959696</v>
      </c>
      <c r="O568" s="18">
        <v>1.1455602851156601</v>
      </c>
      <c r="P568" s="18">
        <v>1.1018085498514301</v>
      </c>
      <c r="Q568" s="18">
        <v>-0.32590845267382201</v>
      </c>
      <c r="R568" s="18">
        <v>1.2897984861290099</v>
      </c>
      <c r="S568" s="18">
        <v>-4.82739765477843E-2</v>
      </c>
      <c r="T568" s="18">
        <v>0.63483655850793297</v>
      </c>
      <c r="U568" s="18">
        <v>0.506078331989263</v>
      </c>
      <c r="V568">
        <v>-0.38562242616491854</v>
      </c>
      <c r="W568">
        <v>-0.49261831735588862</v>
      </c>
      <c r="X568">
        <v>1.3897264959620037</v>
      </c>
      <c r="Y568">
        <v>-1.215369749292992</v>
      </c>
      <c r="Z568">
        <v>0.25800172169201857</v>
      </c>
      <c r="AA568">
        <v>0.27858371975118124</v>
      </c>
      <c r="AB568">
        <v>-0.2061228337634424</v>
      </c>
      <c r="AC568">
        <v>0.4746333735970843</v>
      </c>
      <c r="AD568">
        <v>-2.177966577898351</v>
      </c>
      <c r="AE568">
        <v>0.35103809517253853</v>
      </c>
    </row>
    <row r="569" spans="1:31" x14ac:dyDescent="0.3">
      <c r="A569">
        <f t="shared" si="8"/>
        <v>566</v>
      </c>
      <c r="B569" s="18">
        <v>0.64894073736358704</v>
      </c>
      <c r="C569" s="18">
        <v>0.51782043804462996</v>
      </c>
      <c r="D569" s="18">
        <v>-0.59688819585402997</v>
      </c>
      <c r="E569" s="18">
        <v>-1.22321961154528</v>
      </c>
      <c r="F569" s="18">
        <v>1.1830934717210599</v>
      </c>
      <c r="G569" s="18">
        <v>-1.4095683633329901</v>
      </c>
      <c r="H569" s="18">
        <v>-1.2628777189679099</v>
      </c>
      <c r="I569" s="18">
        <v>-1.0758609123401699</v>
      </c>
      <c r="J569" s="18">
        <v>-1.68129809356991</v>
      </c>
      <c r="K569" s="18">
        <v>-0.30677285164044299</v>
      </c>
      <c r="L569" s="18">
        <v>-1.28946210874086</v>
      </c>
      <c r="M569" s="18">
        <v>0.411068027846408</v>
      </c>
      <c r="N569" s="18">
        <v>0.15988279813398201</v>
      </c>
      <c r="O569" s="18">
        <v>-1.09920909700188</v>
      </c>
      <c r="P569" s="18">
        <v>-0.78649619908478696</v>
      </c>
      <c r="Q569" s="18">
        <v>-2.8731742014586802E-2</v>
      </c>
      <c r="R569" s="18">
        <v>-0.38227209173644999</v>
      </c>
      <c r="S569" s="18">
        <v>0.59710138492036102</v>
      </c>
      <c r="T569" s="18">
        <v>-0.33890518792200103</v>
      </c>
      <c r="U569" s="18">
        <v>0.56284170554745006</v>
      </c>
      <c r="V569">
        <v>1.1510925707994859</v>
      </c>
      <c r="W569">
        <v>-1.1915747249203474</v>
      </c>
      <c r="X569">
        <v>0.42999739429754441</v>
      </c>
      <c r="Y569">
        <v>0.70053019895065971</v>
      </c>
      <c r="Z569">
        <v>-8.6956530985317984E-2</v>
      </c>
      <c r="AA569">
        <v>0.33984522817783691</v>
      </c>
      <c r="AB569">
        <v>-9.6085459765292203E-2</v>
      </c>
      <c r="AC569">
        <v>-0.58119361656566271</v>
      </c>
      <c r="AD569">
        <v>-0.92952942529384752</v>
      </c>
      <c r="AE569">
        <v>-3.8956203701421561E-2</v>
      </c>
    </row>
    <row r="570" spans="1:31" x14ac:dyDescent="0.3">
      <c r="A570">
        <f t="shared" si="8"/>
        <v>567</v>
      </c>
      <c r="B570" s="18">
        <v>-0.36007630115397199</v>
      </c>
      <c r="C570" s="18">
        <v>-0.176405111456192</v>
      </c>
      <c r="D570" s="18">
        <v>1.11291330617568</v>
      </c>
      <c r="E570" s="18">
        <v>0.63016501113895296</v>
      </c>
      <c r="F570" s="18">
        <v>-0.56795806687975503</v>
      </c>
      <c r="G570" s="18">
        <v>0.75190499817668599</v>
      </c>
      <c r="H570" s="18">
        <v>-1.14789098815766</v>
      </c>
      <c r="I570" s="18">
        <v>-1.06990251026609</v>
      </c>
      <c r="J570" s="18">
        <v>0.74424977711250995</v>
      </c>
      <c r="K570" s="18">
        <v>0.25010114382766901</v>
      </c>
      <c r="L570" s="18">
        <v>-2.13200819463753</v>
      </c>
      <c r="M570" s="18">
        <v>-1.1307177343532201E-2</v>
      </c>
      <c r="N570" s="18">
        <v>1.9664212431483299</v>
      </c>
      <c r="O570" s="18">
        <v>0.69729588322020797</v>
      </c>
      <c r="P570" s="18">
        <v>-0.84218851030497299</v>
      </c>
      <c r="Q570" s="18">
        <v>0.81367233788459103</v>
      </c>
      <c r="R570" s="18">
        <v>-0.19040320037408601</v>
      </c>
      <c r="S570" s="18">
        <v>-0.261802395613707</v>
      </c>
      <c r="T570" s="18">
        <v>-0.405572326746866</v>
      </c>
      <c r="U570" s="18">
        <v>0.25980400079051302</v>
      </c>
      <c r="V570">
        <v>-1.0722172690482448</v>
      </c>
      <c r="W570">
        <v>-0.65588761137984497</v>
      </c>
      <c r="X570">
        <v>-1.0489275290724105</v>
      </c>
      <c r="Y570">
        <v>-0.29777704372834757</v>
      </c>
      <c r="Z570">
        <v>0.84592861983581191</v>
      </c>
      <c r="AA570">
        <v>-0.79728584577888051</v>
      </c>
      <c r="AB570">
        <v>-1.1068312747764888</v>
      </c>
      <c r="AC570">
        <v>-1.5030546860689669</v>
      </c>
      <c r="AD570">
        <v>-0.95338632311115401</v>
      </c>
      <c r="AE570">
        <v>-0.14637178354316635</v>
      </c>
    </row>
    <row r="571" spans="1:31" x14ac:dyDescent="0.3">
      <c r="A571">
        <f t="shared" si="8"/>
        <v>568</v>
      </c>
      <c r="B571" s="18">
        <v>0.70588501934941605</v>
      </c>
      <c r="C571" s="18">
        <v>-1.09241927256774</v>
      </c>
      <c r="D571" s="18">
        <v>0.204938046182639</v>
      </c>
      <c r="E571" s="18">
        <v>-0.93991271238641805</v>
      </c>
      <c r="F571" s="18">
        <v>-5.32579534280158E-2</v>
      </c>
      <c r="G571" s="18">
        <v>2.2129666265838801</v>
      </c>
      <c r="H571" s="18">
        <v>-0.50296024534821604</v>
      </c>
      <c r="I571" s="18">
        <v>-0.42422467008853798</v>
      </c>
      <c r="J571" s="18">
        <v>-0.10344355082869799</v>
      </c>
      <c r="K571" s="18">
        <v>-1.0662232311787201</v>
      </c>
      <c r="L571" s="18">
        <v>1.0447904593105799</v>
      </c>
      <c r="M571" s="18">
        <v>-1.1393915091617699</v>
      </c>
      <c r="N571" s="18">
        <v>2.0610934652723998</v>
      </c>
      <c r="O571" s="18">
        <v>0.34407144759625602</v>
      </c>
      <c r="P571" s="18">
        <v>0.50684512719406905</v>
      </c>
      <c r="Q571" s="18">
        <v>-1.4651147006732199</v>
      </c>
      <c r="R571" s="18">
        <v>-0.85436466763067298</v>
      </c>
      <c r="S571" s="18">
        <v>1.93036636500723E-2</v>
      </c>
      <c r="T571" s="18">
        <v>-0.18127767809869499</v>
      </c>
      <c r="U571" s="18">
        <v>1.30334902736042</v>
      </c>
      <c r="V571">
        <v>-0.21643201570899351</v>
      </c>
      <c r="W571">
        <v>1.030302997103091</v>
      </c>
      <c r="X571">
        <v>1.5549630655951872</v>
      </c>
      <c r="Y571">
        <v>1.2801080783626595</v>
      </c>
      <c r="Z571">
        <v>6.701390093924979E-2</v>
      </c>
      <c r="AA571">
        <v>-1.4420848601636806</v>
      </c>
      <c r="AB571">
        <v>-0.46815539671951856</v>
      </c>
      <c r="AC571">
        <v>-0.73808319085268448</v>
      </c>
      <c r="AD571">
        <v>-4.6821906551149026E-2</v>
      </c>
      <c r="AE571">
        <v>-0.87029475342288298</v>
      </c>
    </row>
    <row r="572" spans="1:31" x14ac:dyDescent="0.3">
      <c r="A572">
        <f t="shared" si="8"/>
        <v>569</v>
      </c>
      <c r="B572" s="18">
        <v>1.4158490684365901</v>
      </c>
      <c r="C572" s="18">
        <v>-1.1863171620244899</v>
      </c>
      <c r="D572" s="18">
        <v>-0.92674469282921002</v>
      </c>
      <c r="E572" s="18">
        <v>-2.17364593128422</v>
      </c>
      <c r="F572" s="18">
        <v>-1.09368922065524</v>
      </c>
      <c r="G572" s="18">
        <v>-1.05399464449374</v>
      </c>
      <c r="H572" s="18">
        <v>1.3881509483316099</v>
      </c>
      <c r="I572" s="18">
        <v>0.90816851306016499</v>
      </c>
      <c r="J572" s="18">
        <v>-0.69970089813601</v>
      </c>
      <c r="K572" s="18">
        <v>1.04338929938618</v>
      </c>
      <c r="L572" s="18">
        <v>1.15307637850311</v>
      </c>
      <c r="M572" s="18">
        <v>0.62446599842255501</v>
      </c>
      <c r="N572" s="18">
        <v>0.226627417328994</v>
      </c>
      <c r="O572" s="18">
        <v>-0.53914626727549897</v>
      </c>
      <c r="P572" s="18">
        <v>-0.10973279535434401</v>
      </c>
      <c r="Q572" s="18">
        <v>0.14492491696281501</v>
      </c>
      <c r="R572" s="18">
        <v>1.9157489129785701</v>
      </c>
      <c r="S572" s="18">
        <v>1.4314156343670099</v>
      </c>
      <c r="T572" s="18">
        <v>-0.44705297579578401</v>
      </c>
      <c r="U572" s="18">
        <v>-0.50103399405075899</v>
      </c>
      <c r="V572">
        <v>8.5896894074611266E-3</v>
      </c>
      <c r="W572">
        <v>-1.7175500911989896</v>
      </c>
      <c r="X572">
        <v>-0.91597375625906041</v>
      </c>
      <c r="Y572">
        <v>0.88497276224581534</v>
      </c>
      <c r="Z572">
        <v>-0.49307371070965073</v>
      </c>
      <c r="AA572">
        <v>-1.7340176876465555E-2</v>
      </c>
      <c r="AB572">
        <v>-2.2590534711607222</v>
      </c>
      <c r="AC572">
        <v>-4.8916389977235901E-2</v>
      </c>
      <c r="AD572">
        <v>-1.2491880741016055</v>
      </c>
      <c r="AE572">
        <v>1.5974781190296121</v>
      </c>
    </row>
    <row r="573" spans="1:31" x14ac:dyDescent="0.3">
      <c r="A573">
        <f t="shared" si="8"/>
        <v>570</v>
      </c>
      <c r="B573" s="18">
        <v>-1.6045156685970601</v>
      </c>
      <c r="C573" s="18">
        <v>0.33836747585478999</v>
      </c>
      <c r="D573" s="18">
        <v>0.110897152997969</v>
      </c>
      <c r="E573" s="18">
        <v>-0.39133937952320702</v>
      </c>
      <c r="F573" s="18">
        <v>-1.28780037227889</v>
      </c>
      <c r="G573" s="18">
        <v>-9.0517306312939694E-2</v>
      </c>
      <c r="H573" s="18">
        <v>3.4062198502329798E-2</v>
      </c>
      <c r="I573" s="18">
        <v>-6.0250699651866801E-2</v>
      </c>
      <c r="J573" s="18">
        <v>0.49164328434279198</v>
      </c>
      <c r="K573" s="18">
        <v>-2.6709215429539201E-2</v>
      </c>
      <c r="L573" s="18">
        <v>1.58324051631088</v>
      </c>
      <c r="M573" s="18">
        <v>-0.731491775043981</v>
      </c>
      <c r="N573" s="18">
        <v>0.50497811419947303</v>
      </c>
      <c r="O573" s="18">
        <v>0.45514420408358502</v>
      </c>
      <c r="P573" s="18">
        <v>0.114099204494061</v>
      </c>
      <c r="Q573" s="18">
        <v>-2.2892570970778201</v>
      </c>
      <c r="R573" s="18">
        <v>-2.7304300376469399</v>
      </c>
      <c r="S573" s="18">
        <v>5.5375455538723403E-2</v>
      </c>
      <c r="T573" s="18">
        <v>0.33816774150886503</v>
      </c>
      <c r="U573" s="18">
        <v>1.5237129718375899</v>
      </c>
      <c r="V573">
        <v>1.4190516137600788</v>
      </c>
      <c r="W573">
        <v>1.2186473538040052</v>
      </c>
      <c r="X573">
        <v>-0.20609497677647104</v>
      </c>
      <c r="Y573">
        <v>-0.59204810839456612</v>
      </c>
      <c r="Z573">
        <v>-0.19666311796666366</v>
      </c>
      <c r="AA573">
        <v>0.26017068461052173</v>
      </c>
      <c r="AB573">
        <v>1.6707597145889437</v>
      </c>
      <c r="AC573">
        <v>0.13504406513476253</v>
      </c>
      <c r="AD573">
        <v>-0.48867499198299602</v>
      </c>
      <c r="AE573">
        <v>-0.93138654697595924</v>
      </c>
    </row>
    <row r="574" spans="1:31" x14ac:dyDescent="0.3">
      <c r="A574">
        <f t="shared" si="8"/>
        <v>571</v>
      </c>
      <c r="B574" s="18">
        <v>1.0288530690020301</v>
      </c>
      <c r="C574" s="18">
        <v>1.53375814047502</v>
      </c>
      <c r="D574" s="18">
        <v>0.89305478389278903</v>
      </c>
      <c r="E574" s="18">
        <v>2.1079513200071398</v>
      </c>
      <c r="F574" s="18">
        <v>-0.37776243685079902</v>
      </c>
      <c r="G574" s="18">
        <v>0.362217439127479</v>
      </c>
      <c r="H574" s="18">
        <v>0.33162733235305297</v>
      </c>
      <c r="I574" s="18">
        <v>-0.864708786694107</v>
      </c>
      <c r="J574" s="18">
        <v>-1.6626384289976499</v>
      </c>
      <c r="K574" s="18">
        <v>1.69587725364686</v>
      </c>
      <c r="L574" s="18">
        <v>-0.36490863637913601</v>
      </c>
      <c r="M574" s="18">
        <v>-0.96704514966266097</v>
      </c>
      <c r="N574" s="18">
        <v>-1.2513245414146901</v>
      </c>
      <c r="O574" s="18">
        <v>-0.81984781116596905</v>
      </c>
      <c r="P574" s="18">
        <v>-0.68918476035212395</v>
      </c>
      <c r="Q574" s="18">
        <v>0.59260075311704896</v>
      </c>
      <c r="R574" s="18">
        <v>-1.3633740113138599</v>
      </c>
      <c r="S574" s="18">
        <v>0.374433471038988</v>
      </c>
      <c r="T574" s="18">
        <v>-0.81751827862080095</v>
      </c>
      <c r="U574" s="18">
        <v>-7.8334797053927499E-2</v>
      </c>
      <c r="V574">
        <v>0.2424573864576938</v>
      </c>
      <c r="W574">
        <v>0.60142165112916579</v>
      </c>
      <c r="X574">
        <v>-0.48705700348436232</v>
      </c>
      <c r="Y574">
        <v>9.9392717639635433E-2</v>
      </c>
      <c r="Z574">
        <v>1.2983473955276379</v>
      </c>
      <c r="AA574">
        <v>1.0039523918606701</v>
      </c>
      <c r="AB574">
        <v>-0.27455049218208194</v>
      </c>
      <c r="AC574">
        <v>1.197401243882728</v>
      </c>
      <c r="AD574">
        <v>0.15069643166454144</v>
      </c>
      <c r="AE574">
        <v>0.58440697607845549</v>
      </c>
    </row>
    <row r="575" spans="1:31" x14ac:dyDescent="0.3">
      <c r="A575">
        <f t="shared" si="8"/>
        <v>572</v>
      </c>
      <c r="B575" s="18">
        <v>1.45796778066199</v>
      </c>
      <c r="C575" s="18">
        <v>0.377797768009145</v>
      </c>
      <c r="D575" s="18">
        <v>1.59052652838876</v>
      </c>
      <c r="E575" s="18">
        <v>-0.184734772124723</v>
      </c>
      <c r="F575" s="18">
        <v>-1.2139131940515699</v>
      </c>
      <c r="G575" s="18">
        <v>-0.94089208190684304</v>
      </c>
      <c r="H575" s="18">
        <v>0.74988202627073897</v>
      </c>
      <c r="I575" s="18">
        <v>-0.49326280668547001</v>
      </c>
      <c r="J575" s="18">
        <v>-0.79947472115956897</v>
      </c>
      <c r="K575" s="18">
        <v>-0.31018993520244098</v>
      </c>
      <c r="L575" s="18">
        <v>4.7841576919729699E-2</v>
      </c>
      <c r="M575" s="18">
        <v>-0.58043880373414403</v>
      </c>
      <c r="N575" s="18">
        <v>0.99165885692318201</v>
      </c>
      <c r="O575" s="18">
        <v>3.5324410837964997E-2</v>
      </c>
      <c r="P575" s="18">
        <v>0.78718501237374305</v>
      </c>
      <c r="Q575" s="18">
        <v>1.3347194120035299</v>
      </c>
      <c r="R575" s="18">
        <v>-0.46056784047322902</v>
      </c>
      <c r="S575" s="18">
        <v>9.9463855358954106E-2</v>
      </c>
      <c r="T575" s="18">
        <v>-1.33676645134155</v>
      </c>
      <c r="U575" s="18">
        <v>1.4330574143091199</v>
      </c>
      <c r="V575">
        <v>-8.7943918381692562E-2</v>
      </c>
      <c r="W575">
        <v>0.49673768193189544</v>
      </c>
      <c r="X575">
        <v>0.19155242296280361</v>
      </c>
      <c r="Y575">
        <v>0.9705116922435556</v>
      </c>
      <c r="Z575">
        <v>1.8730449273294978</v>
      </c>
      <c r="AA575">
        <v>-1.6038432146414197</v>
      </c>
      <c r="AB575">
        <v>0.27332262914773431</v>
      </c>
      <c r="AC575">
        <v>-1.0348608001805457</v>
      </c>
      <c r="AD575">
        <v>-0.11386996275199789</v>
      </c>
      <c r="AE575">
        <v>-0.1919810688481127</v>
      </c>
    </row>
    <row r="576" spans="1:31" x14ac:dyDescent="0.3">
      <c r="A576">
        <f t="shared" si="8"/>
        <v>573</v>
      </c>
      <c r="B576" s="18">
        <v>4.7471323274828503E-2</v>
      </c>
      <c r="C576" s="18">
        <v>0.95322996449074604</v>
      </c>
      <c r="D576" s="18">
        <v>-1.4237374506215099</v>
      </c>
      <c r="E576" s="18">
        <v>1.4775077044542699</v>
      </c>
      <c r="F576" s="18">
        <v>1.1126885017711801</v>
      </c>
      <c r="G576" s="18">
        <v>1.1316442620968199</v>
      </c>
      <c r="H576" s="18">
        <v>0.184411291772378</v>
      </c>
      <c r="I576" s="18">
        <v>-0.32617259300518803</v>
      </c>
      <c r="J576" s="18">
        <v>0.78429974867108498</v>
      </c>
      <c r="K576" s="18">
        <v>1.18280813376144</v>
      </c>
      <c r="L576" s="18">
        <v>1.1240321899871999</v>
      </c>
      <c r="M576" s="18">
        <v>1.2907049869412901</v>
      </c>
      <c r="N576" s="18">
        <v>0.38529853670728698</v>
      </c>
      <c r="O576" s="18">
        <v>0.68397339788929301</v>
      </c>
      <c r="P576" s="18">
        <v>0.57094849560420502</v>
      </c>
      <c r="Q576" s="18">
        <v>0.73895242246131598</v>
      </c>
      <c r="R576" s="18">
        <v>0.120606064700206</v>
      </c>
      <c r="S576" s="18">
        <v>-1.4543810260418799</v>
      </c>
      <c r="T576" s="18">
        <v>-1.1641022604145299</v>
      </c>
      <c r="U576" s="18">
        <v>-0.25816755947873199</v>
      </c>
      <c r="V576">
        <v>-0.32404849865157176</v>
      </c>
      <c r="W576">
        <v>0.84844680440310793</v>
      </c>
      <c r="X576">
        <v>-0.71478425749672048</v>
      </c>
      <c r="Y576">
        <v>1.7476293696280303</v>
      </c>
      <c r="Z576">
        <v>-1.1921568148247785</v>
      </c>
      <c r="AA576">
        <v>-0.68864316375530754</v>
      </c>
      <c r="AB576">
        <v>-0.3642580963034171</v>
      </c>
      <c r="AC576">
        <v>-0.7001197619651498</v>
      </c>
      <c r="AD576">
        <v>1.7457103992156082</v>
      </c>
      <c r="AE576">
        <v>-0.53358226261595476</v>
      </c>
    </row>
    <row r="577" spans="1:31" x14ac:dyDescent="0.3">
      <c r="A577">
        <f t="shared" si="8"/>
        <v>574</v>
      </c>
      <c r="B577" s="18">
        <v>1.7462567101184201</v>
      </c>
      <c r="C577" s="18">
        <v>-0.49014347622167298</v>
      </c>
      <c r="D577" s="18">
        <v>-0.750302913502222</v>
      </c>
      <c r="E577" s="18">
        <v>0.82153100795190703</v>
      </c>
      <c r="F577" s="18">
        <v>-3.0330496969068199</v>
      </c>
      <c r="G577" s="18">
        <v>-0.34940987319683797</v>
      </c>
      <c r="H577" s="18">
        <v>-0.13314745127497801</v>
      </c>
      <c r="I577" s="18">
        <v>-0.51498388424220898</v>
      </c>
      <c r="J577" s="18">
        <v>0.95587542677883297</v>
      </c>
      <c r="K577" s="18">
        <v>-1.1044231849484901E-2</v>
      </c>
      <c r="L577" s="18">
        <v>0.120537284177026</v>
      </c>
      <c r="M577" s="18">
        <v>-2.0923041724514002</v>
      </c>
      <c r="N577" s="18">
        <v>-0.53465793069468603</v>
      </c>
      <c r="O577" s="18">
        <v>-0.81135318877201901</v>
      </c>
      <c r="P577" s="18">
        <v>-1.01258465053364</v>
      </c>
      <c r="Q577" s="18">
        <v>-0.64051108372380205</v>
      </c>
      <c r="R577" s="18">
        <v>0.14041986012396501</v>
      </c>
      <c r="S577" s="18">
        <v>1.7690258333680198E-2</v>
      </c>
      <c r="T577" s="18">
        <v>-8.8340782134431903E-2</v>
      </c>
      <c r="U577" s="18">
        <v>0.29134616352895598</v>
      </c>
      <c r="V577">
        <v>-0.50259560444518581</v>
      </c>
      <c r="W577">
        <v>-0.62592128359319688</v>
      </c>
      <c r="X577">
        <v>0.61554533460784766</v>
      </c>
      <c r="Y577">
        <v>-1.2235109830360724</v>
      </c>
      <c r="Z577">
        <v>-0.34150238757845441</v>
      </c>
      <c r="AA577">
        <v>-1.3632852549899264</v>
      </c>
      <c r="AB577">
        <v>-0.44652652864437248</v>
      </c>
      <c r="AC577">
        <v>-0.72994983414379777</v>
      </c>
      <c r="AD577">
        <v>0.73446734800070668</v>
      </c>
      <c r="AE577">
        <v>-1.082436750268895</v>
      </c>
    </row>
    <row r="578" spans="1:31" x14ac:dyDescent="0.3">
      <c r="A578">
        <f t="shared" si="8"/>
        <v>575</v>
      </c>
      <c r="B578" s="18">
        <v>0.15538751420118099</v>
      </c>
      <c r="C578" s="18">
        <v>0.31356209227773102</v>
      </c>
      <c r="D578" s="18">
        <v>0.33396461439695302</v>
      </c>
      <c r="E578" s="18">
        <v>0.79477369234255102</v>
      </c>
      <c r="F578" s="18">
        <v>0.95251973813294</v>
      </c>
      <c r="G578" s="18">
        <v>0.25387264322407799</v>
      </c>
      <c r="H578" s="18">
        <v>-0.12691707073730499</v>
      </c>
      <c r="I578" s="18">
        <v>-2.3472177313162499</v>
      </c>
      <c r="J578" s="18">
        <v>-0.67564698258835898</v>
      </c>
      <c r="K578" s="18">
        <v>6.4922830923254807E-2</v>
      </c>
      <c r="L578" s="18">
        <v>2.0601117361546701</v>
      </c>
      <c r="M578" s="18">
        <v>0.54797837072633204</v>
      </c>
      <c r="N578" s="18">
        <v>-0.102148692809261</v>
      </c>
      <c r="O578" s="18">
        <v>0.216751529896925</v>
      </c>
      <c r="P578" s="18">
        <v>0.29346540026060802</v>
      </c>
      <c r="Q578" s="18">
        <v>1.7253262514860099</v>
      </c>
      <c r="R578" s="18">
        <v>-0.52363334641808501</v>
      </c>
      <c r="S578" s="18">
        <v>1.9526406609793301</v>
      </c>
      <c r="T578" s="18">
        <v>-0.84491745271950003</v>
      </c>
      <c r="U578" s="18">
        <v>6.8892546833907595E-2</v>
      </c>
      <c r="V578">
        <v>-0.19341115339391923</v>
      </c>
      <c r="W578">
        <v>-0.608526118999835</v>
      </c>
      <c r="X578">
        <v>-0.64152988394152288</v>
      </c>
      <c r="Y578">
        <v>-1.0755680811324841</v>
      </c>
      <c r="Z578">
        <v>5.2110646714733096E-2</v>
      </c>
      <c r="AA578">
        <v>-0.94567860327654552</v>
      </c>
      <c r="AB578">
        <v>-0.33870030550685076</v>
      </c>
      <c r="AC578">
        <v>-1.4411579256159415</v>
      </c>
      <c r="AD578">
        <v>0.32448516698884294</v>
      </c>
      <c r="AE578">
        <v>-0.42640170686077733</v>
      </c>
    </row>
    <row r="579" spans="1:31" x14ac:dyDescent="0.3">
      <c r="A579">
        <f t="shared" si="8"/>
        <v>576</v>
      </c>
      <c r="B579" s="18">
        <v>-1.23711968466263</v>
      </c>
      <c r="C579" s="18">
        <v>-0.26380492144226803</v>
      </c>
      <c r="D579" s="18">
        <v>0.80437207201215799</v>
      </c>
      <c r="E579" s="18">
        <v>1.6526777737193501</v>
      </c>
      <c r="F579" s="18">
        <v>0.11692217522685699</v>
      </c>
      <c r="G579" s="18">
        <v>-1.0381110816830199</v>
      </c>
      <c r="H579" s="18">
        <v>-0.50829486241630895</v>
      </c>
      <c r="I579" s="18">
        <v>0.30467132385356899</v>
      </c>
      <c r="J579" s="18">
        <v>0.244167467652919</v>
      </c>
      <c r="K579" s="18">
        <v>1.4109472023409699</v>
      </c>
      <c r="L579" s="18">
        <v>0.16650751108209699</v>
      </c>
      <c r="M579" s="18">
        <v>-0.83977004108101105</v>
      </c>
      <c r="N579" s="18">
        <v>-1.0098760026317199</v>
      </c>
      <c r="O579" s="18">
        <v>-0.75344824884356199</v>
      </c>
      <c r="P579" s="18">
        <v>0.90887408444088502</v>
      </c>
      <c r="Q579" s="18">
        <v>-1.0417103733939701</v>
      </c>
      <c r="R579" s="18">
        <v>-1.40068085381214</v>
      </c>
      <c r="S579" s="18">
        <v>-0.77147212208458804</v>
      </c>
      <c r="T579" s="18">
        <v>-1.1842315527007199</v>
      </c>
      <c r="U579" s="18">
        <v>-0.141394315925785</v>
      </c>
      <c r="V579">
        <v>1.9072316534803522</v>
      </c>
      <c r="W579">
        <v>-0.37063696962242754</v>
      </c>
      <c r="X579">
        <v>0.64677170624595959</v>
      </c>
      <c r="Y579">
        <v>0.66051643078335698</v>
      </c>
      <c r="Z579">
        <v>0.84324781928227721</v>
      </c>
      <c r="AA579">
        <v>-0.49354525658959658</v>
      </c>
      <c r="AB579">
        <v>1.3352471447133312</v>
      </c>
      <c r="AC579">
        <v>1.0407790742989833</v>
      </c>
      <c r="AD579">
        <v>0.79810353391908384</v>
      </c>
      <c r="AE579">
        <v>1.3193992199970219</v>
      </c>
    </row>
    <row r="580" spans="1:31" x14ac:dyDescent="0.3">
      <c r="A580">
        <f t="shared" si="8"/>
        <v>577</v>
      </c>
      <c r="B580" s="18">
        <v>-2.1934942788346099</v>
      </c>
      <c r="C580" s="18">
        <v>-0.79218233303823604</v>
      </c>
      <c r="D580" s="18">
        <v>0.27370955595538699</v>
      </c>
      <c r="E580" s="18">
        <v>-0.39439840422373001</v>
      </c>
      <c r="F580" s="18">
        <v>0.86516829895366998</v>
      </c>
      <c r="G580" s="18">
        <v>0.89284523482985101</v>
      </c>
      <c r="H580" s="18">
        <v>0.82254669872890895</v>
      </c>
      <c r="I580" s="18">
        <v>1.99796392098023</v>
      </c>
      <c r="J580" s="18">
        <v>-0.38497217007261603</v>
      </c>
      <c r="K580" s="18">
        <v>1.6230290982517701</v>
      </c>
      <c r="L580" s="18">
        <v>1.3450208082019299</v>
      </c>
      <c r="M580" s="18">
        <v>-0.46283109332940298</v>
      </c>
      <c r="N580" s="18">
        <v>1.23872280536963</v>
      </c>
      <c r="O580" s="18">
        <v>-1.41123359590361</v>
      </c>
      <c r="P580" s="18">
        <v>-0.27686572268397602</v>
      </c>
      <c r="Q580" s="18">
        <v>0.929250754791486</v>
      </c>
      <c r="R580" s="18">
        <v>0.44789154994732</v>
      </c>
      <c r="S580" s="18">
        <v>1.08230836169835</v>
      </c>
      <c r="T580" s="18">
        <v>-1.5192048392280999</v>
      </c>
      <c r="U580" s="18">
        <v>0.32281148502775497</v>
      </c>
      <c r="V580">
        <v>-1.6705938051493316</v>
      </c>
      <c r="W580">
        <v>-1.3628108787944946</v>
      </c>
      <c r="X580">
        <v>-2.7294520311832118</v>
      </c>
      <c r="Y580">
        <v>0.32522549578686827</v>
      </c>
      <c r="Z580">
        <v>-0.13921528992633692</v>
      </c>
      <c r="AA580">
        <v>0.50251770365328563</v>
      </c>
      <c r="AB580">
        <v>-0.46015177191058054</v>
      </c>
      <c r="AC580">
        <v>-1.0139053682860846</v>
      </c>
      <c r="AD580">
        <v>0.22796024230838813</v>
      </c>
      <c r="AE580">
        <v>0.88835273122553415</v>
      </c>
    </row>
    <row r="581" spans="1:31" x14ac:dyDescent="0.3">
      <c r="A581">
        <f t="shared" si="8"/>
        <v>578</v>
      </c>
      <c r="B581" s="18">
        <v>-0.33340706726373398</v>
      </c>
      <c r="C581" s="18">
        <v>0.74409534757086004</v>
      </c>
      <c r="D581" s="18">
        <v>-0.37287207683815099</v>
      </c>
      <c r="E581" s="18">
        <v>-0.462365515232949</v>
      </c>
      <c r="F581" s="18">
        <v>1.1228230138695301</v>
      </c>
      <c r="G581" s="18">
        <v>-0.23226385503324101</v>
      </c>
      <c r="H581" s="18">
        <v>1.8081841497552</v>
      </c>
      <c r="I581" s="18">
        <v>0.51446648422246399</v>
      </c>
      <c r="J581" s="18">
        <v>0.90244761402112095</v>
      </c>
      <c r="K581" s="18">
        <v>0.60594512599304096</v>
      </c>
      <c r="L581" s="18">
        <v>0.33577930732056499</v>
      </c>
      <c r="M581" s="18">
        <v>-8.4369230807840694E-3</v>
      </c>
      <c r="N581" s="18">
        <v>0.46920913664557101</v>
      </c>
      <c r="O581" s="18">
        <v>-0.36520209002273402</v>
      </c>
      <c r="P581" s="18">
        <v>0.40513177892810698</v>
      </c>
      <c r="Q581" s="18">
        <v>0.143561234716372</v>
      </c>
      <c r="R581" s="18">
        <v>-1.5147927161839201</v>
      </c>
      <c r="S581" s="18">
        <v>-0.52697076047941604</v>
      </c>
      <c r="T581" s="18">
        <v>-0.22297984196721299</v>
      </c>
      <c r="U581" s="18">
        <v>-1.0140293246784899</v>
      </c>
      <c r="V581">
        <v>-0.58247023266918285</v>
      </c>
      <c r="W581">
        <v>-0.21705868972738934</v>
      </c>
      <c r="X581">
        <v>1.3628091513794462</v>
      </c>
      <c r="Y581">
        <v>1.2718669449724374</v>
      </c>
      <c r="Z581">
        <v>0.98289499343766562</v>
      </c>
      <c r="AA581">
        <v>0.79146553236938733</v>
      </c>
      <c r="AB581">
        <v>-0.95192404968923616</v>
      </c>
      <c r="AC581">
        <v>-1.1025650108649045</v>
      </c>
      <c r="AD581">
        <v>-0.90665394466897831</v>
      </c>
      <c r="AE581">
        <v>-0.60855985636184018</v>
      </c>
    </row>
    <row r="582" spans="1:31" x14ac:dyDescent="0.3">
      <c r="A582">
        <f t="shared" ref="A582:A645" si="9">1+A581</f>
        <v>579</v>
      </c>
      <c r="B582" s="18">
        <v>0.71354330256405896</v>
      </c>
      <c r="C582" s="18">
        <v>-0.28055603297273202</v>
      </c>
      <c r="D582" s="18">
        <v>3.6562744948727102</v>
      </c>
      <c r="E582" s="18">
        <v>0.82734615437006198</v>
      </c>
      <c r="F582" s="18">
        <v>2.2118722137142202</v>
      </c>
      <c r="G582" s="18">
        <v>9.2306406410192998E-2</v>
      </c>
      <c r="H582" s="18">
        <v>-0.72754359091731302</v>
      </c>
      <c r="I582" s="18">
        <v>1.86496594758528</v>
      </c>
      <c r="J582" s="18">
        <v>-1.0653659800166899</v>
      </c>
      <c r="K582" s="18">
        <v>-0.13515072887203</v>
      </c>
      <c r="L582" s="18">
        <v>0.63003855109023299</v>
      </c>
      <c r="M582" s="18">
        <v>0.67535930495792396</v>
      </c>
      <c r="N582" s="18">
        <v>-1.7400199618486401</v>
      </c>
      <c r="O582" s="18">
        <v>0.83619149737249698</v>
      </c>
      <c r="P582" s="18">
        <v>-2.4284225001565298</v>
      </c>
      <c r="Q582" s="18">
        <v>2.1218470122007602</v>
      </c>
      <c r="R582" s="18">
        <v>0.65635729926196296</v>
      </c>
      <c r="S582" s="18">
        <v>0.21745045419655001</v>
      </c>
      <c r="T582" s="18">
        <v>-0.54843542510381305</v>
      </c>
      <c r="U582" s="18">
        <v>-3.4758492120283098E-2</v>
      </c>
      <c r="V582">
        <v>0.77002145014098033</v>
      </c>
      <c r="W582">
        <v>-0.15809978778441769</v>
      </c>
      <c r="X582">
        <v>-0.34540020320419124</v>
      </c>
      <c r="Y582">
        <v>-1.9556495449967017</v>
      </c>
      <c r="Z582">
        <v>0.25696863152066518</v>
      </c>
      <c r="AA582">
        <v>0.13906457640082057</v>
      </c>
      <c r="AB582">
        <v>0.2617414999868386</v>
      </c>
      <c r="AC582">
        <v>0.44240005478084782</v>
      </c>
      <c r="AD582">
        <v>-2.3183918685418634</v>
      </c>
      <c r="AE582">
        <v>-7.3703124440611126E-2</v>
      </c>
    </row>
    <row r="583" spans="1:31" x14ac:dyDescent="0.3">
      <c r="A583">
        <f t="shared" si="9"/>
        <v>580</v>
      </c>
      <c r="B583" s="18">
        <v>0.317407733234497</v>
      </c>
      <c r="C583" s="18">
        <v>-3.2169378073531898</v>
      </c>
      <c r="D583" s="18">
        <v>-1.7436375348290101</v>
      </c>
      <c r="E583" s="18">
        <v>-0.30757665907440002</v>
      </c>
      <c r="F583" s="18">
        <v>0.18926639337888401</v>
      </c>
      <c r="G583" s="18">
        <v>-0.77888775972804603</v>
      </c>
      <c r="H583" s="18">
        <v>-0.91957918544481698</v>
      </c>
      <c r="I583" s="18">
        <v>1.48807944753763</v>
      </c>
      <c r="J583" s="18">
        <v>-0.63786895504629404</v>
      </c>
      <c r="K583" s="18">
        <v>-1.1768311509881499</v>
      </c>
      <c r="L583" s="18">
        <v>1.3000557704343101</v>
      </c>
      <c r="M583" s="18">
        <v>-0.792176828100012</v>
      </c>
      <c r="N583" s="18">
        <v>-0.41173540038596601</v>
      </c>
      <c r="O583" s="18">
        <v>-0.60521256823973202</v>
      </c>
      <c r="P583" s="18">
        <v>-1.0996035639411701</v>
      </c>
      <c r="Q583" s="18">
        <v>-0.63580553054153199</v>
      </c>
      <c r="R583" s="18">
        <v>-0.28479888386556501</v>
      </c>
      <c r="S583" s="18">
        <v>1.2221390219488399</v>
      </c>
      <c r="T583" s="18">
        <v>0.93653310643296805</v>
      </c>
      <c r="U583" s="18">
        <v>-0.83265144429289895</v>
      </c>
      <c r="V583">
        <v>-2.4295899971964512</v>
      </c>
      <c r="W583">
        <v>0.37817438102431733</v>
      </c>
      <c r="X583">
        <v>0.99229283403825352</v>
      </c>
      <c r="Y583">
        <v>-0.23479822315744939</v>
      </c>
      <c r="Z583">
        <v>-0.28693686392870393</v>
      </c>
      <c r="AA583">
        <v>0.79729335768136111</v>
      </c>
      <c r="AB583">
        <v>-0.37262133375411421</v>
      </c>
      <c r="AC583">
        <v>1.6041588410905974</v>
      </c>
      <c r="AD583">
        <v>0.50879839699792162</v>
      </c>
      <c r="AE583">
        <v>1.7490703837912138</v>
      </c>
    </row>
    <row r="584" spans="1:31" x14ac:dyDescent="0.3">
      <c r="A584">
        <f t="shared" si="9"/>
        <v>581</v>
      </c>
      <c r="B584" s="18">
        <v>0.41361039029313001</v>
      </c>
      <c r="C584" s="18">
        <v>1.9347692076713501</v>
      </c>
      <c r="D584" s="18">
        <v>1.7253920363441</v>
      </c>
      <c r="E584" s="18">
        <v>-0.39177707298491499</v>
      </c>
      <c r="F584" s="18">
        <v>-1.4862989386734899</v>
      </c>
      <c r="G584" s="18">
        <v>0.408827095983746</v>
      </c>
      <c r="H584" s="18">
        <v>0.53828614845008804</v>
      </c>
      <c r="I584" s="18">
        <v>-1.1365987913042299</v>
      </c>
      <c r="J584" s="18">
        <v>2.2883866529097099</v>
      </c>
      <c r="K584" s="18">
        <v>3.6317694439080701</v>
      </c>
      <c r="L584" s="18">
        <v>1.40635579375391</v>
      </c>
      <c r="M584" s="18">
        <v>0.96864624513418296</v>
      </c>
      <c r="N584" s="18">
        <v>0.91842878504731895</v>
      </c>
      <c r="O584" s="18">
        <v>-0.42419261366585498</v>
      </c>
      <c r="P584" s="18">
        <v>0.20699356879678299</v>
      </c>
      <c r="Q584" s="18">
        <v>-0.51109431021943796</v>
      </c>
      <c r="R584" s="18">
        <v>-1.59027078483351</v>
      </c>
      <c r="S584" s="18">
        <v>-0.630566188896307</v>
      </c>
      <c r="T584" s="18">
        <v>-0.27040108061990697</v>
      </c>
      <c r="U584" s="18">
        <v>2.2934101946895198</v>
      </c>
      <c r="V584">
        <v>-0.12496911353687548</v>
      </c>
      <c r="W584">
        <v>-0.66711225592887458</v>
      </c>
      <c r="X584">
        <v>-0.25629627907541447</v>
      </c>
      <c r="Y584">
        <v>-1.0682411003282006</v>
      </c>
      <c r="Z584">
        <v>0.47662613169184542</v>
      </c>
      <c r="AA584">
        <v>-0.22721441382146734</v>
      </c>
      <c r="AB584">
        <v>-1.5850192284345677</v>
      </c>
      <c r="AC584">
        <v>1.8163114870868888</v>
      </c>
      <c r="AD584">
        <v>-0.69450381085345181</v>
      </c>
      <c r="AE584">
        <v>-0.27867524078723199</v>
      </c>
    </row>
    <row r="585" spans="1:31" x14ac:dyDescent="0.3">
      <c r="A585">
        <f t="shared" si="9"/>
        <v>582</v>
      </c>
      <c r="B585" s="18">
        <v>-0.57708558363794005</v>
      </c>
      <c r="C585" s="18">
        <v>-0.29875786316540298</v>
      </c>
      <c r="D585" s="18">
        <v>-0.15770899430188301</v>
      </c>
      <c r="E585" s="18">
        <v>0.46058819508748999</v>
      </c>
      <c r="F585" s="18">
        <v>2.8328082464189702E-2</v>
      </c>
      <c r="G585" s="18">
        <v>0.52099906101972704</v>
      </c>
      <c r="H585" s="18">
        <v>-1.82926721080124</v>
      </c>
      <c r="I585" s="18">
        <v>-1.35328882532971</v>
      </c>
      <c r="J585" s="18">
        <v>2.0598719075471501</v>
      </c>
      <c r="K585" s="18">
        <v>-0.345247959562965</v>
      </c>
      <c r="L585" s="18">
        <v>-0.38203382879131198</v>
      </c>
      <c r="M585" s="18">
        <v>0.491245850767702</v>
      </c>
      <c r="N585" s="18">
        <v>0.236477298641878</v>
      </c>
      <c r="O585" s="18">
        <v>-0.61880620169987699</v>
      </c>
      <c r="P585" s="18">
        <v>2.6586130099794401E-2</v>
      </c>
      <c r="Q585" s="18">
        <v>-0.132553546849561</v>
      </c>
      <c r="R585" s="18">
        <v>1.0724949364047001</v>
      </c>
      <c r="S585" s="18">
        <v>-2.1048767577421699</v>
      </c>
      <c r="T585" s="18">
        <v>-0.98548169441745903</v>
      </c>
      <c r="U585" s="18">
        <v>0.91435711797399899</v>
      </c>
      <c r="V585">
        <v>-9.305529126053964E-3</v>
      </c>
      <c r="W585">
        <v>-0.83570498881117772</v>
      </c>
      <c r="X585">
        <v>0.49822492158382214</v>
      </c>
      <c r="Y585">
        <v>-0.63394311658216973</v>
      </c>
      <c r="Z585">
        <v>6.4423905432293038E-2</v>
      </c>
      <c r="AA585">
        <v>-0.85894817188627925</v>
      </c>
      <c r="AB585">
        <v>-0.74419523957864542</v>
      </c>
      <c r="AC585">
        <v>-0.90785452739270323</v>
      </c>
      <c r="AD585">
        <v>-1.1295042916352853</v>
      </c>
      <c r="AE585">
        <v>-2.4833016243514714</v>
      </c>
    </row>
    <row r="586" spans="1:31" x14ac:dyDescent="0.3">
      <c r="A586">
        <f t="shared" si="9"/>
        <v>583</v>
      </c>
      <c r="B586" s="18">
        <v>0.144001801404465</v>
      </c>
      <c r="C586" s="18">
        <v>0.38298124594249799</v>
      </c>
      <c r="D586" s="18">
        <v>-1.23219128076492</v>
      </c>
      <c r="E586" s="18">
        <v>0.127591515084265</v>
      </c>
      <c r="F586" s="18">
        <v>8.1441834903097393E-2</v>
      </c>
      <c r="G586" s="18">
        <v>0.73098391277160302</v>
      </c>
      <c r="H586" s="18">
        <v>2.1240349876240501</v>
      </c>
      <c r="I586" s="18">
        <v>-0.48061216205372298</v>
      </c>
      <c r="J586" s="18">
        <v>-2.0741058746209902</v>
      </c>
      <c r="K586" s="18">
        <v>-1.2843757418473001</v>
      </c>
      <c r="L586" s="18">
        <v>1.08876192011451</v>
      </c>
      <c r="M586" s="18">
        <v>-0.10925345134438399</v>
      </c>
      <c r="N586" s="18">
        <v>-0.39984595159143499</v>
      </c>
      <c r="O586" s="18">
        <v>0.89922562802986605</v>
      </c>
      <c r="P586" s="18">
        <v>0.43917627113045798</v>
      </c>
      <c r="Q586" s="18">
        <v>1.31484915864709E-2</v>
      </c>
      <c r="R586" s="18">
        <v>0.137782042090204</v>
      </c>
      <c r="S586" s="18">
        <v>-0.39272306592919398</v>
      </c>
      <c r="T586" s="18">
        <v>-1.11064436706243</v>
      </c>
      <c r="U586" s="18">
        <v>-1.31244292050344</v>
      </c>
      <c r="V586">
        <v>0.88606453581124733</v>
      </c>
      <c r="W586">
        <v>-0.19973850888473185</v>
      </c>
      <c r="X586">
        <v>0.80334981607799283</v>
      </c>
      <c r="Y586">
        <v>-1.1039224227094224</v>
      </c>
      <c r="Z586">
        <v>-0.68723042028753212</v>
      </c>
      <c r="AA586">
        <v>-1.8818230094914881</v>
      </c>
      <c r="AB586">
        <v>-1.3898596835296764</v>
      </c>
      <c r="AC586">
        <v>0.83298708009048594</v>
      </c>
      <c r="AD586">
        <v>-0.51539339204899226</v>
      </c>
      <c r="AE586">
        <v>-0.21631529575504316</v>
      </c>
    </row>
    <row r="587" spans="1:31" x14ac:dyDescent="0.3">
      <c r="A587">
        <f t="shared" si="9"/>
        <v>584</v>
      </c>
      <c r="B587" s="18">
        <v>-1.63866572993389</v>
      </c>
      <c r="C587" s="18">
        <v>-0.45438748856141298</v>
      </c>
      <c r="D587" s="18">
        <v>-0.40110326928408802</v>
      </c>
      <c r="E587" s="18">
        <v>1.2808686247796</v>
      </c>
      <c r="F587" s="18">
        <v>8.9239161742545897E-2</v>
      </c>
      <c r="G587" s="18">
        <v>0.56362546538627301</v>
      </c>
      <c r="H587" s="18">
        <v>-1.0413923055693299</v>
      </c>
      <c r="I587" s="18">
        <v>1.2872242160104099E-2</v>
      </c>
      <c r="J587" s="18">
        <v>-6.50577626217098E-2</v>
      </c>
      <c r="K587" s="18">
        <v>0.28276397543406101</v>
      </c>
      <c r="L587" s="18">
        <v>2.0960262183313799E-2</v>
      </c>
      <c r="M587" s="18">
        <v>0.95452152864890605</v>
      </c>
      <c r="N587" s="18">
        <v>1.09109076728485</v>
      </c>
      <c r="O587" s="18">
        <v>0.32218983321588901</v>
      </c>
      <c r="P587" s="18">
        <v>0.14246284919701699</v>
      </c>
      <c r="Q587" s="18">
        <v>-0.58714038126037305</v>
      </c>
      <c r="R587" s="18">
        <v>-0.61875405259759297</v>
      </c>
      <c r="S587" s="18">
        <v>1.31479312930848</v>
      </c>
      <c r="T587" s="18">
        <v>0.379327900583807</v>
      </c>
      <c r="U587" s="18">
        <v>0.46668345221600299</v>
      </c>
      <c r="V587">
        <v>-1.0105710651179036</v>
      </c>
      <c r="W587">
        <v>-1.1981109683745244</v>
      </c>
      <c r="X587">
        <v>-0.18718761726080768</v>
      </c>
      <c r="Y587">
        <v>-0.61507548991043548</v>
      </c>
      <c r="Z587">
        <v>0.66096130788264473</v>
      </c>
      <c r="AA587">
        <v>1.3912728287701912</v>
      </c>
      <c r="AB587">
        <v>-1.2215292587323863</v>
      </c>
      <c r="AC587">
        <v>5.9389350742547427E-2</v>
      </c>
      <c r="AD587">
        <v>-0.75959632407685551</v>
      </c>
      <c r="AE587">
        <v>0.43439002552713696</v>
      </c>
    </row>
    <row r="588" spans="1:31" x14ac:dyDescent="0.3">
      <c r="A588">
        <f t="shared" si="9"/>
        <v>585</v>
      </c>
      <c r="B588" s="18">
        <v>-0.76008999863526705</v>
      </c>
      <c r="C588" s="18">
        <v>0.156459197559883</v>
      </c>
      <c r="D588" s="18">
        <v>1.0766178719972399</v>
      </c>
      <c r="E588" s="18">
        <v>-0.19838662196144299</v>
      </c>
      <c r="F588" s="18">
        <v>-0.226605249502742</v>
      </c>
      <c r="G588" s="18">
        <v>-0.99634803491948698</v>
      </c>
      <c r="H588" s="18">
        <v>-0.84309555808589798</v>
      </c>
      <c r="I588" s="18">
        <v>1.1386468532225</v>
      </c>
      <c r="J588" s="18">
        <v>-1.13840235220106</v>
      </c>
      <c r="K588" s="18">
        <v>-0.20954497867137301</v>
      </c>
      <c r="L588" s="18">
        <v>-0.25645738431675003</v>
      </c>
      <c r="M588" s="18">
        <v>-0.35776028570997997</v>
      </c>
      <c r="N588" s="18">
        <v>-0.16873603851511301</v>
      </c>
      <c r="O588" s="18">
        <v>0.89854063815042295</v>
      </c>
      <c r="P588" s="18">
        <v>0.833596403275078</v>
      </c>
      <c r="Q588" s="18">
        <v>-1.0130781503615101</v>
      </c>
      <c r="R588" s="18">
        <v>1.3305908559639601</v>
      </c>
      <c r="S588" s="18">
        <v>-1.1311982282137001</v>
      </c>
      <c r="T588" s="18">
        <v>-0.51833456637902298</v>
      </c>
      <c r="U588" s="18">
        <v>0.92656786453120199</v>
      </c>
      <c r="V588">
        <v>1.148360568476305</v>
      </c>
      <c r="W588">
        <v>-0.66212568797774507</v>
      </c>
      <c r="X588">
        <v>0.69882492849154743</v>
      </c>
      <c r="Y588">
        <v>-0.25091692026116008</v>
      </c>
      <c r="Z588">
        <v>-0.97571439256470605</v>
      </c>
      <c r="AA588">
        <v>-0.43007346632196058</v>
      </c>
      <c r="AB588">
        <v>1.3814359129659064</v>
      </c>
      <c r="AC588">
        <v>2.144926131308373</v>
      </c>
      <c r="AD588">
        <v>0.35097224834858903</v>
      </c>
      <c r="AE588">
        <v>0.74999516800140631</v>
      </c>
    </row>
    <row r="589" spans="1:31" x14ac:dyDescent="0.3">
      <c r="A589">
        <f t="shared" si="9"/>
        <v>586</v>
      </c>
      <c r="B589" s="18">
        <v>-0.81879309625025698</v>
      </c>
      <c r="C589" s="18">
        <v>-0.26126402824859601</v>
      </c>
      <c r="D589" s="18">
        <v>0.88560456279506605</v>
      </c>
      <c r="E589" s="18">
        <v>0.29196041492788</v>
      </c>
      <c r="F589" s="18">
        <v>0.37123037379655599</v>
      </c>
      <c r="G589" s="18">
        <v>0.54301130804298503</v>
      </c>
      <c r="H589" s="18">
        <v>-0.57696495207364895</v>
      </c>
      <c r="I589" s="18">
        <v>-0.98129984515579405</v>
      </c>
      <c r="J589" s="18">
        <v>0.26482710014060501</v>
      </c>
      <c r="K589" s="18">
        <v>-0.29814842107376799</v>
      </c>
      <c r="L589" s="18">
        <v>-1.8729018052439901</v>
      </c>
      <c r="M589" s="18">
        <v>1.15688501759252</v>
      </c>
      <c r="N589" s="18">
        <v>2.8401989693019001</v>
      </c>
      <c r="O589" s="18">
        <v>0.91052913625213605</v>
      </c>
      <c r="P589" s="18">
        <v>0.95122471661244901</v>
      </c>
      <c r="Q589" s="18">
        <v>1.9606897545203299</v>
      </c>
      <c r="R589" s="18">
        <v>-6.0713165144298399E-2</v>
      </c>
      <c r="S589" s="18">
        <v>-0.402432363038635</v>
      </c>
      <c r="T589" s="18">
        <v>0.48937692326663701</v>
      </c>
      <c r="U589" s="18">
        <v>1.45441916486171</v>
      </c>
      <c r="V589">
        <v>0.53476435303712866</v>
      </c>
      <c r="W589">
        <v>-2.7284578260355707</v>
      </c>
      <c r="X589">
        <v>1.1383618893338403</v>
      </c>
      <c r="Y589">
        <v>-1.4063740957957307</v>
      </c>
      <c r="Z589">
        <v>-0.82606679032021846</v>
      </c>
      <c r="AA589">
        <v>1.495053108637562</v>
      </c>
      <c r="AB589">
        <v>0.10145076560794034</v>
      </c>
      <c r="AC589">
        <v>-0.37048884750872058</v>
      </c>
      <c r="AD589">
        <v>0.56601237150463257</v>
      </c>
      <c r="AE589">
        <v>-0.65706452105030111</v>
      </c>
    </row>
    <row r="590" spans="1:31" x14ac:dyDescent="0.3">
      <c r="A590">
        <f t="shared" si="9"/>
        <v>587</v>
      </c>
      <c r="B590" s="18">
        <v>0.51972888813361895</v>
      </c>
      <c r="C590" s="18">
        <v>-6.1447954518185001E-2</v>
      </c>
      <c r="D590" s="18">
        <v>-1.94286738313097</v>
      </c>
      <c r="E590" s="18">
        <v>0.82222660329235497</v>
      </c>
      <c r="F590" s="18">
        <v>-0.862137964357097</v>
      </c>
      <c r="G590" s="18">
        <v>1.1129287085078601</v>
      </c>
      <c r="H590" s="18">
        <v>-1.2487071059547199</v>
      </c>
      <c r="I590" s="18">
        <v>0.198082187831055</v>
      </c>
      <c r="J590" s="18">
        <v>1.15130675253749</v>
      </c>
      <c r="K590" s="18">
        <v>-1.04107116488546</v>
      </c>
      <c r="L590" s="18">
        <v>0.83605765120502795</v>
      </c>
      <c r="M590" s="18">
        <v>0.78782233543048097</v>
      </c>
      <c r="N590" s="18">
        <v>0.31566887835747598</v>
      </c>
      <c r="O590" s="18">
        <v>-1.0362990800068499</v>
      </c>
      <c r="P590" s="18">
        <v>-1.5866993369181599</v>
      </c>
      <c r="Q590" s="18">
        <v>1.4805190506763399</v>
      </c>
      <c r="R590" s="18">
        <v>1.5120352972833599</v>
      </c>
      <c r="S590" s="18">
        <v>-1.2938315138180001</v>
      </c>
      <c r="T590" s="18">
        <v>-1.2232798303213801</v>
      </c>
      <c r="U590" s="18">
        <v>-0.38037361612277398</v>
      </c>
      <c r="V590">
        <v>1.1412813212778412</v>
      </c>
      <c r="W590">
        <v>-0.46143820894185678</v>
      </c>
      <c r="X590">
        <v>-0.27414344622511644</v>
      </c>
      <c r="Y590">
        <v>2.4467856086629842</v>
      </c>
      <c r="Z590">
        <v>-0.17924879638414667</v>
      </c>
      <c r="AA590">
        <v>0.63731340376395851</v>
      </c>
      <c r="AB590">
        <v>-1.5552311017778064</v>
      </c>
      <c r="AC590">
        <v>1.6311199297347718</v>
      </c>
      <c r="AD590">
        <v>-0.47152456778465002</v>
      </c>
      <c r="AE590">
        <v>1.8725485844142167</v>
      </c>
    </row>
    <row r="591" spans="1:31" x14ac:dyDescent="0.3">
      <c r="A591">
        <f t="shared" si="9"/>
        <v>588</v>
      </c>
      <c r="B591" s="18">
        <v>-1.41600590972047E-2</v>
      </c>
      <c r="C591" s="18">
        <v>-0.43489523500511401</v>
      </c>
      <c r="D591" s="18">
        <v>0.81325828247404996</v>
      </c>
      <c r="E591" s="18">
        <v>9.3607765288590605E-2</v>
      </c>
      <c r="F591" s="18">
        <v>4.4250662354707503E-2</v>
      </c>
      <c r="G591" s="18">
        <v>0.26757664656286401</v>
      </c>
      <c r="H591" s="18">
        <v>8.8623330913015594E-2</v>
      </c>
      <c r="I591" s="18">
        <v>-0.21008407721261499</v>
      </c>
      <c r="J591" s="18">
        <v>-0.65416937439173395</v>
      </c>
      <c r="K591" s="18">
        <v>0.25348815492968202</v>
      </c>
      <c r="L591" s="18">
        <v>0.191108410648514</v>
      </c>
      <c r="M591" s="18">
        <v>0.36032508807326702</v>
      </c>
      <c r="N591" s="18">
        <v>-2.68059129647647E-2</v>
      </c>
      <c r="O591" s="18">
        <v>-0.41796749079547002</v>
      </c>
      <c r="P591" s="18">
        <v>-1.27612301101823</v>
      </c>
      <c r="Q591" s="18">
        <v>0.28810938298234201</v>
      </c>
      <c r="R591" s="18">
        <v>-0.83687462195403295</v>
      </c>
      <c r="S591" s="18">
        <v>0.52125346222546198</v>
      </c>
      <c r="T591" s="18">
        <v>-1.08239185909159</v>
      </c>
      <c r="U591" s="18">
        <v>-1.25085707559715</v>
      </c>
      <c r="V591">
        <v>1.3531321885506356</v>
      </c>
      <c r="W591">
        <v>-9.4118612327945911E-2</v>
      </c>
      <c r="X591">
        <v>-0.51442983392816788</v>
      </c>
      <c r="Y591">
        <v>-7.5746782478007708E-3</v>
      </c>
      <c r="Z591">
        <v>-1.24864978748943</v>
      </c>
      <c r="AA591">
        <v>0.28393101132458642</v>
      </c>
      <c r="AB591">
        <v>-0.97827813089595983</v>
      </c>
      <c r="AC591">
        <v>0.46400668144513757</v>
      </c>
      <c r="AD591">
        <v>-0.16754455446091335</v>
      </c>
      <c r="AE591">
        <v>0.63430086039185474</v>
      </c>
    </row>
    <row r="592" spans="1:31" x14ac:dyDescent="0.3">
      <c r="A592">
        <f t="shared" si="9"/>
        <v>589</v>
      </c>
      <c r="B592" s="18">
        <v>-1.1555293682872401</v>
      </c>
      <c r="C592" s="18">
        <v>-1.10366565743842</v>
      </c>
      <c r="D592" s="18">
        <v>0.42813029810034497</v>
      </c>
      <c r="E592" s="18">
        <v>-1.68681475136146</v>
      </c>
      <c r="F592" s="18">
        <v>-0.37037032162129802</v>
      </c>
      <c r="G592" s="18">
        <v>-0.48488502923551102</v>
      </c>
      <c r="H592" s="18">
        <v>-1.11980366747178</v>
      </c>
      <c r="I592" s="18">
        <v>0.51721395226904399</v>
      </c>
      <c r="J592" s="18">
        <v>0.75575623374979095</v>
      </c>
      <c r="K592" s="18">
        <v>-0.25951043377760502</v>
      </c>
      <c r="L592" s="18">
        <v>0.83023937223727196</v>
      </c>
      <c r="M592" s="18">
        <v>-0.47227383458565197</v>
      </c>
      <c r="N592" s="18">
        <v>-0.62016642569539804</v>
      </c>
      <c r="O592" s="18">
        <v>-0.49481944563715902</v>
      </c>
      <c r="P592" s="18">
        <v>1.3872161856321199</v>
      </c>
      <c r="Q592" s="18">
        <v>0.50572195222790595</v>
      </c>
      <c r="R592" s="18">
        <v>6.8830802058995194E-2</v>
      </c>
      <c r="S592" s="18">
        <v>9.0805894263676606E-2</v>
      </c>
      <c r="T592" s="18">
        <v>0.72220614274387396</v>
      </c>
      <c r="U592" s="18">
        <v>0.61183345699191505</v>
      </c>
      <c r="V592">
        <v>-1.8124787084634995</v>
      </c>
      <c r="W592">
        <v>-0.30048040974771939</v>
      </c>
      <c r="X592">
        <v>-0.13996836735956972</v>
      </c>
      <c r="Y592">
        <v>0.55770416755248164</v>
      </c>
      <c r="Z592">
        <v>0.7412004400067832</v>
      </c>
      <c r="AA592">
        <v>1.3951737033803113</v>
      </c>
      <c r="AB592">
        <v>1.8298207819489027</v>
      </c>
      <c r="AC592">
        <v>0.49157944101693052</v>
      </c>
      <c r="AD592">
        <v>1.4497392072480582</v>
      </c>
      <c r="AE592">
        <v>-1.8431348124481921</v>
      </c>
    </row>
    <row r="593" spans="1:31" x14ac:dyDescent="0.3">
      <c r="A593">
        <f t="shared" si="9"/>
        <v>590</v>
      </c>
      <c r="B593" s="18">
        <v>-9.5249160981655603E-3</v>
      </c>
      <c r="C593" s="18">
        <v>-0.45878217827649298</v>
      </c>
      <c r="D593" s="18">
        <v>1.0523399309521699</v>
      </c>
      <c r="E593" s="18">
        <v>1.1074469828344899</v>
      </c>
      <c r="F593" s="18">
        <v>5.1592548888003504E-3</v>
      </c>
      <c r="G593" s="18">
        <v>-1.12389139219828</v>
      </c>
      <c r="H593" s="18">
        <v>1.55603658727517</v>
      </c>
      <c r="I593" s="18">
        <v>-0.145467982012285</v>
      </c>
      <c r="J593" s="18">
        <v>-0.41714751618231999</v>
      </c>
      <c r="K593" s="18">
        <v>-0.70790236240159599</v>
      </c>
      <c r="L593" s="18">
        <v>0.60390432686638595</v>
      </c>
      <c r="M593" s="18">
        <v>-0.203261044635143</v>
      </c>
      <c r="N593" s="18">
        <v>-0.91050322776552794</v>
      </c>
      <c r="O593" s="18">
        <v>0.70207324019814599</v>
      </c>
      <c r="P593" s="18">
        <v>-1.02355660949599</v>
      </c>
      <c r="Q593" s="18">
        <v>0.11048658842985901</v>
      </c>
      <c r="R593" s="18">
        <v>0.92283265831644201</v>
      </c>
      <c r="S593" s="18">
        <v>-0.61823823215503804</v>
      </c>
      <c r="T593" s="18">
        <v>0.59017086423126996</v>
      </c>
      <c r="U593" s="18">
        <v>0.33334215279230101</v>
      </c>
      <c r="V593">
        <v>1.3543446058574462</v>
      </c>
      <c r="W593">
        <v>0.38019731869849305</v>
      </c>
      <c r="X593">
        <v>-0.77170010554307789</v>
      </c>
      <c r="Y593">
        <v>0.28706005958844111</v>
      </c>
      <c r="Z593">
        <v>7.657185488957996E-2</v>
      </c>
      <c r="AA593">
        <v>-1.7802397247391135</v>
      </c>
      <c r="AB593">
        <v>-1.5041458294280694</v>
      </c>
      <c r="AC593">
        <v>0.2206715043192459</v>
      </c>
      <c r="AD593">
        <v>0.52679584064970075</v>
      </c>
      <c r="AE593">
        <v>-0.35963847970213519</v>
      </c>
    </row>
    <row r="594" spans="1:31" x14ac:dyDescent="0.3">
      <c r="A594">
        <f t="shared" si="9"/>
        <v>591</v>
      </c>
      <c r="B594" s="18">
        <v>-0.68981053763170996</v>
      </c>
      <c r="C594" s="18">
        <v>0.29417284133813099</v>
      </c>
      <c r="D594" s="18">
        <v>1.68430604935602</v>
      </c>
      <c r="E594" s="18">
        <v>-0.184215025703753</v>
      </c>
      <c r="F594" s="18">
        <v>-1.24050765433</v>
      </c>
      <c r="G594" s="18">
        <v>0.62587929989285496</v>
      </c>
      <c r="H594" s="18">
        <v>-0.26902345281148099</v>
      </c>
      <c r="I594" s="18">
        <v>-0.80099725394926602</v>
      </c>
      <c r="J594" s="18">
        <v>1.05688985162816</v>
      </c>
      <c r="K594" s="18">
        <v>-0.782196424739942</v>
      </c>
      <c r="L594" s="18">
        <v>-0.358013041743097</v>
      </c>
      <c r="M594" s="18">
        <v>-0.520318843137072</v>
      </c>
      <c r="N594" s="18">
        <v>-9.2156990066944999E-2</v>
      </c>
      <c r="O594" s="18">
        <v>-0.29806667507194301</v>
      </c>
      <c r="P594" s="18">
        <v>-0.33450070753149103</v>
      </c>
      <c r="Q594" s="18">
        <v>1.5454793564625999</v>
      </c>
      <c r="R594" s="18">
        <v>1.3523526264333501</v>
      </c>
      <c r="S594" s="18">
        <v>-0.234108249710656</v>
      </c>
      <c r="T594" s="18">
        <v>0.31122961497963098</v>
      </c>
      <c r="U594" s="18">
        <v>-0.56272731845342105</v>
      </c>
      <c r="V594">
        <v>-5.0925263668874898E-2</v>
      </c>
      <c r="W594">
        <v>0.56850862920061029</v>
      </c>
      <c r="X594">
        <v>1.2625991991997783</v>
      </c>
      <c r="Y594">
        <v>-0.97809178307455369</v>
      </c>
      <c r="Z594">
        <v>0.44150617929102631</v>
      </c>
      <c r="AA594">
        <v>-2.3435364642159886</v>
      </c>
      <c r="AB594">
        <v>0.43361509384910257</v>
      </c>
      <c r="AC594">
        <v>-1.0580347228464793</v>
      </c>
      <c r="AD594">
        <v>2.8832052904793528</v>
      </c>
      <c r="AE594">
        <v>-0.14790349909357423</v>
      </c>
    </row>
    <row r="595" spans="1:31" x14ac:dyDescent="0.3">
      <c r="A595">
        <f t="shared" si="9"/>
        <v>592</v>
      </c>
      <c r="B595" s="18">
        <v>-0.66669915360116405</v>
      </c>
      <c r="C595" s="18">
        <v>-0.19477655931094201</v>
      </c>
      <c r="D595" s="18">
        <v>-2.4421267073063699</v>
      </c>
      <c r="E595" s="18">
        <v>-0.17194629631229999</v>
      </c>
      <c r="F595" s="18">
        <v>-0.22862526725000701</v>
      </c>
      <c r="G595" s="18">
        <v>0.22776934691870299</v>
      </c>
      <c r="H595" s="18">
        <v>0.226436955216374</v>
      </c>
      <c r="I595" s="18">
        <v>-0.15678319638641</v>
      </c>
      <c r="J595" s="18">
        <v>1.06001789005567</v>
      </c>
      <c r="K595" s="18">
        <v>0.52132642158114695</v>
      </c>
      <c r="L595" s="18">
        <v>-0.904823990904424</v>
      </c>
      <c r="M595" s="18">
        <v>-0.656795628799416</v>
      </c>
      <c r="N595" s="18">
        <v>1.0109046908281001</v>
      </c>
      <c r="O595" s="18">
        <v>1.5800616602222901</v>
      </c>
      <c r="P595" s="18">
        <v>0.157601246464081</v>
      </c>
      <c r="Q595" s="18">
        <v>0.55303182708562704</v>
      </c>
      <c r="R595" s="18">
        <v>1.50916245733137E-2</v>
      </c>
      <c r="S595" s="18">
        <v>-1.29656274842057</v>
      </c>
      <c r="T595" s="18">
        <v>2.1897435084735402</v>
      </c>
      <c r="U595" s="18">
        <v>2.5187094003686801E-2</v>
      </c>
      <c r="V595">
        <v>-1.0493214065060147E-2</v>
      </c>
      <c r="W595">
        <v>-0.89905308564470376</v>
      </c>
      <c r="X595">
        <v>-1.2084886974422875</v>
      </c>
      <c r="Y595">
        <v>-0.10637021661537517</v>
      </c>
      <c r="Z595">
        <v>-1.6553159933267276</v>
      </c>
      <c r="AA595">
        <v>0.62968513554545091</v>
      </c>
      <c r="AB595">
        <v>1.1642187315411874</v>
      </c>
      <c r="AC595">
        <v>5.7465540424319034E-2</v>
      </c>
      <c r="AD595">
        <v>1.191715664098205</v>
      </c>
      <c r="AE595">
        <v>0.26228551927945992</v>
      </c>
    </row>
    <row r="596" spans="1:31" x14ac:dyDescent="0.3">
      <c r="A596">
        <f t="shared" si="9"/>
        <v>593</v>
      </c>
      <c r="B596" s="18">
        <v>0.86414942116512605</v>
      </c>
      <c r="C596" s="18">
        <v>1.59767247784946</v>
      </c>
      <c r="D596" s="18">
        <v>1.2918382323886399</v>
      </c>
      <c r="E596" s="18">
        <v>-1.39768175349927</v>
      </c>
      <c r="F596" s="18">
        <v>-0.81463291638243696</v>
      </c>
      <c r="G596" s="18">
        <v>-0.89047902310124405</v>
      </c>
      <c r="H596" s="18">
        <v>-1.07584079808804</v>
      </c>
      <c r="I596" s="18">
        <v>0.64382062341144497</v>
      </c>
      <c r="J596" s="18">
        <v>-0.30940710498097201</v>
      </c>
      <c r="K596" s="18">
        <v>0.229331697955973</v>
      </c>
      <c r="L596" s="18">
        <v>0.39587957627765602</v>
      </c>
      <c r="M596" s="18">
        <v>5.2380353683524498E-2</v>
      </c>
      <c r="N596" s="18">
        <v>-0.21650992798705701</v>
      </c>
      <c r="O596" s="18">
        <v>-0.74353105173242195</v>
      </c>
      <c r="P596" s="18">
        <v>-0.64273445242926697</v>
      </c>
      <c r="Q596" s="18">
        <v>1.2392901760744</v>
      </c>
      <c r="R596" s="18">
        <v>1.0065609140624301</v>
      </c>
      <c r="S596" s="18">
        <v>0.45904257730860698</v>
      </c>
      <c r="T596" s="18">
        <v>0.67832787810952599</v>
      </c>
      <c r="U596" s="18">
        <v>1.6343081976134599</v>
      </c>
      <c r="V596">
        <v>0.50854352419232662</v>
      </c>
      <c r="W596">
        <v>3.6889773146678166</v>
      </c>
      <c r="X596">
        <v>-0.43208204159059582</v>
      </c>
      <c r="Y596">
        <v>1.1290044977588471</v>
      </c>
      <c r="Z596">
        <v>-0.42483583525834429</v>
      </c>
      <c r="AA596">
        <v>-0.52921750658524402</v>
      </c>
      <c r="AB596">
        <v>-0.76934764446963266</v>
      </c>
      <c r="AC596">
        <v>-0.27191547682414646</v>
      </c>
      <c r="AD596">
        <v>-0.21358027541387489</v>
      </c>
      <c r="AE596">
        <v>0.52766472789387708</v>
      </c>
    </row>
    <row r="597" spans="1:31" x14ac:dyDescent="0.3">
      <c r="A597">
        <f t="shared" si="9"/>
        <v>594</v>
      </c>
      <c r="B597" s="18">
        <v>0.113419436226868</v>
      </c>
      <c r="C597" s="18">
        <v>3.09544211086236</v>
      </c>
      <c r="D597" s="18">
        <v>-0.71919549739129596</v>
      </c>
      <c r="E597" s="18">
        <v>-1.4549225782358399</v>
      </c>
      <c r="F597" s="18">
        <v>-1.2577887628356299</v>
      </c>
      <c r="G597" s="18">
        <v>0.406030467928918</v>
      </c>
      <c r="H597" s="18">
        <v>-0.38109460253662603</v>
      </c>
      <c r="I597" s="18">
        <v>-2.4120149135119302</v>
      </c>
      <c r="J597" s="18">
        <v>1.59149184508438</v>
      </c>
      <c r="K597" s="18">
        <v>0.77109108848557395</v>
      </c>
      <c r="L597" s="18">
        <v>0.14276940469537999</v>
      </c>
      <c r="M597" s="18">
        <v>-0.55594404716242896</v>
      </c>
      <c r="N597" s="18">
        <v>2.39644930393324</v>
      </c>
      <c r="O597" s="18">
        <v>2.23380141635776</v>
      </c>
      <c r="P597" s="18">
        <v>0.42166884507803898</v>
      </c>
      <c r="Q597" s="18">
        <v>-3.4833708864742498E-2</v>
      </c>
      <c r="R597" s="18">
        <v>-1.3546659973292099</v>
      </c>
      <c r="S597" s="18">
        <v>0.190367012530825</v>
      </c>
      <c r="T597" s="18">
        <v>0.12516281189237699</v>
      </c>
      <c r="U597" s="18">
        <v>0.51473897103236499</v>
      </c>
      <c r="V597">
        <v>-1.0329773079769853</v>
      </c>
      <c r="W597">
        <v>-0.21854521973807473</v>
      </c>
      <c r="X597">
        <v>0.22096876408049027</v>
      </c>
      <c r="Y597">
        <v>-0.74646861741629855</v>
      </c>
      <c r="Z597">
        <v>-0.45918936193250803</v>
      </c>
      <c r="AA597">
        <v>0.21600120223427877</v>
      </c>
      <c r="AB597">
        <v>-0.5107290893247648</v>
      </c>
      <c r="AC597">
        <v>-1.0775940154563042</v>
      </c>
      <c r="AD597">
        <v>0.91377393567972975</v>
      </c>
      <c r="AE597">
        <v>-0.43902798806110405</v>
      </c>
    </row>
    <row r="598" spans="1:31" x14ac:dyDescent="0.3">
      <c r="A598">
        <f t="shared" si="9"/>
        <v>595</v>
      </c>
      <c r="B598" s="18">
        <v>0.39836284616599399</v>
      </c>
      <c r="C598" s="18">
        <v>-0.75579574995735699</v>
      </c>
      <c r="D598" s="18">
        <v>-0.75450641556362197</v>
      </c>
      <c r="E598" s="18">
        <v>-0.722903191523943</v>
      </c>
      <c r="F598" s="18">
        <v>-1.6972235246560601</v>
      </c>
      <c r="G598" s="18">
        <v>-0.76003587637038705</v>
      </c>
      <c r="H598" s="18">
        <v>-0.41495510249142797</v>
      </c>
      <c r="I598" s="18">
        <v>-0.63793598398574902</v>
      </c>
      <c r="J598" s="18">
        <v>-0.56184468010275501</v>
      </c>
      <c r="K598" s="18">
        <v>-9.3872077938896306E-2</v>
      </c>
      <c r="L598" s="18">
        <v>1.34301308066303</v>
      </c>
      <c r="M598" s="18">
        <v>-0.92470175729873605</v>
      </c>
      <c r="N598" s="18">
        <v>1.7591169530178801</v>
      </c>
      <c r="O598" s="18">
        <v>0.45978461542258597</v>
      </c>
      <c r="P598" s="18">
        <v>-1.8800541897970799</v>
      </c>
      <c r="Q598" s="18">
        <v>-1.06464746016579</v>
      </c>
      <c r="R598" s="18">
        <v>-1.0056392091111399</v>
      </c>
      <c r="S598" s="18">
        <v>1.26906362770084</v>
      </c>
      <c r="T598" s="18">
        <v>-4.5252235442203498E-2</v>
      </c>
      <c r="U598" s="18">
        <v>1.85054564249497</v>
      </c>
      <c r="V598">
        <v>-0.42528930337277615</v>
      </c>
      <c r="W598">
        <v>0.909432126090996</v>
      </c>
      <c r="X598">
        <v>8.5274002434302706E-2</v>
      </c>
      <c r="Y598">
        <v>0.54599508188504609</v>
      </c>
      <c r="Z598">
        <v>-0.40745174764258568</v>
      </c>
      <c r="AA598">
        <v>0.18343224279363041</v>
      </c>
      <c r="AB598">
        <v>-0.77812568523534553</v>
      </c>
      <c r="AC598">
        <v>0.64325473110944975</v>
      </c>
      <c r="AD598">
        <v>-1.3628931799382875</v>
      </c>
      <c r="AE598">
        <v>-0.73442629256618364</v>
      </c>
    </row>
    <row r="599" spans="1:31" x14ac:dyDescent="0.3">
      <c r="A599">
        <f t="shared" si="9"/>
        <v>596</v>
      </c>
      <c r="B599" s="18">
        <v>0.88396989023467099</v>
      </c>
      <c r="C599" s="18">
        <v>-0.87235675687840097</v>
      </c>
      <c r="D599" s="18">
        <v>-0.87912785727503995</v>
      </c>
      <c r="E599" s="18">
        <v>0.229632916354675</v>
      </c>
      <c r="F599" s="18">
        <v>-0.33760453749634101</v>
      </c>
      <c r="G599" s="18">
        <v>-1.6472065168146299</v>
      </c>
      <c r="H599" s="18">
        <v>-1.2156539941544999</v>
      </c>
      <c r="I599" s="18">
        <v>-0.378604459173362</v>
      </c>
      <c r="J599" s="18">
        <v>-0.286170108319728</v>
      </c>
      <c r="K599" s="18">
        <v>-0.24259045637976001</v>
      </c>
      <c r="L599" s="18">
        <v>0.26689439680410099</v>
      </c>
      <c r="M599" s="18">
        <v>-1.24170993596826</v>
      </c>
      <c r="N599" s="18">
        <v>-0.23660338749486101</v>
      </c>
      <c r="O599" s="18">
        <v>0.30008709488372298</v>
      </c>
      <c r="P599" s="18">
        <v>-1.1177890007287301</v>
      </c>
      <c r="Q599" s="18">
        <v>0.29782873137858601</v>
      </c>
      <c r="R599" s="18">
        <v>0.126031837802277</v>
      </c>
      <c r="S599" s="18">
        <v>0.58582368398970797</v>
      </c>
      <c r="T599" s="18">
        <v>0.62150816427730604</v>
      </c>
      <c r="U599" s="18">
        <v>0.50593041302666797</v>
      </c>
      <c r="V599">
        <v>1.7742175070099342</v>
      </c>
      <c r="W599">
        <v>0.36358037065776744</v>
      </c>
      <c r="X599">
        <v>1.9131888045909278</v>
      </c>
      <c r="Y599">
        <v>-0.45980364945430263</v>
      </c>
      <c r="Z599">
        <v>-1.6406428721037278</v>
      </c>
      <c r="AA599">
        <v>0.55457037082921778</v>
      </c>
      <c r="AB599">
        <v>0.15790363003339666</v>
      </c>
      <c r="AC599">
        <v>-0.64542083337240697</v>
      </c>
      <c r="AD599">
        <v>-1.5922550671532798</v>
      </c>
      <c r="AE599">
        <v>3.7311267783713901E-2</v>
      </c>
    </row>
    <row r="600" spans="1:31" x14ac:dyDescent="0.3">
      <c r="A600">
        <f t="shared" si="9"/>
        <v>597</v>
      </c>
      <c r="B600" s="18">
        <v>0.180257693987047</v>
      </c>
      <c r="C600" s="18">
        <v>-1.0529906645042999</v>
      </c>
      <c r="D600" s="18">
        <v>0.218109276432845</v>
      </c>
      <c r="E600" s="18">
        <v>0.26564281951303298</v>
      </c>
      <c r="F600" s="18">
        <v>-1.27790344575982</v>
      </c>
      <c r="G600" s="18">
        <v>-0.60562061058511096</v>
      </c>
      <c r="H600" s="18">
        <v>-0.13323231609726599</v>
      </c>
      <c r="I600" s="18">
        <v>0.74122487308553697</v>
      </c>
      <c r="J600" s="18">
        <v>-1.9905809856643499</v>
      </c>
      <c r="K600" s="18">
        <v>1.1695094162988899</v>
      </c>
      <c r="L600" s="18">
        <v>0.48226941393313</v>
      </c>
      <c r="M600" s="18">
        <v>-1.0302279142625499</v>
      </c>
      <c r="N600" s="18">
        <v>-0.21291756250131699</v>
      </c>
      <c r="O600" s="18">
        <v>-1.6614393549601001</v>
      </c>
      <c r="P600" s="18">
        <v>-0.54295429449472898</v>
      </c>
      <c r="Q600" s="18">
        <v>0.219713027799846</v>
      </c>
      <c r="R600" s="18">
        <v>-0.26473615535695</v>
      </c>
      <c r="S600" s="18">
        <v>-0.60198423948690305</v>
      </c>
      <c r="T600" s="18">
        <v>-2.4276382257222999</v>
      </c>
      <c r="U600" s="18">
        <v>1.43123859441213</v>
      </c>
      <c r="V600">
        <v>0.4620352223754402</v>
      </c>
      <c r="W600">
        <v>0.21736598460472159</v>
      </c>
      <c r="X600">
        <v>-1.2966309115603649</v>
      </c>
      <c r="Y600">
        <v>0.82573094107791545</v>
      </c>
      <c r="Z600">
        <v>-0.81826963525482665</v>
      </c>
      <c r="AA600">
        <v>1.0808078611569241</v>
      </c>
      <c r="AB600">
        <v>0.33329503183604253</v>
      </c>
      <c r="AC600">
        <v>-6.8572902248679448E-3</v>
      </c>
      <c r="AD600">
        <v>1.7948579510155842</v>
      </c>
      <c r="AE600">
        <v>0.23596796945313347</v>
      </c>
    </row>
    <row r="601" spans="1:31" x14ac:dyDescent="0.3">
      <c r="A601">
        <f t="shared" si="9"/>
        <v>598</v>
      </c>
      <c r="B601" s="18">
        <v>0.55085452205746999</v>
      </c>
      <c r="C601" s="18">
        <v>-0.97559961088265801</v>
      </c>
      <c r="D601" s="18">
        <v>-0.35161535598068899</v>
      </c>
      <c r="E601" s="18">
        <v>-0.57233833237332499</v>
      </c>
      <c r="F601" s="18">
        <v>1.0640251221775601</v>
      </c>
      <c r="G601" s="18">
        <v>0.78926466880504498</v>
      </c>
      <c r="H601" s="18">
        <v>0.231609250903858</v>
      </c>
      <c r="I601" s="18">
        <v>-1.07791095551765</v>
      </c>
      <c r="J601" s="18">
        <v>1.0319478224668699</v>
      </c>
      <c r="K601" s="18">
        <v>-0.41098964492350398</v>
      </c>
      <c r="L601" s="18">
        <v>-0.84673230952482803</v>
      </c>
      <c r="M601" s="18">
        <v>-1.6043984096452699</v>
      </c>
      <c r="N601" s="18">
        <v>-0.31587335215273699</v>
      </c>
      <c r="O601" s="18">
        <v>2.35770079333918</v>
      </c>
      <c r="P601" s="18">
        <v>0.52578390727014901</v>
      </c>
      <c r="Q601" s="18">
        <v>-1.3483836474386499</v>
      </c>
      <c r="R601" s="18">
        <v>0.35036824941593703</v>
      </c>
      <c r="S601" s="18">
        <v>-0.53727938338349801</v>
      </c>
      <c r="T601" s="18">
        <v>0.79343074307118999</v>
      </c>
      <c r="U601" s="18">
        <v>0.71433564114319703</v>
      </c>
      <c r="V601">
        <v>-0.40136638339727732</v>
      </c>
      <c r="W601">
        <v>0.47898187763579103</v>
      </c>
      <c r="X601">
        <v>5.9988845236243878E-2</v>
      </c>
      <c r="Y601">
        <v>-8.4023976552616092E-2</v>
      </c>
      <c r="Z601">
        <v>-0.10665916871300907</v>
      </c>
      <c r="AA601">
        <v>-2.1435267501366959</v>
      </c>
      <c r="AB601">
        <v>-0.61496020305750454</v>
      </c>
      <c r="AC601">
        <v>-7.6163783609382488E-2</v>
      </c>
      <c r="AD601">
        <v>-1.1881575500750228</v>
      </c>
      <c r="AE601">
        <v>-0.20192143624480327</v>
      </c>
    </row>
    <row r="602" spans="1:31" x14ac:dyDescent="0.3">
      <c r="A602">
        <f t="shared" si="9"/>
        <v>599</v>
      </c>
      <c r="B602" s="18">
        <v>0.682964276111937</v>
      </c>
      <c r="C602" s="18">
        <v>-0.11210814568161</v>
      </c>
      <c r="D602" s="18">
        <v>0.36844616719407802</v>
      </c>
      <c r="E602" s="18">
        <v>0.42961445299937001</v>
      </c>
      <c r="F602" s="18">
        <v>-1.5709136232538901</v>
      </c>
      <c r="G602" s="18">
        <v>0.56913918730616797</v>
      </c>
      <c r="H602" s="18">
        <v>-0.23462766974343399</v>
      </c>
      <c r="I602" s="18">
        <v>-1.2746583789279899</v>
      </c>
      <c r="J602" s="18">
        <v>-0.143345448781454</v>
      </c>
      <c r="K602" s="18">
        <v>1.0467611762439899</v>
      </c>
      <c r="L602" s="18">
        <v>-1.0657508091254799</v>
      </c>
      <c r="M602" s="18">
        <v>-0.223265958468646</v>
      </c>
      <c r="N602" s="18">
        <v>-1.15270443273701</v>
      </c>
      <c r="O602" s="18">
        <v>-0.40567870176981502</v>
      </c>
      <c r="P602" s="18">
        <v>0.32698144070121998</v>
      </c>
      <c r="Q602" s="18">
        <v>-0.32904016061888403</v>
      </c>
      <c r="R602" s="18">
        <v>2.2801714424184501E-2</v>
      </c>
      <c r="S602" s="18">
        <v>-9.1358413144235304E-2</v>
      </c>
      <c r="T602" s="18">
        <v>0.43132844281849902</v>
      </c>
      <c r="U602" s="18">
        <v>1.8442045098620601</v>
      </c>
      <c r="V602">
        <v>0.76283437729132497</v>
      </c>
      <c r="W602">
        <v>-1.1405207271036022</v>
      </c>
      <c r="X602">
        <v>0.73282962783505923</v>
      </c>
      <c r="Y602">
        <v>0.88912357874714465</v>
      </c>
      <c r="Z602">
        <v>0.18012037749034759</v>
      </c>
      <c r="AA602">
        <v>9.5686690531498308E-2</v>
      </c>
      <c r="AB602">
        <v>-0.14704184311123827</v>
      </c>
      <c r="AC602">
        <v>-7.5514041619262132E-2</v>
      </c>
      <c r="AD602">
        <v>-1.743707124031517</v>
      </c>
      <c r="AE602">
        <v>0.72654488807199069</v>
      </c>
    </row>
    <row r="603" spans="1:31" x14ac:dyDescent="0.3">
      <c r="A603">
        <f t="shared" si="9"/>
        <v>600</v>
      </c>
      <c r="B603" s="18">
        <v>1.1706086600356</v>
      </c>
      <c r="C603" s="18">
        <v>0.34542259212049298</v>
      </c>
      <c r="D603" s="18">
        <v>-0.77926207049331297</v>
      </c>
      <c r="E603" s="18">
        <v>-0.788291857164923</v>
      </c>
      <c r="F603" s="18">
        <v>1.02484169173808</v>
      </c>
      <c r="G603" s="18">
        <v>0.33125067579374001</v>
      </c>
      <c r="H603" s="18">
        <v>0.46392741337893301</v>
      </c>
      <c r="I603" s="18">
        <v>1.02369405919262</v>
      </c>
      <c r="J603" s="18">
        <v>-2.6815637627489899</v>
      </c>
      <c r="K603" s="18">
        <v>-0.575132584759669</v>
      </c>
      <c r="L603" s="18">
        <v>0.22567115778754801</v>
      </c>
      <c r="M603" s="18">
        <v>-9.7023344580528095E-2</v>
      </c>
      <c r="N603" s="18">
        <v>-0.25533205123840103</v>
      </c>
      <c r="O603" s="18">
        <v>1.38653929481548</v>
      </c>
      <c r="P603" s="18">
        <v>0.52364481478201197</v>
      </c>
      <c r="Q603" s="18">
        <v>-0.35299703912251101</v>
      </c>
      <c r="R603" s="18">
        <v>1.9041328832453499</v>
      </c>
      <c r="S603" s="18">
        <v>-1.0356700103159999</v>
      </c>
      <c r="T603" s="18">
        <v>-4.04750696819988E-2</v>
      </c>
      <c r="U603" s="18">
        <v>-1.9745407198020299</v>
      </c>
      <c r="V603">
        <v>-0.54670162862447558</v>
      </c>
      <c r="W603">
        <v>-1.0014129090863975</v>
      </c>
      <c r="X603">
        <v>0.68309766225405166</v>
      </c>
      <c r="Y603">
        <v>0.52107093456961717</v>
      </c>
      <c r="Z603">
        <v>2.7179110981105356E-2</v>
      </c>
      <c r="AA603">
        <v>-2.6660907401280931</v>
      </c>
      <c r="AB603">
        <v>-0.8062340255650976</v>
      </c>
      <c r="AC603">
        <v>0.79049141105889942</v>
      </c>
      <c r="AD603">
        <v>2.2212408693822461E-2</v>
      </c>
      <c r="AE603">
        <v>-1.6254576941930288</v>
      </c>
    </row>
    <row r="604" spans="1:31" x14ac:dyDescent="0.3">
      <c r="A604">
        <f t="shared" si="9"/>
        <v>601</v>
      </c>
      <c r="B604" s="18">
        <v>0.47586058727834302</v>
      </c>
      <c r="C604" s="18">
        <v>0.15487862826454701</v>
      </c>
      <c r="D604" s="18">
        <v>1.6755351655619399</v>
      </c>
      <c r="E604" s="18">
        <v>0.28639659236027598</v>
      </c>
      <c r="F604" s="18">
        <v>0.32207062870849201</v>
      </c>
      <c r="G604" s="18">
        <v>-1.62258070058242</v>
      </c>
      <c r="H604" s="18">
        <v>-0.48468054487996198</v>
      </c>
      <c r="I604" s="18">
        <v>0.41520422975472099</v>
      </c>
      <c r="J604" s="18">
        <v>1.7237383717263199</v>
      </c>
      <c r="K604" s="18">
        <v>0.12924741120911201</v>
      </c>
      <c r="L604" s="18">
        <v>3.7383020446403403E-2</v>
      </c>
      <c r="M604" s="18">
        <v>-1.01922783942235</v>
      </c>
      <c r="N604" s="18">
        <v>-1.00871098522198</v>
      </c>
      <c r="O604" s="18">
        <v>0.220548966974284</v>
      </c>
      <c r="P604" s="18">
        <v>-2.2044703409395398E-2</v>
      </c>
      <c r="Q604" s="18">
        <v>-0.445287983659514</v>
      </c>
      <c r="R604" s="18">
        <v>0.26232647531327202</v>
      </c>
      <c r="S604" s="18">
        <v>-0.76573166912884505</v>
      </c>
      <c r="T604" s="18">
        <v>0.35761575646910598</v>
      </c>
      <c r="U604" s="18">
        <v>1.0969414605096699</v>
      </c>
      <c r="V604">
        <v>-1.2601615812062059</v>
      </c>
      <c r="W604">
        <v>-0.72099101954203948</v>
      </c>
      <c r="X604">
        <v>0.85302679351226285</v>
      </c>
      <c r="Y604">
        <v>-0.63430863990892294</v>
      </c>
      <c r="Z604">
        <v>0.3374292779525852</v>
      </c>
      <c r="AA604">
        <v>0.13252925454187103</v>
      </c>
      <c r="AB604">
        <v>3.1768880739076275</v>
      </c>
      <c r="AC604">
        <v>1.5885632934190219</v>
      </c>
      <c r="AD604">
        <v>-0.47732885725802027</v>
      </c>
      <c r="AE604">
        <v>0.37834144306348189</v>
      </c>
    </row>
    <row r="605" spans="1:31" x14ac:dyDescent="0.3">
      <c r="A605">
        <f t="shared" si="9"/>
        <v>602</v>
      </c>
      <c r="B605" s="18">
        <v>1.4122326864445001</v>
      </c>
      <c r="C605" s="18">
        <v>-1.30684232766089</v>
      </c>
      <c r="D605" s="18">
        <v>0.171849614040465</v>
      </c>
      <c r="E605" s="18">
        <v>-6.1474605686481297E-2</v>
      </c>
      <c r="F605" s="18">
        <v>-9.4188799577981597E-2</v>
      </c>
      <c r="G605" s="18">
        <v>0.90056562608283997</v>
      </c>
      <c r="H605" s="18">
        <v>0.73734290498549804</v>
      </c>
      <c r="I605" s="18">
        <v>-4.7771860067645298E-2</v>
      </c>
      <c r="J605" s="18">
        <v>-1.20730292575204</v>
      </c>
      <c r="K605" s="18">
        <v>-0.61671154574651998</v>
      </c>
      <c r="L605" s="18">
        <v>-2.1855053719076598</v>
      </c>
      <c r="M605" s="18">
        <v>1.56416504930654</v>
      </c>
      <c r="N605" s="18">
        <v>-0.86509379546779597</v>
      </c>
      <c r="O605" s="18">
        <v>1.0499576532239401</v>
      </c>
      <c r="P605" s="18">
        <v>-0.77048092807202795</v>
      </c>
      <c r="Q605" s="18">
        <v>-0.214524410579192</v>
      </c>
      <c r="R605" s="18">
        <v>0.71928772596651203</v>
      </c>
      <c r="S605" s="18">
        <v>-0.19967044332077999</v>
      </c>
      <c r="T605" s="18">
        <v>-1.10056326273831</v>
      </c>
      <c r="U605" s="18">
        <v>4.0741955192121697E-2</v>
      </c>
      <c r="V605">
        <v>-0.27997135668031448</v>
      </c>
      <c r="W605">
        <v>-0.61522709403942022</v>
      </c>
      <c r="X605">
        <v>1.8819060280806674</v>
      </c>
      <c r="Y605">
        <v>0.8275254537098502</v>
      </c>
      <c r="Z605">
        <v>-1.0836695065197683</v>
      </c>
      <c r="AA605">
        <v>-1.2233320911237453</v>
      </c>
      <c r="AB605">
        <v>-0.29513655738963673</v>
      </c>
      <c r="AC605">
        <v>-0.33186663362753471</v>
      </c>
      <c r="AD605">
        <v>1.6270155516453766</v>
      </c>
      <c r="AE605">
        <v>0.69615149975568258</v>
      </c>
    </row>
    <row r="606" spans="1:31" x14ac:dyDescent="0.3">
      <c r="A606">
        <f t="shared" si="9"/>
        <v>603</v>
      </c>
      <c r="B606" s="18">
        <v>2.2608484309598099E-2</v>
      </c>
      <c r="C606" s="18">
        <v>1.5257116903121</v>
      </c>
      <c r="D606" s="18">
        <v>-1.12459702547275</v>
      </c>
      <c r="E606" s="18">
        <v>-0.98151693266145801</v>
      </c>
      <c r="F606" s="18">
        <v>-0.23360692174368</v>
      </c>
      <c r="G606" s="18">
        <v>-0.38202212244523898</v>
      </c>
      <c r="H606" s="18">
        <v>1.3176405059373699</v>
      </c>
      <c r="I606" s="18">
        <v>1.6078610075602999</v>
      </c>
      <c r="J606" s="18">
        <v>-1.53697100163309</v>
      </c>
      <c r="K606" s="18">
        <v>1.32670552068254</v>
      </c>
      <c r="L606" s="18">
        <v>0.723989728211335</v>
      </c>
      <c r="M606" s="18">
        <v>2.84616721369399</v>
      </c>
      <c r="N606" s="18">
        <v>0.605986699680782</v>
      </c>
      <c r="O606" s="18">
        <v>0.104605145918601</v>
      </c>
      <c r="P606" s="18">
        <v>1.05268667557518</v>
      </c>
      <c r="Q606" s="18">
        <v>2.3465307012859898E-2</v>
      </c>
      <c r="R606" s="18">
        <v>0.63216985496234102</v>
      </c>
      <c r="S606" s="18">
        <v>0.40261567278787502</v>
      </c>
      <c r="T606" s="18">
        <v>-1.4146798907129801</v>
      </c>
      <c r="U606" s="18">
        <v>-0.30985352508547997</v>
      </c>
      <c r="V606">
        <v>7.0671374285717875E-2</v>
      </c>
      <c r="W606">
        <v>0.93055787819946634</v>
      </c>
      <c r="X606">
        <v>2.458032085227988</v>
      </c>
      <c r="Y606">
        <v>0.84528887368340666</v>
      </c>
      <c r="Z606">
        <v>-0.30604505202685983</v>
      </c>
      <c r="AA606">
        <v>0.78155618503763535</v>
      </c>
      <c r="AB606">
        <v>0.33463314010566353</v>
      </c>
      <c r="AC606">
        <v>-1.3833851702254523</v>
      </c>
      <c r="AD606">
        <v>-0.32108006653519866</v>
      </c>
      <c r="AE606">
        <v>0.25394687685930944</v>
      </c>
    </row>
    <row r="607" spans="1:31" x14ac:dyDescent="0.3">
      <c r="A607">
        <f t="shared" si="9"/>
        <v>604</v>
      </c>
      <c r="B607" s="18">
        <v>-4.7869410220205903E-2</v>
      </c>
      <c r="C607" s="18">
        <v>0.95863291382892302</v>
      </c>
      <c r="D607" s="18">
        <v>0.20851432804268499</v>
      </c>
      <c r="E607" s="18">
        <v>1.18076643613682</v>
      </c>
      <c r="F607" s="18">
        <v>2.8498975218520499</v>
      </c>
      <c r="G607" s="18">
        <v>0.622331186782627</v>
      </c>
      <c r="H607" s="18">
        <v>0.61084552245141199</v>
      </c>
      <c r="I607" s="18">
        <v>-0.72192241650727196</v>
      </c>
      <c r="J607" s="18">
        <v>0.29775391764062198</v>
      </c>
      <c r="K607" s="18">
        <v>1.1833589665298401</v>
      </c>
      <c r="L607" s="18">
        <v>-1.0768187026869001</v>
      </c>
      <c r="M607" s="18">
        <v>-0.69836187271079697</v>
      </c>
      <c r="N607" s="18">
        <v>-0.63002910494391895</v>
      </c>
      <c r="O607" s="18">
        <v>-0.81964368669319798</v>
      </c>
      <c r="P607" s="18">
        <v>-0.215270048537019</v>
      </c>
      <c r="Q607" s="18">
        <v>1.37735702381295</v>
      </c>
      <c r="R607" s="18">
        <v>1.07069983718207</v>
      </c>
      <c r="S607" s="18">
        <v>0.27213467360536298</v>
      </c>
      <c r="T607" s="18">
        <v>-2.6118172829861699E-2</v>
      </c>
      <c r="U607" s="18">
        <v>2.0134399926039501</v>
      </c>
      <c r="V607">
        <v>-1.8564586613933223</v>
      </c>
      <c r="W607">
        <v>-8.9447942769623229E-2</v>
      </c>
      <c r="X607">
        <v>0.11869650046406853</v>
      </c>
      <c r="Y607">
        <v>-0.38252795631465342</v>
      </c>
      <c r="Z607">
        <v>-1.148060442457836</v>
      </c>
      <c r="AA607">
        <v>-1.1891616290569245</v>
      </c>
      <c r="AB607">
        <v>1.0730219908123149</v>
      </c>
      <c r="AC607">
        <v>-0.82154415974338402</v>
      </c>
      <c r="AD607">
        <v>-1.7975131793655004</v>
      </c>
      <c r="AE607">
        <v>-0.12322241553203518</v>
      </c>
    </row>
    <row r="608" spans="1:31" x14ac:dyDescent="0.3">
      <c r="A608">
        <f t="shared" si="9"/>
        <v>605</v>
      </c>
      <c r="B608" s="18">
        <v>1.7013346542749599</v>
      </c>
      <c r="C608" s="18">
        <v>-0.98617214752040705</v>
      </c>
      <c r="D608" s="18">
        <v>-0.115907591982918</v>
      </c>
      <c r="E608" s="18">
        <v>0.17287212282405601</v>
      </c>
      <c r="F608" s="18">
        <v>-0.50200655859917398</v>
      </c>
      <c r="G608" s="18">
        <v>-0.593228227219191</v>
      </c>
      <c r="H608" s="18">
        <v>1.0602714193235001</v>
      </c>
      <c r="I608" s="18">
        <v>-0.56603799241104302</v>
      </c>
      <c r="J608" s="18">
        <v>-1.03287343104763</v>
      </c>
      <c r="K608" s="18">
        <v>-1.1809845753705499</v>
      </c>
      <c r="L608" s="18">
        <v>-5.9340343038660801E-2</v>
      </c>
      <c r="M608" s="18">
        <v>0.93792114132757798</v>
      </c>
      <c r="N608" s="18">
        <v>-0.56908439010386003</v>
      </c>
      <c r="O608" s="18">
        <v>-0.36079624990796</v>
      </c>
      <c r="P608" s="18">
        <v>1.4425818608193699</v>
      </c>
      <c r="Q608" s="18">
        <v>0.44607620416531901</v>
      </c>
      <c r="R608" s="18">
        <v>-0.92960861475232204</v>
      </c>
      <c r="S608" s="18">
        <v>-0.55611575707737004</v>
      </c>
      <c r="T608" s="18">
        <v>2.1643603597214298</v>
      </c>
      <c r="U608" s="18">
        <v>6.1118296996583499E-2</v>
      </c>
      <c r="V608">
        <v>0.85429362088158345</v>
      </c>
      <c r="W608">
        <v>0.84913334503280857</v>
      </c>
      <c r="X608">
        <v>0.84133560384244788</v>
      </c>
      <c r="Y608">
        <v>-0.76195298582405457</v>
      </c>
      <c r="Z608">
        <v>-0.25633351511133334</v>
      </c>
      <c r="AA608">
        <v>0.53453954677594484</v>
      </c>
      <c r="AB608">
        <v>-1.2339428537174946</v>
      </c>
      <c r="AC608">
        <v>-0.53195137649610946</v>
      </c>
      <c r="AD608">
        <v>0.47931970596951379</v>
      </c>
      <c r="AE608">
        <v>7.563197189025557E-2</v>
      </c>
    </row>
    <row r="609" spans="1:31" x14ac:dyDescent="0.3">
      <c r="A609">
        <f t="shared" si="9"/>
        <v>606</v>
      </c>
      <c r="B609" s="18">
        <v>-0.50971171276742699</v>
      </c>
      <c r="C609" s="18">
        <v>-0.237189237377818</v>
      </c>
      <c r="D609" s="18">
        <v>1.07775647119983</v>
      </c>
      <c r="E609" s="18">
        <v>0.17472254816086</v>
      </c>
      <c r="F609" s="18">
        <v>-8.3710046866778701E-2</v>
      </c>
      <c r="G609" s="18">
        <v>-0.381717160084727</v>
      </c>
      <c r="H609" s="18">
        <v>-0.27102553266586799</v>
      </c>
      <c r="I609" s="18">
        <v>-0.43429649540499199</v>
      </c>
      <c r="J609" s="18">
        <v>0.28787697130227002</v>
      </c>
      <c r="K609" s="18">
        <v>0.12395051353845001</v>
      </c>
      <c r="L609" s="18">
        <v>-1.5657928879143099</v>
      </c>
      <c r="M609" s="18">
        <v>1.28217366396477E-2</v>
      </c>
      <c r="N609" s="18">
        <v>0.69145043876489198</v>
      </c>
      <c r="O609" s="18">
        <v>1.0329512146394899</v>
      </c>
      <c r="P609" s="18">
        <v>-1.06676273046481</v>
      </c>
      <c r="Q609" s="18">
        <v>-8.9481146909259998E-2</v>
      </c>
      <c r="R609" s="18">
        <v>-0.775800770674685</v>
      </c>
      <c r="S609" s="18">
        <v>0.81641855086432302</v>
      </c>
      <c r="T609" s="18">
        <v>-0.17179535110793101</v>
      </c>
      <c r="U609" s="18">
        <v>-0.21146990907070401</v>
      </c>
      <c r="V609">
        <v>1.2398962408611518</v>
      </c>
      <c r="W609">
        <v>0.29361812887120259</v>
      </c>
      <c r="X609">
        <v>-0.82414489397227608</v>
      </c>
      <c r="Y609">
        <v>0.28766652999924747</v>
      </c>
      <c r="Z609">
        <v>0.28553168312528809</v>
      </c>
      <c r="AA609">
        <v>-1.5042004176436823</v>
      </c>
      <c r="AB609">
        <v>-0.41182292691459194</v>
      </c>
      <c r="AC609">
        <v>-0.10580412929849031</v>
      </c>
      <c r="AD609">
        <v>-0.80519794914559872</v>
      </c>
      <c r="AE609">
        <v>1.3733545364848005</v>
      </c>
    </row>
    <row r="610" spans="1:31" x14ac:dyDescent="0.3">
      <c r="A610">
        <f t="shared" si="9"/>
        <v>607</v>
      </c>
      <c r="B610" s="18">
        <v>-2.8549601443212101E-3</v>
      </c>
      <c r="C610" s="18">
        <v>-0.48578903426248599</v>
      </c>
      <c r="D610" s="18">
        <v>-0.68288383939582498</v>
      </c>
      <c r="E610" s="18">
        <v>0.471591177619892</v>
      </c>
      <c r="F610" s="18">
        <v>1.1762288374007199</v>
      </c>
      <c r="G610" s="18">
        <v>0.69516560421787399</v>
      </c>
      <c r="H610" s="18">
        <v>0.48059976765498202</v>
      </c>
      <c r="I610" s="18">
        <v>-0.95342508669738002</v>
      </c>
      <c r="J610" s="18">
        <v>-1.37421060334786</v>
      </c>
      <c r="K610" s="18">
        <v>0.97549590980089196</v>
      </c>
      <c r="L610" s="18">
        <v>-5.1420476048090399E-2</v>
      </c>
      <c r="M610" s="18">
        <v>1.29312697009434</v>
      </c>
      <c r="N610" s="18">
        <v>0.311307518464565</v>
      </c>
      <c r="O610" s="18">
        <v>1.3535941073658799</v>
      </c>
      <c r="P610" s="18">
        <v>-2.1101947691843899</v>
      </c>
      <c r="Q610" s="18">
        <v>0.84423659563546605</v>
      </c>
      <c r="R610" s="18">
        <v>-0.48902222061733303</v>
      </c>
      <c r="S610" s="18">
        <v>-0.46923720420882598</v>
      </c>
      <c r="T610" s="18">
        <v>0.75858560688908905</v>
      </c>
      <c r="U610" s="18">
        <v>0.158137872571566</v>
      </c>
      <c r="V610">
        <v>0.13730618635384886</v>
      </c>
      <c r="W610">
        <v>-1.1232764259749837</v>
      </c>
      <c r="X610">
        <v>0.20205250010769216</v>
      </c>
      <c r="Y610">
        <v>0.86267388384202537</v>
      </c>
      <c r="Z610">
        <v>1.8586373820192759</v>
      </c>
      <c r="AA610">
        <v>0.17580341610470873</v>
      </c>
      <c r="AB610">
        <v>0.29521089793778721</v>
      </c>
      <c r="AC610">
        <v>1.2945806954663066</v>
      </c>
      <c r="AD610">
        <v>0.5962013720081194</v>
      </c>
      <c r="AE610">
        <v>-0.29213741134193888</v>
      </c>
    </row>
    <row r="611" spans="1:31" x14ac:dyDescent="0.3">
      <c r="A611">
        <f t="shared" si="9"/>
        <v>608</v>
      </c>
      <c r="B611" s="18">
        <v>0.91986707980639604</v>
      </c>
      <c r="C611" s="18">
        <v>-6.1163902716224398E-2</v>
      </c>
      <c r="D611" s="18">
        <v>0.92587613922540801</v>
      </c>
      <c r="E611" s="18">
        <v>2.0473592116838102</v>
      </c>
      <c r="F611" s="18">
        <v>-1.1533315030023801</v>
      </c>
      <c r="G611" s="18">
        <v>2.56620351515086</v>
      </c>
      <c r="H611" s="18">
        <v>-1.15123014576584</v>
      </c>
      <c r="I611" s="18">
        <v>0.59791586355799597</v>
      </c>
      <c r="J611" s="18">
        <v>-1.2462344531304601</v>
      </c>
      <c r="K611" s="18">
        <v>-0.28438507529178703</v>
      </c>
      <c r="L611" s="18">
        <v>-0.86095388698033803</v>
      </c>
      <c r="M611" s="18">
        <v>-2.6461760357333</v>
      </c>
      <c r="N611" s="18">
        <v>1.38954336114573</v>
      </c>
      <c r="O611" s="18">
        <v>0.55393223532408697</v>
      </c>
      <c r="P611" s="18">
        <v>0.252019962193888</v>
      </c>
      <c r="Q611" s="18">
        <v>0.26437681194771101</v>
      </c>
      <c r="R611" s="18">
        <v>0.49842538460407698</v>
      </c>
      <c r="S611" s="18">
        <v>0.69403765566213704</v>
      </c>
      <c r="T611" s="18">
        <v>-0.78742557588305895</v>
      </c>
      <c r="U611" s="18">
        <v>-0.73305318670133801</v>
      </c>
      <c r="V611">
        <v>0.41536851275016501</v>
      </c>
      <c r="W611">
        <v>-0.40437491778920881</v>
      </c>
      <c r="X611">
        <v>1.1210987630613929</v>
      </c>
      <c r="Y611">
        <v>-0.89730132542151619</v>
      </c>
      <c r="Z611">
        <v>0.77135604374742706</v>
      </c>
      <c r="AA611">
        <v>0.83574251078491057</v>
      </c>
      <c r="AB611">
        <v>-0.23775524251947205</v>
      </c>
      <c r="AC611">
        <v>-1.7976999926313706</v>
      </c>
      <c r="AD611">
        <v>4.4377175730009294E-2</v>
      </c>
      <c r="AE611">
        <v>-1.0915580386097239</v>
      </c>
    </row>
    <row r="612" spans="1:31" x14ac:dyDescent="0.3">
      <c r="A612">
        <f t="shared" si="9"/>
        <v>609</v>
      </c>
      <c r="B612" s="18">
        <v>0.14980873263276101</v>
      </c>
      <c r="C612" s="18">
        <v>-0.63991739473333498</v>
      </c>
      <c r="D612" s="18">
        <v>0.50175363907976001</v>
      </c>
      <c r="E612" s="18">
        <v>-0.64368398256640402</v>
      </c>
      <c r="F612" s="18">
        <v>-0.127980761621245</v>
      </c>
      <c r="G612" s="18">
        <v>1.04586606409821</v>
      </c>
      <c r="H612" s="18">
        <v>-0.69146016594509796</v>
      </c>
      <c r="I612" s="18">
        <v>0.67617258485491105</v>
      </c>
      <c r="J612" s="18">
        <v>-3.6077763970070599E-2</v>
      </c>
      <c r="K612" s="18">
        <v>0.22980465696062499</v>
      </c>
      <c r="L612" s="18">
        <v>-6.3630222868422195E-2</v>
      </c>
      <c r="M612" s="18">
        <v>0.57196630872853305</v>
      </c>
      <c r="N612" s="18">
        <v>-1.0097578678905299</v>
      </c>
      <c r="O612" s="18">
        <v>0.56902585238111103</v>
      </c>
      <c r="P612" s="18">
        <v>4.7711402222343102E-2</v>
      </c>
      <c r="Q612" s="18">
        <v>1.85417827877615</v>
      </c>
      <c r="R612" s="18">
        <v>-1.4849064546887101</v>
      </c>
      <c r="S612" s="18">
        <v>0.29878763103383899</v>
      </c>
      <c r="T612" s="18">
        <v>-0.71470815418724698</v>
      </c>
      <c r="U612" s="18">
        <v>-1.6791483148522</v>
      </c>
      <c r="V612">
        <v>0.49489076031441936</v>
      </c>
      <c r="W612">
        <v>1.3277056271930143</v>
      </c>
      <c r="X612">
        <v>0.57177950728896865</v>
      </c>
      <c r="Y612">
        <v>-2.5884505298537106</v>
      </c>
      <c r="Z612">
        <v>-1.3855100713968989</v>
      </c>
      <c r="AA612">
        <v>-0.94994598335770053</v>
      </c>
      <c r="AB612">
        <v>-0.55790685164381093</v>
      </c>
      <c r="AC612">
        <v>-0.65166585337202054</v>
      </c>
      <c r="AD612">
        <v>-0.27358448338919644</v>
      </c>
      <c r="AE612">
        <v>1.2958184188781552</v>
      </c>
    </row>
    <row r="613" spans="1:31" x14ac:dyDescent="0.3">
      <c r="A613">
        <f t="shared" si="9"/>
        <v>610</v>
      </c>
      <c r="B613" s="18">
        <v>1.40493344567698</v>
      </c>
      <c r="C613" s="18">
        <v>-0.71532345138759101</v>
      </c>
      <c r="D613" s="18">
        <v>1.7854317282135901</v>
      </c>
      <c r="E613" s="18">
        <v>-1.45289728715432</v>
      </c>
      <c r="F613" s="18">
        <v>-0.63607541502360398</v>
      </c>
      <c r="G613" s="18">
        <v>0.38190090236740099</v>
      </c>
      <c r="H613" s="18">
        <v>-0.79293843998482705</v>
      </c>
      <c r="I613" s="18">
        <v>1.2942992478075299</v>
      </c>
      <c r="J613" s="18">
        <v>-1.8890948747971601</v>
      </c>
      <c r="K613" s="18">
        <v>0.15043127122318301</v>
      </c>
      <c r="L613" s="18">
        <v>8.27507765329836E-2</v>
      </c>
      <c r="M613" s="18">
        <v>-0.72508740011572803</v>
      </c>
      <c r="N613" s="18">
        <v>0.92106877695255196</v>
      </c>
      <c r="O613" s="18">
        <v>-1.10177071070735</v>
      </c>
      <c r="P613" s="18">
        <v>-1.16508825519324</v>
      </c>
      <c r="Q613" s="18">
        <v>-0.62674234203457702</v>
      </c>
      <c r="R613" s="18">
        <v>-0.13344059319749599</v>
      </c>
      <c r="S613" s="18">
        <v>-0.16456486932946501</v>
      </c>
      <c r="T613" s="18">
        <v>-0.16743186125187001</v>
      </c>
      <c r="U613" s="18">
        <v>-0.73169828420039296</v>
      </c>
      <c r="V613">
        <v>5.5966258708430999E-2</v>
      </c>
      <c r="W613">
        <v>0.44318591058285334</v>
      </c>
      <c r="X613">
        <v>-1.1744744505269564</v>
      </c>
      <c r="Y613">
        <v>1.1309477492976177</v>
      </c>
      <c r="Z613">
        <v>-1.1101841550554964E-4</v>
      </c>
      <c r="AA613">
        <v>0.61875118987877653</v>
      </c>
      <c r="AB613">
        <v>0.68850030387284289</v>
      </c>
      <c r="AC613">
        <v>-0.38811746739631636</v>
      </c>
      <c r="AD613">
        <v>-0.21877673214719412</v>
      </c>
      <c r="AE613">
        <v>0.1915391560280415</v>
      </c>
    </row>
    <row r="614" spans="1:31" x14ac:dyDescent="0.3">
      <c r="A614">
        <f t="shared" si="9"/>
        <v>611</v>
      </c>
      <c r="B614" s="18">
        <v>1.0341215395697101</v>
      </c>
      <c r="C614" s="18">
        <v>0.18141395949148301</v>
      </c>
      <c r="D614" s="18">
        <v>-6.7031836376948303E-2</v>
      </c>
      <c r="E614" s="18">
        <v>-0.63425461176757003</v>
      </c>
      <c r="F614" s="18">
        <v>1.46577676892154</v>
      </c>
      <c r="G614" s="18">
        <v>0.22995151125761301</v>
      </c>
      <c r="H614" s="18">
        <v>-0.472164667772703</v>
      </c>
      <c r="I614" s="18">
        <v>0.74782861096201303</v>
      </c>
      <c r="J614" s="18">
        <v>-1.8397858336686399</v>
      </c>
      <c r="K614" s="18">
        <v>7.4077042555064199E-2</v>
      </c>
      <c r="L614" s="18">
        <v>-1.19691566070523</v>
      </c>
      <c r="M614" s="18">
        <v>0.30360367971179197</v>
      </c>
      <c r="N614" s="18">
        <v>-0.28766013200368601</v>
      </c>
      <c r="O614" s="18">
        <v>1.79037916143604</v>
      </c>
      <c r="P614" s="18">
        <v>0.28305463148390902</v>
      </c>
      <c r="Q614" s="18">
        <v>-6.0381632681113601E-2</v>
      </c>
      <c r="R614" s="18">
        <v>-1.75708326395087</v>
      </c>
      <c r="S614" s="18">
        <v>0.95625035988194595</v>
      </c>
      <c r="T614" s="18">
        <v>-0.24195795397793099</v>
      </c>
      <c r="U614" s="18">
        <v>0.37467381874119798</v>
      </c>
      <c r="V614">
        <v>0.46250190137201636</v>
      </c>
      <c r="W614">
        <v>1.8150708841338494</v>
      </c>
      <c r="X614">
        <v>-0.48619414058538929</v>
      </c>
      <c r="Y614">
        <v>-1.0817825156148637</v>
      </c>
      <c r="Z614">
        <v>-2.1334925581776001</v>
      </c>
      <c r="AA614">
        <v>-0.31369470250716031</v>
      </c>
      <c r="AB614">
        <v>0.46098296565086566</v>
      </c>
      <c r="AC614">
        <v>-1.6265850894485696</v>
      </c>
      <c r="AD614">
        <v>0.80470311326679889</v>
      </c>
      <c r="AE614">
        <v>-0.1042302740801479</v>
      </c>
    </row>
    <row r="615" spans="1:31" x14ac:dyDescent="0.3">
      <c r="A615">
        <f t="shared" si="9"/>
        <v>612</v>
      </c>
      <c r="B615" s="18">
        <v>0.29157028877080599</v>
      </c>
      <c r="C615" s="18">
        <v>-0.30259438574393199</v>
      </c>
      <c r="D615" s="18">
        <v>1.36730700039877</v>
      </c>
      <c r="E615" s="18">
        <v>-1.11364114532622</v>
      </c>
      <c r="F615" s="18">
        <v>-1.30693982385532</v>
      </c>
      <c r="G615" s="18">
        <v>0.109439254728925</v>
      </c>
      <c r="H615" s="18">
        <v>0.61493350378669698</v>
      </c>
      <c r="I615" s="18">
        <v>-1.68973095695597</v>
      </c>
      <c r="J615" s="18">
        <v>-1.0261813203230701</v>
      </c>
      <c r="K615" s="18">
        <v>-0.190581249576386</v>
      </c>
      <c r="L615" s="18">
        <v>0.376762085255336</v>
      </c>
      <c r="M615" s="18">
        <v>-0.92341592607567702</v>
      </c>
      <c r="N615" s="18">
        <v>-0.44613587629304202</v>
      </c>
      <c r="O615" s="18">
        <v>0.197424588044564</v>
      </c>
      <c r="P615" s="18">
        <v>0.77427846673294698</v>
      </c>
      <c r="Q615" s="18">
        <v>0.49227287706040801</v>
      </c>
      <c r="R615" s="18">
        <v>1.78494675303093</v>
      </c>
      <c r="S615" s="18">
        <v>-0.27421830292994798</v>
      </c>
      <c r="T615" s="18">
        <v>-0.42523908854827103</v>
      </c>
      <c r="U615" s="18">
        <v>-0.57034960169766402</v>
      </c>
      <c r="V615">
        <v>-0.72684729266132997</v>
      </c>
      <c r="W615">
        <v>0.28339030784522151</v>
      </c>
      <c r="X615">
        <v>-1.6917475427651958</v>
      </c>
      <c r="Y615">
        <v>-1.2050851810384549</v>
      </c>
      <c r="Z615">
        <v>-1.4470982365197118</v>
      </c>
      <c r="AA615">
        <v>1.1914487486978418</v>
      </c>
      <c r="AB615">
        <v>-0.12966365173208699</v>
      </c>
      <c r="AC615">
        <v>-0.63880637796698536</v>
      </c>
      <c r="AD615">
        <v>0.68849093809814677</v>
      </c>
      <c r="AE615">
        <v>-0.46304675282626712</v>
      </c>
    </row>
    <row r="616" spans="1:31" x14ac:dyDescent="0.3">
      <c r="A616">
        <f t="shared" si="9"/>
        <v>613</v>
      </c>
      <c r="B616" s="18">
        <v>-0.77769853831160296</v>
      </c>
      <c r="C616" s="18">
        <v>-2.1741076945744299E-3</v>
      </c>
      <c r="D616" s="18">
        <v>-0.21390414074872499</v>
      </c>
      <c r="E616" s="18">
        <v>-0.89103294714105497</v>
      </c>
      <c r="F616" s="18">
        <v>0.10897541494817101</v>
      </c>
      <c r="G616" s="18">
        <v>9.7658463732274298E-2</v>
      </c>
      <c r="H616" s="18">
        <v>-1.2834844268736101</v>
      </c>
      <c r="I616" s="18">
        <v>-0.494120950188491</v>
      </c>
      <c r="J616" s="18">
        <v>-1.6049158108664801</v>
      </c>
      <c r="K616" s="18">
        <v>6.0815313625268097E-2</v>
      </c>
      <c r="L616" s="18">
        <v>-4.6872810790317E-2</v>
      </c>
      <c r="M616" s="18">
        <v>0.38556275785807398</v>
      </c>
      <c r="N616" s="18">
        <v>0.78379036433395899</v>
      </c>
      <c r="O616" s="18">
        <v>-0.508873360564151</v>
      </c>
      <c r="P616" s="18">
        <v>-0.73121436232322801</v>
      </c>
      <c r="Q616" s="18">
        <v>0.43959192347309101</v>
      </c>
      <c r="R616" s="18">
        <v>0.32209042626609702</v>
      </c>
      <c r="S616" s="18">
        <v>1.16139167620843</v>
      </c>
      <c r="T616" s="18">
        <v>0.69684039210639304</v>
      </c>
      <c r="U616" s="18">
        <v>-1.3682618942063201E-2</v>
      </c>
      <c r="V616">
        <v>0.60103021092324516</v>
      </c>
      <c r="W616">
        <v>-0.11805442431779668</v>
      </c>
      <c r="X616">
        <v>0.1190918424213659</v>
      </c>
      <c r="Y616">
        <v>0.79343642009219961</v>
      </c>
      <c r="Z616">
        <v>0.24519868371881301</v>
      </c>
      <c r="AA616">
        <v>-1.334087914109056</v>
      </c>
      <c r="AB616">
        <v>6.470604179050396E-2</v>
      </c>
      <c r="AC616">
        <v>-0.39377166231737415</v>
      </c>
      <c r="AD616">
        <v>-0.51505771731595396</v>
      </c>
      <c r="AE616">
        <v>-1.5803471609106081</v>
      </c>
    </row>
    <row r="617" spans="1:31" x14ac:dyDescent="0.3">
      <c r="A617">
        <f t="shared" si="9"/>
        <v>614</v>
      </c>
      <c r="B617" s="18">
        <v>0.56669609753930505</v>
      </c>
      <c r="C617" s="18">
        <v>-0.35152042614203199</v>
      </c>
      <c r="D617" s="18">
        <v>0.89760719259467803</v>
      </c>
      <c r="E617" s="18">
        <v>1.71062174699752</v>
      </c>
      <c r="F617" s="18">
        <v>4.2660819226558198E-2</v>
      </c>
      <c r="G617" s="18">
        <v>-0.48105183945944902</v>
      </c>
      <c r="H617" s="18">
        <v>1.4726359884062501</v>
      </c>
      <c r="I617" s="18">
        <v>0.94797193966202598</v>
      </c>
      <c r="J617" s="18">
        <v>-1.2760952902822399E-2</v>
      </c>
      <c r="K617" s="18">
        <v>-0.59401975983949395</v>
      </c>
      <c r="L617" s="18">
        <v>1.7946045579179799</v>
      </c>
      <c r="M617" s="18">
        <v>0.631590910349906</v>
      </c>
      <c r="N617" s="18">
        <v>-3.06288857320248E-2</v>
      </c>
      <c r="O617" s="18">
        <v>1.2624217302526399</v>
      </c>
      <c r="P617" s="18">
        <v>-0.52307307686231197</v>
      </c>
      <c r="Q617" s="18">
        <v>1.98000933392581</v>
      </c>
      <c r="R617" s="18">
        <v>-0.28684200551726602</v>
      </c>
      <c r="S617" s="18">
        <v>0.31322442296574998</v>
      </c>
      <c r="T617" s="18">
        <v>-0.34467558707818102</v>
      </c>
      <c r="U617" s="18">
        <v>0.74394661601328504</v>
      </c>
      <c r="V617">
        <v>-1.0614194155770396</v>
      </c>
      <c r="W617">
        <v>1.1295548743433774</v>
      </c>
      <c r="X617">
        <v>-1.2914980733052002</v>
      </c>
      <c r="Y617">
        <v>-0.2854735438498649</v>
      </c>
      <c r="Z617">
        <v>0.48832368368031243</v>
      </c>
      <c r="AA617">
        <v>1.0370009833729652</v>
      </c>
      <c r="AB617">
        <v>-0.50268908532227852</v>
      </c>
      <c r="AC617">
        <v>-0.70241283130509613</v>
      </c>
      <c r="AD617">
        <v>-1.6668874604579713</v>
      </c>
      <c r="AE617">
        <v>-0.18281880429950415</v>
      </c>
    </row>
    <row r="618" spans="1:31" x14ac:dyDescent="0.3">
      <c r="A618">
        <f t="shared" si="9"/>
        <v>615</v>
      </c>
      <c r="B618" s="18">
        <v>-1.3826211594803499</v>
      </c>
      <c r="C618" s="18">
        <v>-0.14486974391896301</v>
      </c>
      <c r="D618" s="18">
        <v>-1.2476106536509399</v>
      </c>
      <c r="E618" s="18">
        <v>-0.51743295225612596</v>
      </c>
      <c r="F618" s="18">
        <v>0.24882319943742701</v>
      </c>
      <c r="G618" s="18">
        <v>-1.94609986920422</v>
      </c>
      <c r="H618" s="18">
        <v>0.87909003464800795</v>
      </c>
      <c r="I618" s="18">
        <v>-0.38618743779443998</v>
      </c>
      <c r="J618" s="18">
        <v>-1.47582962610466</v>
      </c>
      <c r="K618" s="18">
        <v>1.5936978271073401</v>
      </c>
      <c r="L618" s="18">
        <v>-0.81389923285407495</v>
      </c>
      <c r="M618" s="18">
        <v>0.31352270200669602</v>
      </c>
      <c r="N618" s="18">
        <v>-0.37429237934626303</v>
      </c>
      <c r="O618" s="18">
        <v>3.1784123568071201</v>
      </c>
      <c r="P618" s="18">
        <v>0.80002549648362797</v>
      </c>
      <c r="Q618" s="18">
        <v>0.83592883242374705</v>
      </c>
      <c r="R618" s="18">
        <v>0.44967776115918101</v>
      </c>
      <c r="S618" s="18">
        <v>-0.83615936022949799</v>
      </c>
      <c r="T618" s="18">
        <v>-0.90852493850618399</v>
      </c>
      <c r="U618" s="18">
        <v>-1.4078400183476301</v>
      </c>
      <c r="V618">
        <v>-0.19925444861704189</v>
      </c>
      <c r="W618">
        <v>-0.54556339476284932</v>
      </c>
      <c r="X618">
        <v>0.40362706715564362</v>
      </c>
      <c r="Y618">
        <v>-0.32828731445372605</v>
      </c>
      <c r="Z618">
        <v>0.64496206743796691</v>
      </c>
      <c r="AA618">
        <v>0.52897784923418489</v>
      </c>
      <c r="AB618">
        <v>-0.60228598095533159</v>
      </c>
      <c r="AC618">
        <v>-8.7419457377548568E-2</v>
      </c>
      <c r="AD618">
        <v>0.22001010607328694</v>
      </c>
      <c r="AE618">
        <v>0.14354733862782859</v>
      </c>
    </row>
    <row r="619" spans="1:31" x14ac:dyDescent="0.3">
      <c r="A619">
        <f t="shared" si="9"/>
        <v>616</v>
      </c>
      <c r="B619" s="18">
        <v>0.244474675589888</v>
      </c>
      <c r="C619" s="18">
        <v>0.21407138627153399</v>
      </c>
      <c r="D619" s="18">
        <v>-0.462988881101006</v>
      </c>
      <c r="E619" s="18">
        <v>-0.24791420653228399</v>
      </c>
      <c r="F619" s="18">
        <v>-2.7517994505095698E-3</v>
      </c>
      <c r="G619" s="18">
        <v>1.69140377543751</v>
      </c>
      <c r="H619" s="18">
        <v>1.9234039160322201</v>
      </c>
      <c r="I619" s="18">
        <v>-0.684084120189142</v>
      </c>
      <c r="J619" s="18">
        <v>-1.7698889924757499</v>
      </c>
      <c r="K619" s="18">
        <v>-0.81531739182518104</v>
      </c>
      <c r="L619" s="18">
        <v>-0.26456955453888098</v>
      </c>
      <c r="M619" s="18">
        <v>0.280033537009446</v>
      </c>
      <c r="N619" s="18">
        <v>0.209992401723957</v>
      </c>
      <c r="O619" s="18">
        <v>-0.36342019374566498</v>
      </c>
      <c r="P619" s="18">
        <v>-0.73425066005865502</v>
      </c>
      <c r="Q619" s="18">
        <v>0.49541570651132599</v>
      </c>
      <c r="R619" s="18">
        <v>-2.2460230588820198</v>
      </c>
      <c r="S619" s="18">
        <v>-0.24724011925080899</v>
      </c>
      <c r="T619" s="18">
        <v>0.512413470405088</v>
      </c>
      <c r="U619" s="18">
        <v>0.42939220726557498</v>
      </c>
      <c r="V619">
        <v>-2.1988527786854242</v>
      </c>
      <c r="W619">
        <v>1.1945410925783504</v>
      </c>
      <c r="X619">
        <v>-0.12379803925331535</v>
      </c>
      <c r="Y619">
        <v>9.7943482658246719E-2</v>
      </c>
      <c r="Z619">
        <v>0.22563357187629263</v>
      </c>
      <c r="AA619">
        <v>1.0325043736884083</v>
      </c>
      <c r="AB619">
        <v>-0.11167147477052076</v>
      </c>
      <c r="AC619">
        <v>-8.9021152104567527E-2</v>
      </c>
      <c r="AD619">
        <v>-0.25767617970693835</v>
      </c>
      <c r="AE619">
        <v>-1.2297730613749254</v>
      </c>
    </row>
    <row r="620" spans="1:31" x14ac:dyDescent="0.3">
      <c r="A620">
        <f t="shared" si="9"/>
        <v>617</v>
      </c>
      <c r="B620" s="18">
        <v>0.80843880316769101</v>
      </c>
      <c r="C620" s="18">
        <v>-0.65414216598175701</v>
      </c>
      <c r="D620" s="18">
        <v>4.1680671151181702E-2</v>
      </c>
      <c r="E620" s="18">
        <v>2.06588478900539</v>
      </c>
      <c r="F620" s="18">
        <v>0.221504699054342</v>
      </c>
      <c r="G620" s="18">
        <v>0.97774023150477396</v>
      </c>
      <c r="H620" s="18">
        <v>0.12129769728039699</v>
      </c>
      <c r="I620" s="18">
        <v>-0.79023599300188296</v>
      </c>
      <c r="J620" s="18">
        <v>1.4298252365284301</v>
      </c>
      <c r="K620" s="18">
        <v>-0.87148126309679796</v>
      </c>
      <c r="L620" s="18">
        <v>-0.4833039738405</v>
      </c>
      <c r="M620" s="18">
        <v>-0.53423694931319998</v>
      </c>
      <c r="N620" s="18">
        <v>-9.9706151085351705E-2</v>
      </c>
      <c r="O620" s="18">
        <v>-0.398230348942409</v>
      </c>
      <c r="P620" s="18">
        <v>-1.45191408040764</v>
      </c>
      <c r="Q620" s="18">
        <v>0.60637549203026198</v>
      </c>
      <c r="R620" s="18">
        <v>0.93081552385518795</v>
      </c>
      <c r="S620" s="18">
        <v>-1.8777520605023501</v>
      </c>
      <c r="T620" s="18">
        <v>0.133788087302492</v>
      </c>
      <c r="U620" s="18">
        <v>-0.86944140136025905</v>
      </c>
      <c r="V620">
        <v>0.57619606464446005</v>
      </c>
      <c r="W620">
        <v>-0.36294834171698698</v>
      </c>
      <c r="X620">
        <v>0.73173063099801339</v>
      </c>
      <c r="Y620">
        <v>0.68069797429893031</v>
      </c>
      <c r="Z620">
        <v>1.4183508082476135</v>
      </c>
      <c r="AA620">
        <v>0.23871564502318862</v>
      </c>
      <c r="AB620">
        <v>0.37158622438361311</v>
      </c>
      <c r="AC620">
        <v>-0.50527534255938211</v>
      </c>
      <c r="AD620">
        <v>0.70669411548719041</v>
      </c>
      <c r="AE620">
        <v>0.2715352994182933</v>
      </c>
    </row>
    <row r="621" spans="1:31" x14ac:dyDescent="0.3">
      <c r="A621">
        <f t="shared" si="9"/>
        <v>618</v>
      </c>
      <c r="B621" s="18">
        <v>0.21304169841699999</v>
      </c>
      <c r="C621" s="18">
        <v>1.3855814398886199</v>
      </c>
      <c r="D621" s="18">
        <v>0.60759177523558605</v>
      </c>
      <c r="E621" s="18">
        <v>-0.43501861619624299</v>
      </c>
      <c r="F621" s="18">
        <v>-1.0597183217500501</v>
      </c>
      <c r="G621" s="18">
        <v>-0.93091364999154602</v>
      </c>
      <c r="H621" s="18">
        <v>0.45212248772546998</v>
      </c>
      <c r="I621" s="18">
        <v>1.0406670026251801</v>
      </c>
      <c r="J621" s="18">
        <v>0.18185691205322199</v>
      </c>
      <c r="K621" s="18">
        <v>-1.95942841647106</v>
      </c>
      <c r="L621" s="18">
        <v>-0.45342671595982498</v>
      </c>
      <c r="M621" s="18">
        <v>0.62807728233653204</v>
      </c>
      <c r="N621" s="18">
        <v>0.41146816560622801</v>
      </c>
      <c r="O621" s="18">
        <v>0.50470459162403403</v>
      </c>
      <c r="P621" s="18">
        <v>0.203968186418307</v>
      </c>
      <c r="Q621" s="18">
        <v>-0.43783591463050697</v>
      </c>
      <c r="R621" s="18">
        <v>0.87932449552634595</v>
      </c>
      <c r="S621" s="18">
        <v>0.31127781664234</v>
      </c>
      <c r="T621" s="18">
        <v>-1.0712720637564199</v>
      </c>
      <c r="U621" s="18">
        <v>-2.2460282624413699</v>
      </c>
      <c r="V621">
        <v>-0.1593952064134023</v>
      </c>
      <c r="W621">
        <v>-1.6941750995332272</v>
      </c>
      <c r="X621">
        <v>-2.1929656436227254</v>
      </c>
      <c r="Y621">
        <v>-0.97893705117551644</v>
      </c>
      <c r="Z621">
        <v>1.8585355186645136</v>
      </c>
      <c r="AA621">
        <v>-0.54630103501492688</v>
      </c>
      <c r="AB621">
        <v>0.72034407407918755</v>
      </c>
      <c r="AC621">
        <v>-0.17641363275041941</v>
      </c>
      <c r="AD621">
        <v>-0.62496701276453615</v>
      </c>
      <c r="AE621">
        <v>1.49935195870381</v>
      </c>
    </row>
    <row r="622" spans="1:31" x14ac:dyDescent="0.3">
      <c r="A622">
        <f t="shared" si="9"/>
        <v>619</v>
      </c>
      <c r="B622" s="18">
        <v>0.87967716423348896</v>
      </c>
      <c r="C622" s="18">
        <v>0.60512785785107204</v>
      </c>
      <c r="D622" s="18">
        <v>-0.82876129453236502</v>
      </c>
      <c r="E622" s="18">
        <v>8.5137338589508199E-2</v>
      </c>
      <c r="F622" s="18">
        <v>-0.27076199214959901</v>
      </c>
      <c r="G622" s="18">
        <v>-0.65280974081085497</v>
      </c>
      <c r="H622" s="18">
        <v>1.51374311908824</v>
      </c>
      <c r="I622" s="18">
        <v>0.30978529236616498</v>
      </c>
      <c r="J622" s="18">
        <v>0.73894189536686605</v>
      </c>
      <c r="K622" s="18">
        <v>0.157639483182831</v>
      </c>
      <c r="L622" s="18">
        <v>1.3027967119594901</v>
      </c>
      <c r="M622" s="18">
        <v>-4.6364027729863699E-2</v>
      </c>
      <c r="N622" s="18">
        <v>-0.83171278806684301</v>
      </c>
      <c r="O622" s="18">
        <v>0.879112724985748</v>
      </c>
      <c r="P622" s="18">
        <v>-0.299186976598942</v>
      </c>
      <c r="Q622" s="18">
        <v>-0.67968909314855497</v>
      </c>
      <c r="R622" s="18">
        <v>-1.55178216068661</v>
      </c>
      <c r="S622" s="18">
        <v>0.11469698893256999</v>
      </c>
      <c r="T622" s="18">
        <v>1.6762762421048401</v>
      </c>
      <c r="U622" s="18">
        <v>-0.83647208351576896</v>
      </c>
      <c r="V622">
        <v>5.3670762920337393E-2</v>
      </c>
      <c r="W622">
        <v>-2.0384387425372012E-2</v>
      </c>
      <c r="X622">
        <v>0.74888764191353085</v>
      </c>
      <c r="Y622">
        <v>-1.7738427449055509</v>
      </c>
      <c r="Z622">
        <v>0.54715181419645142</v>
      </c>
      <c r="AA622">
        <v>0.51809629345422126</v>
      </c>
      <c r="AB622">
        <v>9.9651863519932313E-2</v>
      </c>
      <c r="AC622">
        <v>-0.19975685805987992</v>
      </c>
      <c r="AD622">
        <v>-0.46039635051742817</v>
      </c>
      <c r="AE622">
        <v>-0.45209153643608974</v>
      </c>
    </row>
    <row r="623" spans="1:31" x14ac:dyDescent="0.3">
      <c r="A623">
        <f t="shared" si="9"/>
        <v>620</v>
      </c>
      <c r="B623" s="18">
        <v>2.0388762514140399</v>
      </c>
      <c r="C623" s="18">
        <v>-2.7553944335385601</v>
      </c>
      <c r="D623" s="18">
        <v>-0.45913712784296001</v>
      </c>
      <c r="E623" s="18">
        <v>0.66389210389931097</v>
      </c>
      <c r="F623" s="18">
        <v>-1.77633715896572</v>
      </c>
      <c r="G623" s="18">
        <v>0.62237818125284605</v>
      </c>
      <c r="H623" s="18">
        <v>0.113565735264003</v>
      </c>
      <c r="I623" s="18">
        <v>-0.46976546950572201</v>
      </c>
      <c r="J623" s="18">
        <v>0.88549250834844195</v>
      </c>
      <c r="K623" s="18">
        <v>-1.7941286537611101</v>
      </c>
      <c r="L623" s="18">
        <v>1.08202045623247</v>
      </c>
      <c r="M623" s="18">
        <v>1.0745786138688</v>
      </c>
      <c r="N623" s="18">
        <v>-2.1890540336130702</v>
      </c>
      <c r="O623" s="18">
        <v>1.3612139657329201</v>
      </c>
      <c r="P623" s="18">
        <v>-0.122414573798967</v>
      </c>
      <c r="Q623" s="18">
        <v>0.80690997811554399</v>
      </c>
      <c r="R623" s="18">
        <v>0.636847244568569</v>
      </c>
      <c r="S623" s="18">
        <v>0.74137500028182002</v>
      </c>
      <c r="T623" s="18">
        <v>-1.18245319540017</v>
      </c>
      <c r="U623" s="18">
        <v>0.56694961197758997</v>
      </c>
      <c r="V623">
        <v>-0.16941338847550075</v>
      </c>
      <c r="W623">
        <v>-1.1958706617255741</v>
      </c>
      <c r="X623">
        <v>0.1414508384139111</v>
      </c>
      <c r="Y623">
        <v>0.37955916671537748</v>
      </c>
      <c r="Z623">
        <v>-1.0621141197541299</v>
      </c>
      <c r="AA623">
        <v>-0.73797839904850759</v>
      </c>
      <c r="AB623">
        <v>0.48377932898253401</v>
      </c>
      <c r="AC623">
        <v>0.14850753755350962</v>
      </c>
      <c r="AD623">
        <v>0.11467205038126976</v>
      </c>
      <c r="AE623">
        <v>-1.7387810607460037</v>
      </c>
    </row>
    <row r="624" spans="1:31" x14ac:dyDescent="0.3">
      <c r="A624">
        <f t="shared" si="9"/>
        <v>621</v>
      </c>
      <c r="B624" s="18">
        <v>0.92393244868893698</v>
      </c>
      <c r="C624" s="18">
        <v>-0.66270334899510897</v>
      </c>
      <c r="D624" s="18">
        <v>-1.1798088622921901</v>
      </c>
      <c r="E624" s="18">
        <v>3.0098122205309399E-2</v>
      </c>
      <c r="F624" s="18">
        <v>-0.37477245568836098</v>
      </c>
      <c r="G624" s="18">
        <v>-0.18980640300580501</v>
      </c>
      <c r="H624" s="18">
        <v>-0.222393140931744</v>
      </c>
      <c r="I624" s="18">
        <v>1.6429811724446799</v>
      </c>
      <c r="J624" s="18">
        <v>0.500123938117643</v>
      </c>
      <c r="K624" s="18">
        <v>-0.14887148339983999</v>
      </c>
      <c r="L624" s="18">
        <v>-4.9796827064742102E-2</v>
      </c>
      <c r="M624" s="18">
        <v>1.92402833759498</v>
      </c>
      <c r="N624" s="18">
        <v>1.4118587923825601</v>
      </c>
      <c r="O624" s="18">
        <v>-1.41204571105912</v>
      </c>
      <c r="P624" s="18">
        <v>1.22053838130266</v>
      </c>
      <c r="Q624" s="18">
        <v>-0.66500383707029298</v>
      </c>
      <c r="R624" s="18">
        <v>0.766152199536417</v>
      </c>
      <c r="S624" s="18">
        <v>-0.82977358731203998</v>
      </c>
      <c r="T624" s="18">
        <v>1.1726931639004301</v>
      </c>
      <c r="U624" s="18">
        <v>1.6246368331313501</v>
      </c>
      <c r="V624">
        <v>0.45336714091368996</v>
      </c>
      <c r="W624">
        <v>-0.36475482109572427</v>
      </c>
      <c r="X624">
        <v>-0.46030442233956181</v>
      </c>
      <c r="Y624">
        <v>-0.74581785771972264</v>
      </c>
      <c r="Z624">
        <v>1.2280051870435231</v>
      </c>
      <c r="AA624">
        <v>-0.74075174233803132</v>
      </c>
      <c r="AB624">
        <v>1.0118690595496651</v>
      </c>
      <c r="AC624">
        <v>-0.55040580871705647</v>
      </c>
      <c r="AD624">
        <v>1.7033899803549002</v>
      </c>
      <c r="AE624">
        <v>-0.11165630280989707</v>
      </c>
    </row>
    <row r="625" spans="1:31" x14ac:dyDescent="0.3">
      <c r="A625">
        <f t="shared" si="9"/>
        <v>622</v>
      </c>
      <c r="B625" s="18">
        <v>0.266917446595828</v>
      </c>
      <c r="C625" s="18">
        <v>0.643925308143947</v>
      </c>
      <c r="D625" s="18">
        <v>2.6912163289324602</v>
      </c>
      <c r="E625" s="18">
        <v>0.21772280615089601</v>
      </c>
      <c r="F625" s="18">
        <v>0.53412684049326598</v>
      </c>
      <c r="G625" s="18">
        <v>0.23858921545464001</v>
      </c>
      <c r="H625" s="18">
        <v>-0.70699264816123597</v>
      </c>
      <c r="I625" s="18">
        <v>-0.39442787256381201</v>
      </c>
      <c r="J625" s="18">
        <v>0.15408791940583899</v>
      </c>
      <c r="K625" s="18">
        <v>0.20517909755178401</v>
      </c>
      <c r="L625" s="18">
        <v>-1.3940564391246599</v>
      </c>
      <c r="M625" s="18">
        <v>0.82060111309446304</v>
      </c>
      <c r="N625" s="18">
        <v>0.11247383243992699</v>
      </c>
      <c r="O625" s="18">
        <v>1.1666467589407701</v>
      </c>
      <c r="P625" s="18">
        <v>2.0971707963636499</v>
      </c>
      <c r="Q625" s="18">
        <v>-0.93211319364812795</v>
      </c>
      <c r="R625" s="18">
        <v>-0.25577363638895101</v>
      </c>
      <c r="S625" s="18">
        <v>-0.346146175321213</v>
      </c>
      <c r="T625" s="18">
        <v>2.0287944554528101</v>
      </c>
      <c r="U625" s="18">
        <v>1.3896818763596599</v>
      </c>
      <c r="V625">
        <v>0.5414664477419282</v>
      </c>
      <c r="W625">
        <v>1.7487734240761643</v>
      </c>
      <c r="X625">
        <v>-2.0908825810918054E-2</v>
      </c>
      <c r="Y625">
        <v>-0.81596591235195304</v>
      </c>
      <c r="Z625">
        <v>-0.83414720709751322</v>
      </c>
      <c r="AA625">
        <v>0.85510609270784232</v>
      </c>
      <c r="AB625">
        <v>0.1809568385433068</v>
      </c>
      <c r="AC625">
        <v>-0.96106832480558668</v>
      </c>
      <c r="AD625">
        <v>-0.87956018621059584</v>
      </c>
      <c r="AE625">
        <v>-0.87231822179500673</v>
      </c>
    </row>
    <row r="626" spans="1:31" x14ac:dyDescent="0.3">
      <c r="A626">
        <f t="shared" si="9"/>
        <v>623</v>
      </c>
      <c r="B626" s="18">
        <v>0.64166150642177899</v>
      </c>
      <c r="C626" s="18">
        <v>0.93573295685020097</v>
      </c>
      <c r="D626" s="18">
        <v>-0.76386622169409102</v>
      </c>
      <c r="E626" s="18">
        <v>-1.4848607419712601</v>
      </c>
      <c r="F626" s="18">
        <v>9.6622893256928702E-2</v>
      </c>
      <c r="G626" s="18">
        <v>-0.46863229108258903</v>
      </c>
      <c r="H626" s="18">
        <v>-0.46917725614278399</v>
      </c>
      <c r="I626" s="18">
        <v>-0.547888376027858</v>
      </c>
      <c r="J626" s="18">
        <v>1.1171079227938101</v>
      </c>
      <c r="K626" s="18">
        <v>-0.54689199044009296</v>
      </c>
      <c r="L626" s="18">
        <v>0.38563865237302197</v>
      </c>
      <c r="M626" s="18">
        <v>-1.5693006177034701</v>
      </c>
      <c r="N626" s="18">
        <v>0.131764239950589</v>
      </c>
      <c r="O626" s="18">
        <v>0.310931851819996</v>
      </c>
      <c r="P626" s="18">
        <v>2.3316573919619801</v>
      </c>
      <c r="Q626" s="18">
        <v>-1.0832619298311199</v>
      </c>
      <c r="R626" s="18">
        <v>-0.120737421589803</v>
      </c>
      <c r="S626" s="18">
        <v>-1.7887104831556699</v>
      </c>
      <c r="T626" s="18">
        <v>0.105694155207868</v>
      </c>
      <c r="U626" s="18">
        <v>-6.0096445796923803E-2</v>
      </c>
      <c r="V626">
        <v>0.55020723532550908</v>
      </c>
      <c r="W626">
        <v>-1.1240420418380315</v>
      </c>
      <c r="X626">
        <v>-0.92690471246418982</v>
      </c>
      <c r="Y626">
        <v>0.46162490594007249</v>
      </c>
      <c r="Z626">
        <v>0.6919984606176619</v>
      </c>
      <c r="AA626">
        <v>-0.82816458746058041</v>
      </c>
      <c r="AB626">
        <v>-1.5507369930986166</v>
      </c>
      <c r="AC626">
        <v>1.7546628670903712</v>
      </c>
      <c r="AD626">
        <v>-1.5782318111257658</v>
      </c>
      <c r="AE626">
        <v>0.94513526687174865</v>
      </c>
    </row>
    <row r="627" spans="1:31" x14ac:dyDescent="0.3">
      <c r="A627">
        <f t="shared" si="9"/>
        <v>624</v>
      </c>
      <c r="B627" s="18">
        <v>0.42548535562529599</v>
      </c>
      <c r="C627" s="18">
        <v>-1.4264726609282701</v>
      </c>
      <c r="D627" s="18">
        <v>-0.20450311284753001</v>
      </c>
      <c r="E627" s="18">
        <v>-0.64513507601615605</v>
      </c>
      <c r="F627" s="18">
        <v>-0.94911974368674201</v>
      </c>
      <c r="G627" s="18">
        <v>1.33296191709309</v>
      </c>
      <c r="H627" s="18">
        <v>0.77885689245928802</v>
      </c>
      <c r="I627" s="18">
        <v>0.57405371927831506</v>
      </c>
      <c r="J627" s="18">
        <v>-0.94399886399095401</v>
      </c>
      <c r="K627" s="18">
        <v>0.143406052670949</v>
      </c>
      <c r="L627" s="18">
        <v>-0.749142497977486</v>
      </c>
      <c r="M627" s="18">
        <v>0.11635416573977</v>
      </c>
      <c r="N627" s="18">
        <v>0.73980833347394404</v>
      </c>
      <c r="O627" s="18">
        <v>-0.297656160604713</v>
      </c>
      <c r="P627" s="18">
        <v>-0.97365262335130698</v>
      </c>
      <c r="Q627" s="18">
        <v>-1.6504143599304599</v>
      </c>
      <c r="R627" s="18">
        <v>0.63742937371456998</v>
      </c>
      <c r="S627" s="18">
        <v>0.115881361828115</v>
      </c>
      <c r="T627" s="18">
        <v>-0.23250484453913201</v>
      </c>
      <c r="U627" s="18">
        <v>0.89645953189183003</v>
      </c>
      <c r="V627">
        <v>0.66058456355961026</v>
      </c>
      <c r="W627">
        <v>-2.3762862522444728</v>
      </c>
      <c r="X627">
        <v>0.28386792952679119</v>
      </c>
      <c r="Y627">
        <v>3.4569657308275915E-2</v>
      </c>
      <c r="Z627">
        <v>1.8368493147893661</v>
      </c>
      <c r="AA627">
        <v>0.47791502728109891</v>
      </c>
      <c r="AB627">
        <v>-0.38690850660982662</v>
      </c>
      <c r="AC627">
        <v>0.69104861193967271</v>
      </c>
      <c r="AD627">
        <v>0.10395030181664648</v>
      </c>
      <c r="AE627">
        <v>1.6833707924196226</v>
      </c>
    </row>
    <row r="628" spans="1:31" x14ac:dyDescent="0.3">
      <c r="A628">
        <f t="shared" si="9"/>
        <v>625</v>
      </c>
      <c r="B628" s="18">
        <v>-1.3147235034868801</v>
      </c>
      <c r="C628" s="18">
        <v>1.7663623555780099</v>
      </c>
      <c r="D628" s="18">
        <v>-1.73559597443224</v>
      </c>
      <c r="E628" s="18">
        <v>3.7661015555895003E-2</v>
      </c>
      <c r="F628" s="18">
        <v>0.80736665208552205</v>
      </c>
      <c r="G628" s="18">
        <v>2.464569385286</v>
      </c>
      <c r="H628" s="18">
        <v>4.6488375551686299E-2</v>
      </c>
      <c r="I628" s="18">
        <v>-0.42431891417020701</v>
      </c>
      <c r="J628" s="18">
        <v>1.0361048783512301</v>
      </c>
      <c r="K628" s="18">
        <v>-1.5059677668928699</v>
      </c>
      <c r="L628" s="18">
        <v>-2.65081510750096E-2</v>
      </c>
      <c r="M628" s="18">
        <v>-0.55423389507381904</v>
      </c>
      <c r="N628" s="18">
        <v>-0.61852436088056895</v>
      </c>
      <c r="O628" s="18">
        <v>4.1281408115673497E-2</v>
      </c>
      <c r="P628" s="18">
        <v>9.8614895309261597E-2</v>
      </c>
      <c r="Q628" s="18">
        <v>2.5882529063684201</v>
      </c>
      <c r="R628" s="18">
        <v>1.69134937518027</v>
      </c>
      <c r="S628" s="18">
        <v>1.6571382429757699</v>
      </c>
      <c r="T628" s="18">
        <v>-0.68199062014628797</v>
      </c>
      <c r="U628" s="18">
        <v>-0.86442528811056496</v>
      </c>
      <c r="V628">
        <v>-5.8121040559675846E-2</v>
      </c>
      <c r="W628">
        <v>0.47943188863904584</v>
      </c>
      <c r="X628">
        <v>-1.8943628985557417</v>
      </c>
      <c r="Y628">
        <v>-1.1325231357337999</v>
      </c>
      <c r="Z628">
        <v>-5.5044839747824849E-2</v>
      </c>
      <c r="AA628">
        <v>0.4944376397213931</v>
      </c>
      <c r="AB628">
        <v>1.0164022110833555</v>
      </c>
      <c r="AC628">
        <v>0.1285478612887139</v>
      </c>
      <c r="AD628">
        <v>0.50929825627644576</v>
      </c>
      <c r="AE628">
        <v>-0.18727690226353227</v>
      </c>
    </row>
    <row r="629" spans="1:31" x14ac:dyDescent="0.3">
      <c r="A629">
        <f t="shared" si="9"/>
        <v>626</v>
      </c>
      <c r="B629" s="18">
        <v>-0.41641121969943401</v>
      </c>
      <c r="C629" s="18">
        <v>-3.9751447300923899E-2</v>
      </c>
      <c r="D629" s="18">
        <v>-1.0766268780455199</v>
      </c>
      <c r="E629" s="18">
        <v>-0.19966481159358099</v>
      </c>
      <c r="F629" s="18">
        <v>-1.0772561389646</v>
      </c>
      <c r="G629" s="18">
        <v>2.4971635023588399</v>
      </c>
      <c r="H629" s="18">
        <v>0.13952252121139899</v>
      </c>
      <c r="I629" s="18">
        <v>0.53597438478817505</v>
      </c>
      <c r="J629" s="18">
        <v>7.6324168053026206E-2</v>
      </c>
      <c r="K629" s="18">
        <v>0.18487014917990399</v>
      </c>
      <c r="L629" s="18">
        <v>-6.0523000966735997E-2</v>
      </c>
      <c r="M629" s="18">
        <v>0.53742825125122595</v>
      </c>
      <c r="N629" s="18">
        <v>-8.4925104040699702E-3</v>
      </c>
      <c r="O629" s="18">
        <v>0.59574012508502905</v>
      </c>
      <c r="P629" s="18">
        <v>-0.47448193228722102</v>
      </c>
      <c r="Q629" s="18">
        <v>-0.40889757405684801</v>
      </c>
      <c r="R629" s="18">
        <v>-0.47216982998850798</v>
      </c>
      <c r="S629" s="18">
        <v>-1.71500300504224</v>
      </c>
      <c r="T629" s="18">
        <v>-1.32775468435843</v>
      </c>
      <c r="U629" s="18">
        <v>-0.82963134609216405</v>
      </c>
      <c r="V629">
        <v>0.87788737166639375</v>
      </c>
      <c r="W629">
        <v>-0.74272284595355298</v>
      </c>
      <c r="X629">
        <v>-0.31597541963582904</v>
      </c>
      <c r="Y629">
        <v>0.55430458831020135</v>
      </c>
      <c r="Z629">
        <v>5.1828199964391433E-2</v>
      </c>
      <c r="AA629">
        <v>-0.96681001846641135</v>
      </c>
      <c r="AB629">
        <v>-0.96804359826399966</v>
      </c>
      <c r="AC629">
        <v>0.78789602635370604</v>
      </c>
      <c r="AD629">
        <v>0.63025731723043177</v>
      </c>
      <c r="AE629">
        <v>-5.4311405252307113E-2</v>
      </c>
    </row>
    <row r="630" spans="1:31" x14ac:dyDescent="0.3">
      <c r="A630">
        <f t="shared" si="9"/>
        <v>627</v>
      </c>
      <c r="B630" s="18">
        <v>1.2246878247853401</v>
      </c>
      <c r="C630" s="18">
        <v>-1.5026253521283499</v>
      </c>
      <c r="D630" s="18">
        <v>4.6364378054158301E-2</v>
      </c>
      <c r="E630" s="18">
        <v>0.56438558083260904</v>
      </c>
      <c r="F630" s="18">
        <v>-1.72020302259471</v>
      </c>
      <c r="G630" s="18">
        <v>-0.55462210588360905</v>
      </c>
      <c r="H630" s="18">
        <v>-1.38081942593971</v>
      </c>
      <c r="I630" s="18">
        <v>-1.18401216577555</v>
      </c>
      <c r="J630" s="18">
        <v>-0.12074524104086901</v>
      </c>
      <c r="K630" s="18">
        <v>-8.0344876088875694E-2</v>
      </c>
      <c r="L630" s="18">
        <v>1.2717238429307101</v>
      </c>
      <c r="M630" s="18">
        <v>1.4579799037560399</v>
      </c>
      <c r="N630" s="18">
        <v>5.6144355978741102E-2</v>
      </c>
      <c r="O630" s="18">
        <v>0.26043540712737401</v>
      </c>
      <c r="P630" s="18">
        <v>1.8424486840844501</v>
      </c>
      <c r="Q630" s="18">
        <v>0.36093846552069198</v>
      </c>
      <c r="R630" s="18">
        <v>0.84976262426548699</v>
      </c>
      <c r="S630" s="18">
        <v>-0.23534479796524799</v>
      </c>
      <c r="T630" s="18">
        <v>-1.4030015746333599</v>
      </c>
      <c r="U630" s="18">
        <v>1.7180115254675801</v>
      </c>
      <c r="V630">
        <v>-1.568345461804262</v>
      </c>
      <c r="W630">
        <v>1.9381139745052223</v>
      </c>
      <c r="X630">
        <v>0.65211649926924953</v>
      </c>
      <c r="Y630">
        <v>1.6838642498761742</v>
      </c>
      <c r="Z630">
        <v>-1.2831940676439411</v>
      </c>
      <c r="AA630">
        <v>-1.533050697019585</v>
      </c>
      <c r="AB630">
        <v>1.5169361580284104</v>
      </c>
      <c r="AC630">
        <v>0.83724517955550992</v>
      </c>
      <c r="AD630">
        <v>1.5697881857362308</v>
      </c>
      <c r="AE630">
        <v>0.40655017684009165</v>
      </c>
    </row>
    <row r="631" spans="1:31" x14ac:dyDescent="0.3">
      <c r="A631">
        <f t="shared" si="9"/>
        <v>628</v>
      </c>
      <c r="B631" s="18">
        <v>-4.3584205546332598E-2</v>
      </c>
      <c r="C631" s="18">
        <v>-0.42496283892254799</v>
      </c>
      <c r="D631" s="18">
        <v>-0.83179087422255904</v>
      </c>
      <c r="E631" s="18">
        <v>0.53807986232477401</v>
      </c>
      <c r="F631" s="18">
        <v>0.961573194258588</v>
      </c>
      <c r="G631" s="18">
        <v>1.1399961515467401</v>
      </c>
      <c r="H631" s="18">
        <v>0.18280547741227601</v>
      </c>
      <c r="I631" s="18">
        <v>-0.66561207664453204</v>
      </c>
      <c r="J631" s="18">
        <v>-0.48391058491919797</v>
      </c>
      <c r="K631" s="18">
        <v>1.0944439954344201</v>
      </c>
      <c r="L631" s="18">
        <v>1.0527979771268301</v>
      </c>
      <c r="M631" s="18">
        <v>-1.42585400311716</v>
      </c>
      <c r="N631" s="18">
        <v>-0.31279722465453103</v>
      </c>
      <c r="O631" s="18">
        <v>-0.54237070700263001</v>
      </c>
      <c r="P631" s="18">
        <v>-1.07547796786014</v>
      </c>
      <c r="Q631" s="18">
        <v>-0.548145494219756</v>
      </c>
      <c r="R631" s="18">
        <v>0.284305404750408</v>
      </c>
      <c r="S631" s="18">
        <v>-8.1263125569415798E-2</v>
      </c>
      <c r="T631" s="18">
        <v>-1.01791758203517</v>
      </c>
      <c r="U631" s="18">
        <v>-1.3217686315450199</v>
      </c>
      <c r="V631">
        <v>0.58577875614693498</v>
      </c>
      <c r="W631">
        <v>-0.87076420814424293</v>
      </c>
      <c r="X631">
        <v>-0.78221925608608511</v>
      </c>
      <c r="Y631">
        <v>0.39498914721791956</v>
      </c>
      <c r="Z631">
        <v>-0.95180967107845249</v>
      </c>
      <c r="AA631">
        <v>-5.1773320529508803E-2</v>
      </c>
      <c r="AB631">
        <v>-0.51962075366148264</v>
      </c>
      <c r="AC631">
        <v>-0.42825662735131043</v>
      </c>
      <c r="AD631">
        <v>-0.16929350878291216</v>
      </c>
      <c r="AE631">
        <v>-0.27602949492180667</v>
      </c>
    </row>
    <row r="632" spans="1:31" x14ac:dyDescent="0.3">
      <c r="A632">
        <f t="shared" si="9"/>
        <v>629</v>
      </c>
      <c r="B632" s="18">
        <v>0.58242327744796896</v>
      </c>
      <c r="C632" s="18">
        <v>-0.64928869377929199</v>
      </c>
      <c r="D632" s="18">
        <v>0.32146021680564901</v>
      </c>
      <c r="E632" s="18">
        <v>0.295339551192287</v>
      </c>
      <c r="F632" s="18">
        <v>-1.2129562213616201</v>
      </c>
      <c r="G632" s="18">
        <v>-0.252026919068845</v>
      </c>
      <c r="H632" s="18">
        <v>1.8785704072262901</v>
      </c>
      <c r="I632" s="18">
        <v>-0.74550772367514795</v>
      </c>
      <c r="J632" s="18">
        <v>-1.7119522109096701</v>
      </c>
      <c r="K632" s="18">
        <v>1.1445004840872099E-2</v>
      </c>
      <c r="L632" s="18">
        <v>-1.11600616030526</v>
      </c>
      <c r="M632" s="18">
        <v>-1.8409401555201601</v>
      </c>
      <c r="N632" s="18">
        <v>-0.289798625026778</v>
      </c>
      <c r="O632" s="18">
        <v>-3.8322979157222101</v>
      </c>
      <c r="P632" s="18">
        <v>0.211263483011112</v>
      </c>
      <c r="Q632" s="18">
        <v>-1.27839520605761</v>
      </c>
      <c r="R632" s="18">
        <v>0.334654795525898</v>
      </c>
      <c r="S632" s="18">
        <v>-1.0206840861837501</v>
      </c>
      <c r="T632" s="18">
        <v>-1.44393300359522</v>
      </c>
      <c r="U632" s="18">
        <v>0.48190812321807902</v>
      </c>
      <c r="V632">
        <v>-1.2978897466589259</v>
      </c>
      <c r="W632">
        <v>-2.1197724527072968</v>
      </c>
      <c r="X632">
        <v>-0.66727048892943963</v>
      </c>
      <c r="Y632">
        <v>-0.15565451563900182</v>
      </c>
      <c r="Z632">
        <v>-0.25140312356996336</v>
      </c>
      <c r="AA632">
        <v>2.0885421172742444</v>
      </c>
      <c r="AB632">
        <v>0.59803460350505944</v>
      </c>
      <c r="AC632">
        <v>-1.4158984631273945</v>
      </c>
      <c r="AD632">
        <v>-0.27073391615831205</v>
      </c>
      <c r="AE632">
        <v>-0.49914215683149415</v>
      </c>
    </row>
    <row r="633" spans="1:31" x14ac:dyDescent="0.3">
      <c r="A633">
        <f t="shared" si="9"/>
        <v>630</v>
      </c>
      <c r="B633" s="18">
        <v>-1.00650007461934</v>
      </c>
      <c r="C633" s="18">
        <v>1.57045359615687</v>
      </c>
      <c r="D633" s="18">
        <v>1.09338201836334</v>
      </c>
      <c r="E633" s="18">
        <v>-0.424154228202619</v>
      </c>
      <c r="F633" s="18">
        <v>-0.60772067117242401</v>
      </c>
      <c r="G633" s="18">
        <v>0.30483041869969502</v>
      </c>
      <c r="H633" s="18">
        <v>0.75480417026675195</v>
      </c>
      <c r="I633" s="18">
        <v>0.299980914990297</v>
      </c>
      <c r="J633" s="18">
        <v>1.20412549935879</v>
      </c>
      <c r="K633" s="18">
        <v>-0.122108929895517</v>
      </c>
      <c r="L633" s="18">
        <v>-1.9917967394490399</v>
      </c>
      <c r="M633" s="18">
        <v>0.294978427166735</v>
      </c>
      <c r="N633" s="18">
        <v>-0.15864999044773501</v>
      </c>
      <c r="O633" s="18">
        <v>0.64735434150817395</v>
      </c>
      <c r="P633" s="18">
        <v>-2.3122745546363999E-2</v>
      </c>
      <c r="Q633" s="18">
        <v>1.4655956097698599</v>
      </c>
      <c r="R633" s="18">
        <v>-0.28414503909190297</v>
      </c>
      <c r="S633" s="18">
        <v>0.90306917574923395</v>
      </c>
      <c r="T633" s="18">
        <v>-0.33550968209784998</v>
      </c>
      <c r="U633" s="18">
        <v>0.48390474659409499</v>
      </c>
      <c r="V633">
        <v>0.22850678881055131</v>
      </c>
      <c r="W633">
        <v>0.58625878752674898</v>
      </c>
      <c r="X633">
        <v>-0.11355684912290254</v>
      </c>
      <c r="Y633">
        <v>-0.23652563797607104</v>
      </c>
      <c r="Z633">
        <v>2.9921599185615544</v>
      </c>
      <c r="AA633">
        <v>-1.1354054452598163</v>
      </c>
      <c r="AB633">
        <v>1.0883592942700553</v>
      </c>
      <c r="AC633">
        <v>1.5157856734005115</v>
      </c>
      <c r="AD633">
        <v>-1.0312127968206997</v>
      </c>
      <c r="AE633">
        <v>-1.7408476389473042</v>
      </c>
    </row>
    <row r="634" spans="1:31" x14ac:dyDescent="0.3">
      <c r="A634">
        <f t="shared" si="9"/>
        <v>631</v>
      </c>
      <c r="B634" s="18">
        <v>6.4516742311104394E-2</v>
      </c>
      <c r="C634" s="18">
        <v>-2.1910482210769602</v>
      </c>
      <c r="D634" s="18">
        <v>-0.40522837230008102</v>
      </c>
      <c r="E634" s="18">
        <v>-1.10139121112375</v>
      </c>
      <c r="F634" s="18">
        <v>0.69703736103590797</v>
      </c>
      <c r="G634" s="18">
        <v>0.85734335597245104</v>
      </c>
      <c r="H634" s="18">
        <v>0.94978916046464201</v>
      </c>
      <c r="I634" s="18">
        <v>0.31943358255196602</v>
      </c>
      <c r="J634" s="18">
        <v>-0.13257827208690601</v>
      </c>
      <c r="K634" s="18">
        <v>1.79657347623038</v>
      </c>
      <c r="L634" s="18">
        <v>-0.139153975149543</v>
      </c>
      <c r="M634" s="18">
        <v>-0.66488424280095804</v>
      </c>
      <c r="N634" s="18">
        <v>-1.6225063330240299</v>
      </c>
      <c r="O634" s="18">
        <v>0.93000363662096097</v>
      </c>
      <c r="P634" s="18">
        <v>1.57841647166808</v>
      </c>
      <c r="Q634" s="18">
        <v>2.6569453269211598</v>
      </c>
      <c r="R634" s="18">
        <v>-0.26809583279864602</v>
      </c>
      <c r="S634" s="18">
        <v>-0.97184991149156397</v>
      </c>
      <c r="T634" s="18">
        <v>-0.374324040198043</v>
      </c>
      <c r="U634" s="18">
        <v>-1.0363591835558099</v>
      </c>
      <c r="V634">
        <v>0.69255356820378278</v>
      </c>
      <c r="W634">
        <v>-8.4391628023610568E-2</v>
      </c>
      <c r="X634">
        <v>-0.19172440202415553</v>
      </c>
      <c r="Y634">
        <v>-1.0513715282314253</v>
      </c>
      <c r="Z634">
        <v>5.5959549557117502E-2</v>
      </c>
      <c r="AA634">
        <v>-0.61353380698982851</v>
      </c>
      <c r="AB634">
        <v>-0.32962262379035728</v>
      </c>
      <c r="AC634">
        <v>0.43160659827935144</v>
      </c>
      <c r="AD634">
        <v>-0.20118465529706123</v>
      </c>
      <c r="AE634">
        <v>0.16365494955000703</v>
      </c>
    </row>
    <row r="635" spans="1:31" x14ac:dyDescent="0.3">
      <c r="A635">
        <f t="shared" si="9"/>
        <v>632</v>
      </c>
      <c r="B635" s="18">
        <v>0.60029194918578399</v>
      </c>
      <c r="C635" s="18">
        <v>-0.80709304391835202</v>
      </c>
      <c r="D635" s="18">
        <v>1.1460581913586501</v>
      </c>
      <c r="E635" s="18">
        <v>-0.60181780023024101</v>
      </c>
      <c r="F635" s="18">
        <v>-1.70824215542941</v>
      </c>
      <c r="G635" s="18">
        <v>6.4895569473376102E-2</v>
      </c>
      <c r="H635" s="18">
        <v>-2.6795423389476301E-2</v>
      </c>
      <c r="I635" s="18">
        <v>-0.50897197732856903</v>
      </c>
      <c r="J635" s="18">
        <v>-0.195616477071621</v>
      </c>
      <c r="K635" s="18">
        <v>-1.25633105966047</v>
      </c>
      <c r="L635" s="18">
        <v>-1.24610988895884</v>
      </c>
      <c r="M635" s="18">
        <v>1.37220446049292</v>
      </c>
      <c r="N635" s="18">
        <v>-0.300871428178838</v>
      </c>
      <c r="O635" s="18">
        <v>0.30515182117865702</v>
      </c>
      <c r="P635" s="18">
        <v>1.11298676424554</v>
      </c>
      <c r="Q635" s="18">
        <v>-0.33653391865631499</v>
      </c>
      <c r="R635" s="18">
        <v>-0.71471763129736898</v>
      </c>
      <c r="S635" s="18">
        <v>1.49378860606532</v>
      </c>
      <c r="T635" s="18">
        <v>0.11281749629030501</v>
      </c>
      <c r="U635" s="18">
        <v>-0.41143883735349401</v>
      </c>
      <c r="V635">
        <v>-0.51931775709857064</v>
      </c>
      <c r="W635">
        <v>0.91998890471449191</v>
      </c>
      <c r="X635">
        <v>-0.40068098695838789</v>
      </c>
      <c r="Y635">
        <v>1.2901417709769467</v>
      </c>
      <c r="Z635">
        <v>0.66738247268249939</v>
      </c>
      <c r="AA635">
        <v>-0.10597626148103574</v>
      </c>
      <c r="AB635">
        <v>-0.52239776028237483</v>
      </c>
      <c r="AC635">
        <v>0.17618082012833558</v>
      </c>
      <c r="AD635">
        <v>9.7575589944623883E-2</v>
      </c>
      <c r="AE635">
        <v>-1.0522348784847233</v>
      </c>
    </row>
    <row r="636" spans="1:31" x14ac:dyDescent="0.3">
      <c r="A636">
        <f t="shared" si="9"/>
        <v>633</v>
      </c>
      <c r="B636" s="18">
        <v>-1.36151495486457</v>
      </c>
      <c r="C636" s="18">
        <v>0.38684839281002598</v>
      </c>
      <c r="D636" s="18">
        <v>1.1526505872355</v>
      </c>
      <c r="E636" s="18">
        <v>-2.2976454972862101</v>
      </c>
      <c r="F636" s="18">
        <v>-0.49477103246619702</v>
      </c>
      <c r="G636" s="18">
        <v>-0.80763049044179802</v>
      </c>
      <c r="H636" s="18">
        <v>-1.71504042199688</v>
      </c>
      <c r="I636" s="18">
        <v>-0.28834760075620502</v>
      </c>
      <c r="J636" s="18">
        <v>-0.26365698293553602</v>
      </c>
      <c r="K636" s="18">
        <v>-1.1204373330880599</v>
      </c>
      <c r="L636" s="18">
        <v>0.48877031896409301</v>
      </c>
      <c r="M636" s="18">
        <v>-1.6606194945807899</v>
      </c>
      <c r="N636" s="18">
        <v>-1.7288146190410101</v>
      </c>
      <c r="O636" s="18">
        <v>-0.87689898963491497</v>
      </c>
      <c r="P636" s="18">
        <v>0.64845164416233703</v>
      </c>
      <c r="Q636" s="18">
        <v>0.73385631215986002</v>
      </c>
      <c r="R636" s="18">
        <v>-0.74510626213140696</v>
      </c>
      <c r="S636" s="18">
        <v>-0.69730792298337396</v>
      </c>
      <c r="T636" s="18">
        <v>-0.77147575529349599</v>
      </c>
      <c r="U636" s="18">
        <v>-0.45498324743808299</v>
      </c>
      <c r="V636">
        <v>-1.2809066762107706</v>
      </c>
      <c r="W636">
        <v>-0.79879695449044585</v>
      </c>
      <c r="X636">
        <v>-1.3138751760014216</v>
      </c>
      <c r="Y636">
        <v>0.10167644539870636</v>
      </c>
      <c r="Z636">
        <v>-0.52919878093629846</v>
      </c>
      <c r="AA636">
        <v>-1.9745638156338355E-2</v>
      </c>
      <c r="AB636">
        <v>0.52723800316771108</v>
      </c>
      <c r="AC636">
        <v>6.2604474338545504E-2</v>
      </c>
      <c r="AD636">
        <v>0.17362943959038912</v>
      </c>
      <c r="AE636">
        <v>-1.7397382434703723</v>
      </c>
    </row>
    <row r="637" spans="1:31" x14ac:dyDescent="0.3">
      <c r="A637">
        <f t="shared" si="9"/>
        <v>634</v>
      </c>
      <c r="B637" s="18">
        <v>0.34759263196006501</v>
      </c>
      <c r="C637" s="18">
        <v>0.74292497341429897</v>
      </c>
      <c r="D637" s="18">
        <v>1.76802430602144</v>
      </c>
      <c r="E637" s="18">
        <v>8.90203327264458E-2</v>
      </c>
      <c r="F637" s="18">
        <v>-0.61013625976889896</v>
      </c>
      <c r="G637" s="18">
        <v>0.657934618413483</v>
      </c>
      <c r="H637" s="18">
        <v>-2.3347100409772801</v>
      </c>
      <c r="I637" s="18">
        <v>-0.33575131868286601</v>
      </c>
      <c r="J637" s="18">
        <v>-0.326379483663925</v>
      </c>
      <c r="K637" s="18">
        <v>1.60200783732084</v>
      </c>
      <c r="L637" s="18">
        <v>0.72809978315430901</v>
      </c>
      <c r="M637" s="18">
        <v>-1.04615743127536E-2</v>
      </c>
      <c r="N637" s="18">
        <v>0.262662686181445</v>
      </c>
      <c r="O637" s="18">
        <v>0.93125441153861099</v>
      </c>
      <c r="P637" s="18">
        <v>-0.61759143616104595</v>
      </c>
      <c r="Q637" s="18">
        <v>-0.269209611444651</v>
      </c>
      <c r="R637" s="18">
        <v>-0.82565505738495504</v>
      </c>
      <c r="S637" s="18">
        <v>-0.47660642076037901</v>
      </c>
      <c r="T637" s="18">
        <v>0.12853831454713099</v>
      </c>
      <c r="U637" s="18">
        <v>1.48175091209784</v>
      </c>
      <c r="V637">
        <v>-0.13509303669802758</v>
      </c>
      <c r="W637">
        <v>1.081550123990247</v>
      </c>
      <c r="X637">
        <v>0.49413087332890565</v>
      </c>
      <c r="Y637">
        <v>-0.33644026850660275</v>
      </c>
      <c r="Z637">
        <v>1.8363713256597154</v>
      </c>
      <c r="AA637">
        <v>0.13279134205078916</v>
      </c>
      <c r="AB637">
        <v>-0.69524630881349758</v>
      </c>
      <c r="AC637">
        <v>0.20995935011210884</v>
      </c>
      <c r="AD637">
        <v>-0.32720403188394337</v>
      </c>
      <c r="AE637">
        <v>-1.0197845220965098</v>
      </c>
    </row>
    <row r="638" spans="1:31" x14ac:dyDescent="0.3">
      <c r="A638">
        <f t="shared" si="9"/>
        <v>635</v>
      </c>
      <c r="B638" s="18">
        <v>-0.18184321845933399</v>
      </c>
      <c r="C638" s="18">
        <v>-1.62481574939049</v>
      </c>
      <c r="D638" s="18">
        <v>0.61104974353005204</v>
      </c>
      <c r="E638" s="18">
        <v>-0.42122880865457002</v>
      </c>
      <c r="F638" s="18">
        <v>-0.473944183759274</v>
      </c>
      <c r="G638" s="18">
        <v>0.53084905143261596</v>
      </c>
      <c r="H638" s="18">
        <v>0.68587775384587102</v>
      </c>
      <c r="I638" s="18">
        <v>0.13998509441401</v>
      </c>
      <c r="J638" s="18">
        <v>-0.32418633746922498</v>
      </c>
      <c r="K638" s="18">
        <v>-0.89197854719260605</v>
      </c>
      <c r="L638" s="18">
        <v>-0.61150003890305205</v>
      </c>
      <c r="M638" s="18">
        <v>2.0430491995115201</v>
      </c>
      <c r="N638" s="18">
        <v>0.198145264193892</v>
      </c>
      <c r="O638" s="18">
        <v>-0.102501738872569</v>
      </c>
      <c r="P638" s="18">
        <v>0.75376489245395695</v>
      </c>
      <c r="Q638" s="18">
        <v>-2.4464817989825999E-2</v>
      </c>
      <c r="R638" s="18">
        <v>0.17177735532435601</v>
      </c>
      <c r="S638" s="18">
        <v>-2.30349857359134</v>
      </c>
      <c r="T638" s="18">
        <v>0.62938184281173404</v>
      </c>
      <c r="U638" s="18">
        <v>0.75930439668105898</v>
      </c>
      <c r="V638">
        <v>-0.2324643317125</v>
      </c>
      <c r="W638">
        <v>0.70291781826057331</v>
      </c>
      <c r="X638">
        <v>-1.1707397317331529</v>
      </c>
      <c r="Y638">
        <v>-1.3736598857036555</v>
      </c>
      <c r="Z638">
        <v>-1.2630704064320151</v>
      </c>
      <c r="AA638">
        <v>-0.61265636799331791</v>
      </c>
      <c r="AB638">
        <v>-0.34748898886117646</v>
      </c>
      <c r="AC638">
        <v>-0.13570188576795894</v>
      </c>
      <c r="AD638">
        <v>0.52319599531024552</v>
      </c>
      <c r="AE638">
        <v>1.8649732408729049</v>
      </c>
    </row>
    <row r="639" spans="1:31" x14ac:dyDescent="0.3">
      <c r="A639">
        <f t="shared" si="9"/>
        <v>636</v>
      </c>
      <c r="B639" s="18">
        <v>-0.93953476594149199</v>
      </c>
      <c r="C639" s="18">
        <v>1.3680247146454501</v>
      </c>
      <c r="D639" s="18">
        <v>4.6122515119130097E-2</v>
      </c>
      <c r="E639" s="18">
        <v>1.6641495421681001</v>
      </c>
      <c r="F639" s="18">
        <v>-0.22260367282254201</v>
      </c>
      <c r="G639" s="18">
        <v>2.9962176992151101E-2</v>
      </c>
      <c r="H639" s="18">
        <v>-0.98372628776854099</v>
      </c>
      <c r="I639" s="18">
        <v>-0.21633319109028001</v>
      </c>
      <c r="J639" s="18">
        <v>-0.42590793518636</v>
      </c>
      <c r="K639" s="18">
        <v>-0.32770967284605301</v>
      </c>
      <c r="L639" s="18">
        <v>1.1916430483931899</v>
      </c>
      <c r="M639" s="18">
        <v>0.49353772892229603</v>
      </c>
      <c r="N639" s="18">
        <v>0.99198634199736502</v>
      </c>
      <c r="O639" s="18">
        <v>0.163791077074499</v>
      </c>
      <c r="P639" s="18">
        <v>1.1475504708731299</v>
      </c>
      <c r="Q639" s="18">
        <v>1.19519545310301</v>
      </c>
      <c r="R639" s="18">
        <v>-0.98412946739401697</v>
      </c>
      <c r="S639" s="18">
        <v>0.90383596169105496</v>
      </c>
      <c r="T639" s="18">
        <v>1.98779826025352</v>
      </c>
      <c r="U639" s="18">
        <v>0.63835590006711596</v>
      </c>
      <c r="V639">
        <v>0.82566163747379973</v>
      </c>
      <c r="W639">
        <v>-0.23959260606326424</v>
      </c>
      <c r="X639">
        <v>0.11692314543356822</v>
      </c>
      <c r="Y639">
        <v>0.83082713445102196</v>
      </c>
      <c r="Z639">
        <v>3.510791557751259E-2</v>
      </c>
      <c r="AA639">
        <v>-0.76558075052117136</v>
      </c>
      <c r="AB639">
        <v>-1.057272090639072</v>
      </c>
      <c r="AC639">
        <v>-0.91850433040905044</v>
      </c>
      <c r="AD639">
        <v>-0.49921036751106268</v>
      </c>
      <c r="AE639">
        <v>3.6570081178678798E-2</v>
      </c>
    </row>
    <row r="640" spans="1:31" x14ac:dyDescent="0.3">
      <c r="A640">
        <f t="shared" si="9"/>
        <v>637</v>
      </c>
      <c r="B640" s="18">
        <v>-3.7533188819171601E-2</v>
      </c>
      <c r="C640" s="18">
        <v>-1.40883947279049</v>
      </c>
      <c r="D640" s="18">
        <v>1.99140200215309</v>
      </c>
      <c r="E640" s="18">
        <v>0.78022528805471902</v>
      </c>
      <c r="F640" s="18">
        <v>-4.2486175792793697</v>
      </c>
      <c r="G640" s="18">
        <v>-0.44753421038100599</v>
      </c>
      <c r="H640" s="18">
        <v>0.44009307810206</v>
      </c>
      <c r="I640" s="18">
        <v>1.61636202568194</v>
      </c>
      <c r="J640" s="18">
        <v>-1.44936218588035</v>
      </c>
      <c r="K640" s="18">
        <v>0.10002584623636999</v>
      </c>
      <c r="L640" s="18">
        <v>-0.183993767158942</v>
      </c>
      <c r="M640" s="18">
        <v>0.66791094037583498</v>
      </c>
      <c r="N640" s="18">
        <v>-0.183904995948387</v>
      </c>
      <c r="O640" s="18">
        <v>-0.52471106540721202</v>
      </c>
      <c r="P640" s="18">
        <v>0.79509809410862398</v>
      </c>
      <c r="Q640" s="18">
        <v>-2.38516501932757</v>
      </c>
      <c r="R640" s="18">
        <v>-1.4716566552147401</v>
      </c>
      <c r="S640" s="18">
        <v>1.15671743125773</v>
      </c>
      <c r="T640" s="18">
        <v>1.24199485719596</v>
      </c>
      <c r="U640" s="18">
        <v>0.56277145724810196</v>
      </c>
      <c r="V640">
        <v>1.3869682407341601</v>
      </c>
      <c r="W640">
        <v>-0.33218812421538024</v>
      </c>
      <c r="X640">
        <v>2.261356764788081</v>
      </c>
      <c r="Y640">
        <v>3.8106786364694063E-2</v>
      </c>
      <c r="Z640">
        <v>0.65115959604666152</v>
      </c>
      <c r="AA640">
        <v>0.11314667770845387</v>
      </c>
      <c r="AB640">
        <v>0.1310885253851802</v>
      </c>
      <c r="AC640">
        <v>0.68561641302566889</v>
      </c>
      <c r="AD640">
        <v>-0.54121582001974211</v>
      </c>
      <c r="AE640">
        <v>7.5699372020722926E-3</v>
      </c>
    </row>
    <row r="641" spans="1:31" x14ac:dyDescent="0.3">
      <c r="A641">
        <f t="shared" si="9"/>
        <v>638</v>
      </c>
      <c r="B641" s="18">
        <v>-1.89630449362245</v>
      </c>
      <c r="C641" s="18">
        <v>-0.88216627489278598</v>
      </c>
      <c r="D641" s="18">
        <v>0.71813089613153203</v>
      </c>
      <c r="E641" s="18">
        <v>-1.3931004012412</v>
      </c>
      <c r="F641" s="18">
        <v>-0.82158951919399703</v>
      </c>
      <c r="G641" s="18">
        <v>0.77799784888089496</v>
      </c>
      <c r="H641" s="18">
        <v>0.75571292829710901</v>
      </c>
      <c r="I641" s="18">
        <v>2.07307757836106E-3</v>
      </c>
      <c r="J641" s="18">
        <v>-0.43743871625632302</v>
      </c>
      <c r="K641" s="18">
        <v>4.8961183854774999E-2</v>
      </c>
      <c r="L641" s="18">
        <v>1.7221621335664099</v>
      </c>
      <c r="M641" s="18">
        <v>1.03227923718249</v>
      </c>
      <c r="N641" s="18">
        <v>-0.12943565162166801</v>
      </c>
      <c r="O641" s="18">
        <v>0.81270541324466405</v>
      </c>
      <c r="P641" s="18">
        <v>0.92739929580998004</v>
      </c>
      <c r="Q641" s="18">
        <v>1.1441704621153901</v>
      </c>
      <c r="R641" s="18">
        <v>-0.64450189995135199</v>
      </c>
      <c r="S641" s="18">
        <v>-6.1102713096954198E-2</v>
      </c>
      <c r="T641" s="18">
        <v>0.30362631122303602</v>
      </c>
      <c r="U641" s="18">
        <v>1.84162373586206</v>
      </c>
      <c r="V641">
        <v>-0.47510402372110527</v>
      </c>
      <c r="W641">
        <v>0.58559334038980826</v>
      </c>
      <c r="X641">
        <v>-7.188891252120988E-2</v>
      </c>
      <c r="Y641">
        <v>1.172457849565123</v>
      </c>
      <c r="Z641">
        <v>5.6251223542307806E-2</v>
      </c>
      <c r="AA641">
        <v>-0.84951977083779906</v>
      </c>
      <c r="AB641">
        <v>0.75973190905631649</v>
      </c>
      <c r="AC641">
        <v>0.47324888172527568</v>
      </c>
      <c r="AD641">
        <v>0.80189644969015483</v>
      </c>
      <c r="AE641">
        <v>4.3398368135780397E-3</v>
      </c>
    </row>
    <row r="642" spans="1:31" x14ac:dyDescent="0.3">
      <c r="A642">
        <f t="shared" si="9"/>
        <v>639</v>
      </c>
      <c r="B642" s="18">
        <v>-2.1279767681826698</v>
      </c>
      <c r="C642" s="18">
        <v>-0.34655930922824701</v>
      </c>
      <c r="D642" s="18">
        <v>-8.0945147988945296E-2</v>
      </c>
      <c r="E642" s="18">
        <v>-0.71421122350385402</v>
      </c>
      <c r="F642" s="18">
        <v>0.48076187543617399</v>
      </c>
      <c r="G642" s="18">
        <v>1.13883550820067</v>
      </c>
      <c r="H642" s="18">
        <v>0.59547731141429405</v>
      </c>
      <c r="I642" s="18">
        <v>1.3201238600964</v>
      </c>
      <c r="J642" s="18">
        <v>-0.730268296767699</v>
      </c>
      <c r="K642" s="18">
        <v>1.48717473718378</v>
      </c>
      <c r="L642" s="18">
        <v>-8.1445166695065505E-2</v>
      </c>
      <c r="M642" s="18">
        <v>-0.14568276537698899</v>
      </c>
      <c r="N642" s="18">
        <v>1.9530430587119101E-2</v>
      </c>
      <c r="O642" s="18">
        <v>1.23603773341457</v>
      </c>
      <c r="P642" s="18">
        <v>-6.9399449820558401E-2</v>
      </c>
      <c r="Q642" s="18">
        <v>0.55339123941597301</v>
      </c>
      <c r="R642" s="18">
        <v>-0.983431134845552</v>
      </c>
      <c r="S642" s="18">
        <v>-0.357592715985111</v>
      </c>
      <c r="T642" s="18">
        <v>0.96110356855470902</v>
      </c>
      <c r="U642" s="18">
        <v>-0.61345487852560499</v>
      </c>
      <c r="V642">
        <v>0.80643858885962039</v>
      </c>
      <c r="W642">
        <v>1.4501947653506828</v>
      </c>
      <c r="X642">
        <v>-0.86415593900689647</v>
      </c>
      <c r="Y642">
        <v>0.89562142837054948</v>
      </c>
      <c r="Z642">
        <v>-0.10232105827262021</v>
      </c>
      <c r="AA642">
        <v>0.13831976139001942</v>
      </c>
      <c r="AB642">
        <v>1.0650990841494055</v>
      </c>
      <c r="AC642">
        <v>-6.9884241307939955E-3</v>
      </c>
      <c r="AD642">
        <v>0.10537367899625491</v>
      </c>
      <c r="AE642">
        <v>-2.2233850078283832</v>
      </c>
    </row>
    <row r="643" spans="1:31" x14ac:dyDescent="0.3">
      <c r="A643">
        <f t="shared" si="9"/>
        <v>640</v>
      </c>
      <c r="B643" s="18">
        <v>-1.17692333071496</v>
      </c>
      <c r="C643" s="18">
        <v>0.84283942846459203</v>
      </c>
      <c r="D643" s="18">
        <v>-0.427387232680564</v>
      </c>
      <c r="E643" s="18">
        <v>0.52283530001878697</v>
      </c>
      <c r="F643" s="18">
        <v>0.95721001198246103</v>
      </c>
      <c r="G643" s="18">
        <v>1.0843937952650999</v>
      </c>
      <c r="H643" s="18">
        <v>1.0335986373263799</v>
      </c>
      <c r="I643" s="18">
        <v>-2.45149329765459</v>
      </c>
      <c r="J643" s="18">
        <v>0.137358207322759</v>
      </c>
      <c r="K643" s="18">
        <v>-2.1315843544228699</v>
      </c>
      <c r="L643" s="18">
        <v>0.91326093170026401</v>
      </c>
      <c r="M643" s="18">
        <v>0.90683663174631302</v>
      </c>
      <c r="N643" s="18">
        <v>0.92221947445208496</v>
      </c>
      <c r="O643" s="18">
        <v>0.25550497580512899</v>
      </c>
      <c r="P643" s="18">
        <v>-1.48617694140687</v>
      </c>
      <c r="Q643" s="18">
        <v>2.07948937850519</v>
      </c>
      <c r="R643" s="18">
        <v>-1.0192038424319001</v>
      </c>
      <c r="S643" s="18">
        <v>0.37764288602017998</v>
      </c>
      <c r="T643" s="18">
        <v>1.06390459506713</v>
      </c>
      <c r="U643" s="18">
        <v>-0.305501851087291</v>
      </c>
      <c r="V643">
        <v>0.5994282252265094</v>
      </c>
      <c r="W643">
        <v>1.2209419382745097</v>
      </c>
      <c r="X643">
        <v>-2.4309355789561691</v>
      </c>
      <c r="Y643">
        <v>1.2919944249396658</v>
      </c>
      <c r="Z643">
        <v>-0.3989055163205204</v>
      </c>
      <c r="AA643">
        <v>-0.11991652027851851</v>
      </c>
      <c r="AB643">
        <v>-8.2455953733838364E-2</v>
      </c>
      <c r="AC643">
        <v>-0.48162199472990985</v>
      </c>
      <c r="AD643">
        <v>-0.62770073617000388</v>
      </c>
      <c r="AE643">
        <v>0.39397903858259492</v>
      </c>
    </row>
    <row r="644" spans="1:31" x14ac:dyDescent="0.3">
      <c r="A644">
        <f t="shared" si="9"/>
        <v>641</v>
      </c>
      <c r="B644" s="18">
        <v>-0.990532220484176</v>
      </c>
      <c r="C644" s="18">
        <v>0.55073027481291803</v>
      </c>
      <c r="D644" s="18">
        <v>-0.217816279044134</v>
      </c>
      <c r="E644" s="18">
        <v>-3.00181573620459E-2</v>
      </c>
      <c r="F644" s="18">
        <v>1.8869681968803</v>
      </c>
      <c r="G644" s="18">
        <v>0.76185918317455104</v>
      </c>
      <c r="H644" s="18">
        <v>1.2052154019622801</v>
      </c>
      <c r="I644" s="18">
        <v>-0.91446032632461904</v>
      </c>
      <c r="J644" s="18">
        <v>-1.44160858674016</v>
      </c>
      <c r="K644" s="18">
        <v>1.0415918554930399</v>
      </c>
      <c r="L644" s="18">
        <v>0.81268422059203005</v>
      </c>
      <c r="M644" s="18">
        <v>1.213158714385</v>
      </c>
      <c r="N644" s="18">
        <v>0.17595521056550401</v>
      </c>
      <c r="O644" s="18">
        <v>-0.75423271800571101</v>
      </c>
      <c r="P644" s="18">
        <v>-0.32841212292240801</v>
      </c>
      <c r="Q644" s="18">
        <v>5.96466800800853E-2</v>
      </c>
      <c r="R644" s="18">
        <v>-1.5523161435830699</v>
      </c>
      <c r="S644" s="18">
        <v>0.27961771117015799</v>
      </c>
      <c r="T644" s="18">
        <v>-1.1735766080669501</v>
      </c>
      <c r="U644" s="18">
        <v>-4.8527125608890803E-2</v>
      </c>
      <c r="V644">
        <v>0.97449092967995798</v>
      </c>
      <c r="W644">
        <v>-2.8719674192308354E-2</v>
      </c>
      <c r="X644">
        <v>-2.0110935247874742</v>
      </c>
      <c r="Y644">
        <v>-1.5637988115948653</v>
      </c>
      <c r="Z644">
        <v>-1.1778317799065849</v>
      </c>
      <c r="AA644">
        <v>1.0214505045890165</v>
      </c>
      <c r="AB644">
        <v>-1.7270814530606247</v>
      </c>
      <c r="AC644">
        <v>-0.26116882076981518</v>
      </c>
      <c r="AD644">
        <v>1.031836400199307</v>
      </c>
      <c r="AE644">
        <v>-2.8790870787033138</v>
      </c>
    </row>
    <row r="645" spans="1:31" x14ac:dyDescent="0.3">
      <c r="A645">
        <f t="shared" si="9"/>
        <v>642</v>
      </c>
      <c r="B645" s="18">
        <v>-1.1730323272674099</v>
      </c>
      <c r="C645" s="18">
        <v>5.0885640375405196E-3</v>
      </c>
      <c r="D645" s="18">
        <v>-0.25290988948091903</v>
      </c>
      <c r="E645" s="18">
        <v>-1.5363515287820799</v>
      </c>
      <c r="F645" s="18">
        <v>-1.44283328601542</v>
      </c>
      <c r="G645" s="18">
        <v>0.20369442037565799</v>
      </c>
      <c r="H645" s="18">
        <v>-0.28707266345763299</v>
      </c>
      <c r="I645" s="18">
        <v>0.90694133865807203</v>
      </c>
      <c r="J645" s="18">
        <v>-0.475430515395111</v>
      </c>
      <c r="K645" s="18">
        <v>-0.172813677531828</v>
      </c>
      <c r="L645" s="18">
        <v>1.1146925930154401</v>
      </c>
      <c r="M645" s="18">
        <v>1.0433082014431301</v>
      </c>
      <c r="N645" s="18">
        <v>1.1016044401751499</v>
      </c>
      <c r="O645" s="18">
        <v>0.401429866343542</v>
      </c>
      <c r="P645" s="18">
        <v>-0.972305717413667</v>
      </c>
      <c r="Q645" s="18">
        <v>2.0172218894732401</v>
      </c>
      <c r="R645" s="18">
        <v>-0.21933298645045099</v>
      </c>
      <c r="S645" s="18">
        <v>-0.93991387658701997</v>
      </c>
      <c r="T645" s="18">
        <v>0.58619363157849103</v>
      </c>
      <c r="U645" s="18">
        <v>0.20756606882760301</v>
      </c>
      <c r="V645">
        <v>0.95657285770800249</v>
      </c>
      <c r="W645">
        <v>0.1735812449957834</v>
      </c>
      <c r="X645">
        <v>0.85476351901146552</v>
      </c>
      <c r="Y645">
        <v>0.64895857198653895</v>
      </c>
      <c r="Z645">
        <v>-0.35174601397679717</v>
      </c>
      <c r="AA645">
        <v>-2.2998604774577491</v>
      </c>
      <c r="AB645">
        <v>0.13142382218686635</v>
      </c>
      <c r="AC645">
        <v>0.70998003332880577</v>
      </c>
      <c r="AD645">
        <v>-1.8007856093615149</v>
      </c>
      <c r="AE645">
        <v>-0.1577973482810793</v>
      </c>
    </row>
    <row r="646" spans="1:31" x14ac:dyDescent="0.3">
      <c r="A646">
        <f t="shared" ref="A646:A709" si="10">1+A645</f>
        <v>643</v>
      </c>
      <c r="B646" s="18">
        <v>-1.72542778952869</v>
      </c>
      <c r="C646" s="18">
        <v>0.87732064455298897</v>
      </c>
      <c r="D646" s="18">
        <v>-0.789250590252077</v>
      </c>
      <c r="E646" s="18">
        <v>-0.75631996813130498</v>
      </c>
      <c r="F646" s="18">
        <v>-1.4352583476568499</v>
      </c>
      <c r="G646" s="18">
        <v>3.4041206869375098</v>
      </c>
      <c r="H646" s="18">
        <v>0.8703991035941</v>
      </c>
      <c r="I646" s="18">
        <v>-0.13214732772318299</v>
      </c>
      <c r="J646" s="18">
        <v>-0.81492913150797397</v>
      </c>
      <c r="K646" s="18">
        <v>-0.70148444866345905</v>
      </c>
      <c r="L646" s="18">
        <v>0.44330981126214197</v>
      </c>
      <c r="M646" s="18">
        <v>-1.090576062552</v>
      </c>
      <c r="N646" s="18">
        <v>-0.81043532112605299</v>
      </c>
      <c r="O646" s="18">
        <v>-0.26335249124488402</v>
      </c>
      <c r="P646" s="18">
        <v>-0.72623088301794003</v>
      </c>
      <c r="Q646" s="18">
        <v>-0.63355415650017899</v>
      </c>
      <c r="R646" s="18">
        <v>1.5854657118875602E-2</v>
      </c>
      <c r="S646" s="18">
        <v>0.47450474895849099</v>
      </c>
      <c r="T646" s="18">
        <v>-0.29314045513818199</v>
      </c>
      <c r="U646" s="18">
        <v>1.2321876844794299</v>
      </c>
      <c r="V646">
        <v>0.51185914327090276</v>
      </c>
      <c r="W646">
        <v>-0.18889148169848521</v>
      </c>
      <c r="X646">
        <v>2.5164300203397052</v>
      </c>
      <c r="Y646">
        <v>-0.19073190274997726</v>
      </c>
      <c r="Z646">
        <v>-0.13785822345650917</v>
      </c>
      <c r="AA646">
        <v>-1.1378364376215502</v>
      </c>
      <c r="AB646">
        <v>-1.6055551080827053</v>
      </c>
      <c r="AC646">
        <v>-1.5726623016902554</v>
      </c>
      <c r="AD646">
        <v>-2.2964239613320636</v>
      </c>
      <c r="AE646">
        <v>-1.1230234964623804</v>
      </c>
    </row>
    <row r="647" spans="1:31" x14ac:dyDescent="0.3">
      <c r="A647">
        <f t="shared" si="10"/>
        <v>644</v>
      </c>
      <c r="B647" s="18">
        <v>0.28822808966501101</v>
      </c>
      <c r="C647" s="18">
        <v>-0.54354097957560898</v>
      </c>
      <c r="D647" s="18">
        <v>-3.2140275452727803E-2</v>
      </c>
      <c r="E647" s="18">
        <v>-1.7088719525528699</v>
      </c>
      <c r="F647" s="18">
        <v>-1.30139472866867</v>
      </c>
      <c r="G647" s="18">
        <v>0.45662768106992901</v>
      </c>
      <c r="H647" s="18">
        <v>1.8772512647052599</v>
      </c>
      <c r="I647" s="18">
        <v>-1.36570379333306</v>
      </c>
      <c r="J647" s="18">
        <v>1.27607615825492</v>
      </c>
      <c r="K647" s="18">
        <v>0.13008413617812201</v>
      </c>
      <c r="L647" s="18">
        <v>-0.19404183375070799</v>
      </c>
      <c r="M647" s="18">
        <v>-1.31525307798997</v>
      </c>
      <c r="N647" s="18">
        <v>-1.0436854761793599</v>
      </c>
      <c r="O647" s="18">
        <v>0.641201436451593</v>
      </c>
      <c r="P647" s="18">
        <v>-0.250236966533736</v>
      </c>
      <c r="Q647" s="18">
        <v>-0.89421865928805</v>
      </c>
      <c r="R647" s="18">
        <v>-0.48764196921550701</v>
      </c>
      <c r="S647" s="18">
        <v>-1.28238124485642</v>
      </c>
      <c r="T647" s="18">
        <v>-0.393112118190941</v>
      </c>
      <c r="U647" s="18">
        <v>-0.77114857891325805</v>
      </c>
      <c r="V647">
        <v>-0.40813773978048612</v>
      </c>
      <c r="W647">
        <v>1.0180762877158083</v>
      </c>
      <c r="X647">
        <v>-1.2263452115437816</v>
      </c>
      <c r="Y647">
        <v>-0.71770145113520389</v>
      </c>
      <c r="Z647">
        <v>1.6681011090548918</v>
      </c>
      <c r="AA647">
        <v>0.20349057276093455</v>
      </c>
      <c r="AB647">
        <v>-0.82474124734290744</v>
      </c>
      <c r="AC647">
        <v>2.5189933053883404</v>
      </c>
      <c r="AD647">
        <v>-0.12321669488442254</v>
      </c>
      <c r="AE647">
        <v>-0.29225856028924951</v>
      </c>
    </row>
    <row r="648" spans="1:31" x14ac:dyDescent="0.3">
      <c r="A648">
        <f t="shared" si="10"/>
        <v>645</v>
      </c>
      <c r="B648" s="18">
        <v>-1.5941837202668101</v>
      </c>
      <c r="C648" s="18">
        <v>1.57221602093947</v>
      </c>
      <c r="D648" s="18">
        <v>0.59704217598862597</v>
      </c>
      <c r="E648" s="18">
        <v>2.03775708679599</v>
      </c>
      <c r="F648" s="18">
        <v>-0.56137369886245103</v>
      </c>
      <c r="G648" s="18">
        <v>0.37503742964354198</v>
      </c>
      <c r="H648" s="18">
        <v>-2.97957712564628</v>
      </c>
      <c r="I648" s="18">
        <v>-0.812882972009906</v>
      </c>
      <c r="J648" s="18">
        <v>-4.1287538192129901E-2</v>
      </c>
      <c r="K648" s="18">
        <v>0.179970915308446</v>
      </c>
      <c r="L648" s="18">
        <v>0.57638820565537496</v>
      </c>
      <c r="M648" s="18">
        <v>-1.7778339517438799</v>
      </c>
      <c r="N648" s="18">
        <v>6.8838620595643996E-2</v>
      </c>
      <c r="O648" s="18">
        <v>0.469316038551361</v>
      </c>
      <c r="P648" s="18">
        <v>-1.789826534376</v>
      </c>
      <c r="Q648" s="18">
        <v>-1.21191155648746E-2</v>
      </c>
      <c r="R648" s="18">
        <v>0.163355186189724</v>
      </c>
      <c r="S648" s="18">
        <v>-8.0751375380991294E-2</v>
      </c>
      <c r="T648" s="18">
        <v>-0.96293949726712502</v>
      </c>
      <c r="U648" s="18">
        <v>-1.4049763656071099</v>
      </c>
      <c r="V648">
        <v>-1.8376794009272941</v>
      </c>
      <c r="W648">
        <v>0.49499406965796561</v>
      </c>
      <c r="X648">
        <v>-0.63247653475281573</v>
      </c>
      <c r="Y648">
        <v>-0.21844916608801393</v>
      </c>
      <c r="Z648">
        <v>0.65886246356772304</v>
      </c>
      <c r="AA648">
        <v>-1.6655921394365145</v>
      </c>
      <c r="AB648">
        <v>0.11829952830392876</v>
      </c>
      <c r="AC648">
        <v>-0.1060192462978554</v>
      </c>
      <c r="AD648">
        <v>-0.2509423480490382</v>
      </c>
      <c r="AE648">
        <v>-0.40649763392349142</v>
      </c>
    </row>
    <row r="649" spans="1:31" x14ac:dyDescent="0.3">
      <c r="A649">
        <f t="shared" si="10"/>
        <v>646</v>
      </c>
      <c r="B649" s="18">
        <v>0.110218849223381</v>
      </c>
      <c r="C649" s="18">
        <v>9.1945970710450395E-2</v>
      </c>
      <c r="D649" s="18">
        <v>-0.102950245328217</v>
      </c>
      <c r="E649" s="18">
        <v>6.07847574023316E-2</v>
      </c>
      <c r="F649" s="18">
        <v>1.25152902372599</v>
      </c>
      <c r="G649" s="18">
        <v>3.99066782495473E-2</v>
      </c>
      <c r="H649" s="18">
        <v>-1.2491632406487001</v>
      </c>
      <c r="I649" s="18">
        <v>-0.75802494546654198</v>
      </c>
      <c r="J649" s="18">
        <v>0.335374436978775</v>
      </c>
      <c r="K649" s="18">
        <v>-2.0086195691237299</v>
      </c>
      <c r="L649" s="18">
        <v>-0.30190691030581801</v>
      </c>
      <c r="M649" s="18">
        <v>0.70497670623029096</v>
      </c>
      <c r="N649" s="18">
        <v>-0.27698164322698798</v>
      </c>
      <c r="O649" s="18">
        <v>-0.100207503773128</v>
      </c>
      <c r="P649" s="18">
        <v>0.41125287200431698</v>
      </c>
      <c r="Q649" s="18">
        <v>0.21345406113968399</v>
      </c>
      <c r="R649" s="18">
        <v>0.16126836059709099</v>
      </c>
      <c r="S649" s="18">
        <v>1.67212882981766</v>
      </c>
      <c r="T649" s="18">
        <v>0.53608376494036103</v>
      </c>
      <c r="U649" s="18">
        <v>1.24149743011185</v>
      </c>
      <c r="V649">
        <v>1.3821707396905296</v>
      </c>
      <c r="W649">
        <v>-1.5708565909489991</v>
      </c>
      <c r="X649">
        <v>0.29855188421469858</v>
      </c>
      <c r="Y649">
        <v>0.53076737188679091</v>
      </c>
      <c r="Z649">
        <v>0.73441248717742569</v>
      </c>
      <c r="AA649">
        <v>2.92954075247212E-2</v>
      </c>
      <c r="AB649">
        <v>2.8652305992389699</v>
      </c>
      <c r="AC649">
        <v>-0.32289987268988041</v>
      </c>
      <c r="AD649">
        <v>1.5353770196039362</v>
      </c>
      <c r="AE649">
        <v>-1.3741473989583384</v>
      </c>
    </row>
    <row r="650" spans="1:31" x14ac:dyDescent="0.3">
      <c r="A650">
        <f t="shared" si="10"/>
        <v>647</v>
      </c>
      <c r="B650" s="18">
        <v>0.78706667635798</v>
      </c>
      <c r="C650" s="18">
        <v>-1.84155805292057</v>
      </c>
      <c r="D650" s="18">
        <v>-1.03389725643887</v>
      </c>
      <c r="E650" s="18">
        <v>1.8598703015175</v>
      </c>
      <c r="F650" s="18">
        <v>0.34140432402326798</v>
      </c>
      <c r="G650" s="18">
        <v>6.5887533308107801E-2</v>
      </c>
      <c r="H650" s="18">
        <v>1.0729722479239201</v>
      </c>
      <c r="I650" s="18">
        <v>-1.4122855391783899</v>
      </c>
      <c r="J650" s="18">
        <v>-0.18365076786745399</v>
      </c>
      <c r="K650" s="18">
        <v>0.35269338126184702</v>
      </c>
      <c r="L650" s="18">
        <v>1.79125367374138</v>
      </c>
      <c r="M650" s="18">
        <v>1.46044054702129</v>
      </c>
      <c r="N650" s="18">
        <v>-0.239807278203334</v>
      </c>
      <c r="O650" s="18">
        <v>-0.34960860192521598</v>
      </c>
      <c r="P650" s="18">
        <v>-0.93838709979016799</v>
      </c>
      <c r="Q650" s="18">
        <v>-1.0065634283142799</v>
      </c>
      <c r="R650" s="18">
        <v>0.84069085326425896</v>
      </c>
      <c r="S650" s="18">
        <v>0.50534751717632198</v>
      </c>
      <c r="T650" s="18">
        <v>0.82612327330975099</v>
      </c>
      <c r="U650" s="18">
        <v>0.76422210009675295</v>
      </c>
      <c r="V650">
        <v>0.77283859916381736</v>
      </c>
      <c r="W650">
        <v>1.0445258513390168</v>
      </c>
      <c r="X650">
        <v>-1.1477334022055741</v>
      </c>
      <c r="Y650">
        <v>0.27889250800625937</v>
      </c>
      <c r="Z650">
        <v>-0.19206663020591819</v>
      </c>
      <c r="AA650">
        <v>0.10627558455718773</v>
      </c>
      <c r="AB650">
        <v>-1.8888477785705677</v>
      </c>
      <c r="AC650">
        <v>-0.24210521274820246</v>
      </c>
      <c r="AD650">
        <v>0.71676925288301785</v>
      </c>
      <c r="AE650">
        <v>0.73614425065676448</v>
      </c>
    </row>
    <row r="651" spans="1:31" x14ac:dyDescent="0.3">
      <c r="A651">
        <f t="shared" si="10"/>
        <v>648</v>
      </c>
      <c r="B651" s="18">
        <v>-2.22678631383613E-3</v>
      </c>
      <c r="C651" s="18">
        <v>-0.90406713123446703</v>
      </c>
      <c r="D651" s="18">
        <v>-0.61041341835227203</v>
      </c>
      <c r="E651" s="18">
        <v>1.29566118128733</v>
      </c>
      <c r="F651" s="18">
        <v>0.42417432612542799</v>
      </c>
      <c r="G651" s="18">
        <v>0.99974169389641099</v>
      </c>
      <c r="H651" s="18">
        <v>-0.432679372256279</v>
      </c>
      <c r="I651" s="18">
        <v>-0.24970555325712701</v>
      </c>
      <c r="J651" s="18">
        <v>5.3833258595963503E-2</v>
      </c>
      <c r="K651" s="18">
        <v>-0.158143309367482</v>
      </c>
      <c r="L651" s="18">
        <v>-0.524122413275937</v>
      </c>
      <c r="M651" s="18">
        <v>-1.66566894135734</v>
      </c>
      <c r="N651" s="18">
        <v>1.3044229656021999</v>
      </c>
      <c r="O651" s="18">
        <v>0.812907651049254</v>
      </c>
      <c r="P651" s="18">
        <v>-0.472783411780338</v>
      </c>
      <c r="Q651" s="18">
        <v>-0.49652102451465102</v>
      </c>
      <c r="R651" s="18">
        <v>-6.7599475988587995E-2</v>
      </c>
      <c r="S651" s="18">
        <v>1.18882693229592</v>
      </c>
      <c r="T651" s="18">
        <v>3.0113714724602199</v>
      </c>
      <c r="U651" s="18">
        <v>-0.83968230277818501</v>
      </c>
      <c r="V651">
        <v>-2.0189780907226957</v>
      </c>
      <c r="W651">
        <v>-0.85791725087368365</v>
      </c>
      <c r="X651">
        <v>1.9143280930814754</v>
      </c>
      <c r="Y651">
        <v>0.52919549443225888</v>
      </c>
      <c r="Z651">
        <v>-1.0941590907432575</v>
      </c>
      <c r="AA651">
        <v>0.4853788100308688</v>
      </c>
      <c r="AB651">
        <v>0.48347403099014069</v>
      </c>
      <c r="AC651">
        <v>-1.654665916155593</v>
      </c>
      <c r="AD651">
        <v>-1.2342360125859912</v>
      </c>
      <c r="AE651">
        <v>-0.51168297148443798</v>
      </c>
    </row>
    <row r="652" spans="1:31" x14ac:dyDescent="0.3">
      <c r="A652">
        <f t="shared" si="10"/>
        <v>649</v>
      </c>
      <c r="B652" s="18">
        <v>9.3108760058803502E-2</v>
      </c>
      <c r="C652" s="18">
        <v>-0.98564824867043599</v>
      </c>
      <c r="D652" s="18">
        <v>0.50552703606863303</v>
      </c>
      <c r="E652" s="18">
        <v>-1.0333905545967701</v>
      </c>
      <c r="F652" s="18">
        <v>2.01645480223651E-2</v>
      </c>
      <c r="G652" s="18">
        <v>-1.3699864055618001</v>
      </c>
      <c r="H652" s="18">
        <v>-1.0679371315969399</v>
      </c>
      <c r="I652" s="18">
        <v>-0.41009149983472698</v>
      </c>
      <c r="J652" s="18">
        <v>0.77302571164467904</v>
      </c>
      <c r="K652" s="18">
        <v>0.57913721290615205</v>
      </c>
      <c r="L652" s="18">
        <v>-1.0031336540596001</v>
      </c>
      <c r="M652" s="18">
        <v>0.20928639499117199</v>
      </c>
      <c r="N652" s="18">
        <v>-0.233299243590044</v>
      </c>
      <c r="O652" s="18">
        <v>0.58961065081962505</v>
      </c>
      <c r="P652" s="18">
        <v>-0.71264647820814497</v>
      </c>
      <c r="Q652" s="18">
        <v>-0.75423376678505605</v>
      </c>
      <c r="R652" s="18">
        <v>-1.1783657210985901</v>
      </c>
      <c r="S652" s="18">
        <v>-0.51658241496229895</v>
      </c>
      <c r="T652" s="18">
        <v>-1.30247477658879E-2</v>
      </c>
      <c r="U652" s="18">
        <v>-4.0364085948502902E-2</v>
      </c>
      <c r="V652">
        <v>0.41964833721403072</v>
      </c>
      <c r="W652">
        <v>-1.0536894365656395</v>
      </c>
      <c r="X652">
        <v>0.69303708787014373</v>
      </c>
      <c r="Y652">
        <v>-0.50157367294766031</v>
      </c>
      <c r="Z652">
        <v>-0.32520064253633119</v>
      </c>
      <c r="AA652">
        <v>-0.38530752872846641</v>
      </c>
      <c r="AB652">
        <v>-5.6638872206639171E-2</v>
      </c>
      <c r="AC652">
        <v>0.85728861111780985</v>
      </c>
      <c r="AD652">
        <v>1.451820686448235</v>
      </c>
      <c r="AE652">
        <v>0.80833959029526847</v>
      </c>
    </row>
    <row r="653" spans="1:31" x14ac:dyDescent="0.3">
      <c r="A653">
        <f t="shared" si="10"/>
        <v>650</v>
      </c>
      <c r="B653" s="18">
        <v>-0.37815705658975801</v>
      </c>
      <c r="C653" s="18">
        <v>-1.12982857374225</v>
      </c>
      <c r="D653" s="18">
        <v>0.75796673181683105</v>
      </c>
      <c r="E653" s="18">
        <v>1.1980043514915999</v>
      </c>
      <c r="F653" s="18">
        <v>1.37975032810579E-2</v>
      </c>
      <c r="G653" s="18">
        <v>-2.2147415049342598</v>
      </c>
      <c r="H653" s="18">
        <v>0.42302463503076199</v>
      </c>
      <c r="I653" s="18">
        <v>0.46331264088008201</v>
      </c>
      <c r="J653" s="18">
        <v>-0.30552319621540702</v>
      </c>
      <c r="K653" s="18">
        <v>0.20177286755666399</v>
      </c>
      <c r="L653" s="18">
        <v>0.27281442177307003</v>
      </c>
      <c r="M653" s="18">
        <v>-5.7631318436023697E-2</v>
      </c>
      <c r="N653" s="18">
        <v>0.53631125437709404</v>
      </c>
      <c r="O653" s="18">
        <v>-0.26664676543830201</v>
      </c>
      <c r="P653" s="18">
        <v>0.80260166895227802</v>
      </c>
      <c r="Q653" s="18">
        <v>-0.68224305187728396</v>
      </c>
      <c r="R653" s="18">
        <v>-0.55531164329771099</v>
      </c>
      <c r="S653" s="18">
        <v>-0.31502720683355701</v>
      </c>
      <c r="T653" s="18">
        <v>-1.02322851984889</v>
      </c>
      <c r="U653" s="18">
        <v>-0.39898844621617502</v>
      </c>
      <c r="V653">
        <v>0.42854631521487596</v>
      </c>
      <c r="W653">
        <v>1.6215370894363983</v>
      </c>
      <c r="X653">
        <v>0.8410422688721878</v>
      </c>
      <c r="Y653">
        <v>0.70117621508538586</v>
      </c>
      <c r="Z653">
        <v>-0.14486056838136477</v>
      </c>
      <c r="AA653">
        <v>0.17539838173934666</v>
      </c>
      <c r="AB653">
        <v>-0.75620632912221686</v>
      </c>
      <c r="AC653">
        <v>-0.20236687575060497</v>
      </c>
      <c r="AD653">
        <v>-1.0748346956275234</v>
      </c>
      <c r="AE653">
        <v>0.39125975224975701</v>
      </c>
    </row>
    <row r="654" spans="1:31" x14ac:dyDescent="0.3">
      <c r="A654">
        <f t="shared" si="10"/>
        <v>651</v>
      </c>
      <c r="B654" s="18">
        <v>-1.4826761110590001</v>
      </c>
      <c r="C654" s="18">
        <v>0.66078593511477701</v>
      </c>
      <c r="D654" s="18">
        <v>0.75924752521415095</v>
      </c>
      <c r="E654" s="18">
        <v>-0.17011759185301101</v>
      </c>
      <c r="F654" s="18">
        <v>-0.87395630582916295</v>
      </c>
      <c r="G654" s="18">
        <v>0.52238221081429803</v>
      </c>
      <c r="H654" s="18">
        <v>0.18889122012805601</v>
      </c>
      <c r="I654" s="18">
        <v>-0.271676062310233</v>
      </c>
      <c r="J654" s="18">
        <v>0.980024074853317</v>
      </c>
      <c r="K654" s="18">
        <v>-0.486890299600447</v>
      </c>
      <c r="L654" s="18">
        <v>-1.2792932124380001</v>
      </c>
      <c r="M654" s="18">
        <v>1.7941047366025999</v>
      </c>
      <c r="N654" s="18">
        <v>1.2880294929610101</v>
      </c>
      <c r="O654" s="18">
        <v>0.76698127226291701</v>
      </c>
      <c r="P654" s="18">
        <v>-0.27433826320267701</v>
      </c>
      <c r="Q654" s="18">
        <v>-3.9645777976762303E-2</v>
      </c>
      <c r="R654" s="18">
        <v>0.14866574057130399</v>
      </c>
      <c r="S654" s="18">
        <v>0.82139821677714697</v>
      </c>
      <c r="T654" s="18">
        <v>0.37265921279199998</v>
      </c>
      <c r="U654" s="18">
        <v>-0.32926803215321299</v>
      </c>
      <c r="V654">
        <v>-1.6031293966267977</v>
      </c>
      <c r="W654">
        <v>-1.0124523896038533</v>
      </c>
      <c r="X654">
        <v>1.1504697570255786</v>
      </c>
      <c r="Y654">
        <v>1.1064147503962836</v>
      </c>
      <c r="Z654">
        <v>0.3304184549328984</v>
      </c>
      <c r="AA654">
        <v>0.3637874073349317</v>
      </c>
      <c r="AB654">
        <v>1.0105349675474153</v>
      </c>
      <c r="AC654">
        <v>-0.34116073783890311</v>
      </c>
      <c r="AD654">
        <v>0.2370419736546007</v>
      </c>
      <c r="AE654">
        <v>-0.81443340231640515</v>
      </c>
    </row>
    <row r="655" spans="1:31" x14ac:dyDescent="0.3">
      <c r="A655">
        <f t="shared" si="10"/>
        <v>652</v>
      </c>
      <c r="B655" s="18">
        <v>-4.3818585358294797E-2</v>
      </c>
      <c r="C655" s="18">
        <v>-1.20781555553875</v>
      </c>
      <c r="D655" s="18">
        <v>-0.80951095952603902</v>
      </c>
      <c r="E655" s="18">
        <v>1.1121536887931299E-2</v>
      </c>
      <c r="F655" s="18">
        <v>0.339271805957017</v>
      </c>
      <c r="G655" s="18">
        <v>-0.35760148373426098</v>
      </c>
      <c r="H655" s="18">
        <v>2.2995785559373498</v>
      </c>
      <c r="I655" s="18">
        <v>-0.41161929371349798</v>
      </c>
      <c r="J655" s="18">
        <v>0.416176312933495</v>
      </c>
      <c r="K655" s="18">
        <v>0.28207740743557103</v>
      </c>
      <c r="L655" s="18">
        <v>1.1301472620819499</v>
      </c>
      <c r="M655" s="18">
        <v>-0.143554512142372</v>
      </c>
      <c r="N655" s="18">
        <v>1.3264653600951</v>
      </c>
      <c r="O655" s="18">
        <v>0.38562041327573898</v>
      </c>
      <c r="P655" s="18">
        <v>-0.15030062799758201</v>
      </c>
      <c r="Q655" s="18">
        <v>-0.35686774823637601</v>
      </c>
      <c r="R655" s="18">
        <v>-0.35832542281493701</v>
      </c>
      <c r="S655" s="18">
        <v>0.324223609289369</v>
      </c>
      <c r="T655" s="18">
        <v>1.34233951293576</v>
      </c>
      <c r="U655" s="18">
        <v>0.107129367802523</v>
      </c>
      <c r="V655">
        <v>-2.0593106379094688</v>
      </c>
      <c r="W655">
        <v>-0.61065048561482982</v>
      </c>
      <c r="X655">
        <v>0.25061939881220868</v>
      </c>
      <c r="Y655">
        <v>1.6499272309486819</v>
      </c>
      <c r="Z655">
        <v>-0.85581865176179928</v>
      </c>
      <c r="AA655">
        <v>-1.5822641743757042</v>
      </c>
      <c r="AB655">
        <v>-0.26213931428516146</v>
      </c>
      <c r="AC655">
        <v>-0.18162909675247635</v>
      </c>
      <c r="AD655">
        <v>-1.3157403238287702</v>
      </c>
      <c r="AE655">
        <v>1.1196798819376006</v>
      </c>
    </row>
    <row r="656" spans="1:31" x14ac:dyDescent="0.3">
      <c r="A656">
        <f t="shared" si="10"/>
        <v>653</v>
      </c>
      <c r="B656" s="18">
        <v>0.96082521168211499</v>
      </c>
      <c r="C656" s="18">
        <v>-1.9847513509390301E-4</v>
      </c>
      <c r="D656" s="18">
        <v>-0.49486013020058001</v>
      </c>
      <c r="E656" s="18">
        <v>-1.43651109437299</v>
      </c>
      <c r="F656" s="18">
        <v>-1.34509595603857</v>
      </c>
      <c r="G656" s="18">
        <v>0.35239122960071201</v>
      </c>
      <c r="H656" s="18">
        <v>-0.432722290100711</v>
      </c>
      <c r="I656" s="18">
        <v>-0.98987711010871804</v>
      </c>
      <c r="J656" s="18">
        <v>-0.79409417535800797</v>
      </c>
      <c r="K656" s="18">
        <v>0.82659450160413706</v>
      </c>
      <c r="L656" s="18">
        <v>-0.96578400674362097</v>
      </c>
      <c r="M656" s="18">
        <v>-2.3556704825362802</v>
      </c>
      <c r="N656" s="18">
        <v>7.1094510188665805E-2</v>
      </c>
      <c r="O656" s="18">
        <v>-1.93442190361314</v>
      </c>
      <c r="P656" s="18">
        <v>0.470653610893492</v>
      </c>
      <c r="Q656" s="18">
        <v>-1.3312481862719501</v>
      </c>
      <c r="R656" s="18">
        <v>-0.12518897741373999</v>
      </c>
      <c r="S656" s="18">
        <v>-0.113611916099893</v>
      </c>
      <c r="T656" s="18">
        <v>-4.2408366105768397E-2</v>
      </c>
      <c r="U656" s="18">
        <v>0.72854598179583896</v>
      </c>
      <c r="V656">
        <v>0.12253830214704473</v>
      </c>
      <c r="W656">
        <v>-1.3187655183674174</v>
      </c>
      <c r="X656">
        <v>-0.33024948816023192</v>
      </c>
      <c r="Y656">
        <v>0.68074180734289969</v>
      </c>
      <c r="Z656">
        <v>-0.39388958432251225</v>
      </c>
      <c r="AA656">
        <v>-1.9473345396673318</v>
      </c>
      <c r="AB656">
        <v>0.86418905531383405</v>
      </c>
      <c r="AC656">
        <v>0.78236505956865898</v>
      </c>
      <c r="AD656">
        <v>0.40928242335703802</v>
      </c>
      <c r="AE656">
        <v>-1.4614469030750352</v>
      </c>
    </row>
    <row r="657" spans="1:31" x14ac:dyDescent="0.3">
      <c r="A657">
        <f t="shared" si="10"/>
        <v>654</v>
      </c>
      <c r="B657" s="18">
        <v>1.73824493261334</v>
      </c>
      <c r="C657" s="18">
        <v>-0.121540448241301</v>
      </c>
      <c r="D657" s="18">
        <v>-1.2534189737886501</v>
      </c>
      <c r="E657" s="18">
        <v>0.51832215671825799</v>
      </c>
      <c r="F657" s="18">
        <v>0.94981812473385996</v>
      </c>
      <c r="G657" s="18">
        <v>-0.48858745993487201</v>
      </c>
      <c r="H657" s="18">
        <v>0.51313753612167401</v>
      </c>
      <c r="I657" s="18">
        <v>0.89349155162904303</v>
      </c>
      <c r="J657" s="18">
        <v>1.7770640898361501E-2</v>
      </c>
      <c r="K657" s="18">
        <v>-0.238288734595728</v>
      </c>
      <c r="L657" s="18">
        <v>1.1856870508372499</v>
      </c>
      <c r="M657" s="18">
        <v>1.64815450246472</v>
      </c>
      <c r="N657" s="18">
        <v>4.5423877945608003E-2</v>
      </c>
      <c r="O657" s="18">
        <v>9.1161821216754799E-2</v>
      </c>
      <c r="P657" s="18">
        <v>-1.5492617914197799</v>
      </c>
      <c r="Q657" s="18">
        <v>0.36109860086842199</v>
      </c>
      <c r="R657" s="18">
        <v>0.26439273650752498</v>
      </c>
      <c r="S657" s="18">
        <v>-0.69257776613617705</v>
      </c>
      <c r="T657" s="18">
        <v>-1.3895123667191001</v>
      </c>
      <c r="U657" s="18">
        <v>-2.03007544195941</v>
      </c>
      <c r="V657">
        <v>1.0103850217354187</v>
      </c>
      <c r="W657">
        <v>2.015342463684497</v>
      </c>
      <c r="X657">
        <v>2.8636568227380184</v>
      </c>
      <c r="Y657">
        <v>-1.7956383411380061</v>
      </c>
      <c r="Z657">
        <v>2.2181916410559492</v>
      </c>
      <c r="AA657">
        <v>0.45935764595577294</v>
      </c>
      <c r="AB657">
        <v>-2.4772546979122527</v>
      </c>
      <c r="AC657">
        <v>1.5656665160399157</v>
      </c>
      <c r="AD657">
        <v>-0.5696087053553156</v>
      </c>
      <c r="AE657">
        <v>2.1460135238990752</v>
      </c>
    </row>
    <row r="658" spans="1:31" x14ac:dyDescent="0.3">
      <c r="A658">
        <f t="shared" si="10"/>
        <v>655</v>
      </c>
      <c r="B658" s="18">
        <v>-0.43020624242610001</v>
      </c>
      <c r="C658" s="18">
        <v>-0.77362012011806502</v>
      </c>
      <c r="D658" s="18">
        <v>-0.38868952550276398</v>
      </c>
      <c r="E658" s="18">
        <v>1.37880299436025</v>
      </c>
      <c r="F658" s="18">
        <v>-1.09317036309343</v>
      </c>
      <c r="G658" s="18">
        <v>1.06857053376944</v>
      </c>
      <c r="H658" s="18">
        <v>-1.68707768409984</v>
      </c>
      <c r="I658" s="18">
        <v>-9.6864561356694606E-2</v>
      </c>
      <c r="J658" s="18">
        <v>1.4289857126552801</v>
      </c>
      <c r="K658" s="18">
        <v>5.5864801436261602E-2</v>
      </c>
      <c r="L658" s="18">
        <v>-0.77120184370829503</v>
      </c>
      <c r="M658" s="18">
        <v>1.3326923549762599</v>
      </c>
      <c r="N658" s="18">
        <v>2.6935832021621298E-2</v>
      </c>
      <c r="O658" s="18">
        <v>-1.8818992630940199</v>
      </c>
      <c r="P658" s="18">
        <v>1.0702253816237799</v>
      </c>
      <c r="Q658" s="18">
        <v>-0.43722199065810502</v>
      </c>
      <c r="R658" s="18">
        <v>-1.89401236959021</v>
      </c>
      <c r="S658" s="18">
        <v>-1.6652354924916499</v>
      </c>
      <c r="T658" s="18">
        <v>-0.24329870794075101</v>
      </c>
      <c r="U658" s="18">
        <v>0.29419437793609299</v>
      </c>
      <c r="V658">
        <v>0.34007785014124775</v>
      </c>
      <c r="W658">
        <v>0.62413475867870249</v>
      </c>
      <c r="X658">
        <v>-0.44419676986479617</v>
      </c>
      <c r="Y658">
        <v>-0.28663503179838595</v>
      </c>
      <c r="Z658">
        <v>0.42420069403570487</v>
      </c>
      <c r="AA658">
        <v>0.26293002260407322</v>
      </c>
      <c r="AB658">
        <v>1.209873464819534</v>
      </c>
      <c r="AC658">
        <v>-0.26536789006847961</v>
      </c>
      <c r="AD658">
        <v>-0.28261063049588064</v>
      </c>
      <c r="AE658">
        <v>0.47684523089876379</v>
      </c>
    </row>
    <row r="659" spans="1:31" x14ac:dyDescent="0.3">
      <c r="A659">
        <f t="shared" si="10"/>
        <v>656</v>
      </c>
      <c r="B659" s="18">
        <v>-1.62732273646978</v>
      </c>
      <c r="C659" s="18">
        <v>0.108789979909811</v>
      </c>
      <c r="D659" s="18">
        <v>-1.0392595475989499</v>
      </c>
      <c r="E659" s="18">
        <v>-1.0658650670637799</v>
      </c>
      <c r="F659" s="18">
        <v>-1.3125891000342</v>
      </c>
      <c r="G659" s="18">
        <v>-0.79488782784243495</v>
      </c>
      <c r="H659" s="18">
        <v>-0.68790430663491597</v>
      </c>
      <c r="I659" s="18">
        <v>0.90553718364326896</v>
      </c>
      <c r="J659" s="18">
        <v>0.73592907136090302</v>
      </c>
      <c r="K659" s="18">
        <v>1.59354894853818</v>
      </c>
      <c r="L659" s="18">
        <v>-1.28319497859266</v>
      </c>
      <c r="M659" s="18">
        <v>-7.0789118553498495E-2</v>
      </c>
      <c r="N659" s="18">
        <v>1.08334074102081</v>
      </c>
      <c r="O659" s="18">
        <v>1.0613979185946201</v>
      </c>
      <c r="P659" s="18">
        <v>-6.6139699822837697E-2</v>
      </c>
      <c r="Q659" s="18">
        <v>0.10225134521800699</v>
      </c>
      <c r="R659" s="18">
        <v>-0.88936982995513403</v>
      </c>
      <c r="S659" s="18">
        <v>0.72904156436363099</v>
      </c>
      <c r="T659" s="18">
        <v>-0.49330054161749498</v>
      </c>
      <c r="U659" s="18">
        <v>-2.6411744712921199</v>
      </c>
      <c r="V659">
        <v>-1.5202818417120378E-2</v>
      </c>
      <c r="W659">
        <v>-0.81917191746286733</v>
      </c>
      <c r="X659">
        <v>-0.96680624245390678</v>
      </c>
      <c r="Y659">
        <v>0.30098955643001757</v>
      </c>
      <c r="Z659">
        <v>-1.3869904629000174</v>
      </c>
      <c r="AA659">
        <v>0.14514830867470022</v>
      </c>
      <c r="AB659">
        <v>-1.7797132507656992</v>
      </c>
      <c r="AC659">
        <v>-0.79000297980248546</v>
      </c>
      <c r="AD659">
        <v>-1.3048556251303431</v>
      </c>
      <c r="AE659">
        <v>-0.77296819829611985</v>
      </c>
    </row>
    <row r="660" spans="1:31" x14ac:dyDescent="0.3">
      <c r="A660">
        <f t="shared" si="10"/>
        <v>657</v>
      </c>
      <c r="B660" s="18">
        <v>0.166347492460066</v>
      </c>
      <c r="C660" s="18">
        <v>-0.70266433220839797</v>
      </c>
      <c r="D660" s="18">
        <v>-1.16916238052135</v>
      </c>
      <c r="E660" s="18">
        <v>-0.92403912217051398</v>
      </c>
      <c r="F660" s="18">
        <v>-1.4323771138016801</v>
      </c>
      <c r="G660" s="18">
        <v>0.17977596378989399</v>
      </c>
      <c r="H660" s="18">
        <v>-1.04524349890623</v>
      </c>
      <c r="I660" s="18">
        <v>-0.15541185623186801</v>
      </c>
      <c r="J660" s="18">
        <v>-0.55734532780837698</v>
      </c>
      <c r="K660" s="18">
        <v>-0.90500486849105499</v>
      </c>
      <c r="L660" s="18">
        <v>0.52235648323240302</v>
      </c>
      <c r="M660" s="18">
        <v>-0.71368020761088202</v>
      </c>
      <c r="N660" s="18">
        <v>0.39434353980287001</v>
      </c>
      <c r="O660" s="18">
        <v>-0.126148598543809</v>
      </c>
      <c r="P660" s="18">
        <v>0.77287247783109603</v>
      </c>
      <c r="Q660" s="18">
        <v>1.20230693371096</v>
      </c>
      <c r="R660" s="18">
        <v>-1.69338311115806</v>
      </c>
      <c r="S660" s="18">
        <v>0.46259777179473199</v>
      </c>
      <c r="T660" s="18">
        <v>0.84782137752765796</v>
      </c>
      <c r="U660" s="18">
        <v>1.53947224161268</v>
      </c>
      <c r="V660">
        <v>-0.74470041303541135</v>
      </c>
      <c r="W660">
        <v>-0.40739300310353693</v>
      </c>
      <c r="X660">
        <v>-1.46793527381772</v>
      </c>
      <c r="Y660">
        <v>-0.72621161806829837</v>
      </c>
      <c r="Z660">
        <v>2.7134821690110753E-2</v>
      </c>
      <c r="AA660">
        <v>-0.4625764658983354</v>
      </c>
      <c r="AB660">
        <v>1.5779713121220756E-2</v>
      </c>
      <c r="AC660">
        <v>0.55788747188044063</v>
      </c>
      <c r="AD660">
        <v>-0.11639220007140288</v>
      </c>
      <c r="AE660">
        <v>-0.92292011426774656</v>
      </c>
    </row>
    <row r="661" spans="1:31" x14ac:dyDescent="0.3">
      <c r="A661">
        <f t="shared" si="10"/>
        <v>658</v>
      </c>
      <c r="B661" s="18">
        <v>0.376265910450719</v>
      </c>
      <c r="C661" s="18">
        <v>1.8479700141419</v>
      </c>
      <c r="D661" s="18">
        <v>0.73455494847354796</v>
      </c>
      <c r="E661" s="18">
        <v>5.7367902142754702E-2</v>
      </c>
      <c r="F661" s="18">
        <v>-1.1617817729807201</v>
      </c>
      <c r="G661" s="18">
        <v>-0.28147368980104398</v>
      </c>
      <c r="H661" s="18">
        <v>1.3430504874114</v>
      </c>
      <c r="I661" s="18">
        <v>0.41185048463232499</v>
      </c>
      <c r="J661" s="18">
        <v>1.42987416217553</v>
      </c>
      <c r="K661" s="18">
        <v>-1.06510263531386</v>
      </c>
      <c r="L661" s="18">
        <v>-0.98587480370118696</v>
      </c>
      <c r="M661" s="18">
        <v>-0.87886914910464797</v>
      </c>
      <c r="N661" s="18">
        <v>-1.0124572782841299</v>
      </c>
      <c r="O661" s="18">
        <v>-0.20202250807498601</v>
      </c>
      <c r="P661" s="18">
        <v>2.0616521444776001</v>
      </c>
      <c r="Q661" s="18">
        <v>-0.77425378402152401</v>
      </c>
      <c r="R661" s="18">
        <v>1.1424190992668699</v>
      </c>
      <c r="S661" s="18">
        <v>2.7582686620027901</v>
      </c>
      <c r="T661" s="18">
        <v>0.43743418621844099</v>
      </c>
      <c r="U661" s="18">
        <v>-0.64412141956390401</v>
      </c>
      <c r="V661">
        <v>1.0227917191653244</v>
      </c>
      <c r="W661">
        <v>0.64078534397503661</v>
      </c>
      <c r="X661">
        <v>-0.70644131635378704</v>
      </c>
      <c r="Y661">
        <v>1.1807363410586109</v>
      </c>
      <c r="Z661">
        <v>0.15965278193459748</v>
      </c>
      <c r="AA661">
        <v>8.2043598893579879E-3</v>
      </c>
      <c r="AB661">
        <v>0.68236341724220995</v>
      </c>
      <c r="AC661">
        <v>0.65439939054823337</v>
      </c>
      <c r="AD661">
        <v>-1.1039863054525318</v>
      </c>
      <c r="AE661">
        <v>-0.87508173592912009</v>
      </c>
    </row>
    <row r="662" spans="1:31" x14ac:dyDescent="0.3">
      <c r="A662">
        <f t="shared" si="10"/>
        <v>659</v>
      </c>
      <c r="B662" s="18">
        <v>-0.22695046470623301</v>
      </c>
      <c r="C662" s="18">
        <v>-1.51002973203894</v>
      </c>
      <c r="D662" s="18">
        <v>-1.98805996454291</v>
      </c>
      <c r="E662" s="18">
        <v>0.42156202174388602</v>
      </c>
      <c r="F662" s="18">
        <v>-0.57210457460788999</v>
      </c>
      <c r="G662" s="18">
        <v>-0.42717870798623298</v>
      </c>
      <c r="H662" s="18">
        <v>0.114161070368347</v>
      </c>
      <c r="I662" s="18">
        <v>0.55968934589744301</v>
      </c>
      <c r="J662" s="18">
        <v>-0.74942427738249195</v>
      </c>
      <c r="K662" s="18">
        <v>1.8328033145213301</v>
      </c>
      <c r="L662" s="18">
        <v>-0.59911987517569198</v>
      </c>
      <c r="M662" s="18">
        <v>-1.8386810069275501</v>
      </c>
      <c r="N662" s="18">
        <v>-0.51262976890624601</v>
      </c>
      <c r="O662" s="18">
        <v>0.970405193102299</v>
      </c>
      <c r="P662" s="18">
        <v>0.87011639790264494</v>
      </c>
      <c r="Q662" s="18">
        <v>0.18214631466502401</v>
      </c>
      <c r="R662" s="18">
        <v>-0.196781890955602</v>
      </c>
      <c r="S662" s="18">
        <v>-0.23814999636387199</v>
      </c>
      <c r="T662" s="18">
        <v>1.45557245167657</v>
      </c>
      <c r="U662" s="18">
        <v>1.0920374234947601</v>
      </c>
      <c r="V662">
        <v>2.6809723773169631</v>
      </c>
      <c r="W662">
        <v>0.1001278744902605</v>
      </c>
      <c r="X662">
        <v>0.71070127490848112</v>
      </c>
      <c r="Y662">
        <v>-0.45129289963303337</v>
      </c>
      <c r="Z662">
        <v>-0.81187275119799274</v>
      </c>
      <c r="AA662">
        <v>-0.49942153325325983</v>
      </c>
      <c r="AB662">
        <v>-0.5635338613412868</v>
      </c>
      <c r="AC662">
        <v>-0.26493591317402543</v>
      </c>
      <c r="AD662">
        <v>1.2722080673838849</v>
      </c>
      <c r="AE662">
        <v>-0.64543599436519583</v>
      </c>
    </row>
    <row r="663" spans="1:31" x14ac:dyDescent="0.3">
      <c r="A663">
        <f t="shared" si="10"/>
        <v>660</v>
      </c>
      <c r="B663" s="18">
        <v>-1.14891228961879</v>
      </c>
      <c r="C663" s="18">
        <v>0.26510471729716401</v>
      </c>
      <c r="D663" s="18">
        <v>-0.27042064395087201</v>
      </c>
      <c r="E663" s="18">
        <v>0.865308976371294</v>
      </c>
      <c r="F663" s="18">
        <v>-0.33558975524184798</v>
      </c>
      <c r="G663" s="18">
        <v>0.56245067394399495</v>
      </c>
      <c r="H663" s="18">
        <v>-0.48892141175652998</v>
      </c>
      <c r="I663" s="18">
        <v>-0.52209569794684296</v>
      </c>
      <c r="J663" s="18">
        <v>0.92253163657408099</v>
      </c>
      <c r="K663" s="18">
        <v>-0.79341893922811602</v>
      </c>
      <c r="L663" s="18">
        <v>-0.95125571447480595</v>
      </c>
      <c r="M663" s="18">
        <v>-1.1219122408658699</v>
      </c>
      <c r="N663" s="18">
        <v>-0.85570737194340496</v>
      </c>
      <c r="O663" s="18">
        <v>0.87642984278189595</v>
      </c>
      <c r="P663" s="18">
        <v>-1.14313033545613</v>
      </c>
      <c r="Q663" s="18">
        <v>-1.0133110442215101</v>
      </c>
      <c r="R663" s="18">
        <v>-1.1274705167921</v>
      </c>
      <c r="S663" s="18">
        <v>1.1242856172195499</v>
      </c>
      <c r="T663" s="18">
        <v>0.86330169602159601</v>
      </c>
      <c r="U663" s="18">
        <v>-1.0341912569070799</v>
      </c>
      <c r="V663">
        <v>4.2053279089804213E-3</v>
      </c>
      <c r="W663">
        <v>0.10188282216030708</v>
      </c>
      <c r="X663">
        <v>1.4824171194682845</v>
      </c>
      <c r="Y663">
        <v>0.14249434624694135</v>
      </c>
      <c r="Z663">
        <v>-1.5708740677494739</v>
      </c>
      <c r="AA663">
        <v>0.19717184714722905</v>
      </c>
      <c r="AB663">
        <v>-1.5173295616909199</v>
      </c>
      <c r="AC663">
        <v>-0.96281106496207824</v>
      </c>
      <c r="AD663">
        <v>8.8160377018743658E-2</v>
      </c>
      <c r="AE663">
        <v>-6.0845809415601741E-2</v>
      </c>
    </row>
    <row r="664" spans="1:31" x14ac:dyDescent="0.3">
      <c r="A664">
        <f t="shared" si="10"/>
        <v>661</v>
      </c>
      <c r="B664" s="18">
        <v>2.0243325995438699</v>
      </c>
      <c r="C664" s="18">
        <v>-0.49971296905814599</v>
      </c>
      <c r="D664" s="18">
        <v>0.63187891982225297</v>
      </c>
      <c r="E664" s="18">
        <v>0.82856103304669604</v>
      </c>
      <c r="F664" s="18">
        <v>-0.96448135661866397</v>
      </c>
      <c r="G664" s="18">
        <v>-0.42907027176954798</v>
      </c>
      <c r="H664" s="18">
        <v>-1.0299297107461201</v>
      </c>
      <c r="I664" s="18">
        <v>1.3333402941813499</v>
      </c>
      <c r="J664" s="18">
        <v>1.26238278102713</v>
      </c>
      <c r="K664" s="18">
        <v>-2.5193638467946</v>
      </c>
      <c r="L664" s="18">
        <v>-0.98869732389009402</v>
      </c>
      <c r="M664" s="18">
        <v>0.60612034861540898</v>
      </c>
      <c r="N664" s="18">
        <v>1.05323198751164</v>
      </c>
      <c r="O664" s="18">
        <v>0.22883707494519301</v>
      </c>
      <c r="P664" s="18">
        <v>0.653485077587866</v>
      </c>
      <c r="Q664" s="18">
        <v>0.91191872572892296</v>
      </c>
      <c r="R664" s="18">
        <v>-1.19826811971673</v>
      </c>
      <c r="S664" s="18">
        <v>2.4550819352807398</v>
      </c>
      <c r="T664" s="18">
        <v>0.32734019801504599</v>
      </c>
      <c r="U664" s="18">
        <v>-2.6303139416926999</v>
      </c>
      <c r="V664">
        <v>-0.55044179739574162</v>
      </c>
      <c r="W664">
        <v>1.0603869992214996</v>
      </c>
      <c r="X664">
        <v>-8.1156191887894275E-2</v>
      </c>
      <c r="Y664">
        <v>-0.25082522464040585</v>
      </c>
      <c r="Z664">
        <v>1.4511479643007317</v>
      </c>
      <c r="AA664">
        <v>6.7887913269457922E-2</v>
      </c>
      <c r="AB664">
        <v>-0.53265236950829942</v>
      </c>
      <c r="AC664">
        <v>-1.2469974805898631</v>
      </c>
      <c r="AD664">
        <v>0.37093701692250153</v>
      </c>
      <c r="AE664">
        <v>0.12232188564740402</v>
      </c>
    </row>
    <row r="665" spans="1:31" x14ac:dyDescent="0.3">
      <c r="A665">
        <f t="shared" si="10"/>
        <v>662</v>
      </c>
      <c r="B665" s="18">
        <v>-2.35952351095849</v>
      </c>
      <c r="C665" s="18">
        <v>-0.20950358678662001</v>
      </c>
      <c r="D665" s="18">
        <v>-7.9222628133992206E-3</v>
      </c>
      <c r="E665" s="18">
        <v>-6.0810969636571803E-3</v>
      </c>
      <c r="F665" s="18">
        <v>-1.8521158288583199</v>
      </c>
      <c r="G665" s="18">
        <v>-1.8749331256502499</v>
      </c>
      <c r="H665" s="18">
        <v>0.67973309229171097</v>
      </c>
      <c r="I665" s="18">
        <v>0.15793803266190101</v>
      </c>
      <c r="J665" s="18">
        <v>-0.24713239743385301</v>
      </c>
      <c r="K665" s="18">
        <v>0.144424138930976</v>
      </c>
      <c r="L665" s="18">
        <v>-1.29851990391848</v>
      </c>
      <c r="M665" s="18">
        <v>-1.25726012556557</v>
      </c>
      <c r="N665" s="18">
        <v>-0.57876521845417095</v>
      </c>
      <c r="O665" s="18">
        <v>-0.26553311242712901</v>
      </c>
      <c r="P665" s="18">
        <v>-0.22830197663583901</v>
      </c>
      <c r="Q665" s="18">
        <v>1.4410457784103401</v>
      </c>
      <c r="R665" s="18">
        <v>1.3574230314129401</v>
      </c>
      <c r="S665" s="18">
        <v>6.2619917876571604E-2</v>
      </c>
      <c r="T665" s="18">
        <v>0.39575506560652501</v>
      </c>
      <c r="U665" s="18">
        <v>-0.57479851123020798</v>
      </c>
      <c r="V665">
        <v>0.91023673139965755</v>
      </c>
      <c r="W665">
        <v>0.56200075911735292</v>
      </c>
      <c r="X665">
        <v>0.80536645584119226</v>
      </c>
      <c r="Y665">
        <v>0.61283127829727435</v>
      </c>
      <c r="Z665">
        <v>1.7744166940417805</v>
      </c>
      <c r="AA665">
        <v>6.8101334228276161E-2</v>
      </c>
      <c r="AB665">
        <v>-0.66611454139636339</v>
      </c>
      <c r="AC665">
        <v>-0.24692663212939159</v>
      </c>
      <c r="AD665">
        <v>-0.90038887959214242</v>
      </c>
      <c r="AE665">
        <v>-1.7525821093291383</v>
      </c>
    </row>
    <row r="666" spans="1:31" x14ac:dyDescent="0.3">
      <c r="A666">
        <f t="shared" si="10"/>
        <v>663</v>
      </c>
      <c r="B666" s="18">
        <v>-0.50997204579993904</v>
      </c>
      <c r="C666" s="18">
        <v>-1.73037940557273</v>
      </c>
      <c r="D666" s="18">
        <v>0.22325673779814301</v>
      </c>
      <c r="E666" s="18">
        <v>-0.211139105005198</v>
      </c>
      <c r="F666" s="18">
        <v>-1.30203337919648</v>
      </c>
      <c r="G666" s="18">
        <v>-0.80037592521221301</v>
      </c>
      <c r="H666" s="18">
        <v>-1.7816851225277199</v>
      </c>
      <c r="I666" s="18">
        <v>1.2893509051874199</v>
      </c>
      <c r="J666" s="18">
        <v>-9.9046008341328994E-3</v>
      </c>
      <c r="K666" s="18">
        <v>-0.26593182043819802</v>
      </c>
      <c r="L666" s="18">
        <v>-0.50419211652714802</v>
      </c>
      <c r="M666" s="18">
        <v>2.2239789087086499</v>
      </c>
      <c r="N666" s="18">
        <v>-0.48285264630962599</v>
      </c>
      <c r="O666" s="18">
        <v>-1.6302411805768899</v>
      </c>
      <c r="P666" s="18">
        <v>-0.16736423575932299</v>
      </c>
      <c r="Q666" s="18">
        <v>-1.0717631319049701</v>
      </c>
      <c r="R666" s="18">
        <v>-0.72162171264602304</v>
      </c>
      <c r="S666" s="18">
        <v>-0.57791003720568401</v>
      </c>
      <c r="T666" s="18">
        <v>1.98685767683773</v>
      </c>
      <c r="U666" s="18">
        <v>-2.0936233833328499</v>
      </c>
      <c r="V666">
        <v>1.9470541561757406</v>
      </c>
      <c r="W666">
        <v>0.50052005786049369</v>
      </c>
      <c r="X666">
        <v>-1.2365557272372119</v>
      </c>
      <c r="Y666">
        <v>-0.46558771538364419</v>
      </c>
      <c r="Z666">
        <v>-1.1358326748940231</v>
      </c>
      <c r="AA666">
        <v>-0.45816748356852416</v>
      </c>
      <c r="AB666">
        <v>-0.23591720906620081</v>
      </c>
      <c r="AC666">
        <v>-0.37605361317294805</v>
      </c>
      <c r="AD666">
        <v>-0.79317727934362303</v>
      </c>
      <c r="AE666">
        <v>-1.1739216648404418</v>
      </c>
    </row>
    <row r="667" spans="1:31" x14ac:dyDescent="0.3">
      <c r="A667">
        <f t="shared" si="10"/>
        <v>664</v>
      </c>
      <c r="B667" s="18">
        <v>-1.3216255908101</v>
      </c>
      <c r="C667" s="18">
        <v>0.84164483894758801</v>
      </c>
      <c r="D667" s="18">
        <v>0.33761020018266602</v>
      </c>
      <c r="E667" s="18">
        <v>1.02499724037199</v>
      </c>
      <c r="F667" s="18">
        <v>-1.5147990207019799</v>
      </c>
      <c r="G667" s="18">
        <v>0.99995812648896598</v>
      </c>
      <c r="H667" s="18">
        <v>1.10841551947173</v>
      </c>
      <c r="I667" s="18">
        <v>2.1098922741525299</v>
      </c>
      <c r="J667" s="18">
        <v>0.29878029338136303</v>
      </c>
      <c r="K667" s="18">
        <v>6.3534373631534302E-2</v>
      </c>
      <c r="L667" s="18">
        <v>1.2090425867661101</v>
      </c>
      <c r="M667" s="18">
        <v>-1.1187038699518801</v>
      </c>
      <c r="N667" s="18">
        <v>0.47270789415543202</v>
      </c>
      <c r="O667" s="18">
        <v>-0.47508070172813599</v>
      </c>
      <c r="P667" s="18">
        <v>1.06810681767219</v>
      </c>
      <c r="Q667" s="18">
        <v>-1.1982985735987799</v>
      </c>
      <c r="R667" s="18">
        <v>2.0210908563875098</v>
      </c>
      <c r="S667" s="18">
        <v>-2.3137680684480402</v>
      </c>
      <c r="T667" s="18">
        <v>-0.73608992877840196</v>
      </c>
      <c r="U667" s="18">
        <v>-0.74017345398845402</v>
      </c>
      <c r="V667">
        <v>-0.56263140254169752</v>
      </c>
      <c r="W667">
        <v>1.1981558571107804</v>
      </c>
      <c r="X667">
        <v>-0.29950698048963292</v>
      </c>
      <c r="Y667">
        <v>-0.57872739721933364</v>
      </c>
      <c r="Z667">
        <v>-0.69231939221970029</v>
      </c>
      <c r="AA667">
        <v>0.23105947350097553</v>
      </c>
      <c r="AB667">
        <v>0.4048723515400125</v>
      </c>
      <c r="AC667">
        <v>-0.81871991842092917</v>
      </c>
      <c r="AD667">
        <v>0.17591776700811898</v>
      </c>
      <c r="AE667">
        <v>-0.37040092055485918</v>
      </c>
    </row>
    <row r="668" spans="1:31" x14ac:dyDescent="0.3">
      <c r="A668">
        <f t="shared" si="10"/>
        <v>665</v>
      </c>
      <c r="B668" s="18">
        <v>-0.636128249660041</v>
      </c>
      <c r="C668" s="18">
        <v>0.21608975808824099</v>
      </c>
      <c r="D668" s="18">
        <v>3.01877638669218</v>
      </c>
      <c r="E668" s="18">
        <v>-1.0782045298198699</v>
      </c>
      <c r="F668" s="18">
        <v>0.81438028369656601</v>
      </c>
      <c r="G668" s="18">
        <v>-1.10503032384019</v>
      </c>
      <c r="H668" s="18">
        <v>0.240379781553238</v>
      </c>
      <c r="I668" s="18">
        <v>-0.39933974070503597</v>
      </c>
      <c r="J668" s="18">
        <v>1.03658051160417</v>
      </c>
      <c r="K668" s="18">
        <v>-1.2419947997955501</v>
      </c>
      <c r="L668" s="18">
        <v>0.52598291092219096</v>
      </c>
      <c r="M668" s="18">
        <v>0.800007234089953</v>
      </c>
      <c r="N668" s="18">
        <v>0.71646793291787003</v>
      </c>
      <c r="O668" s="18">
        <v>1.0609886320263</v>
      </c>
      <c r="P668" s="18">
        <v>0.73068179882885598</v>
      </c>
      <c r="Q668" s="18">
        <v>-0.78022335295606204</v>
      </c>
      <c r="R668" s="18">
        <v>-2.39069259900806E-2</v>
      </c>
      <c r="S668" s="18">
        <v>-1.7640734161585501</v>
      </c>
      <c r="T668" s="18">
        <v>0.75289418956519505</v>
      </c>
      <c r="U668" s="18">
        <v>1.8270022781911901</v>
      </c>
      <c r="V668">
        <v>-0.42408587953960736</v>
      </c>
      <c r="W668">
        <v>-2.4909909625580196E-2</v>
      </c>
      <c r="X668">
        <v>-0.29956727835786845</v>
      </c>
      <c r="Y668">
        <v>1.4358140831441653</v>
      </c>
      <c r="Z668">
        <v>-0.60657180936093935</v>
      </c>
      <c r="AA668">
        <v>1.1240529483554791</v>
      </c>
      <c r="AB668">
        <v>-1.7860318256378314</v>
      </c>
      <c r="AC668">
        <v>-0.22547211467141565</v>
      </c>
      <c r="AD668">
        <v>0.464223562425847</v>
      </c>
      <c r="AE668">
        <v>-1.0994281915364665</v>
      </c>
    </row>
    <row r="669" spans="1:31" x14ac:dyDescent="0.3">
      <c r="A669">
        <f t="shared" si="10"/>
        <v>666</v>
      </c>
      <c r="B669" s="18">
        <v>0.31785141905969699</v>
      </c>
      <c r="C669" s="18">
        <v>1.0955955357109901</v>
      </c>
      <c r="D669" s="18">
        <v>-0.61441171717809595</v>
      </c>
      <c r="E669" s="18">
        <v>0.12967656393496299</v>
      </c>
      <c r="F669" s="18">
        <v>-1.1152579476873199</v>
      </c>
      <c r="G669" s="18">
        <v>-0.40423593222581999</v>
      </c>
      <c r="H669" s="18">
        <v>-5.5549476234222697E-2</v>
      </c>
      <c r="I669" s="18">
        <v>-1.0015207024697399</v>
      </c>
      <c r="J669" s="18">
        <v>-0.53506381349461996</v>
      </c>
      <c r="K669" s="18">
        <v>-1.2273772433696299</v>
      </c>
      <c r="L669" s="18">
        <v>0.71059890664582204</v>
      </c>
      <c r="M669" s="18">
        <v>1.2329888987682E-3</v>
      </c>
      <c r="N669" s="18">
        <v>-0.466801073372338</v>
      </c>
      <c r="O669" s="18">
        <v>-0.388978723875957</v>
      </c>
      <c r="P669" s="18">
        <v>0.52715048534306397</v>
      </c>
      <c r="Q669" s="18">
        <v>-0.51020904749836204</v>
      </c>
      <c r="R669" s="18">
        <v>0.31007316216787301</v>
      </c>
      <c r="S669" s="18">
        <v>1.19366220373414</v>
      </c>
      <c r="T669" s="18">
        <v>0.28220746924934897</v>
      </c>
      <c r="U669" s="18">
        <v>-1.43136170086994</v>
      </c>
      <c r="V669">
        <v>-2.38437091430362</v>
      </c>
      <c r="W669">
        <v>1.3018044107512869</v>
      </c>
      <c r="X669">
        <v>-1.5100191052325502</v>
      </c>
      <c r="Y669">
        <v>-1.2882679359321649</v>
      </c>
      <c r="Z669">
        <v>0.93052656416884771</v>
      </c>
      <c r="AA669">
        <v>-0.53757320508946493</v>
      </c>
      <c r="AB669">
        <v>9.9739770762571955E-2</v>
      </c>
      <c r="AC669">
        <v>1.5197990735053521</v>
      </c>
      <c r="AD669">
        <v>0.6307952196782789</v>
      </c>
      <c r="AE669">
        <v>1.027268014005553</v>
      </c>
    </row>
    <row r="670" spans="1:31" x14ac:dyDescent="0.3">
      <c r="A670">
        <f t="shared" si="10"/>
        <v>667</v>
      </c>
      <c r="B670" s="18">
        <v>0.13804797444952599</v>
      </c>
      <c r="C670" s="18">
        <v>0.62110476504285705</v>
      </c>
      <c r="D670" s="18">
        <v>0.59315064834360198</v>
      </c>
      <c r="E670" s="18">
        <v>0.18586965609720599</v>
      </c>
      <c r="F670" s="18">
        <v>1.2409216502649001</v>
      </c>
      <c r="G670" s="18">
        <v>0.99382022338304998</v>
      </c>
      <c r="H670" s="18">
        <v>-1.3570548283323201</v>
      </c>
      <c r="I670" s="18">
        <v>3.4089066998228203E-2</v>
      </c>
      <c r="J670" s="18">
        <v>-8.8113070127598003E-2</v>
      </c>
      <c r="K670" s="18">
        <v>-9.1829756789697903E-2</v>
      </c>
      <c r="L670" s="18">
        <v>-2.0148475703585699E-2</v>
      </c>
      <c r="M670" s="18">
        <v>-0.15759610715056999</v>
      </c>
      <c r="N670" s="18">
        <v>0.18809857358990101</v>
      </c>
      <c r="O670" s="18">
        <v>0.57455281327983798</v>
      </c>
      <c r="P670" s="18">
        <v>0.23201799771172599</v>
      </c>
      <c r="Q670" s="18">
        <v>-0.107360317608754</v>
      </c>
      <c r="R670" s="18">
        <v>-0.464909298447439</v>
      </c>
      <c r="S670" s="18">
        <v>-0.58596060036053599</v>
      </c>
      <c r="T670" s="18">
        <v>0.77541219884580903</v>
      </c>
      <c r="U670" s="18">
        <v>-0.31260967180503202</v>
      </c>
      <c r="V670">
        <v>8.7930143590181822E-2</v>
      </c>
      <c r="W670">
        <v>-0.90495988333024269</v>
      </c>
      <c r="X670">
        <v>-0.10732030651721387</v>
      </c>
      <c r="Y670">
        <v>-0.18963807073636652</v>
      </c>
      <c r="Z670">
        <v>-5.295377009796897E-2</v>
      </c>
      <c r="AA670">
        <v>0.17730620787209442</v>
      </c>
      <c r="AB670">
        <v>1.6950615334841859</v>
      </c>
      <c r="AC670">
        <v>-0.48958552521984394</v>
      </c>
      <c r="AD670">
        <v>-0.77252672978204961</v>
      </c>
      <c r="AE670">
        <v>0.73393516425946703</v>
      </c>
    </row>
    <row r="671" spans="1:31" x14ac:dyDescent="0.3">
      <c r="A671">
        <f t="shared" si="10"/>
        <v>668</v>
      </c>
      <c r="B671" s="18">
        <v>-0.710735074811226</v>
      </c>
      <c r="C671" s="18">
        <v>-0.79548979411801402</v>
      </c>
      <c r="D671" s="18">
        <v>-1.17148978049938</v>
      </c>
      <c r="E671" s="18">
        <v>-0.406374244408862</v>
      </c>
      <c r="F671" s="18">
        <v>-0.177688888487821</v>
      </c>
      <c r="G671" s="18">
        <v>-0.871298457223875</v>
      </c>
      <c r="H671" s="18">
        <v>-2.3379508114585099</v>
      </c>
      <c r="I671" s="18">
        <v>-0.198017632335344</v>
      </c>
      <c r="J671" s="18">
        <v>-2.4855072944648601E-2</v>
      </c>
      <c r="K671" s="18">
        <v>1.00788584018798</v>
      </c>
      <c r="L671" s="18">
        <v>2.51618350857161</v>
      </c>
      <c r="M671" s="18">
        <v>5.7849949309928803E-2</v>
      </c>
      <c r="N671" s="18">
        <v>-0.55312842222792702</v>
      </c>
      <c r="O671" s="18">
        <v>0.31375039651008702</v>
      </c>
      <c r="P671" s="18">
        <v>1.0341718570738301</v>
      </c>
      <c r="Q671" s="18">
        <v>-0.61613710909372998</v>
      </c>
      <c r="R671" s="18">
        <v>1.21496844867208E-2</v>
      </c>
      <c r="S671" s="18">
        <v>-1.12956592358884</v>
      </c>
      <c r="T671" s="18">
        <v>-0.73341391047830196</v>
      </c>
      <c r="U671" s="18">
        <v>-0.85561606253251998</v>
      </c>
      <c r="V671">
        <v>1.3086995625557412</v>
      </c>
      <c r="W671">
        <v>1.1024996363450592</v>
      </c>
      <c r="X671">
        <v>-0.91104729076760205</v>
      </c>
      <c r="Y671">
        <v>0.54211193066538177</v>
      </c>
      <c r="Z671">
        <v>-1.5679596516272367</v>
      </c>
      <c r="AA671">
        <v>0.40496579558956602</v>
      </c>
      <c r="AB671">
        <v>0.67030160218401802</v>
      </c>
      <c r="AC671">
        <v>3.1133229175112059E-2</v>
      </c>
      <c r="AD671">
        <v>-1.1811486413831354</v>
      </c>
      <c r="AE671">
        <v>0.25408003469705481</v>
      </c>
    </row>
    <row r="672" spans="1:31" x14ac:dyDescent="0.3">
      <c r="A672">
        <f t="shared" si="10"/>
        <v>669</v>
      </c>
      <c r="B672" s="18">
        <v>0.77700352671978801</v>
      </c>
      <c r="C672" s="18">
        <v>-1.22183756789466</v>
      </c>
      <c r="D672" s="18">
        <v>0.99537878856430095</v>
      </c>
      <c r="E672" s="18">
        <v>2.3069848109140998</v>
      </c>
      <c r="F672" s="18">
        <v>-0.27047161323588398</v>
      </c>
      <c r="G672" s="18">
        <v>-0.61204554710639802</v>
      </c>
      <c r="H672" s="18">
        <v>0.26675188305365799</v>
      </c>
      <c r="I672" s="18">
        <v>0.205176299252325</v>
      </c>
      <c r="J672" s="18">
        <v>0.426418335054844</v>
      </c>
      <c r="K672" s="18">
        <v>-0.52104183193747999</v>
      </c>
      <c r="L672" s="18">
        <v>-0.68854877157004202</v>
      </c>
      <c r="M672" s="18">
        <v>-1.1259903962472699</v>
      </c>
      <c r="N672" s="18">
        <v>-0.44791633775801798</v>
      </c>
      <c r="O672" s="18">
        <v>0.91778239557004804</v>
      </c>
      <c r="P672" s="18">
        <v>0.246240279798464</v>
      </c>
      <c r="Q672" s="18">
        <v>-0.37385821151209198</v>
      </c>
      <c r="R672" s="18">
        <v>-0.75948827682831399</v>
      </c>
      <c r="S672" s="18">
        <v>0.42579332394397001</v>
      </c>
      <c r="T672" s="18">
        <v>0.61981002845868705</v>
      </c>
      <c r="U672" s="18">
        <v>1.4618722433821401</v>
      </c>
      <c r="V672">
        <v>-3.0447685160333637E-2</v>
      </c>
      <c r="W672">
        <v>0.52831231346084107</v>
      </c>
      <c r="X672">
        <v>0.3251874572042377</v>
      </c>
      <c r="Y672">
        <v>0.28549532753583634</v>
      </c>
      <c r="Z672">
        <v>-5.7832766736050339E-2</v>
      </c>
      <c r="AA672">
        <v>0.99602553928761905</v>
      </c>
      <c r="AB672">
        <v>1.058484344805118</v>
      </c>
      <c r="AC672">
        <v>-9.3773924874989506E-2</v>
      </c>
      <c r="AD672">
        <v>-3.4887548596848894E-2</v>
      </c>
      <c r="AE672">
        <v>-0.54758677619484819</v>
      </c>
    </row>
    <row r="673" spans="1:31" x14ac:dyDescent="0.3">
      <c r="A673">
        <f t="shared" si="10"/>
        <v>670</v>
      </c>
      <c r="B673" s="18">
        <v>0.622393924172013</v>
      </c>
      <c r="C673" s="18">
        <v>-0.51083620591101697</v>
      </c>
      <c r="D673" s="18">
        <v>0.73395842042397796</v>
      </c>
      <c r="E673" s="18">
        <v>-1.3793964894478299E-2</v>
      </c>
      <c r="F673" s="18">
        <v>0.63247101712840204</v>
      </c>
      <c r="G673" s="18">
        <v>1.3661761605417899</v>
      </c>
      <c r="H673" s="18">
        <v>-2.1330766218675201</v>
      </c>
      <c r="I673" s="18">
        <v>1.76008747053954</v>
      </c>
      <c r="J673" s="18">
        <v>1.5267387986663601</v>
      </c>
      <c r="K673" s="18">
        <v>1.3103164821845401E-3</v>
      </c>
      <c r="L673" s="18">
        <v>1.2451785560909501</v>
      </c>
      <c r="M673" s="18">
        <v>-1.5817804487705001</v>
      </c>
      <c r="N673" s="18">
        <v>0.25901729623476399</v>
      </c>
      <c r="O673" s="18">
        <v>-0.57169963816290603</v>
      </c>
      <c r="P673" s="18">
        <v>1.33317148373441</v>
      </c>
      <c r="Q673" s="18">
        <v>-0.56341781589907103</v>
      </c>
      <c r="R673" s="18">
        <v>-3.8825414813211799E-2</v>
      </c>
      <c r="S673" s="18">
        <v>0.240129648419312</v>
      </c>
      <c r="T673" s="18">
        <v>0.70222725744319403</v>
      </c>
      <c r="U673" s="18">
        <v>0.16810361107489999</v>
      </c>
      <c r="V673">
        <v>-1.1482327651413462</v>
      </c>
      <c r="W673">
        <v>0.8557624443199604</v>
      </c>
      <c r="X673">
        <v>-5.5496209199719761E-3</v>
      </c>
      <c r="Y673">
        <v>-0.69681756645153536</v>
      </c>
      <c r="Z673">
        <v>1.0911545146758219</v>
      </c>
      <c r="AA673">
        <v>2.4319061633197178E-2</v>
      </c>
      <c r="AB673">
        <v>-0.44844978885619835</v>
      </c>
      <c r="AC673">
        <v>-0.800412338608254</v>
      </c>
      <c r="AD673">
        <v>-1.368275575835219</v>
      </c>
      <c r="AE673">
        <v>0.69543443377735414</v>
      </c>
    </row>
    <row r="674" spans="1:31" x14ac:dyDescent="0.3">
      <c r="A674">
        <f t="shared" si="10"/>
        <v>671</v>
      </c>
      <c r="B674" s="18">
        <v>0.64738088451604703</v>
      </c>
      <c r="C674" s="18">
        <v>0.51953777973199899</v>
      </c>
      <c r="D674" s="18">
        <v>0.99534784233010098</v>
      </c>
      <c r="E674" s="18">
        <v>1.1663750648597999</v>
      </c>
      <c r="F674" s="18">
        <v>-0.591599134008578</v>
      </c>
      <c r="G674" s="18">
        <v>0.383692039499825</v>
      </c>
      <c r="H674" s="18">
        <v>-3.0256149814797399E-2</v>
      </c>
      <c r="I674" s="18">
        <v>-1.4692405274687701</v>
      </c>
      <c r="J674" s="18">
        <v>-0.50173238973591605</v>
      </c>
      <c r="K674" s="18">
        <v>1.11442810389185</v>
      </c>
      <c r="L674" s="18">
        <v>0.35153451542953401</v>
      </c>
      <c r="M674" s="18">
        <v>-3.1435621737454497E-2</v>
      </c>
      <c r="N674" s="18">
        <v>-1.06869120575026</v>
      </c>
      <c r="O674" s="18">
        <v>0.71179032505488504</v>
      </c>
      <c r="P674" s="18">
        <v>-0.88138826529338199</v>
      </c>
      <c r="Q674" s="18">
        <v>1.53801031424123</v>
      </c>
      <c r="R674" s="18">
        <v>-0.34171689829826302</v>
      </c>
      <c r="S674" s="18">
        <v>0.56484079477015803</v>
      </c>
      <c r="T674" s="18">
        <v>-1.1584131479147299</v>
      </c>
      <c r="U674" s="18">
        <v>1.1499453572592899</v>
      </c>
      <c r="V674">
        <v>0.93131969193297448</v>
      </c>
      <c r="W674">
        <v>-3.240816743318202E-2</v>
      </c>
      <c r="X674">
        <v>-1.3285991818028815</v>
      </c>
      <c r="Y674">
        <v>1.8994800900966911</v>
      </c>
      <c r="Z674">
        <v>1.3433768350148774</v>
      </c>
      <c r="AA674">
        <v>1.4989082420325508</v>
      </c>
      <c r="AB674">
        <v>0.37713688396972256</v>
      </c>
      <c r="AC674">
        <v>0.4428744672191276</v>
      </c>
      <c r="AD674">
        <v>-0.29776270093925294</v>
      </c>
      <c r="AE674">
        <v>-1.117571845069699</v>
      </c>
    </row>
    <row r="675" spans="1:31" x14ac:dyDescent="0.3">
      <c r="A675">
        <f t="shared" si="10"/>
        <v>672</v>
      </c>
      <c r="B675" s="18">
        <v>-0.42563168166035098</v>
      </c>
      <c r="C675" s="18">
        <v>-1.10493667617681</v>
      </c>
      <c r="D675" s="18">
        <v>-0.40070283096378001</v>
      </c>
      <c r="E675" s="18">
        <v>-2.3843018637976599E-2</v>
      </c>
      <c r="F675" s="18">
        <v>-0.28394128769268701</v>
      </c>
      <c r="G675" s="18">
        <v>-0.85326104188606899</v>
      </c>
      <c r="H675" s="18">
        <v>-6.1757052834641203E-2</v>
      </c>
      <c r="I675" s="18">
        <v>1.1171545638882401</v>
      </c>
      <c r="J675" s="18">
        <v>-0.97693308030730897</v>
      </c>
      <c r="K675" s="18">
        <v>-0.18496378274176201</v>
      </c>
      <c r="L675" s="18">
        <v>-0.17972305709959399</v>
      </c>
      <c r="M675" s="18">
        <v>-0.49785572706439202</v>
      </c>
      <c r="N675" s="18">
        <v>0.33115821324728101</v>
      </c>
      <c r="O675" s="18">
        <v>0.52717390215341098</v>
      </c>
      <c r="P675" s="18">
        <v>-0.88276957715538396</v>
      </c>
      <c r="Q675" s="18">
        <v>-0.40605065651135203</v>
      </c>
      <c r="R675" s="18">
        <v>0.17406485091364801</v>
      </c>
      <c r="S675" s="18">
        <v>-0.17240189451191101</v>
      </c>
      <c r="T675" s="18">
        <v>0.618945685709411</v>
      </c>
      <c r="U675" s="18">
        <v>-1.1345047120398899</v>
      </c>
      <c r="V675">
        <v>3.3563914254335976E-2</v>
      </c>
      <c r="W675">
        <v>-0.9803072600067535</v>
      </c>
      <c r="X675">
        <v>2.0287149189701741</v>
      </c>
      <c r="Y675">
        <v>-0.61671227605040957</v>
      </c>
      <c r="Z675">
        <v>-5.580492944908351E-2</v>
      </c>
      <c r="AA675">
        <v>-1.2779003721817155</v>
      </c>
      <c r="AB675">
        <v>-0.2666998744134168</v>
      </c>
      <c r="AC675">
        <v>0.16008523913061015</v>
      </c>
      <c r="AD675">
        <v>-0.69931226123741397</v>
      </c>
      <c r="AE675">
        <v>-0.4554394164633826</v>
      </c>
    </row>
    <row r="676" spans="1:31" x14ac:dyDescent="0.3">
      <c r="A676">
        <f t="shared" si="10"/>
        <v>673</v>
      </c>
      <c r="B676" s="18">
        <v>1.0485807605364399</v>
      </c>
      <c r="C676" s="18">
        <v>-0.24488620882140499</v>
      </c>
      <c r="D676" s="18">
        <v>-0.42667613007211802</v>
      </c>
      <c r="E676" s="18">
        <v>0.76874737082519096</v>
      </c>
      <c r="F676" s="18">
        <v>1.2261364133395201</v>
      </c>
      <c r="G676" s="18">
        <v>-1.84590865531127</v>
      </c>
      <c r="H676" s="18">
        <v>2.5144221235489799E-2</v>
      </c>
      <c r="I676" s="18">
        <v>0.200968698665003</v>
      </c>
      <c r="J676" s="18">
        <v>0.379047360088413</v>
      </c>
      <c r="K676" s="18">
        <v>-0.61572608727067402</v>
      </c>
      <c r="L676" s="18">
        <v>1.3019843656160299</v>
      </c>
      <c r="M676" s="18">
        <v>-0.91173332539054397</v>
      </c>
      <c r="N676" s="18">
        <v>-0.49820402827937599</v>
      </c>
      <c r="O676" s="18">
        <v>1.4103759139543299</v>
      </c>
      <c r="P676" s="18">
        <v>-2.7520847198162799</v>
      </c>
      <c r="Q676" s="18">
        <v>7.6640287555918105E-2</v>
      </c>
      <c r="R676" s="18">
        <v>-1.3802349903069699</v>
      </c>
      <c r="S676" s="18">
        <v>-0.89508956148876395</v>
      </c>
      <c r="T676" s="18">
        <v>1.5182907949893E-2</v>
      </c>
      <c r="U676" s="18">
        <v>-0.92879576917103701</v>
      </c>
      <c r="V676">
        <v>7.1853193984356023E-2</v>
      </c>
      <c r="W676">
        <v>0.1133202999222525</v>
      </c>
      <c r="X676">
        <v>-0.78057051169970693</v>
      </c>
      <c r="Y676">
        <v>2.2515470416978163</v>
      </c>
      <c r="Z676">
        <v>-2.6130059940565298</v>
      </c>
      <c r="AA676">
        <v>0.64981713741279967</v>
      </c>
      <c r="AB676">
        <v>-0.90849836251857152</v>
      </c>
      <c r="AC676">
        <v>1.1319473354789216</v>
      </c>
      <c r="AD676">
        <v>-0.4389073132651285</v>
      </c>
      <c r="AE676">
        <v>-7.537399192799385E-2</v>
      </c>
    </row>
    <row r="677" spans="1:31" x14ac:dyDescent="0.3">
      <c r="A677">
        <f t="shared" si="10"/>
        <v>674</v>
      </c>
      <c r="B677" s="18">
        <v>0.66070708636717501</v>
      </c>
      <c r="C677" s="18">
        <v>-2.1857312234864699</v>
      </c>
      <c r="D677" s="18">
        <v>0.88866497043709802</v>
      </c>
      <c r="E677" s="18">
        <v>-0.52082173217250705</v>
      </c>
      <c r="F677" s="18">
        <v>-0.80305849405527396</v>
      </c>
      <c r="G677" s="18">
        <v>-0.65064859217559301</v>
      </c>
      <c r="H677" s="18">
        <v>4.4534031500336399E-2</v>
      </c>
      <c r="I677" s="18">
        <v>0.46755481789376202</v>
      </c>
      <c r="J677" s="18">
        <v>-2.3745749420610598</v>
      </c>
      <c r="K677" s="18">
        <v>1.6328372087982099</v>
      </c>
      <c r="L677" s="18">
        <v>-1.0754986897424801</v>
      </c>
      <c r="M677" s="18">
        <v>-1.0409542581600399</v>
      </c>
      <c r="N677" s="18">
        <v>-0.79113599686039404</v>
      </c>
      <c r="O677" s="18">
        <v>0.983306276642959</v>
      </c>
      <c r="P677" s="18">
        <v>0.64224157587172803</v>
      </c>
      <c r="Q677" s="18">
        <v>-1.1842961211755101</v>
      </c>
      <c r="R677" s="18">
        <v>0.25760428278980702</v>
      </c>
      <c r="S677" s="18">
        <v>8.7585798394732906E-2</v>
      </c>
      <c r="T677" s="18">
        <v>1.4238286793911199</v>
      </c>
      <c r="U677" s="18">
        <v>-2.0699174019234299</v>
      </c>
      <c r="V677">
        <v>-7.1854421367678473E-2</v>
      </c>
      <c r="W677">
        <v>0.62146874814068831</v>
      </c>
      <c r="X677">
        <v>-1.3683414618099676</v>
      </c>
      <c r="Y677">
        <v>-0.19647093822243536</v>
      </c>
      <c r="Z677">
        <v>1.0929057662030477</v>
      </c>
      <c r="AA677">
        <v>-2.1552900597212654E-2</v>
      </c>
      <c r="AB677">
        <v>1.1752751449301762</v>
      </c>
      <c r="AC677">
        <v>-0.40259270436996614</v>
      </c>
      <c r="AD677">
        <v>-0.63165601015654349</v>
      </c>
      <c r="AE677">
        <v>1.0085312946795388</v>
      </c>
    </row>
    <row r="678" spans="1:31" x14ac:dyDescent="0.3">
      <c r="A678">
        <f t="shared" si="10"/>
        <v>675</v>
      </c>
      <c r="B678" s="18">
        <v>2.5087724731851102</v>
      </c>
      <c r="C678" s="18">
        <v>-0.98441306677207896</v>
      </c>
      <c r="D678" s="18">
        <v>0.50543348579216596</v>
      </c>
      <c r="E678" s="18">
        <v>0.61320386581233699</v>
      </c>
      <c r="F678" s="18">
        <v>1.0700011734528401</v>
      </c>
      <c r="G678" s="18">
        <v>1.4021769481728501</v>
      </c>
      <c r="H678" s="18">
        <v>-0.66467032775532597</v>
      </c>
      <c r="I678" s="18">
        <v>0.68280652727375502</v>
      </c>
      <c r="J678" s="18">
        <v>-6.8485585527930798E-2</v>
      </c>
      <c r="K678" s="18">
        <v>0.82844981951711305</v>
      </c>
      <c r="L678" s="18">
        <v>-0.54022408313292303</v>
      </c>
      <c r="M678" s="18">
        <v>-0.18187364802598499</v>
      </c>
      <c r="N678" s="18">
        <v>-3.4816405098236497E-2</v>
      </c>
      <c r="O678" s="18">
        <v>-2.1307619101588799</v>
      </c>
      <c r="P678" s="18">
        <v>1.8772279245316701</v>
      </c>
      <c r="Q678" s="18">
        <v>-0.68592950035224098</v>
      </c>
      <c r="R678" s="18">
        <v>-0.162294849178406</v>
      </c>
      <c r="S678" s="18">
        <v>0.69151100705123003</v>
      </c>
      <c r="T678" s="18">
        <v>-0.96941015539980002</v>
      </c>
      <c r="U678" s="18">
        <v>0.82907545693961304</v>
      </c>
      <c r="V678">
        <v>1.9080407776911683</v>
      </c>
      <c r="W678">
        <v>0.57347596089632935</v>
      </c>
      <c r="X678">
        <v>9.905597530448064E-2</v>
      </c>
      <c r="Y678">
        <v>-1.186202659069139</v>
      </c>
      <c r="Z678">
        <v>-1.3623984017406585</v>
      </c>
      <c r="AA678">
        <v>1.1147747665533962</v>
      </c>
      <c r="AB678">
        <v>-0.53370668816966138</v>
      </c>
      <c r="AC678">
        <v>1.8173310518081993</v>
      </c>
      <c r="AD678">
        <v>-0.21115594892954337</v>
      </c>
      <c r="AE678">
        <v>-0.33232860395099606</v>
      </c>
    </row>
    <row r="679" spans="1:31" x14ac:dyDescent="0.3">
      <c r="A679">
        <f t="shared" si="10"/>
        <v>676</v>
      </c>
      <c r="B679" s="18">
        <v>1.06345963904102</v>
      </c>
      <c r="C679" s="18">
        <v>0.473449713924955</v>
      </c>
      <c r="D679" s="18">
        <v>1.5565469663475799</v>
      </c>
      <c r="E679" s="18">
        <v>0.63573261291921801</v>
      </c>
      <c r="F679" s="18">
        <v>1.20219906553598</v>
      </c>
      <c r="G679" s="18">
        <v>0.69039789192109002</v>
      </c>
      <c r="H679" s="18">
        <v>-0.159025782987608</v>
      </c>
      <c r="I679" s="18">
        <v>1.6700843684723501</v>
      </c>
      <c r="J679" s="18">
        <v>9.9788856840134998E-2</v>
      </c>
      <c r="K679" s="18">
        <v>1.90858021349292</v>
      </c>
      <c r="L679" s="18">
        <v>-2.7137647181857698</v>
      </c>
      <c r="M679" s="18">
        <v>-1.6982167819376499</v>
      </c>
      <c r="N679" s="18">
        <v>0.54530139931855204</v>
      </c>
      <c r="O679" s="18">
        <v>-1.0376167278045101</v>
      </c>
      <c r="P679" s="18">
        <v>0.24057631660385401</v>
      </c>
      <c r="Q679" s="18">
        <v>-0.96917158087074196</v>
      </c>
      <c r="R679" s="18">
        <v>-0.28311051618563599</v>
      </c>
      <c r="S679" s="18">
        <v>-0.54632350463806001</v>
      </c>
      <c r="T679" s="18">
        <v>0.65710919114519495</v>
      </c>
      <c r="U679" s="18">
        <v>0.30587730308750899</v>
      </c>
      <c r="V679">
        <v>1.0546954480985808</v>
      </c>
      <c r="W679">
        <v>1.7754986774061798</v>
      </c>
      <c r="X679">
        <v>0.72522528028698519</v>
      </c>
      <c r="Y679">
        <v>-0.58390005553626945</v>
      </c>
      <c r="Z679">
        <v>-2.2671993559883483</v>
      </c>
      <c r="AA679">
        <v>-0.64694944598704507</v>
      </c>
      <c r="AB679">
        <v>1.2751871318327024</v>
      </c>
      <c r="AC679">
        <v>0.67627164888758795</v>
      </c>
      <c r="AD679">
        <v>0.22691395822448587</v>
      </c>
      <c r="AE679">
        <v>0.38605712340265436</v>
      </c>
    </row>
    <row r="680" spans="1:31" x14ac:dyDescent="0.3">
      <c r="A680">
        <f t="shared" si="10"/>
        <v>677</v>
      </c>
      <c r="B680" s="18">
        <v>1.1569216533273901</v>
      </c>
      <c r="C680" s="18">
        <v>0.81646612424059795</v>
      </c>
      <c r="D680" s="18">
        <v>0.83747173519351104</v>
      </c>
      <c r="E680" s="18">
        <v>1.1905231506220999</v>
      </c>
      <c r="F680" s="18">
        <v>-1.3100213707083299</v>
      </c>
      <c r="G680" s="18">
        <v>3.18827038627724E-2</v>
      </c>
      <c r="H680" s="18">
        <v>-0.24319548388019699</v>
      </c>
      <c r="I680" s="18">
        <v>0.44148931458216101</v>
      </c>
      <c r="J680" s="18">
        <v>-0.51314686405496601</v>
      </c>
      <c r="K680" s="18">
        <v>-0.83361988203521198</v>
      </c>
      <c r="L680" s="18">
        <v>0.13334467317538001</v>
      </c>
      <c r="M680" s="18">
        <v>-1.2030429358121799</v>
      </c>
      <c r="N680" s="18">
        <v>-1.32069520961272</v>
      </c>
      <c r="O680" s="18">
        <v>0.373502317393823</v>
      </c>
      <c r="P680" s="18">
        <v>-1.6369320851951801</v>
      </c>
      <c r="Q680" s="18">
        <v>-0.13276984032654701</v>
      </c>
      <c r="R680" s="18">
        <v>1.2297513378490399</v>
      </c>
      <c r="S680" s="18">
        <v>-0.87356572723928805</v>
      </c>
      <c r="T680" s="18">
        <v>-1.0450973416017699</v>
      </c>
      <c r="U680" s="18">
        <v>-1.2942408008516899</v>
      </c>
      <c r="V680">
        <v>0.75920410822531659</v>
      </c>
      <c r="W680">
        <v>0.9245396787851643</v>
      </c>
      <c r="X680">
        <v>-0.24869656534553239</v>
      </c>
      <c r="Y680">
        <v>-0.23697581640882048</v>
      </c>
      <c r="Z680">
        <v>0.64550621899045713</v>
      </c>
      <c r="AA680">
        <v>3.5261944708361429E-3</v>
      </c>
      <c r="AB680">
        <v>1.2202262761791027</v>
      </c>
      <c r="AC680">
        <v>-0.44627567340910534</v>
      </c>
      <c r="AD680">
        <v>0.3011696284995185</v>
      </c>
      <c r="AE680">
        <v>1.1227641494874472</v>
      </c>
    </row>
    <row r="681" spans="1:31" x14ac:dyDescent="0.3">
      <c r="A681">
        <f t="shared" si="10"/>
        <v>678</v>
      </c>
      <c r="B681" s="18">
        <v>5.29788273256128E-2</v>
      </c>
      <c r="C681" s="18">
        <v>1.3909206745090801</v>
      </c>
      <c r="D681" s="18">
        <v>2.6459232188196502</v>
      </c>
      <c r="E681" s="18">
        <v>-0.39334890825816099</v>
      </c>
      <c r="F681" s="18">
        <v>1.8016063759671199</v>
      </c>
      <c r="G681" s="18">
        <v>-1.0523659201703399</v>
      </c>
      <c r="H681" s="18">
        <v>0.78449675656459295</v>
      </c>
      <c r="I681" s="18">
        <v>-1.41081796514181</v>
      </c>
      <c r="J681" s="18">
        <v>-0.65397995246752705</v>
      </c>
      <c r="K681" s="18">
        <v>-1.0055896230674399</v>
      </c>
      <c r="L681" s="18">
        <v>0.27115136572105503</v>
      </c>
      <c r="M681" s="18">
        <v>-1.5551198769554299E-2</v>
      </c>
      <c r="N681" s="18">
        <v>0.115960549706768</v>
      </c>
      <c r="O681" s="18">
        <v>0.86840912063159503</v>
      </c>
      <c r="P681" s="18">
        <v>-0.39697085423008699</v>
      </c>
      <c r="Q681" s="18">
        <v>1.22635937459075</v>
      </c>
      <c r="R681" s="18">
        <v>2.6364616551536599</v>
      </c>
      <c r="S681" s="18">
        <v>-0.59155231636234396</v>
      </c>
      <c r="T681" s="18">
        <v>-2.4133344463539201E-2</v>
      </c>
      <c r="U681" s="18">
        <v>-1.35861421635603</v>
      </c>
      <c r="V681">
        <v>-1.7996939399166762E-2</v>
      </c>
      <c r="W681">
        <v>1.3648127491755184</v>
      </c>
      <c r="X681">
        <v>-1.0689255456707074</v>
      </c>
      <c r="Y681">
        <v>0.43267466299091267</v>
      </c>
      <c r="Z681">
        <v>2.1066782841273057</v>
      </c>
      <c r="AA681">
        <v>7.0667963260573688E-2</v>
      </c>
      <c r="AB681">
        <v>-0.95510837473826693</v>
      </c>
      <c r="AC681">
        <v>-0.82705396976656209</v>
      </c>
      <c r="AD681">
        <v>-0.66947163110177788</v>
      </c>
      <c r="AE681">
        <v>1.2422920857042377</v>
      </c>
    </row>
    <row r="682" spans="1:31" x14ac:dyDescent="0.3">
      <c r="A682">
        <f t="shared" si="10"/>
        <v>679</v>
      </c>
      <c r="B682" s="18">
        <v>-1.28838600294029</v>
      </c>
      <c r="C682" s="18">
        <v>0.41989085524362801</v>
      </c>
      <c r="D682" s="18">
        <v>1.4864835439709401</v>
      </c>
      <c r="E682" s="18">
        <v>1.1076669347466299</v>
      </c>
      <c r="F682" s="18">
        <v>1.16134597991851</v>
      </c>
      <c r="G682" s="18">
        <v>-1.4042607188654701</v>
      </c>
      <c r="H682" s="18">
        <v>-0.51257307127298202</v>
      </c>
      <c r="I682" s="18">
        <v>-1.5141231033059199</v>
      </c>
      <c r="J682" s="18">
        <v>-1.37113266161912</v>
      </c>
      <c r="K682" s="18">
        <v>0.68318849462910003</v>
      </c>
      <c r="L682" s="18">
        <v>1.4230980760198599</v>
      </c>
      <c r="M682" s="18">
        <v>-1.6425833034064601</v>
      </c>
      <c r="N682" s="18">
        <v>-1.9660453561923601</v>
      </c>
      <c r="O682" s="18">
        <v>-0.46159183553023397</v>
      </c>
      <c r="P682" s="18">
        <v>1.46457793644941</v>
      </c>
      <c r="Q682" s="18">
        <v>0.37811394672117599</v>
      </c>
      <c r="R682" s="18">
        <v>0.53313766513244099</v>
      </c>
      <c r="S682" s="18">
        <v>0.71603168888588498</v>
      </c>
      <c r="T682" s="18">
        <v>-0.17367327429972099</v>
      </c>
      <c r="U682" s="18">
        <v>-0.201320612139546</v>
      </c>
      <c r="V682">
        <v>1.1337327195560247</v>
      </c>
      <c r="W682">
        <v>-0.76664818434231263</v>
      </c>
      <c r="X682">
        <v>-0.10537988214713054</v>
      </c>
      <c r="Y682">
        <v>0.34867928679023719</v>
      </c>
      <c r="Z682">
        <v>-0.61683845990654507</v>
      </c>
      <c r="AA682">
        <v>-1.032301961104882</v>
      </c>
      <c r="AB682">
        <v>1.0732996526532659</v>
      </c>
      <c r="AC682">
        <v>1.2987728096140174</v>
      </c>
      <c r="AD682">
        <v>-0.24956892601095254</v>
      </c>
      <c r="AE682">
        <v>-0.18477899328911632</v>
      </c>
    </row>
    <row r="683" spans="1:31" x14ac:dyDescent="0.3">
      <c r="A683">
        <f t="shared" si="10"/>
        <v>680</v>
      </c>
      <c r="B683" s="18">
        <v>-0.37122124749763202</v>
      </c>
      <c r="C683" s="18">
        <v>0.36125311911297198</v>
      </c>
      <c r="D683" s="18">
        <v>-1.3443901919983401</v>
      </c>
      <c r="E683" s="18">
        <v>-2.42491962123656</v>
      </c>
      <c r="F683" s="18">
        <v>0.76379364245224701</v>
      </c>
      <c r="G683" s="18">
        <v>-0.14031959965740401</v>
      </c>
      <c r="H683" s="18">
        <v>-1.1522382017772901</v>
      </c>
      <c r="I683" s="18">
        <v>-0.98090204183673002</v>
      </c>
      <c r="J683" s="18">
        <v>-0.63173515590219398</v>
      </c>
      <c r="K683" s="18">
        <v>-0.73842762321114197</v>
      </c>
      <c r="L683" s="18">
        <v>1.26548489822142</v>
      </c>
      <c r="M683" s="18">
        <v>0.172679822621009</v>
      </c>
      <c r="N683" s="18">
        <v>1.43759325129007</v>
      </c>
      <c r="O683" s="18">
        <v>-1.3886772566291601</v>
      </c>
      <c r="P683" s="18">
        <v>-0.34799740678219199</v>
      </c>
      <c r="Q683" s="18">
        <v>0.64563554067067397</v>
      </c>
      <c r="R683" s="18">
        <v>0.88775197477451695</v>
      </c>
      <c r="S683" s="18">
        <v>-1.5285710572108999</v>
      </c>
      <c r="T683" s="18">
        <v>0.410339423350707</v>
      </c>
      <c r="U683" s="18">
        <v>0.81341115401752895</v>
      </c>
      <c r="V683">
        <v>-0.52875850913574285</v>
      </c>
      <c r="W683">
        <v>0.15285941509895273</v>
      </c>
      <c r="X683">
        <v>0.83963657364538291</v>
      </c>
      <c r="Y683">
        <v>0.8219054233187485</v>
      </c>
      <c r="Z683">
        <v>-1.2371092130911008</v>
      </c>
      <c r="AA683">
        <v>0.55472350844368445</v>
      </c>
      <c r="AB683">
        <v>1.0716611933285427</v>
      </c>
      <c r="AC683">
        <v>-0.20830083973929314</v>
      </c>
      <c r="AD683">
        <v>2.6831442123576079</v>
      </c>
      <c r="AE683">
        <v>0.97719598974158917</v>
      </c>
    </row>
    <row r="684" spans="1:31" x14ac:dyDescent="0.3">
      <c r="A684">
        <f t="shared" si="10"/>
        <v>681</v>
      </c>
      <c r="B684" s="18">
        <v>-0.75779191649881905</v>
      </c>
      <c r="C684" s="18">
        <v>-0.97828710788735496</v>
      </c>
      <c r="D684" s="18">
        <v>-1.49318719327175</v>
      </c>
      <c r="E684" s="18">
        <v>1.6199681596086</v>
      </c>
      <c r="F684" s="18">
        <v>-0.22778208974057701</v>
      </c>
      <c r="G684" s="18">
        <v>0.15681772312511499</v>
      </c>
      <c r="H684" s="18">
        <v>-1.2817903012121199</v>
      </c>
      <c r="I684" s="18">
        <v>-0.57952783457524903</v>
      </c>
      <c r="J684" s="18">
        <v>-2.2526156044433501</v>
      </c>
      <c r="K684" s="18">
        <v>-0.19469174790940599</v>
      </c>
      <c r="L684" s="18">
        <v>7.2848463061097504E-2</v>
      </c>
      <c r="M684" s="18">
        <v>1.4436674862433001</v>
      </c>
      <c r="N684" s="18">
        <v>-4.5589974488864701E-3</v>
      </c>
      <c r="O684" s="18">
        <v>0.93888186612983204</v>
      </c>
      <c r="P684" s="18">
        <v>0.15560349497992099</v>
      </c>
      <c r="Q684" s="18">
        <v>2.363268009574</v>
      </c>
      <c r="R684" s="18">
        <v>-0.61172456353523896</v>
      </c>
      <c r="S684" s="18">
        <v>0.31452007226171402</v>
      </c>
      <c r="T684" s="18">
        <v>1.2097038069228301</v>
      </c>
      <c r="U684" s="18">
        <v>-1.30179512593642</v>
      </c>
      <c r="V684">
        <v>0.76816530565908148</v>
      </c>
      <c r="W684">
        <v>-1.2400407035886678</v>
      </c>
      <c r="X684">
        <v>-0.20703184561704477</v>
      </c>
      <c r="Y684">
        <v>-1.0128391105710715</v>
      </c>
      <c r="Z684">
        <v>-0.14430388364723837</v>
      </c>
      <c r="AA684">
        <v>0.89079722454351551</v>
      </c>
      <c r="AB684">
        <v>0.15482811642574859</v>
      </c>
      <c r="AC684">
        <v>-0.84066587943676885</v>
      </c>
      <c r="AD684">
        <v>-0.26949915349588593</v>
      </c>
      <c r="AE684">
        <v>0.50658961461988039</v>
      </c>
    </row>
    <row r="685" spans="1:31" x14ac:dyDescent="0.3">
      <c r="A685">
        <f t="shared" si="10"/>
        <v>682</v>
      </c>
      <c r="B685" s="18">
        <v>-0.56396891702742702</v>
      </c>
      <c r="C685" s="18">
        <v>-1.97882519972908</v>
      </c>
      <c r="D685" s="18">
        <v>-0.47761158784719498</v>
      </c>
      <c r="E685" s="18">
        <v>-0.96770959370202703</v>
      </c>
      <c r="F685" s="18">
        <v>-7.3720381763202406E-2</v>
      </c>
      <c r="G685" s="18">
        <v>-1.45416129958416</v>
      </c>
      <c r="H685" s="18">
        <v>-1.3712637408986801</v>
      </c>
      <c r="I685" s="18">
        <v>0.95238383284550898</v>
      </c>
      <c r="J685" s="18">
        <v>1.075916145204</v>
      </c>
      <c r="K685" s="18">
        <v>-1.2521897721899999</v>
      </c>
      <c r="L685" s="18">
        <v>-0.163815506226518</v>
      </c>
      <c r="M685" s="18">
        <v>0.23952161556738999</v>
      </c>
      <c r="N685" s="18">
        <v>0.306517808026192</v>
      </c>
      <c r="O685" s="18">
        <v>1.34526222057609</v>
      </c>
      <c r="P685" s="18">
        <v>1.0519852597133501</v>
      </c>
      <c r="Q685" s="18">
        <v>1.6502433541320201</v>
      </c>
      <c r="R685" s="18">
        <v>1.79474212175322</v>
      </c>
      <c r="S685" s="18">
        <v>-0.327650051438653</v>
      </c>
      <c r="T685" s="18">
        <v>0.43699084396111798</v>
      </c>
      <c r="U685" s="18">
        <v>-1.01386281041279</v>
      </c>
      <c r="V685">
        <v>0.56648599669699251</v>
      </c>
      <c r="W685">
        <v>-1.1443751296877138</v>
      </c>
      <c r="X685">
        <v>9.3426431978349322E-2</v>
      </c>
      <c r="Y685">
        <v>1.0728675939627823</v>
      </c>
      <c r="Z685">
        <v>0.93326816144689473</v>
      </c>
      <c r="AA685">
        <v>-0.24230017823140007</v>
      </c>
      <c r="AB685">
        <v>-1.0873119675803051</v>
      </c>
      <c r="AC685">
        <v>-0.5062093253062423</v>
      </c>
      <c r="AD685">
        <v>1.5318692811466947</v>
      </c>
      <c r="AE685">
        <v>0.86845056913943497</v>
      </c>
    </row>
    <row r="686" spans="1:31" x14ac:dyDescent="0.3">
      <c r="A686">
        <f t="shared" si="10"/>
        <v>683</v>
      </c>
      <c r="B686" s="18">
        <v>0.55513856000184603</v>
      </c>
      <c r="C686" s="18">
        <v>0.99451777945947095</v>
      </c>
      <c r="D686" s="18">
        <v>-1.28483215959397</v>
      </c>
      <c r="E686" s="18">
        <v>-1.5755915021648399</v>
      </c>
      <c r="F686" s="18">
        <v>0.480154351371129</v>
      </c>
      <c r="G686" s="18">
        <v>1.2662947570075</v>
      </c>
      <c r="H686" s="18">
        <v>1.01204549147543</v>
      </c>
      <c r="I686" s="18">
        <v>0.90820691872111303</v>
      </c>
      <c r="J686" s="18">
        <v>-1.59399925227214</v>
      </c>
      <c r="K686" s="18">
        <v>0.75784035563965002</v>
      </c>
      <c r="L686" s="18">
        <v>0.76069655308074902</v>
      </c>
      <c r="M686" s="18">
        <v>1.0002292558929</v>
      </c>
      <c r="N686" s="18">
        <v>-0.564989633921826</v>
      </c>
      <c r="O686" s="18">
        <v>5.4923186028854501E-2</v>
      </c>
      <c r="P686" s="18">
        <v>1.0993547222354301</v>
      </c>
      <c r="Q686" s="18">
        <v>0.94994273022796305</v>
      </c>
      <c r="R686" s="18">
        <v>5.3369614990439698E-2</v>
      </c>
      <c r="S686" s="18">
        <v>-1.3494411458636999</v>
      </c>
      <c r="T686" s="18">
        <v>-4.8025991922686397E-2</v>
      </c>
      <c r="U686" s="18">
        <v>-0.99571544227356101</v>
      </c>
      <c r="V686">
        <v>2.1488269915822016E-2</v>
      </c>
      <c r="W686">
        <v>0.57244405881078797</v>
      </c>
      <c r="X686">
        <v>-1.3901987985553823</v>
      </c>
      <c r="Y686">
        <v>-0.97076069889146366</v>
      </c>
      <c r="Z686">
        <v>0.69478079495695733</v>
      </c>
      <c r="AA686">
        <v>0.91741756459518708</v>
      </c>
      <c r="AB686">
        <v>-0.90257786211635227</v>
      </c>
      <c r="AC686">
        <v>1.2514801066021344</v>
      </c>
      <c r="AD686">
        <v>3.9580870258748499E-2</v>
      </c>
      <c r="AE686">
        <v>0.74719505048092016</v>
      </c>
    </row>
    <row r="687" spans="1:31" x14ac:dyDescent="0.3">
      <c r="A687">
        <f t="shared" si="10"/>
        <v>684</v>
      </c>
      <c r="B687" s="18">
        <v>-0.556778063950366</v>
      </c>
      <c r="C687" s="18">
        <v>0.538026216443103</v>
      </c>
      <c r="D687" s="18">
        <v>-0.281820661919917</v>
      </c>
      <c r="E687" s="18">
        <v>0.82621091998761798</v>
      </c>
      <c r="F687" s="18">
        <v>0.465296916849191</v>
      </c>
      <c r="G687" s="18">
        <v>1.0297931657753701</v>
      </c>
      <c r="H687" s="18">
        <v>-0.70476651661147505</v>
      </c>
      <c r="I687" s="18">
        <v>0.82052027357198698</v>
      </c>
      <c r="J687" s="18">
        <v>-0.468426317027272</v>
      </c>
      <c r="K687" s="18">
        <v>0.23156966081274899</v>
      </c>
      <c r="L687" s="18">
        <v>-0.101796872798914</v>
      </c>
      <c r="M687" s="18">
        <v>0.21885406243757499</v>
      </c>
      <c r="N687" s="18">
        <v>2.31312947477609</v>
      </c>
      <c r="O687" s="18">
        <v>0.86514660534156296</v>
      </c>
      <c r="P687" s="18">
        <v>2.9624505108335102</v>
      </c>
      <c r="Q687" s="18">
        <v>0.12771272159374999</v>
      </c>
      <c r="R687" s="18">
        <v>0.80216819857847299</v>
      </c>
      <c r="S687" s="18">
        <v>0.118818176054877</v>
      </c>
      <c r="T687" s="18">
        <v>-0.36114940522289801</v>
      </c>
      <c r="U687" s="18">
        <v>0.112828613804135</v>
      </c>
      <c r="V687">
        <v>-0.67964079173439806</v>
      </c>
      <c r="W687">
        <v>1.238157654686691</v>
      </c>
      <c r="X687">
        <v>0.91202190284938367</v>
      </c>
      <c r="Y687">
        <v>0.48641933616801497</v>
      </c>
      <c r="Z687">
        <v>-0.45186185295740128</v>
      </c>
      <c r="AA687">
        <v>0.27047148982493185</v>
      </c>
      <c r="AB687">
        <v>-1.6112646309541256</v>
      </c>
      <c r="AC687">
        <v>1.1244415303749011</v>
      </c>
      <c r="AD687">
        <v>-2.3006107663058106</v>
      </c>
      <c r="AE687">
        <v>-1.0270479207040317</v>
      </c>
    </row>
    <row r="688" spans="1:31" x14ac:dyDescent="0.3">
      <c r="A688">
        <f t="shared" si="10"/>
        <v>685</v>
      </c>
      <c r="B688" s="18">
        <v>-0.89511313548243598</v>
      </c>
      <c r="C688" s="18">
        <v>0.44552059473557998</v>
      </c>
      <c r="D688" s="18">
        <v>1.15444506592284</v>
      </c>
      <c r="E688" s="18">
        <v>0.17125763049523601</v>
      </c>
      <c r="F688" s="18">
        <v>2.3595713046298599</v>
      </c>
      <c r="G688" s="18">
        <v>1.8859842028023199</v>
      </c>
      <c r="H688" s="18">
        <v>-0.46584048374937698</v>
      </c>
      <c r="I688" s="18">
        <v>6.9682001615834904E-2</v>
      </c>
      <c r="J688" s="18">
        <v>0.64107667742428498</v>
      </c>
      <c r="K688" s="18">
        <v>-0.91953612044327204</v>
      </c>
      <c r="L688" s="18">
        <v>0.37086191362924498</v>
      </c>
      <c r="M688" s="18">
        <v>0.19167578640769001</v>
      </c>
      <c r="N688" s="18">
        <v>0.20957346341775501</v>
      </c>
      <c r="O688" s="18">
        <v>3.68310654781226E-2</v>
      </c>
      <c r="P688" s="18">
        <v>1.01954070612125</v>
      </c>
      <c r="Q688" s="18">
        <v>-0.52236669311480999</v>
      </c>
      <c r="R688" s="18">
        <v>-2.8255386503778999</v>
      </c>
      <c r="S688" s="18">
        <v>0.78076729873177397</v>
      </c>
      <c r="T688" s="18">
        <v>-1.11376522376771</v>
      </c>
      <c r="U688" s="18">
        <v>0.490976224061693</v>
      </c>
      <c r="V688">
        <v>-0.11967700439604524</v>
      </c>
      <c r="W688">
        <v>-0.28929128548194072</v>
      </c>
      <c r="X688">
        <v>0.77558321380747386</v>
      </c>
      <c r="Y688">
        <v>-0.60069567353417197</v>
      </c>
      <c r="Z688">
        <v>-0.82049017096918508</v>
      </c>
      <c r="AA688">
        <v>-1.2496182834838951</v>
      </c>
      <c r="AB688">
        <v>1.0832175341510881</v>
      </c>
      <c r="AC688">
        <v>-1.3191029712633198</v>
      </c>
      <c r="AD688">
        <v>-0.84631335380039474</v>
      </c>
      <c r="AE688">
        <v>-0.49886768785478597</v>
      </c>
    </row>
    <row r="689" spans="1:31" x14ac:dyDescent="0.3">
      <c r="A689">
        <f t="shared" si="10"/>
        <v>686</v>
      </c>
      <c r="B689" s="18">
        <v>-0.40932772163407</v>
      </c>
      <c r="C689" s="18">
        <v>0.65422139946732805</v>
      </c>
      <c r="D689" s="18">
        <v>1.22835526748496</v>
      </c>
      <c r="E689" s="18">
        <v>6.0521087380937602E-2</v>
      </c>
      <c r="F689" s="18">
        <v>-0.75391960907882505</v>
      </c>
      <c r="G689" s="18">
        <v>0.33372046897309698</v>
      </c>
      <c r="H689" s="18">
        <v>-0.67734945362576304</v>
      </c>
      <c r="I689" s="18">
        <v>0.61152983328509203</v>
      </c>
      <c r="J689" s="18">
        <v>-1.1023139516028999</v>
      </c>
      <c r="K689" s="18">
        <v>0.33553575019467002</v>
      </c>
      <c r="L689" s="18">
        <v>-1.9464279621048299</v>
      </c>
      <c r="M689" s="18">
        <v>-0.493190423197017</v>
      </c>
      <c r="N689" s="18">
        <v>0.35613115792821098</v>
      </c>
      <c r="O689" s="18">
        <v>6.5191503674583401E-2</v>
      </c>
      <c r="P689" s="18">
        <v>0.11337921122842599</v>
      </c>
      <c r="Q689" s="18">
        <v>-2.27727618619799</v>
      </c>
      <c r="R689" s="18">
        <v>-0.427892400005283</v>
      </c>
      <c r="S689" s="18">
        <v>0.35005604261853102</v>
      </c>
      <c r="T689" s="18">
        <v>-1.2230703485397301</v>
      </c>
      <c r="U689" s="18">
        <v>-4.5766679726794803E-2</v>
      </c>
      <c r="V689">
        <v>1.8502200614338224</v>
      </c>
      <c r="W689">
        <v>-1.9528855001285026</v>
      </c>
      <c r="X689">
        <v>0.13246337096910774</v>
      </c>
      <c r="Y689">
        <v>-2.1125297143595096</v>
      </c>
      <c r="Z689">
        <v>-0.49451061436856336</v>
      </c>
      <c r="AA689">
        <v>0.40666600492304578</v>
      </c>
      <c r="AB689">
        <v>1.6264605655564828</v>
      </c>
      <c r="AC689">
        <v>-0.45026041888482327</v>
      </c>
      <c r="AD689">
        <v>-1.8555802109746833</v>
      </c>
      <c r="AE689">
        <v>-1.3476716834687494</v>
      </c>
    </row>
    <row r="690" spans="1:31" x14ac:dyDescent="0.3">
      <c r="A690">
        <f t="shared" si="10"/>
        <v>687</v>
      </c>
      <c r="B690" s="18">
        <v>-0.16088676673844299</v>
      </c>
      <c r="C690" s="18">
        <v>-0.437986823309444</v>
      </c>
      <c r="D690" s="18">
        <v>-0.65944716947871695</v>
      </c>
      <c r="E690" s="18">
        <v>-0.946732332203579</v>
      </c>
      <c r="F690" s="18">
        <v>-0.291216506911123</v>
      </c>
      <c r="G690" s="18">
        <v>-0.375520820941873</v>
      </c>
      <c r="H690" s="18">
        <v>-0.50095790687893205</v>
      </c>
      <c r="I690" s="18">
        <v>-1.6537925638856501</v>
      </c>
      <c r="J690" s="18">
        <v>0.54735787383872703</v>
      </c>
      <c r="K690" s="18">
        <v>0.316002868303981</v>
      </c>
      <c r="L690" s="18">
        <v>-0.79243117600005397</v>
      </c>
      <c r="M690" s="18">
        <v>1.0879609314080601</v>
      </c>
      <c r="N690" s="18">
        <v>0.68936114425444495</v>
      </c>
      <c r="O690" s="18">
        <v>1.21216567813982</v>
      </c>
      <c r="P690" s="18">
        <v>0.72573705121430798</v>
      </c>
      <c r="Q690" s="18">
        <v>0.93971939921353398</v>
      </c>
      <c r="R690" s="18">
        <v>0.38857513176259501</v>
      </c>
      <c r="S690" s="18">
        <v>1.81837403580418</v>
      </c>
      <c r="T690" s="18">
        <v>0.70672200823978504</v>
      </c>
      <c r="U690" s="18">
        <v>-0.24788648291474699</v>
      </c>
      <c r="V690">
        <v>-1.1062537475808083</v>
      </c>
      <c r="W690">
        <v>-2.1164264622524591</v>
      </c>
      <c r="X690">
        <v>3.3037399528211962E-2</v>
      </c>
      <c r="Y690">
        <v>-0.74379897707973552</v>
      </c>
      <c r="Z690">
        <v>0.57837798300680032</v>
      </c>
      <c r="AA690">
        <v>-1.775672307584889</v>
      </c>
      <c r="AB690">
        <v>-0.78458192222723133</v>
      </c>
      <c r="AC690">
        <v>0.81173658753464051</v>
      </c>
      <c r="AD690">
        <v>0.17625370893190329</v>
      </c>
      <c r="AE690">
        <v>-1.132865314256118</v>
      </c>
    </row>
    <row r="691" spans="1:31" x14ac:dyDescent="0.3">
      <c r="A691">
        <f t="shared" si="10"/>
        <v>688</v>
      </c>
      <c r="B691" s="18">
        <v>0.40933443045545498</v>
      </c>
      <c r="C691" s="18">
        <v>1.1226512370506601</v>
      </c>
      <c r="D691" s="18">
        <v>1.3359490275802901</v>
      </c>
      <c r="E691" s="18">
        <v>-1.03089771074568</v>
      </c>
      <c r="F691" s="18">
        <v>0.78255144162658197</v>
      </c>
      <c r="G691" s="18">
        <v>-1.0225422797678001</v>
      </c>
      <c r="H691" s="18">
        <v>-0.80484480707359396</v>
      </c>
      <c r="I691" s="18">
        <v>-5.06763658811554E-2</v>
      </c>
      <c r="J691" s="18">
        <v>0.88716575841591505</v>
      </c>
      <c r="K691" s="18">
        <v>2.0123438815622601</v>
      </c>
      <c r="L691" s="18">
        <v>0.56689189427270203</v>
      </c>
      <c r="M691" s="18">
        <v>-1.01625504302714</v>
      </c>
      <c r="N691" s="18">
        <v>-0.47685066126916298</v>
      </c>
      <c r="O691" s="18">
        <v>0.50569501962789398</v>
      </c>
      <c r="P691" s="18">
        <v>-0.43831328686781901</v>
      </c>
      <c r="Q691" s="18">
        <v>1.5843050581562299</v>
      </c>
      <c r="R691" s="18">
        <v>1.1377714182909</v>
      </c>
      <c r="S691" s="18">
        <v>0.74567792166029301</v>
      </c>
      <c r="T691" s="18">
        <v>-0.10219047732699001</v>
      </c>
      <c r="U691" s="18">
        <v>-0.89641903821690605</v>
      </c>
      <c r="V691">
        <v>0.30363504325377944</v>
      </c>
      <c r="W691">
        <v>-0.25829265243285954</v>
      </c>
      <c r="X691">
        <v>-0.30688944958301917</v>
      </c>
      <c r="Y691">
        <v>0.21179440515117509</v>
      </c>
      <c r="Z691">
        <v>-5.1928302078097129E-2</v>
      </c>
      <c r="AA691">
        <v>2.2809080502810501</v>
      </c>
      <c r="AB691">
        <v>-1.1116374568431975</v>
      </c>
      <c r="AC691">
        <v>-1.8041330942572553</v>
      </c>
      <c r="AD691">
        <v>-0.74896223922210903</v>
      </c>
      <c r="AE691">
        <v>0.18944899343441293</v>
      </c>
    </row>
    <row r="692" spans="1:31" x14ac:dyDescent="0.3">
      <c r="A692">
        <f t="shared" si="10"/>
        <v>689</v>
      </c>
      <c r="B692" s="18">
        <v>-0.95263599711997804</v>
      </c>
      <c r="C692" s="18">
        <v>0.95986046323149199</v>
      </c>
      <c r="D692" s="18">
        <v>0.59001531470385005</v>
      </c>
      <c r="E692" s="18">
        <v>-0.84090492848624798</v>
      </c>
      <c r="F692" s="18">
        <v>0.53542141835671397</v>
      </c>
      <c r="G692" s="18">
        <v>-2.2416275866846899E-2</v>
      </c>
      <c r="H692" s="18">
        <v>0.934208475807774</v>
      </c>
      <c r="I692" s="18">
        <v>-1.94489285749602</v>
      </c>
      <c r="J692" s="18">
        <v>0.195796986648206</v>
      </c>
      <c r="K692" s="18">
        <v>-0.30729159388071298</v>
      </c>
      <c r="L692" s="18">
        <v>0.29983276561369998</v>
      </c>
      <c r="M692" s="18">
        <v>0.99108052971280902</v>
      </c>
      <c r="N692" s="18">
        <v>1.65844955468005</v>
      </c>
      <c r="O692" s="18">
        <v>2.1391014168789502</v>
      </c>
      <c r="P692" s="18">
        <v>-0.568173239984056</v>
      </c>
      <c r="Q692" s="18">
        <v>0.36594338728028403</v>
      </c>
      <c r="R692" s="18">
        <v>0.71137069043258705</v>
      </c>
      <c r="S692" s="18">
        <v>-5.7788307783992701E-2</v>
      </c>
      <c r="T692" s="18">
        <v>1.6900228154510299</v>
      </c>
      <c r="U692" s="18">
        <v>-0.29958464893412701</v>
      </c>
      <c r="V692">
        <v>-0.47368409046773757</v>
      </c>
      <c r="W692">
        <v>0.23627236493658896</v>
      </c>
      <c r="X692">
        <v>0.37499588739557954</v>
      </c>
      <c r="Y692">
        <v>0.24146490059192285</v>
      </c>
      <c r="Z692">
        <v>1.7921081596087169</v>
      </c>
      <c r="AA692">
        <v>-1.2875427767650232</v>
      </c>
      <c r="AB692">
        <v>-0.80011041891429813</v>
      </c>
      <c r="AC692">
        <v>-1.2952691606988236</v>
      </c>
      <c r="AD692">
        <v>-1.1469560378057977</v>
      </c>
      <c r="AE692">
        <v>1.0068167779840376</v>
      </c>
    </row>
    <row r="693" spans="1:31" x14ac:dyDescent="0.3">
      <c r="A693">
        <f t="shared" si="10"/>
        <v>690</v>
      </c>
      <c r="B693" s="18">
        <v>0.31731747232461199</v>
      </c>
      <c r="C693" s="18">
        <v>-0.288594939560957</v>
      </c>
      <c r="D693" s="18">
        <v>-0.137805262354457</v>
      </c>
      <c r="E693" s="18">
        <v>-0.29390036578273199</v>
      </c>
      <c r="F693" s="18">
        <v>-1.0504618374002199</v>
      </c>
      <c r="G693" s="18">
        <v>1.7866533022535001</v>
      </c>
      <c r="H693" s="18">
        <v>-0.43146035736458799</v>
      </c>
      <c r="I693" s="18">
        <v>-1.7744046770741599</v>
      </c>
      <c r="J693" s="18">
        <v>-0.25557068256165699</v>
      </c>
      <c r="K693" s="18">
        <v>-2.1801933512806202</v>
      </c>
      <c r="L693" s="18">
        <v>1.0792678141909999</v>
      </c>
      <c r="M693" s="18">
        <v>-0.482794663845031</v>
      </c>
      <c r="N693" s="18">
        <v>-1.9005404744569001</v>
      </c>
      <c r="O693" s="18">
        <v>0.827239989224829</v>
      </c>
      <c r="P693" s="18">
        <v>-9.7153188353169898E-2</v>
      </c>
      <c r="Q693" s="18">
        <v>-0.29792208980678803</v>
      </c>
      <c r="R693" s="18">
        <v>-0.96843930120514199</v>
      </c>
      <c r="S693" s="18">
        <v>0.72128666439790701</v>
      </c>
      <c r="T693" s="18">
        <v>-1.23628319856283</v>
      </c>
      <c r="U693" s="18">
        <v>-0.117882039228885</v>
      </c>
      <c r="V693">
        <v>0.56409526875934657</v>
      </c>
      <c r="W693">
        <v>0.5417047454347047</v>
      </c>
      <c r="X693">
        <v>-0.10365808966502085</v>
      </c>
      <c r="Y693">
        <v>1.069021990076805</v>
      </c>
      <c r="Z693">
        <v>-0.23343324325635131</v>
      </c>
      <c r="AA693">
        <v>4.9791652073955953E-3</v>
      </c>
      <c r="AB693">
        <v>-0.60149019267509563</v>
      </c>
      <c r="AC693">
        <v>-1.6268626763566902E-2</v>
      </c>
      <c r="AD693">
        <v>-0.85313888094085133</v>
      </c>
      <c r="AE693">
        <v>-0.30743262130325866</v>
      </c>
    </row>
    <row r="694" spans="1:31" x14ac:dyDescent="0.3">
      <c r="A694">
        <f t="shared" si="10"/>
        <v>691</v>
      </c>
      <c r="B694" s="18">
        <v>7.80200809780775E-2</v>
      </c>
      <c r="C694" s="18">
        <v>-0.61594290931343498</v>
      </c>
      <c r="D694" s="18">
        <v>0.81217188899964898</v>
      </c>
      <c r="E694" s="18">
        <v>0.29320120239026398</v>
      </c>
      <c r="F694" s="18">
        <v>-0.59069789875785705</v>
      </c>
      <c r="G694" s="18">
        <v>0.57397658636061299</v>
      </c>
      <c r="H694" s="18">
        <v>0.90134081255986098</v>
      </c>
      <c r="I694" s="18">
        <v>-0.27702075127894898</v>
      </c>
      <c r="J694" s="18">
        <v>-0.57488716575505105</v>
      </c>
      <c r="K694" s="18">
        <v>-0.56959498438284795</v>
      </c>
      <c r="L694" s="18">
        <v>-1.4179714516158599</v>
      </c>
      <c r="M694" s="18">
        <v>1.45450825584413</v>
      </c>
      <c r="N694" s="18">
        <v>-0.35588630963377399</v>
      </c>
      <c r="O694" s="18">
        <v>0.60199342939821199</v>
      </c>
      <c r="P694" s="18">
        <v>0.18620789827696299</v>
      </c>
      <c r="Q694" s="18">
        <v>0.21819789200758399</v>
      </c>
      <c r="R694" s="18">
        <v>-0.48196724840840399</v>
      </c>
      <c r="S694" s="18">
        <v>-1.1290470164719699</v>
      </c>
      <c r="T694" s="18">
        <v>2.4789582040582099</v>
      </c>
      <c r="U694" s="18">
        <v>1.4628057721405101</v>
      </c>
      <c r="V694">
        <v>-6.1243683320164805E-2</v>
      </c>
      <c r="W694">
        <v>-1.8400032071645869</v>
      </c>
      <c r="X694">
        <v>-0.71511832223997618</v>
      </c>
      <c r="Y694">
        <v>8.5173539613164234E-2</v>
      </c>
      <c r="Z694">
        <v>0.89926150395753135</v>
      </c>
      <c r="AA694">
        <v>-1.7305815854196953</v>
      </c>
      <c r="AB694">
        <v>-0.50201137170788301</v>
      </c>
      <c r="AC694">
        <v>-1.4024729758742871</v>
      </c>
      <c r="AD694">
        <v>-0.72070013803514454</v>
      </c>
      <c r="AE694">
        <v>1.2421250906371193</v>
      </c>
    </row>
    <row r="695" spans="1:31" x14ac:dyDescent="0.3">
      <c r="A695">
        <f t="shared" si="10"/>
        <v>692</v>
      </c>
      <c r="B695" s="18">
        <v>1.3243854491602201</v>
      </c>
      <c r="C695" s="18">
        <v>-5.0616718749848202E-2</v>
      </c>
      <c r="D695" s="18">
        <v>1.3781718106338099</v>
      </c>
      <c r="E695" s="18">
        <v>0.74131546833209605</v>
      </c>
      <c r="F695" s="18">
        <v>0.11608279644903299</v>
      </c>
      <c r="G695" s="18">
        <v>1.4190640972375399</v>
      </c>
      <c r="H695" s="18">
        <v>-0.51097919262159996</v>
      </c>
      <c r="I695" s="18">
        <v>-0.228704594999804</v>
      </c>
      <c r="J695" s="18">
        <v>0.13619424980304901</v>
      </c>
      <c r="K695" s="18">
        <v>1.1487686218987201</v>
      </c>
      <c r="L695" s="18">
        <v>-0.84272405627388502</v>
      </c>
      <c r="M695" s="18">
        <v>0.122734160767558</v>
      </c>
      <c r="N695" s="18">
        <v>1.5565185964723101</v>
      </c>
      <c r="O695" s="18">
        <v>0.47867800078244499</v>
      </c>
      <c r="P695" s="18">
        <v>-0.94421577228159803</v>
      </c>
      <c r="Q695" s="18">
        <v>-2.0849350261855801</v>
      </c>
      <c r="R695" s="18">
        <v>-1.1838018316903001</v>
      </c>
      <c r="S695" s="18">
        <v>-1.2748188950625401</v>
      </c>
      <c r="T695" s="18">
        <v>1.01477370745784</v>
      </c>
      <c r="U695" s="18">
        <v>-1.05753764348484</v>
      </c>
      <c r="V695">
        <v>3.5506049439109123E-3</v>
      </c>
      <c r="W695">
        <v>-0.23688788865177202</v>
      </c>
      <c r="X695">
        <v>0.71225788926173539</v>
      </c>
      <c r="Y695">
        <v>-0.31806956778472578</v>
      </c>
      <c r="Z695">
        <v>0.93088118932165709</v>
      </c>
      <c r="AA695">
        <v>-0.88327824983829395</v>
      </c>
      <c r="AB695">
        <v>-0.65520829953898307</v>
      </c>
      <c r="AC695">
        <v>0.6126046265139744</v>
      </c>
      <c r="AD695">
        <v>0.84873159040576707</v>
      </c>
      <c r="AE695">
        <v>0.78459089590508524</v>
      </c>
    </row>
    <row r="696" spans="1:31" x14ac:dyDescent="0.3">
      <c r="A696">
        <f t="shared" si="10"/>
        <v>693</v>
      </c>
      <c r="B696" s="18">
        <v>-0.21317048642158601</v>
      </c>
      <c r="C696" s="18">
        <v>0.669184474371183</v>
      </c>
      <c r="D696" s="18">
        <v>-0.31469143211961698</v>
      </c>
      <c r="E696" s="18">
        <v>1.3940356942871801</v>
      </c>
      <c r="F696" s="18">
        <v>1.1962802298248201</v>
      </c>
      <c r="G696" s="18">
        <v>0.68577357730008903</v>
      </c>
      <c r="H696" s="18">
        <v>-0.265642105725161</v>
      </c>
      <c r="I696" s="18">
        <v>-0.57585450054009102</v>
      </c>
      <c r="J696" s="18">
        <v>-0.72322869236200205</v>
      </c>
      <c r="K696" s="18">
        <v>-1.94609407050057</v>
      </c>
      <c r="L696" s="18">
        <v>-0.168874337654773</v>
      </c>
      <c r="M696" s="18">
        <v>-0.366579579469266</v>
      </c>
      <c r="N696" s="18">
        <v>1.41045848458489</v>
      </c>
      <c r="O696" s="18">
        <v>-0.67036998731292197</v>
      </c>
      <c r="P696" s="18">
        <v>-0.417902319143166</v>
      </c>
      <c r="Q696" s="18">
        <v>0.39633411487106701</v>
      </c>
      <c r="R696" s="18">
        <v>0.43021064949509302</v>
      </c>
      <c r="S696" s="18">
        <v>-0.663851864358591</v>
      </c>
      <c r="T696" s="18">
        <v>0.36532851915988201</v>
      </c>
      <c r="U696" s="18">
        <v>-0.83128218259468301</v>
      </c>
      <c r="V696">
        <v>0.63196032309796402</v>
      </c>
      <c r="W696">
        <v>4.2475664432893877E-2</v>
      </c>
      <c r="X696">
        <v>1.22164203469979</v>
      </c>
      <c r="Y696">
        <v>0.24239598323524794</v>
      </c>
      <c r="Z696">
        <v>-5.9022742908397471E-2</v>
      </c>
      <c r="AA696">
        <v>0.44209249566464853</v>
      </c>
      <c r="AB696">
        <v>0.80220883898970385</v>
      </c>
      <c r="AC696">
        <v>-0.96613982065072945</v>
      </c>
      <c r="AD696">
        <v>-0.33667227932587357</v>
      </c>
      <c r="AE696">
        <v>0.40131948349244745</v>
      </c>
    </row>
    <row r="697" spans="1:31" x14ac:dyDescent="0.3">
      <c r="A697">
        <f t="shared" si="10"/>
        <v>694</v>
      </c>
      <c r="B697" s="18">
        <v>-0.13447864455542599</v>
      </c>
      <c r="C697" s="18">
        <v>1.1498751080496801</v>
      </c>
      <c r="D697" s="18">
        <v>-2.3785274380456599E-2</v>
      </c>
      <c r="E697" s="18">
        <v>4.0420846089639202E-2</v>
      </c>
      <c r="F697" s="18">
        <v>0.226596626998194</v>
      </c>
      <c r="G697" s="18">
        <v>0.80758983665567197</v>
      </c>
      <c r="H697" s="18">
        <v>0.65810757686155297</v>
      </c>
      <c r="I697" s="18">
        <v>0.64365207955748804</v>
      </c>
      <c r="J697" s="18">
        <v>2.0248702682861999</v>
      </c>
      <c r="K697" s="18">
        <v>-0.59409222451516397</v>
      </c>
      <c r="L697" s="18">
        <v>-1.9936346954697699</v>
      </c>
      <c r="M697" s="18">
        <v>0.82848198467575096</v>
      </c>
      <c r="N697" s="18">
        <v>-0.17932462166057</v>
      </c>
      <c r="O697" s="18">
        <v>-0.381495862697245</v>
      </c>
      <c r="P697" s="18">
        <v>1.57328977398255</v>
      </c>
      <c r="Q697" s="18">
        <v>1.9064602303501399</v>
      </c>
      <c r="R697" s="18">
        <v>-0.40069883928366901</v>
      </c>
      <c r="S697" s="18">
        <v>1.31273498869137</v>
      </c>
      <c r="T697" s="18">
        <v>1.3671184859060601</v>
      </c>
      <c r="U697" s="18">
        <v>0.85967240310336701</v>
      </c>
      <c r="V697">
        <v>-0.82341633398031167</v>
      </c>
      <c r="W697">
        <v>-0.14319360721877483</v>
      </c>
      <c r="X697">
        <v>-0.43770648692444958</v>
      </c>
      <c r="Y697">
        <v>0.97723904401474404</v>
      </c>
      <c r="Z697">
        <v>-2.0244139708925957</v>
      </c>
      <c r="AA697">
        <v>0.23230382802850733</v>
      </c>
      <c r="AB697">
        <v>0.91232116936608454</v>
      </c>
      <c r="AC697">
        <v>0.1786849792552159</v>
      </c>
      <c r="AD697">
        <v>-0.80215656582261163</v>
      </c>
      <c r="AE697">
        <v>0.72665262329010449</v>
      </c>
    </row>
    <row r="698" spans="1:31" x14ac:dyDescent="0.3">
      <c r="A698">
        <f t="shared" si="10"/>
        <v>695</v>
      </c>
      <c r="B698" s="18">
        <v>-1.1713558179203001</v>
      </c>
      <c r="C698" s="18">
        <v>0.98945168697291297</v>
      </c>
      <c r="D698" s="18">
        <v>0.174919758489405</v>
      </c>
      <c r="E698" s="18">
        <v>1.3320163356717301</v>
      </c>
      <c r="F698" s="18">
        <v>2.2592026415637299</v>
      </c>
      <c r="G698" s="18">
        <v>-0.25530522261390898</v>
      </c>
      <c r="H698" s="18">
        <v>1.64017979054324</v>
      </c>
      <c r="I698" s="18">
        <v>-0.78233946023499401</v>
      </c>
      <c r="J698" s="18">
        <v>-0.18604102614087101</v>
      </c>
      <c r="K698" s="18">
        <v>-0.54894360536809705</v>
      </c>
      <c r="L698" s="18">
        <v>0.34620756563464999</v>
      </c>
      <c r="M698" s="18">
        <v>1.1524690495547401</v>
      </c>
      <c r="N698" s="18">
        <v>1.3128827342953699</v>
      </c>
      <c r="O698" s="18">
        <v>0.48415580680421499</v>
      </c>
      <c r="P698" s="18">
        <v>-0.32102129892543901</v>
      </c>
      <c r="Q698" s="18">
        <v>-0.106529086917487</v>
      </c>
      <c r="R698" s="18">
        <v>1.13293517031632</v>
      </c>
      <c r="S698" s="18">
        <v>2.0731622227658399</v>
      </c>
      <c r="T698" s="18">
        <v>1.40160982440239</v>
      </c>
      <c r="U698" s="18">
        <v>-0.48821718337340803</v>
      </c>
      <c r="V698">
        <v>0.51635779025591455</v>
      </c>
      <c r="W698">
        <v>-0.47775977377850976</v>
      </c>
      <c r="X698">
        <v>-0.48861469349024722</v>
      </c>
      <c r="Y698">
        <v>-6.657255617522663E-2</v>
      </c>
      <c r="Z698">
        <v>-1.8857145189735116</v>
      </c>
      <c r="AA698">
        <v>0.76768377945100352</v>
      </c>
      <c r="AB698">
        <v>1.470755204748261</v>
      </c>
      <c r="AC698">
        <v>0.89031857484057353</v>
      </c>
      <c r="AD698">
        <v>0.75480414457383038</v>
      </c>
      <c r="AE698">
        <v>0.67582055620529258</v>
      </c>
    </row>
    <row r="699" spans="1:31" x14ac:dyDescent="0.3">
      <c r="A699">
        <f t="shared" si="10"/>
        <v>696</v>
      </c>
      <c r="B699" s="18">
        <v>-1.3852626831952399</v>
      </c>
      <c r="C699" s="18">
        <v>-1.8928874550771</v>
      </c>
      <c r="D699" s="18">
        <v>-0.36625348284013198</v>
      </c>
      <c r="E699" s="18">
        <v>1.0486174153349499</v>
      </c>
      <c r="F699" s="18">
        <v>-0.29925995042640602</v>
      </c>
      <c r="G699" s="18">
        <v>-0.45138690430047401</v>
      </c>
      <c r="H699" s="18">
        <v>0.97698665647251104</v>
      </c>
      <c r="I699" s="18">
        <v>-0.74744142772020195</v>
      </c>
      <c r="J699" s="18">
        <v>6.1499369320620299E-2</v>
      </c>
      <c r="K699" s="18">
        <v>-2.08546335028129</v>
      </c>
      <c r="L699" s="18">
        <v>-1.1212803508015201</v>
      </c>
      <c r="M699" s="18">
        <v>0.224089371470128</v>
      </c>
      <c r="N699" s="18">
        <v>0.68291934869503401</v>
      </c>
      <c r="O699" s="18">
        <v>-1.2063089784912999</v>
      </c>
      <c r="P699" s="18">
        <v>0.59144582911277099</v>
      </c>
      <c r="Q699" s="18">
        <v>-0.60374730824560097</v>
      </c>
      <c r="R699" s="18">
        <v>0.34021440452438501</v>
      </c>
      <c r="S699" s="18">
        <v>1.1437735012457599</v>
      </c>
      <c r="T699" s="18">
        <v>-1.0525213617784701</v>
      </c>
      <c r="U699" s="18">
        <v>-0.91052392252174297</v>
      </c>
      <c r="V699">
        <v>-0.25837576607865309</v>
      </c>
      <c r="W699">
        <v>0.82538337481893242</v>
      </c>
      <c r="X699">
        <v>-0.56683523327727248</v>
      </c>
      <c r="Y699">
        <v>-1.5131229804229409</v>
      </c>
      <c r="Z699">
        <v>-0.66164949696612507</v>
      </c>
      <c r="AA699">
        <v>-5.6988015864135468E-2</v>
      </c>
      <c r="AB699">
        <v>-1.8357792350784683</v>
      </c>
      <c r="AC699">
        <v>-1.0354870145528929</v>
      </c>
      <c r="AD699">
        <v>-2.6258176573938279</v>
      </c>
      <c r="AE699">
        <v>0.12963313635328541</v>
      </c>
    </row>
    <row r="700" spans="1:31" x14ac:dyDescent="0.3">
      <c r="A700">
        <f t="shared" si="10"/>
        <v>697</v>
      </c>
      <c r="B700" s="18">
        <v>0.31050831860049899</v>
      </c>
      <c r="C700" s="18">
        <v>0.29459687792620898</v>
      </c>
      <c r="D700" s="18">
        <v>0.48003266860253402</v>
      </c>
      <c r="E700" s="18">
        <v>-1.23000340944646</v>
      </c>
      <c r="F700" s="18">
        <v>0.125618331099492</v>
      </c>
      <c r="G700" s="18">
        <v>-0.295725313347868</v>
      </c>
      <c r="H700" s="18">
        <v>1.3923778019270201</v>
      </c>
      <c r="I700" s="18">
        <v>-0.78475803837718205</v>
      </c>
      <c r="J700" s="18">
        <v>-0.67410383522448902</v>
      </c>
      <c r="K700" s="18">
        <v>1.26140767123111</v>
      </c>
      <c r="L700" s="18">
        <v>1.3566908618167599</v>
      </c>
      <c r="M700" s="18">
        <v>-1.0289331576374601</v>
      </c>
      <c r="N700" s="18">
        <v>-2.5899841501474499</v>
      </c>
      <c r="O700" s="18">
        <v>0.97802934838023603</v>
      </c>
      <c r="P700" s="18">
        <v>-1.2067903155189299</v>
      </c>
      <c r="Q700" s="18">
        <v>-0.499188999703299</v>
      </c>
      <c r="R700" s="18">
        <v>1.13526259779276</v>
      </c>
      <c r="S700" s="18">
        <v>0.40682842577459999</v>
      </c>
      <c r="T700" s="18">
        <v>4.6018578584164499E-2</v>
      </c>
      <c r="U700" s="18">
        <v>0.54836536753727805</v>
      </c>
      <c r="V700">
        <v>0.51283049141835402</v>
      </c>
      <c r="W700">
        <v>0.73994552553268422</v>
      </c>
      <c r="X700">
        <v>-5.8893241870491109E-2</v>
      </c>
      <c r="Y700">
        <v>0.22340765773177901</v>
      </c>
      <c r="Z700">
        <v>5.1963341852376145E-2</v>
      </c>
      <c r="AA700">
        <v>-0.34371595576758185</v>
      </c>
      <c r="AB700">
        <v>0.57823285258524448</v>
      </c>
      <c r="AC700">
        <v>0.31000779685311025</v>
      </c>
      <c r="AD700">
        <v>-0.89475131595527924</v>
      </c>
      <c r="AE700">
        <v>0.20786465075017832</v>
      </c>
    </row>
    <row r="701" spans="1:31" x14ac:dyDescent="0.3">
      <c r="A701">
        <f t="shared" si="10"/>
        <v>698</v>
      </c>
      <c r="B701" s="18">
        <v>-0.24948906447393901</v>
      </c>
      <c r="C701" s="18">
        <v>-3.0688734926470902</v>
      </c>
      <c r="D701" s="18">
        <v>0.497041888631783</v>
      </c>
      <c r="E701" s="18">
        <v>-0.485731444414993</v>
      </c>
      <c r="F701" s="18">
        <v>-0.37505940181182301</v>
      </c>
      <c r="G701" s="18">
        <v>1.46816827295818</v>
      </c>
      <c r="H701" s="18">
        <v>-7.7200331395682498E-2</v>
      </c>
      <c r="I701" s="18">
        <v>-1.5646685775217899</v>
      </c>
      <c r="J701" s="18">
        <v>3.0020828053327802</v>
      </c>
      <c r="K701" s="18">
        <v>1.83220871997437</v>
      </c>
      <c r="L701" s="18">
        <v>0.331563079767424</v>
      </c>
      <c r="M701" s="18">
        <v>0.97709557535578395</v>
      </c>
      <c r="N701" s="18">
        <v>0.96052429444443099</v>
      </c>
      <c r="O701" s="18">
        <v>-0.46913423783795299</v>
      </c>
      <c r="P701" s="18">
        <v>0.62599558061314697</v>
      </c>
      <c r="Q701" s="18">
        <v>-0.56656040055510803</v>
      </c>
      <c r="R701" s="18">
        <v>-0.87231078239020099</v>
      </c>
      <c r="S701" s="18">
        <v>-0.294977051181252</v>
      </c>
      <c r="T701" s="18">
        <v>-0.30175017685616401</v>
      </c>
      <c r="U701" s="18">
        <v>-0.39257822764643802</v>
      </c>
      <c r="V701">
        <v>3.4282227077706506E-2</v>
      </c>
      <c r="W701">
        <v>1.4872375892275607</v>
      </c>
      <c r="X701">
        <v>-1.2360570084770486</v>
      </c>
      <c r="Y701">
        <v>-1.5097174362445649</v>
      </c>
      <c r="Z701">
        <v>3.133960475743311</v>
      </c>
      <c r="AA701">
        <v>-0.64621502484822757</v>
      </c>
      <c r="AB701">
        <v>-0.22640920588042085</v>
      </c>
      <c r="AC701">
        <v>0.94416267177635682</v>
      </c>
      <c r="AD701">
        <v>-1.1295335112619505</v>
      </c>
      <c r="AE701">
        <v>1.293108000935681</v>
      </c>
    </row>
    <row r="702" spans="1:31" x14ac:dyDescent="0.3">
      <c r="A702">
        <f t="shared" si="10"/>
        <v>699</v>
      </c>
      <c r="B702" s="18">
        <v>0.50374405573732794</v>
      </c>
      <c r="C702" s="18">
        <v>-1.5987792984884399</v>
      </c>
      <c r="D702" s="18">
        <v>1.27202533455179</v>
      </c>
      <c r="E702" s="18">
        <v>-1.0417900091449099</v>
      </c>
      <c r="F702" s="18">
        <v>-0.47333762847155803</v>
      </c>
      <c r="G702" s="18">
        <v>6.3882590468574502E-2</v>
      </c>
      <c r="H702" s="18">
        <v>-0.68847053038338801</v>
      </c>
      <c r="I702" s="18">
        <v>0.25701208137112003</v>
      </c>
      <c r="J702" s="18">
        <v>0.43591999804451198</v>
      </c>
      <c r="K702" s="18">
        <v>1.41767845566078</v>
      </c>
      <c r="L702" s="18">
        <v>-0.85924310559571704</v>
      </c>
      <c r="M702" s="18">
        <v>1.2316658142046599</v>
      </c>
      <c r="N702" s="18">
        <v>0.23523108186176001</v>
      </c>
      <c r="O702" s="18">
        <v>0.44815946235001902</v>
      </c>
      <c r="P702" s="18">
        <v>0.427966076095676</v>
      </c>
      <c r="Q702" s="18">
        <v>2.1015034152535601</v>
      </c>
      <c r="R702" s="18">
        <v>1.0681932589741601</v>
      </c>
      <c r="S702" s="18">
        <v>-1.34443629347153E-2</v>
      </c>
      <c r="T702" s="18">
        <v>-0.41041638022031302</v>
      </c>
      <c r="U702" s="18">
        <v>1.4613837110035199</v>
      </c>
      <c r="V702">
        <v>-0.75194774994881575</v>
      </c>
      <c r="W702">
        <v>-0.68246968313165957</v>
      </c>
      <c r="X702">
        <v>7.880916142160331E-2</v>
      </c>
      <c r="Y702">
        <v>0.45423112663262821</v>
      </c>
      <c r="Z702">
        <v>0.63480932814380187</v>
      </c>
      <c r="AA702">
        <v>-1.4605333021316176</v>
      </c>
      <c r="AB702">
        <v>-1.5051682790803516</v>
      </c>
      <c r="AC702">
        <v>-0.9554866684269131</v>
      </c>
      <c r="AD702">
        <v>0.66762098049649277</v>
      </c>
      <c r="AE702">
        <v>1.5560648802057282</v>
      </c>
    </row>
    <row r="703" spans="1:31" x14ac:dyDescent="0.3">
      <c r="A703">
        <f t="shared" si="10"/>
        <v>700</v>
      </c>
      <c r="B703" s="18">
        <v>-0.89266140347703804</v>
      </c>
      <c r="C703" s="18">
        <v>-0.84631750469132205</v>
      </c>
      <c r="D703" s="18">
        <v>8.8566359069957398E-2</v>
      </c>
      <c r="E703" s="18">
        <v>4.5129333288513998E-2</v>
      </c>
      <c r="F703" s="18">
        <v>0.75929290093298696</v>
      </c>
      <c r="G703" s="18">
        <v>-0.97978321469107199</v>
      </c>
      <c r="H703" s="18">
        <v>0.26189200576916499</v>
      </c>
      <c r="I703" s="18">
        <v>1.27352273698019</v>
      </c>
      <c r="J703" s="18">
        <v>-0.483828776541673</v>
      </c>
      <c r="K703" s="18">
        <v>1.1308479505098099</v>
      </c>
      <c r="L703" s="18">
        <v>0.86561374673293401</v>
      </c>
      <c r="M703" s="18">
        <v>-0.34409427909676299</v>
      </c>
      <c r="N703" s="18">
        <v>-0.216094798984728</v>
      </c>
      <c r="O703" s="18">
        <v>0.43634825030003599</v>
      </c>
      <c r="P703" s="18">
        <v>0.68816302352357095</v>
      </c>
      <c r="Q703" s="18">
        <v>-0.32632246816966998</v>
      </c>
      <c r="R703" s="18">
        <v>-1.6138582239650201</v>
      </c>
      <c r="S703" s="18">
        <v>0.29752587086594301</v>
      </c>
      <c r="T703" s="18">
        <v>-0.70348811103239595</v>
      </c>
      <c r="U703" s="18">
        <v>-3.5700279740070499E-2</v>
      </c>
      <c r="V703">
        <v>-0.47481934655633246</v>
      </c>
      <c r="W703">
        <v>-0.8356213858515209</v>
      </c>
      <c r="X703">
        <v>0.32972687626230907</v>
      </c>
      <c r="Y703">
        <v>-0.26375877896094829</v>
      </c>
      <c r="Z703">
        <v>-2.5578323402664864</v>
      </c>
      <c r="AA703">
        <v>-1.2618291308902565</v>
      </c>
      <c r="AB703">
        <v>0.23376064028895063</v>
      </c>
      <c r="AC703">
        <v>-1.5761124168913454</v>
      </c>
      <c r="AD703">
        <v>0.58657065202139058</v>
      </c>
      <c r="AE703">
        <v>1.8428222229662392</v>
      </c>
    </row>
    <row r="704" spans="1:31" x14ac:dyDescent="0.3">
      <c r="A704">
        <f t="shared" si="10"/>
        <v>701</v>
      </c>
      <c r="B704" s="18">
        <v>1.9085123303582201</v>
      </c>
      <c r="C704" s="18">
        <v>4.4202012936423202E-2</v>
      </c>
      <c r="D704" s="18">
        <v>-0.76371012100206703</v>
      </c>
      <c r="E704" s="18">
        <v>-1.3802327561758501</v>
      </c>
      <c r="F704" s="18">
        <v>7.3227533998945202E-2</v>
      </c>
      <c r="G704" s="18">
        <v>-0.28229461140979201</v>
      </c>
      <c r="H704" s="18">
        <v>-1.12861587995265</v>
      </c>
      <c r="I704" s="18">
        <v>-0.35942541881746698</v>
      </c>
      <c r="J704" s="18">
        <v>-0.23083303762032101</v>
      </c>
      <c r="K704" s="18">
        <v>0.28459996653522301</v>
      </c>
      <c r="L704" s="18">
        <v>-0.89703916923840699</v>
      </c>
      <c r="M704" s="18">
        <v>0.42146716837957798</v>
      </c>
      <c r="N704" s="18">
        <v>-1.4348117397560201</v>
      </c>
      <c r="O704" s="18">
        <v>-9.5234687017557496E-2</v>
      </c>
      <c r="P704" s="18">
        <v>0.26026167281101997</v>
      </c>
      <c r="Q704" s="18">
        <v>0.18807368512203301</v>
      </c>
      <c r="R704" s="18">
        <v>1.30932149420614</v>
      </c>
      <c r="S704" s="18">
        <v>1.1140453496628699</v>
      </c>
      <c r="T704" s="18">
        <v>0.70486313674029</v>
      </c>
      <c r="U704" s="18">
        <v>-0.26337037089085602</v>
      </c>
      <c r="V704">
        <v>-0.42966150904196615</v>
      </c>
      <c r="W704">
        <v>0.64138417196237663</v>
      </c>
      <c r="X704">
        <v>-1.5296997462424498</v>
      </c>
      <c r="Y704">
        <v>-0.28106812139736931</v>
      </c>
      <c r="Z704">
        <v>0.11377360154737311</v>
      </c>
      <c r="AA704">
        <v>3.7232790555247662E-2</v>
      </c>
      <c r="AB704">
        <v>0.91977655958154081</v>
      </c>
      <c r="AC704">
        <v>0.60411775748031549</v>
      </c>
      <c r="AD704">
        <v>0.96684886673079939</v>
      </c>
      <c r="AE704">
        <v>-0.30735314897986149</v>
      </c>
    </row>
    <row r="705" spans="1:31" x14ac:dyDescent="0.3">
      <c r="A705">
        <f t="shared" si="10"/>
        <v>702</v>
      </c>
      <c r="B705" s="18">
        <v>0.122230700504887</v>
      </c>
      <c r="C705" s="18">
        <v>-5.7684786610008601E-2</v>
      </c>
      <c r="D705" s="18">
        <v>-8.3361178562389407E-2</v>
      </c>
      <c r="E705" s="18">
        <v>1.0300493043730099</v>
      </c>
      <c r="F705" s="18">
        <v>-1.07491407076443</v>
      </c>
      <c r="G705" s="18">
        <v>-0.36010629898084401</v>
      </c>
      <c r="H705" s="18">
        <v>0.96564624800703103</v>
      </c>
      <c r="I705" s="18">
        <v>0.84533887909319005</v>
      </c>
      <c r="J705" s="18">
        <v>-1.21984035536269E-2</v>
      </c>
      <c r="K705" s="18">
        <v>0.47830679405156601</v>
      </c>
      <c r="L705" s="18">
        <v>-1.29022971230637</v>
      </c>
      <c r="M705" s="18">
        <v>1.5809278543012</v>
      </c>
      <c r="N705" s="18">
        <v>-0.46454532972880402</v>
      </c>
      <c r="O705" s="18">
        <v>0.915485395713732</v>
      </c>
      <c r="P705" s="18">
        <v>-0.56447885182836299</v>
      </c>
      <c r="Q705" s="18">
        <v>-1.3471964326305801</v>
      </c>
      <c r="R705" s="18">
        <v>-0.70897435222194305</v>
      </c>
      <c r="S705" s="18">
        <v>0.137312841222552</v>
      </c>
      <c r="T705" s="18">
        <v>0.46021615875289901</v>
      </c>
      <c r="U705" s="18">
        <v>-6.1923238719367299E-3</v>
      </c>
      <c r="V705">
        <v>-0.94800049007025133</v>
      </c>
      <c r="W705">
        <v>1.7026760436343984</v>
      </c>
      <c r="X705">
        <v>1.9352195417314051</v>
      </c>
      <c r="Y705">
        <v>0.94261636500635659</v>
      </c>
      <c r="Z705">
        <v>-1.5276204143168703</v>
      </c>
      <c r="AA705">
        <v>0.37495982302479036</v>
      </c>
      <c r="AB705">
        <v>1.0163698503888285</v>
      </c>
      <c r="AC705">
        <v>-0.11101726876033666</v>
      </c>
      <c r="AD705">
        <v>-0.45663534130027505</v>
      </c>
      <c r="AE705">
        <v>0.9243168107916907</v>
      </c>
    </row>
    <row r="706" spans="1:31" x14ac:dyDescent="0.3">
      <c r="A706">
        <f t="shared" si="10"/>
        <v>703</v>
      </c>
      <c r="B706" s="18">
        <v>1.0470332668979301</v>
      </c>
      <c r="C706" s="18">
        <v>-0.122618382425678</v>
      </c>
      <c r="D706" s="18">
        <v>-0.10121776614375699</v>
      </c>
      <c r="E706" s="18">
        <v>0.50907607393492704</v>
      </c>
      <c r="F706" s="18">
        <v>0.95432155506883098</v>
      </c>
      <c r="G706" s="18">
        <v>-0.19601188666848399</v>
      </c>
      <c r="H706" s="18">
        <v>-1.3617829388245399</v>
      </c>
      <c r="I706" s="18">
        <v>1.6633416020973599</v>
      </c>
      <c r="J706" s="18">
        <v>-0.81509586119515998</v>
      </c>
      <c r="K706" s="18">
        <v>-2.0438648031849902</v>
      </c>
      <c r="L706" s="18">
        <v>-0.151661138676187</v>
      </c>
      <c r="M706" s="18">
        <v>-0.25232139840858703</v>
      </c>
      <c r="N706" s="18">
        <v>-0.38536856088536697</v>
      </c>
      <c r="O706" s="18">
        <v>0.37786450619267598</v>
      </c>
      <c r="P706" s="18">
        <v>-2.29416070491623</v>
      </c>
      <c r="Q706" s="18">
        <v>0.46801180085722999</v>
      </c>
      <c r="R706" s="18">
        <v>-0.69717237911994701</v>
      </c>
      <c r="S706" s="18">
        <v>0.15541107329447901</v>
      </c>
      <c r="T706" s="18">
        <v>-0.111655974462124</v>
      </c>
      <c r="U706" s="18">
        <v>0.79358723353251903</v>
      </c>
      <c r="V706">
        <v>1.4286064217660918E-2</v>
      </c>
      <c r="W706">
        <v>0.8653692433014214</v>
      </c>
      <c r="X706">
        <v>-0.32475826004021985</v>
      </c>
      <c r="Y706">
        <v>0.98716344746554041</v>
      </c>
      <c r="Z706">
        <v>0.84018816010530661</v>
      </c>
      <c r="AA706">
        <v>-0.18497030262973874</v>
      </c>
      <c r="AB706">
        <v>3.8491758501708249E-4</v>
      </c>
      <c r="AC706">
        <v>2.0438348034260394</v>
      </c>
      <c r="AD706">
        <v>-1.0521025935451742</v>
      </c>
      <c r="AE706">
        <v>1.1813496477280196</v>
      </c>
    </row>
    <row r="707" spans="1:31" x14ac:dyDescent="0.3">
      <c r="A707">
        <f t="shared" si="10"/>
        <v>704</v>
      </c>
      <c r="B707" s="18">
        <v>-0.22692019932393701</v>
      </c>
      <c r="C707" s="18">
        <v>1.0371512606306701</v>
      </c>
      <c r="D707" s="18">
        <v>-0.441834788450222</v>
      </c>
      <c r="E707" s="18">
        <v>4.9558409479888203E-2</v>
      </c>
      <c r="F707" s="18">
        <v>-0.34548930715917597</v>
      </c>
      <c r="G707" s="18">
        <v>0.21293211888284699</v>
      </c>
      <c r="H707" s="18">
        <v>0.31896951238078303</v>
      </c>
      <c r="I707" s="18">
        <v>-2.1634830990570602</v>
      </c>
      <c r="J707" s="18">
        <v>-1.15617090562144</v>
      </c>
      <c r="K707" s="18">
        <v>2.1577541756434799</v>
      </c>
      <c r="L707" s="18">
        <v>2.2715326154402602</v>
      </c>
      <c r="M707" s="18">
        <v>0.74997784056276295</v>
      </c>
      <c r="N707" s="18">
        <v>4.8163111549944099E-2</v>
      </c>
      <c r="O707" s="18">
        <v>-1.4247691300179599</v>
      </c>
      <c r="P707" s="18">
        <v>0.64909544670362496</v>
      </c>
      <c r="Q707" s="18">
        <v>0.621038543643467</v>
      </c>
      <c r="R707" s="18">
        <v>0.33565089970395101</v>
      </c>
      <c r="S707" s="18">
        <v>1.2447243802531001</v>
      </c>
      <c r="T707" s="18">
        <v>0.37026437680534802</v>
      </c>
      <c r="U707" s="18">
        <v>0.29586035305935499</v>
      </c>
      <c r="V707">
        <v>0.16281083016011907</v>
      </c>
      <c r="W707">
        <v>0.50593821929697036</v>
      </c>
      <c r="X707">
        <v>-0.33955790751058162</v>
      </c>
      <c r="Y707">
        <v>0.50709586312500055</v>
      </c>
      <c r="Z707">
        <v>0.27306748822331228</v>
      </c>
      <c r="AA707">
        <v>-0.74703205689558583</v>
      </c>
      <c r="AB707">
        <v>-0.41297235997110932</v>
      </c>
      <c r="AC707">
        <v>-1.0779473774018711</v>
      </c>
      <c r="AD707">
        <v>-0.34090909035739381</v>
      </c>
      <c r="AE707">
        <v>-0.28007710281160436</v>
      </c>
    </row>
    <row r="708" spans="1:31" x14ac:dyDescent="0.3">
      <c r="A708">
        <f t="shared" si="10"/>
        <v>705</v>
      </c>
      <c r="B708" s="18">
        <v>-0.16250194154849501</v>
      </c>
      <c r="C708" s="18">
        <v>0.11724120160104</v>
      </c>
      <c r="D708" s="18">
        <v>2.5909555259492199</v>
      </c>
      <c r="E708" s="18">
        <v>-1.5145566849049501</v>
      </c>
      <c r="F708" s="18">
        <v>-1.1731107008600901</v>
      </c>
      <c r="G708" s="18">
        <v>-8.8825396284064106E-2</v>
      </c>
      <c r="H708" s="18">
        <v>-0.178769247162191</v>
      </c>
      <c r="I708" s="18">
        <v>0.49261309208724802</v>
      </c>
      <c r="J708" s="18">
        <v>2.36385083972216</v>
      </c>
      <c r="K708" s="18">
        <v>-0.93600237377657802</v>
      </c>
      <c r="L708" s="18">
        <v>0.52447932068649195</v>
      </c>
      <c r="M708" s="18">
        <v>0.20051480663239499</v>
      </c>
      <c r="N708" s="18">
        <v>-0.32619095834078898</v>
      </c>
      <c r="O708" s="18">
        <v>-0.33295411802512398</v>
      </c>
      <c r="P708" s="18">
        <v>1.0049483252618601</v>
      </c>
      <c r="Q708" s="18">
        <v>-0.23444194938517199</v>
      </c>
      <c r="R708" s="18">
        <v>0.48814582212818802</v>
      </c>
      <c r="S708" s="18">
        <v>0.68783964930377595</v>
      </c>
      <c r="T708" s="18">
        <v>-0.60599093183599295</v>
      </c>
      <c r="U708" s="18">
        <v>0.87617563117757602</v>
      </c>
      <c r="V708">
        <v>0.85353568054367113</v>
      </c>
      <c r="W708">
        <v>-0.13961001170354093</v>
      </c>
      <c r="X708">
        <v>-0.49989029627939341</v>
      </c>
      <c r="Y708">
        <v>0.4167754604839729</v>
      </c>
      <c r="Z708">
        <v>0.27266256669230898</v>
      </c>
      <c r="AA708">
        <v>-0.1306224023817763</v>
      </c>
      <c r="AB708">
        <v>-1.0736320142253166</v>
      </c>
      <c r="AC708">
        <v>-1.416193042419712</v>
      </c>
      <c r="AD708">
        <v>-0.9244882957555689</v>
      </c>
      <c r="AE708">
        <v>-0.74430899224473412</v>
      </c>
    </row>
    <row r="709" spans="1:31" x14ac:dyDescent="0.3">
      <c r="A709">
        <f t="shared" si="10"/>
        <v>706</v>
      </c>
      <c r="B709" s="18">
        <v>0.69005189785780596</v>
      </c>
      <c r="C709" s="18">
        <v>0.88167171553727597</v>
      </c>
      <c r="D709" s="18">
        <v>-0.35341971677476203</v>
      </c>
      <c r="E709" s="18">
        <v>-1.04031747801825</v>
      </c>
      <c r="F709" s="18">
        <v>0.70093425375914098</v>
      </c>
      <c r="G709" s="18">
        <v>0.33970649858666002</v>
      </c>
      <c r="H709" s="18">
        <v>7.0603586807463899E-3</v>
      </c>
      <c r="I709" s="18">
        <v>0.79560267732170598</v>
      </c>
      <c r="J709" s="18">
        <v>-1.7880750957343201</v>
      </c>
      <c r="K709" s="18">
        <v>-0.71333151394412597</v>
      </c>
      <c r="L709" s="18">
        <v>-0.90000821480192805</v>
      </c>
      <c r="M709" s="18">
        <v>-0.24821330185172</v>
      </c>
      <c r="N709" s="18">
        <v>-0.62249254582843205</v>
      </c>
      <c r="O709" s="18">
        <v>-2.0932087701015201</v>
      </c>
      <c r="P709" s="18">
        <v>-0.50269909394907197</v>
      </c>
      <c r="Q709" s="18">
        <v>-3.3749266196832899</v>
      </c>
      <c r="R709" s="18">
        <v>1.5183275797868201</v>
      </c>
      <c r="S709" s="18">
        <v>1.67633184393292</v>
      </c>
      <c r="T709" s="18">
        <v>-0.29742929821139602</v>
      </c>
      <c r="U709" s="18">
        <v>0.97482245185564498</v>
      </c>
      <c r="V709">
        <v>-0.11494691147431668</v>
      </c>
      <c r="W709">
        <v>-0.34085176242386156</v>
      </c>
      <c r="X709">
        <v>1.6802043662327868</v>
      </c>
      <c r="Y709">
        <v>-0.18069830483153249</v>
      </c>
      <c r="Z709">
        <v>-1.9448451711186117</v>
      </c>
      <c r="AA709">
        <v>-0.8175588419156623</v>
      </c>
      <c r="AB709">
        <v>0.22999147514717869</v>
      </c>
      <c r="AC709">
        <v>3.9509940533492341E-2</v>
      </c>
      <c r="AD709">
        <v>-1.4323246342327278</v>
      </c>
      <c r="AE709">
        <v>1.312462335630421</v>
      </c>
    </row>
    <row r="710" spans="1:31" x14ac:dyDescent="0.3">
      <c r="A710">
        <f t="shared" ref="A710:A773" si="11">1+A709</f>
        <v>707</v>
      </c>
      <c r="B710" s="18">
        <v>0.555756771412105</v>
      </c>
      <c r="C710" s="18">
        <v>-7.6140597757093503E-2</v>
      </c>
      <c r="D710" s="18">
        <v>6.0357410731757398E-2</v>
      </c>
      <c r="E710" s="18">
        <v>1.55520010284279</v>
      </c>
      <c r="F710" s="18">
        <v>-1.4729670940038899</v>
      </c>
      <c r="G710" s="18">
        <v>-1.4735938786449401</v>
      </c>
      <c r="H710" s="18">
        <v>1.6260760750721599</v>
      </c>
      <c r="I710" s="18">
        <v>0.156991075645001</v>
      </c>
      <c r="J710" s="18">
        <v>-1.9015929591169001</v>
      </c>
      <c r="K710" s="18">
        <v>-0.52037178564613995</v>
      </c>
      <c r="L710" s="18">
        <v>-1.27600390700301</v>
      </c>
      <c r="M710" s="18">
        <v>-6.5255909007308502E-2</v>
      </c>
      <c r="N710" s="18">
        <v>1.1359226693048601</v>
      </c>
      <c r="O710" s="18">
        <v>-0.32366269746387699</v>
      </c>
      <c r="P710" s="18">
        <v>6.3784750305471594E-2</v>
      </c>
      <c r="Q710" s="18">
        <v>-0.79766231429164902</v>
      </c>
      <c r="R710" s="18">
        <v>0.28867764853703498</v>
      </c>
      <c r="S710" s="18">
        <v>0.78176960721942701</v>
      </c>
      <c r="T710" s="18">
        <v>0.93765632997769699</v>
      </c>
      <c r="U710" s="18">
        <v>1.2840390467649301</v>
      </c>
      <c r="V710">
        <v>0.7142087454822752</v>
      </c>
      <c r="W710">
        <v>-0.24898742337539656</v>
      </c>
      <c r="X710">
        <v>-1.5245203379323879</v>
      </c>
      <c r="Y710">
        <v>0.4813361120036036</v>
      </c>
      <c r="Z710">
        <v>0.50164892093008862</v>
      </c>
      <c r="AA710">
        <v>-1.0074949897625616</v>
      </c>
      <c r="AB710">
        <v>-0.26473223291085418</v>
      </c>
      <c r="AC710">
        <v>0.34928934309400694</v>
      </c>
      <c r="AD710">
        <v>1.157260348929718</v>
      </c>
      <c r="AE710">
        <v>1.5102719516417045</v>
      </c>
    </row>
    <row r="711" spans="1:31" x14ac:dyDescent="0.3">
      <c r="A711">
        <f t="shared" si="11"/>
        <v>708</v>
      </c>
      <c r="B711" s="18">
        <v>-1.1202550014884101</v>
      </c>
      <c r="C711" s="18">
        <v>-0.91442754780239499</v>
      </c>
      <c r="D711" s="18">
        <v>-0.65371217153863403</v>
      </c>
      <c r="E711" s="18">
        <v>5.16188362684699E-2</v>
      </c>
      <c r="F711" s="18">
        <v>-1.1552249757426101</v>
      </c>
      <c r="G711" s="18">
        <v>-1.4905582628896099</v>
      </c>
      <c r="H711" s="18">
        <v>0.65176934690781596</v>
      </c>
      <c r="I711" s="18">
        <v>0.41137403588504301</v>
      </c>
      <c r="J711" s="18">
        <v>-1.7695908954603401</v>
      </c>
      <c r="K711" s="18">
        <v>0.35925253328336199</v>
      </c>
      <c r="L711" s="18">
        <v>-0.65409891723609304</v>
      </c>
      <c r="M711" s="18">
        <v>0.96510420467555702</v>
      </c>
      <c r="N711" s="18">
        <v>0.23606865908784</v>
      </c>
      <c r="O711" s="18">
        <v>-0.12983001599226801</v>
      </c>
      <c r="P711" s="18">
        <v>-0.33106786154433199</v>
      </c>
      <c r="Q711" s="18">
        <v>1.14543789877814</v>
      </c>
      <c r="R711" s="18">
        <v>0.506192840764084</v>
      </c>
      <c r="S711" s="18">
        <v>-0.49438874128558502</v>
      </c>
      <c r="T711" s="18">
        <v>-1.0530035184923201</v>
      </c>
      <c r="U711" s="18">
        <v>0.538732007100441</v>
      </c>
      <c r="V711">
        <v>-0.70056259313810265</v>
      </c>
      <c r="W711">
        <v>0.96712912530603479</v>
      </c>
      <c r="X711">
        <v>1.0268918091098191</v>
      </c>
      <c r="Y711">
        <v>0.97088028688904682</v>
      </c>
      <c r="Z711">
        <v>1.535060218134664</v>
      </c>
      <c r="AA711">
        <v>0.37758640729095477</v>
      </c>
      <c r="AB711">
        <v>-0.20532745347684908</v>
      </c>
      <c r="AC711">
        <v>-0.51286875329978565</v>
      </c>
      <c r="AD711">
        <v>0.46872676321613921</v>
      </c>
      <c r="AE711">
        <v>-0.83415877918582482</v>
      </c>
    </row>
    <row r="712" spans="1:31" x14ac:dyDescent="0.3">
      <c r="A712">
        <f t="shared" si="11"/>
        <v>709</v>
      </c>
      <c r="B712" s="18">
        <v>-1.5326930139295101</v>
      </c>
      <c r="C712" s="18">
        <v>-1.1863140047012699</v>
      </c>
      <c r="D712" s="18">
        <v>-7.8958590339592502E-3</v>
      </c>
      <c r="E712" s="18">
        <v>-3.1574977685332999E-3</v>
      </c>
      <c r="F712" s="18">
        <v>-7.9274627726598004E-2</v>
      </c>
      <c r="G712" s="18">
        <v>0.22962511641598199</v>
      </c>
      <c r="H712" s="18">
        <v>6.2258727486681299E-2</v>
      </c>
      <c r="I712" s="18">
        <v>1.4048594046385601</v>
      </c>
      <c r="J712" s="18">
        <v>1.36598932591274</v>
      </c>
      <c r="K712" s="18">
        <v>2.0460503212817902</v>
      </c>
      <c r="L712" s="18">
        <v>0.460224005253629</v>
      </c>
      <c r="M712" s="18">
        <v>0.79690512109432898</v>
      </c>
      <c r="N712" s="18">
        <v>-2.7007510968159201</v>
      </c>
      <c r="O712" s="18">
        <v>0.13203363761105399</v>
      </c>
      <c r="P712" s="18">
        <v>-0.72639729014346099</v>
      </c>
      <c r="Q712" s="18">
        <v>1.1845217445055201</v>
      </c>
      <c r="R712" s="18">
        <v>-0.501160166260468</v>
      </c>
      <c r="S712" s="18">
        <v>-0.28493314426595601</v>
      </c>
      <c r="T712" s="18">
        <v>-1.11547665700423</v>
      </c>
      <c r="U712" s="18">
        <v>1.6568048802206501</v>
      </c>
      <c r="V712">
        <v>0.77953565157375171</v>
      </c>
      <c r="W712">
        <v>1.4454661168996057E-2</v>
      </c>
      <c r="X712">
        <v>0.10230582267979071</v>
      </c>
      <c r="Y712">
        <v>2.2269109877764341</v>
      </c>
      <c r="Z712">
        <v>0.20110865564659225</v>
      </c>
      <c r="AA712">
        <v>-1.0983861026241053</v>
      </c>
      <c r="AB712">
        <v>0.44187887237035428</v>
      </c>
      <c r="AC712">
        <v>2.0695556254039924</v>
      </c>
      <c r="AD712">
        <v>2.2436235405746912</v>
      </c>
      <c r="AE712">
        <v>-0.15861432802750741</v>
      </c>
    </row>
    <row r="713" spans="1:31" x14ac:dyDescent="0.3">
      <c r="A713">
        <f t="shared" si="11"/>
        <v>710</v>
      </c>
      <c r="B713" s="18">
        <v>-1.09786776954067</v>
      </c>
      <c r="C713" s="18">
        <v>1.1997547050152999</v>
      </c>
      <c r="D713" s="18">
        <v>-0.369657061796824</v>
      </c>
      <c r="E713" s="18">
        <v>-0.48948169511691603</v>
      </c>
      <c r="F713" s="18">
        <v>-0.63945305430341404</v>
      </c>
      <c r="G713" s="18">
        <v>-0.74340751452735598</v>
      </c>
      <c r="H713" s="18">
        <v>1.04554911563484</v>
      </c>
      <c r="I713" s="18">
        <v>0.87930626639948894</v>
      </c>
      <c r="J713" s="18">
        <v>1.14866948518232</v>
      </c>
      <c r="K713" s="18">
        <v>-0.736583831126011</v>
      </c>
      <c r="L713" s="18">
        <v>0.128590559358673</v>
      </c>
      <c r="M713" s="18">
        <v>-1.7582685609854301</v>
      </c>
      <c r="N713" s="18">
        <v>1.3554172192729499</v>
      </c>
      <c r="O713" s="18">
        <v>0.101015781044465</v>
      </c>
      <c r="P713" s="18">
        <v>0.67388740542271097</v>
      </c>
      <c r="Q713" s="18">
        <v>8.1129638194046297E-2</v>
      </c>
      <c r="R713" s="18">
        <v>-0.28387547338379598</v>
      </c>
      <c r="S713" s="18">
        <v>-0.45650322858116099</v>
      </c>
      <c r="T713" s="18">
        <v>-0.637742912377528</v>
      </c>
      <c r="U713" s="18">
        <v>-3.7776873690344999E-2</v>
      </c>
      <c r="V713">
        <v>1.1320901477734175</v>
      </c>
      <c r="W713">
        <v>1.5343049158087105</v>
      </c>
      <c r="X713">
        <v>-0.98902373250445286</v>
      </c>
      <c r="Y713">
        <v>0.42803251791025781</v>
      </c>
      <c r="Z713">
        <v>0.80856194607976239</v>
      </c>
      <c r="AA713">
        <v>-1.8307554445619469</v>
      </c>
      <c r="AB713">
        <v>-0.37313829862605924</v>
      </c>
      <c r="AC713">
        <v>-1.6155656341328593</v>
      </c>
      <c r="AD713">
        <v>-0.97234707173619395</v>
      </c>
      <c r="AE713">
        <v>-0.24949340142629145</v>
      </c>
    </row>
    <row r="714" spans="1:31" x14ac:dyDescent="0.3">
      <c r="A714">
        <f t="shared" si="11"/>
        <v>711</v>
      </c>
      <c r="B714" s="18">
        <v>-1.41577332156794</v>
      </c>
      <c r="C714" s="18">
        <v>-0.41596168369713499</v>
      </c>
      <c r="D714" s="18">
        <v>7.4472044952557298E-2</v>
      </c>
      <c r="E714" s="18">
        <v>-0.37372204817549598</v>
      </c>
      <c r="F714" s="18">
        <v>0.53232629855787394</v>
      </c>
      <c r="G714" s="18">
        <v>-0.30951479682109601</v>
      </c>
      <c r="H714" s="18">
        <v>0.26944420414710601</v>
      </c>
      <c r="I714" s="18">
        <v>0.57640348011881404</v>
      </c>
      <c r="J714" s="18">
        <v>0.91879058960678905</v>
      </c>
      <c r="K714" s="18">
        <v>0.104980663842659</v>
      </c>
      <c r="L714" s="18">
        <v>-0.91772422588975999</v>
      </c>
      <c r="M714" s="18">
        <v>2.2209813207045901</v>
      </c>
      <c r="N714" s="18">
        <v>1.68237925778847</v>
      </c>
      <c r="O714" s="18">
        <v>-1.25488887520753</v>
      </c>
      <c r="P714" s="18">
        <v>0.20397080541903001</v>
      </c>
      <c r="Q714" s="18">
        <v>-1.15638514782973</v>
      </c>
      <c r="R714" s="18">
        <v>-1.3967494042888999</v>
      </c>
      <c r="S714" s="18">
        <v>-1.38435559127424</v>
      </c>
      <c r="T714" s="18">
        <v>1.3595282122899199</v>
      </c>
      <c r="U714" s="18">
        <v>0.749874524339739</v>
      </c>
      <c r="V714">
        <v>-5.2670350491639491E-2</v>
      </c>
      <c r="W714">
        <v>0.49534368745344992</v>
      </c>
      <c r="X714">
        <v>0.88213542703156334</v>
      </c>
      <c r="Y714">
        <v>1.1306110861367598</v>
      </c>
      <c r="Z714">
        <v>-0.42953361759949343</v>
      </c>
      <c r="AA714">
        <v>3.4166221967717618E-2</v>
      </c>
      <c r="AB714">
        <v>9.1897826286680556E-2</v>
      </c>
      <c r="AC714">
        <v>-0.10140126070365463</v>
      </c>
      <c r="AD714">
        <v>0.30127630943764783</v>
      </c>
      <c r="AE714">
        <v>-0.23151159068295721</v>
      </c>
    </row>
    <row r="715" spans="1:31" x14ac:dyDescent="0.3">
      <c r="A715">
        <f t="shared" si="11"/>
        <v>712</v>
      </c>
      <c r="B715" s="18">
        <v>5.9570588566045801E-2</v>
      </c>
      <c r="C715" s="18">
        <v>0.48394338568970602</v>
      </c>
      <c r="D715" s="18">
        <v>0.25800938765068199</v>
      </c>
      <c r="E715" s="18">
        <v>1.28211609884022</v>
      </c>
      <c r="F715" s="18">
        <v>-2.4381744525464999</v>
      </c>
      <c r="G715" s="18">
        <v>-0.36711168746454498</v>
      </c>
      <c r="H715" s="18">
        <v>0.23328848207606301</v>
      </c>
      <c r="I715" s="18">
        <v>-1.3278687634445701</v>
      </c>
      <c r="J715" s="18">
        <v>-1.8500994899268599</v>
      </c>
      <c r="K715" s="18">
        <v>0.54602198497977406</v>
      </c>
      <c r="L715" s="18">
        <v>-1.1730194464167401</v>
      </c>
      <c r="M715" s="18">
        <v>1.2445732130898299</v>
      </c>
      <c r="N715" s="18">
        <v>0.56888806445047302</v>
      </c>
      <c r="O715" s="18">
        <v>1.0219611964664399</v>
      </c>
      <c r="P715" s="18">
        <v>0.79937689299621095</v>
      </c>
      <c r="Q715" s="18">
        <v>-1.2252567412683699</v>
      </c>
      <c r="R715" s="18">
        <v>-0.40379343690744801</v>
      </c>
      <c r="S715" s="18">
        <v>1.1900974797381101</v>
      </c>
      <c r="T715" s="18">
        <v>0.48918731264593102</v>
      </c>
      <c r="U715" s="18">
        <v>0.57240013091192499</v>
      </c>
      <c r="V715">
        <v>-6.2476595440659415E-2</v>
      </c>
      <c r="W715">
        <v>-3.7809158589390268E-2</v>
      </c>
      <c r="X715">
        <v>-0.82379253959746168</v>
      </c>
      <c r="Y715">
        <v>1.1928053815491093</v>
      </c>
      <c r="Z715">
        <v>1.2518347707301742</v>
      </c>
      <c r="AA715">
        <v>1.3916087843261764</v>
      </c>
      <c r="AB715">
        <v>0.36477435471404301</v>
      </c>
      <c r="AC715">
        <v>1.523974474946024</v>
      </c>
      <c r="AD715">
        <v>0.63010570765306428</v>
      </c>
      <c r="AE715">
        <v>-0.16753968636423855</v>
      </c>
    </row>
    <row r="716" spans="1:31" x14ac:dyDescent="0.3">
      <c r="A716">
        <f t="shared" si="11"/>
        <v>713</v>
      </c>
      <c r="B716" s="18">
        <v>-0.41125092553221998</v>
      </c>
      <c r="C716" s="18">
        <v>-6.5124866154024803E-3</v>
      </c>
      <c r="D716" s="18">
        <v>-0.29412927711155401</v>
      </c>
      <c r="E716" s="18">
        <v>1.43523547274315</v>
      </c>
      <c r="F716" s="18">
        <v>0.151488627746029</v>
      </c>
      <c r="G716" s="18">
        <v>5.89300015425877E-2</v>
      </c>
      <c r="H716" s="18">
        <v>0.50711858528046605</v>
      </c>
      <c r="I716" s="18">
        <v>0.56205433914130098</v>
      </c>
      <c r="J716" s="18">
        <v>-0.49737956559868302</v>
      </c>
      <c r="K716" s="18">
        <v>1.4965807731729099</v>
      </c>
      <c r="L716" s="18">
        <v>1.31067833478191</v>
      </c>
      <c r="M716" s="18">
        <v>0.273167307802129</v>
      </c>
      <c r="N716" s="18">
        <v>-0.64240873766169504</v>
      </c>
      <c r="O716" s="18">
        <v>1.8583434115841999</v>
      </c>
      <c r="P716" s="18">
        <v>0.407251522750814</v>
      </c>
      <c r="Q716" s="18">
        <v>0.585490421689283</v>
      </c>
      <c r="R716" s="18">
        <v>-0.18139759975841399</v>
      </c>
      <c r="S716" s="18">
        <v>0.111591441852569</v>
      </c>
      <c r="T716" s="18">
        <v>-1.2239330225524101</v>
      </c>
      <c r="U716" s="18">
        <v>0.51522384627895601</v>
      </c>
      <c r="V716">
        <v>1.1702414889598369</v>
      </c>
      <c r="W716">
        <v>0.34144000707770467</v>
      </c>
      <c r="X716">
        <v>0.49130876578173766</v>
      </c>
      <c r="Y716">
        <v>1.9599438758175229</v>
      </c>
      <c r="Z716">
        <v>0.17069871577926571</v>
      </c>
      <c r="AA716">
        <v>-0.31283944504157968</v>
      </c>
      <c r="AB716">
        <v>-1.2317888514209989</v>
      </c>
      <c r="AC716">
        <v>-0.56470827842520266</v>
      </c>
      <c r="AD716">
        <v>-1.9032734684700388</v>
      </c>
      <c r="AE716">
        <v>0.4295115696079771</v>
      </c>
    </row>
    <row r="717" spans="1:31" x14ac:dyDescent="0.3">
      <c r="A717">
        <f t="shared" si="11"/>
        <v>714</v>
      </c>
      <c r="B717" s="18">
        <v>-0.368010733040955</v>
      </c>
      <c r="C717" s="18">
        <v>-0.52376514995059797</v>
      </c>
      <c r="D717" s="18">
        <v>0.29043186872005</v>
      </c>
      <c r="E717" s="18">
        <v>0.57239678940934202</v>
      </c>
      <c r="F717" s="18">
        <v>-0.75613404959917896</v>
      </c>
      <c r="G717" s="18">
        <v>-0.77288488617483098</v>
      </c>
      <c r="H717" s="18">
        <v>-0.44976089722430501</v>
      </c>
      <c r="I717" s="18">
        <v>0.83886977307865995</v>
      </c>
      <c r="J717" s="18">
        <v>-0.55807439595491104</v>
      </c>
      <c r="K717" s="18">
        <v>-0.387820892802688</v>
      </c>
      <c r="L717" s="18">
        <v>-1.47216158000923</v>
      </c>
      <c r="M717" s="18">
        <v>0.80891808625363604</v>
      </c>
      <c r="N717" s="18">
        <v>0.17331277196474201</v>
      </c>
      <c r="O717" s="18">
        <v>-0.95024760032733402</v>
      </c>
      <c r="P717" s="18">
        <v>-0.61386531550078305</v>
      </c>
      <c r="Q717" s="18">
        <v>0.94917702013362704</v>
      </c>
      <c r="R717" s="18">
        <v>0.52136334442392396</v>
      </c>
      <c r="S717" s="18">
        <v>1.69450102674447</v>
      </c>
      <c r="T717" s="18">
        <v>-0.52999866549301</v>
      </c>
      <c r="U717" s="18">
        <v>-1.1002782381099401</v>
      </c>
      <c r="V717">
        <v>0.99724238193356518</v>
      </c>
      <c r="W717">
        <v>-0.99359370277776871</v>
      </c>
      <c r="X717">
        <v>0.66029504154421093</v>
      </c>
      <c r="Y717">
        <v>-0.50535385064677385</v>
      </c>
      <c r="Z717">
        <v>-1.4103978312863126</v>
      </c>
      <c r="AA717">
        <v>0.11293673879217428</v>
      </c>
      <c r="AB717">
        <v>-0.27053108491958444</v>
      </c>
      <c r="AC717">
        <v>0.46927934634513119</v>
      </c>
      <c r="AD717">
        <v>0.36046221721483607</v>
      </c>
      <c r="AE717">
        <v>1.4880403560981639</v>
      </c>
    </row>
    <row r="718" spans="1:31" x14ac:dyDescent="0.3">
      <c r="A718">
        <f t="shared" si="11"/>
        <v>715</v>
      </c>
      <c r="B718" s="18">
        <v>-1.3609631293936899</v>
      </c>
      <c r="C718" s="18">
        <v>0.46051679094463799</v>
      </c>
      <c r="D718" s="18">
        <v>2.6910320136266299</v>
      </c>
      <c r="E718" s="18">
        <v>1.32401238680606</v>
      </c>
      <c r="F718" s="18">
        <v>2.4635930731464599</v>
      </c>
      <c r="G718" s="18">
        <v>1.2609230682219501</v>
      </c>
      <c r="H718" s="18">
        <v>0.143105599733476</v>
      </c>
      <c r="I718" s="18">
        <v>1.03952978219444</v>
      </c>
      <c r="J718" s="18">
        <v>-1.3218020051502599</v>
      </c>
      <c r="K718" s="18">
        <v>-1.35531235344812</v>
      </c>
      <c r="L718" s="18">
        <v>-0.82724856261870305</v>
      </c>
      <c r="M718" s="18">
        <v>-1.2432417432041101</v>
      </c>
      <c r="N718" s="18">
        <v>-0.18384789456620301</v>
      </c>
      <c r="O718" s="18">
        <v>0.41228811424852102</v>
      </c>
      <c r="P718" s="18">
        <v>-0.561523593320989</v>
      </c>
      <c r="Q718" s="18">
        <v>1.07247513534297</v>
      </c>
      <c r="R718" s="18">
        <v>1.1805953232940201</v>
      </c>
      <c r="S718" s="18">
        <v>-0.947396664807309</v>
      </c>
      <c r="T718" s="18">
        <v>0.60366866691271404</v>
      </c>
      <c r="U718" s="18">
        <v>0.237000604421511</v>
      </c>
      <c r="V718">
        <v>0.7250096073287623</v>
      </c>
      <c r="W718">
        <v>0.11073836944957972</v>
      </c>
      <c r="X718">
        <v>-1.2587273234065284</v>
      </c>
      <c r="Y718">
        <v>0.34938897177382022</v>
      </c>
      <c r="Z718">
        <v>0.64623864033959943</v>
      </c>
      <c r="AA718">
        <v>0.72319333877802772</v>
      </c>
      <c r="AB718">
        <v>-1.0213014020743545</v>
      </c>
      <c r="AC718">
        <v>0.39020379243998971</v>
      </c>
      <c r="AD718">
        <v>0.10154769023883722</v>
      </c>
      <c r="AE718">
        <v>1.1042223065139039</v>
      </c>
    </row>
    <row r="719" spans="1:31" x14ac:dyDescent="0.3">
      <c r="A719">
        <f t="shared" si="11"/>
        <v>716</v>
      </c>
      <c r="B719" s="18">
        <v>0.77956742873497198</v>
      </c>
      <c r="C719" s="18">
        <v>-0.84241134748023705</v>
      </c>
      <c r="D719" s="18">
        <v>1.2059895065369499</v>
      </c>
      <c r="E719" s="18">
        <v>1.9238933963768501</v>
      </c>
      <c r="F719" s="18">
        <v>0.66958049909931805</v>
      </c>
      <c r="G719" s="18">
        <v>-0.81278730503692298</v>
      </c>
      <c r="H719" s="18">
        <v>-0.77004585278761595</v>
      </c>
      <c r="I719" s="18">
        <v>-1.1097016123155301</v>
      </c>
      <c r="J719" s="18">
        <v>1.3320610798118899</v>
      </c>
      <c r="K719" s="18">
        <v>-0.82098509113700502</v>
      </c>
      <c r="L719" s="18">
        <v>-9.3271304158652202E-2</v>
      </c>
      <c r="M719" s="18">
        <v>-1.9213016071329201</v>
      </c>
      <c r="N719" s="18">
        <v>-0.96710811425874299</v>
      </c>
      <c r="O719" s="18">
        <v>-1.76586222554032</v>
      </c>
      <c r="P719" s="18">
        <v>9.8669191355104297E-2</v>
      </c>
      <c r="Q719" s="18">
        <v>0.36544460824666403</v>
      </c>
      <c r="R719" s="18">
        <v>-0.49546435140617501</v>
      </c>
      <c r="S719" s="18">
        <v>0.84556346488312395</v>
      </c>
      <c r="T719" s="18">
        <v>0.11828279601998599</v>
      </c>
      <c r="U719" s="18">
        <v>0.29294031753715299</v>
      </c>
      <c r="V719">
        <v>0.753319388320007</v>
      </c>
      <c r="W719">
        <v>0.79148088594549804</v>
      </c>
      <c r="X719">
        <v>2.0066073193528431</v>
      </c>
      <c r="Y719">
        <v>-0.73416543757736741</v>
      </c>
      <c r="Z719">
        <v>0.3951592870587432</v>
      </c>
      <c r="AA719">
        <v>-2.4090997343559901</v>
      </c>
      <c r="AB719">
        <v>-1.5761829673662193</v>
      </c>
      <c r="AC719">
        <v>3.6362769795615417E-2</v>
      </c>
      <c r="AD719">
        <v>1.2044534720831259</v>
      </c>
      <c r="AE719">
        <v>0.69847013504196487</v>
      </c>
    </row>
    <row r="720" spans="1:31" x14ac:dyDescent="0.3">
      <c r="A720">
        <f t="shared" si="11"/>
        <v>717</v>
      </c>
      <c r="B720" s="18">
        <v>0.43941111155371199</v>
      </c>
      <c r="C720" s="18">
        <v>0.920293213166541</v>
      </c>
      <c r="D720" s="18">
        <v>0.78748174260928605</v>
      </c>
      <c r="E720" s="18">
        <v>0.85866434765386102</v>
      </c>
      <c r="F720" s="18">
        <v>-0.82388327582141396</v>
      </c>
      <c r="G720" s="18">
        <v>-1.8479490904927998E-2</v>
      </c>
      <c r="H720" s="18">
        <v>-1.97764586739574</v>
      </c>
      <c r="I720" s="18">
        <v>-0.84204210147768999</v>
      </c>
      <c r="J720" s="18">
        <v>-2.4360768496135501</v>
      </c>
      <c r="K720" s="18">
        <v>-0.19938354063055699</v>
      </c>
      <c r="L720" s="18">
        <v>-0.71731414787871695</v>
      </c>
      <c r="M720" s="18">
        <v>-1.1266031902451801</v>
      </c>
      <c r="N720" s="18">
        <v>1.4846909464612199</v>
      </c>
      <c r="O720" s="18">
        <v>1.0234472190808499</v>
      </c>
      <c r="P720" s="18">
        <v>1.51163042414953</v>
      </c>
      <c r="Q720" s="18">
        <v>-1.8189610233754001E-2</v>
      </c>
      <c r="R720" s="18">
        <v>-1.76314509121574</v>
      </c>
      <c r="S720" s="18">
        <v>-0.66107640794141598</v>
      </c>
      <c r="T720" s="18">
        <v>0.30954909713888101</v>
      </c>
      <c r="U720" s="18">
        <v>-0.79193120969364905</v>
      </c>
      <c r="V720">
        <v>0.79221418669299259</v>
      </c>
      <c r="W720">
        <v>0.17096513230898358</v>
      </c>
      <c r="X720">
        <v>-1.8168085584884707E-2</v>
      </c>
      <c r="Y720">
        <v>0.23743463592148245</v>
      </c>
      <c r="Z720">
        <v>0.83490300526367078</v>
      </c>
      <c r="AA720">
        <v>2.7471685578303595E-3</v>
      </c>
      <c r="AB720">
        <v>-0.35980470089427963</v>
      </c>
      <c r="AC720">
        <v>0.23250305089859677</v>
      </c>
      <c r="AD720">
        <v>-0.6978583041274854</v>
      </c>
      <c r="AE720">
        <v>1.9147924152788205</v>
      </c>
    </row>
    <row r="721" spans="1:31" x14ac:dyDescent="0.3">
      <c r="A721">
        <f t="shared" si="11"/>
        <v>718</v>
      </c>
      <c r="B721" s="18">
        <v>-8.9622483741209694E-2</v>
      </c>
      <c r="C721" s="18">
        <v>1.2784153414055699</v>
      </c>
      <c r="D721" s="18">
        <v>-0.93390359176536497</v>
      </c>
      <c r="E721" s="18">
        <v>-1.2165934399216201</v>
      </c>
      <c r="F721" s="18">
        <v>-0.39336944487792902</v>
      </c>
      <c r="G721" s="18">
        <v>-1.6372205284058801</v>
      </c>
      <c r="H721" s="18">
        <v>-0.84024691998313406</v>
      </c>
      <c r="I721" s="18">
        <v>-0.49955993564954698</v>
      </c>
      <c r="J721" s="18">
        <v>1.07849912079038</v>
      </c>
      <c r="K721" s="18">
        <v>-0.52153660260327706</v>
      </c>
      <c r="L721" s="18">
        <v>-0.51860406335627696</v>
      </c>
      <c r="M721" s="18">
        <v>-0.144385391589227</v>
      </c>
      <c r="N721" s="18">
        <v>0.43875368623226402</v>
      </c>
      <c r="O721" s="18">
        <v>-0.354133892413181</v>
      </c>
      <c r="P721" s="18">
        <v>-0.73160658831129499</v>
      </c>
      <c r="Q721" s="18">
        <v>8.4667267369266497E-2</v>
      </c>
      <c r="R721" s="18">
        <v>-1.13395644060997</v>
      </c>
      <c r="S721" s="18">
        <v>2.0324543782399598</v>
      </c>
      <c r="T721" s="18">
        <v>1.9025640219740201</v>
      </c>
      <c r="U721" s="18">
        <v>-0.42286061348426301</v>
      </c>
      <c r="V721">
        <v>-0.90412989374554276</v>
      </c>
      <c r="W721">
        <v>-0.57417360087957048</v>
      </c>
      <c r="X721">
        <v>0.25098418588109295</v>
      </c>
      <c r="Y721">
        <v>-0.46582932172582769</v>
      </c>
      <c r="Z721">
        <v>-0.8838266141062241</v>
      </c>
      <c r="AA721">
        <v>-1.0034325161851847</v>
      </c>
      <c r="AB721">
        <v>-0.80372658451269041</v>
      </c>
      <c r="AC721">
        <v>-0.17745077322646796</v>
      </c>
      <c r="AD721">
        <v>0.68253933830441715</v>
      </c>
      <c r="AE721">
        <v>0.66903600953013875</v>
      </c>
    </row>
    <row r="722" spans="1:31" x14ac:dyDescent="0.3">
      <c r="A722">
        <f t="shared" si="11"/>
        <v>719</v>
      </c>
      <c r="B722" s="18">
        <v>1.02118011801418</v>
      </c>
      <c r="C722" s="18">
        <v>1.82037170195489</v>
      </c>
      <c r="D722" s="18">
        <v>0.685589350641721</v>
      </c>
      <c r="E722" s="18">
        <v>-0.48105185803018002</v>
      </c>
      <c r="F722" s="18">
        <v>-0.16480015428390801</v>
      </c>
      <c r="G722" s="18">
        <v>-0.35735998011039299</v>
      </c>
      <c r="H722" s="18">
        <v>-0.67717554902142696</v>
      </c>
      <c r="I722" s="18">
        <v>-2.2143272107191501</v>
      </c>
      <c r="J722" s="18">
        <v>-0.61407550456292104</v>
      </c>
      <c r="K722" s="18">
        <v>-0.95814298089517203</v>
      </c>
      <c r="L722" s="18">
        <v>1.46197429514814</v>
      </c>
      <c r="M722" s="18">
        <v>2.4492545677168E-2</v>
      </c>
      <c r="N722" s="18">
        <v>0.232374045479605</v>
      </c>
      <c r="O722" s="18">
        <v>-1.5070434843140501</v>
      </c>
      <c r="P722" s="18">
        <v>-0.51914078006636599</v>
      </c>
      <c r="Q722" s="18">
        <v>1.38529241553122E-2</v>
      </c>
      <c r="R722" s="18">
        <v>-0.36549902797544898</v>
      </c>
      <c r="S722" s="18">
        <v>-1.0474379433040899</v>
      </c>
      <c r="T722" s="18">
        <v>1.53101860151244E-2</v>
      </c>
      <c r="U722" s="18">
        <v>1.94544472145827</v>
      </c>
      <c r="V722">
        <v>0.13230059496717628</v>
      </c>
      <c r="W722">
        <v>1.1370751330524613</v>
      </c>
      <c r="X722">
        <v>-8.4830251410516991E-2</v>
      </c>
      <c r="Y722">
        <v>-1.5242243983483914</v>
      </c>
      <c r="Z722">
        <v>0.91412902155961151</v>
      </c>
      <c r="AA722">
        <v>0.51279266668309309</v>
      </c>
      <c r="AB722">
        <v>-0.10061907143103553</v>
      </c>
      <c r="AC722">
        <v>0.59854130424444629</v>
      </c>
      <c r="AD722">
        <v>0.48734321925224061</v>
      </c>
      <c r="AE722">
        <v>0.34167536439861268</v>
      </c>
    </row>
    <row r="723" spans="1:31" x14ac:dyDescent="0.3">
      <c r="A723">
        <f t="shared" si="11"/>
        <v>720</v>
      </c>
      <c r="B723" s="18">
        <v>-0.873979465028903</v>
      </c>
      <c r="C723" s="18">
        <v>0.67590512805129499</v>
      </c>
      <c r="D723" s="18">
        <v>1.1298124603330599</v>
      </c>
      <c r="E723" s="18">
        <v>0.56671811251848903</v>
      </c>
      <c r="F723" s="18">
        <v>1.7031508456098501</v>
      </c>
      <c r="G723" s="18">
        <v>-0.59950246168424504</v>
      </c>
      <c r="H723" s="18">
        <v>0.89907501457514005</v>
      </c>
      <c r="I723" s="18">
        <v>1.0722842730394999</v>
      </c>
      <c r="J723" s="18">
        <v>0.55244860574488297</v>
      </c>
      <c r="K723" s="18">
        <v>0.84007766279482499</v>
      </c>
      <c r="L723" s="18">
        <v>-1.24420780978033</v>
      </c>
      <c r="M723" s="18">
        <v>2.22753909647354</v>
      </c>
      <c r="N723" s="18">
        <v>0.18423260097716301</v>
      </c>
      <c r="O723" s="18">
        <v>1.51246267638501</v>
      </c>
      <c r="P723" s="18">
        <v>0.19506718150079699</v>
      </c>
      <c r="Q723" s="18">
        <v>-0.50691179948365295</v>
      </c>
      <c r="R723" s="18">
        <v>0.248631156868657</v>
      </c>
      <c r="S723" s="18">
        <v>0.418666028527173</v>
      </c>
      <c r="T723" s="18">
        <v>0.89110157853338001</v>
      </c>
      <c r="U723" s="18">
        <v>-9.1715628530188498E-2</v>
      </c>
      <c r="V723">
        <v>-0.85991697210019313</v>
      </c>
      <c r="W723">
        <v>0.33246526700210122</v>
      </c>
      <c r="X723">
        <v>-2.1516252832995457E-2</v>
      </c>
      <c r="Y723">
        <v>9.8166535918133305E-2</v>
      </c>
      <c r="Z723">
        <v>0.45996939782261081</v>
      </c>
      <c r="AA723">
        <v>-1.7956553121297538</v>
      </c>
      <c r="AB723">
        <v>-0.75379962414814783</v>
      </c>
      <c r="AC723">
        <v>7.0745481798728832E-2</v>
      </c>
      <c r="AD723">
        <v>-0.66408378418510428</v>
      </c>
      <c r="AE723">
        <v>0.51923736196529313</v>
      </c>
    </row>
    <row r="724" spans="1:31" x14ac:dyDescent="0.3">
      <c r="A724">
        <f t="shared" si="11"/>
        <v>721</v>
      </c>
      <c r="B724" s="18">
        <v>0.41470029304762701</v>
      </c>
      <c r="C724" s="18">
        <v>0.93548459696784203</v>
      </c>
      <c r="D724" s="18">
        <v>-2.26986951625612</v>
      </c>
      <c r="E724" s="18">
        <v>2.0198110728924398E-2</v>
      </c>
      <c r="F724" s="18">
        <v>-0.59565715348459902</v>
      </c>
      <c r="G724" s="18">
        <v>-5.4397988792431601E-2</v>
      </c>
      <c r="H724" s="18">
        <v>-0.38959620127030498</v>
      </c>
      <c r="I724" s="18">
        <v>2.93404014542103E-2</v>
      </c>
      <c r="J724" s="18">
        <v>-0.35749490404898498</v>
      </c>
      <c r="K724" s="18">
        <v>0.87064480787305998</v>
      </c>
      <c r="L724" s="18">
        <v>-0.22817886854236299</v>
      </c>
      <c r="M724" s="18">
        <v>-4.9878616776641002E-2</v>
      </c>
      <c r="N724" s="18">
        <v>0.25078264537654699</v>
      </c>
      <c r="O724" s="18">
        <v>-0.179270609865191</v>
      </c>
      <c r="P724" s="18">
        <v>0.73094085622434801</v>
      </c>
      <c r="Q724" s="18">
        <v>-3.8640700400363999E-2</v>
      </c>
      <c r="R724" s="18">
        <v>0.93234169175292003</v>
      </c>
      <c r="S724" s="18">
        <v>1.2933741065255699</v>
      </c>
      <c r="T724" s="18">
        <v>0.36410985474928098</v>
      </c>
      <c r="U724" s="18">
        <v>0.31655744684637899</v>
      </c>
      <c r="V724">
        <v>0.45726888930136433</v>
      </c>
      <c r="W724">
        <v>-2.4672919238895004</v>
      </c>
      <c r="X724">
        <v>4.7834545108549315E-2</v>
      </c>
      <c r="Y724">
        <v>0.87880208465402621</v>
      </c>
      <c r="Z724">
        <v>-9.8649012301926547E-2</v>
      </c>
      <c r="AA724">
        <v>-0.48904280653593413</v>
      </c>
      <c r="AB724">
        <v>-1.4084272131389048</v>
      </c>
      <c r="AC724">
        <v>-0.71375371711998148</v>
      </c>
      <c r="AD724">
        <v>-0.37964922774324494</v>
      </c>
      <c r="AE724">
        <v>-0.3985902665772415</v>
      </c>
    </row>
    <row r="725" spans="1:31" x14ac:dyDescent="0.3">
      <c r="A725">
        <f t="shared" si="11"/>
        <v>722</v>
      </c>
      <c r="B725" s="18">
        <v>0.34844119995228101</v>
      </c>
      <c r="C725" s="18">
        <v>0.78826120961810198</v>
      </c>
      <c r="D725" s="18">
        <v>0.26937779848618398</v>
      </c>
      <c r="E725" s="18">
        <v>-0.61421215041981603</v>
      </c>
      <c r="F725" s="18">
        <v>0.66547586847483897</v>
      </c>
      <c r="G725" s="18">
        <v>-2.41131300523862E-2</v>
      </c>
      <c r="H725" s="18">
        <v>0.99905408762710002</v>
      </c>
      <c r="I725" s="18">
        <v>-0.279393358974518</v>
      </c>
      <c r="J725" s="18">
        <v>-7.7702107871405898E-2</v>
      </c>
      <c r="K725" s="18">
        <v>1.2030686760111799</v>
      </c>
      <c r="L725" s="18">
        <v>-1.95774634134668</v>
      </c>
      <c r="M725" s="18">
        <v>1.29174540845268</v>
      </c>
      <c r="N725" s="18">
        <v>0.62713371378245297</v>
      </c>
      <c r="O725" s="18">
        <v>0.78472999838834501</v>
      </c>
      <c r="P725" s="18">
        <v>0.52328036310910198</v>
      </c>
      <c r="Q725" s="18">
        <v>-0.30732242844379898</v>
      </c>
      <c r="R725" s="18">
        <v>-5.8837708668702401E-2</v>
      </c>
      <c r="S725" s="18">
        <v>-0.53423601391527398</v>
      </c>
      <c r="T725" s="18">
        <v>-1.8651320299532099</v>
      </c>
      <c r="U725" s="18">
        <v>-0.41310795672796702</v>
      </c>
      <c r="V725">
        <v>-0.17280371262751357</v>
      </c>
      <c r="W725">
        <v>-0.8386122762641286</v>
      </c>
      <c r="X725">
        <v>-0.60047512069036146</v>
      </c>
      <c r="Y725">
        <v>-0.71756080581059811</v>
      </c>
      <c r="Z725">
        <v>1.0364091011502683</v>
      </c>
      <c r="AA725">
        <v>0.19241387100747906</v>
      </c>
      <c r="AB725">
        <v>1.6355099664884245</v>
      </c>
      <c r="AC725">
        <v>1.6647742772010798</v>
      </c>
      <c r="AD725">
        <v>0.47583172135584645</v>
      </c>
      <c r="AE725">
        <v>2.2222956370291445</v>
      </c>
    </row>
    <row r="726" spans="1:31" x14ac:dyDescent="0.3">
      <c r="A726">
        <f t="shared" si="11"/>
        <v>723</v>
      </c>
      <c r="B726" s="18">
        <v>0.34925441666371398</v>
      </c>
      <c r="C726" s="18">
        <v>-1.0081944080210701</v>
      </c>
      <c r="D726" s="18">
        <v>2.6340704583099099</v>
      </c>
      <c r="E726" s="18">
        <v>0.18981759610414001</v>
      </c>
      <c r="F726" s="18">
        <v>3.8805320677594603E-2</v>
      </c>
      <c r="G726" s="18">
        <v>-0.107718729407436</v>
      </c>
      <c r="H726" s="18">
        <v>0.79706330757923105</v>
      </c>
      <c r="I726" s="18">
        <v>-0.320952749229517</v>
      </c>
      <c r="J726" s="18">
        <v>-0.96528277674421303</v>
      </c>
      <c r="K726" s="18">
        <v>-0.70308545843848003</v>
      </c>
      <c r="L726" s="18">
        <v>0.41162532308209399</v>
      </c>
      <c r="M726" s="18">
        <v>1.97111592661115</v>
      </c>
      <c r="N726" s="18">
        <v>-0.77430745743273699</v>
      </c>
      <c r="O726" s="18">
        <v>-0.17301757722073499</v>
      </c>
      <c r="P726" s="18">
        <v>-1.26294681842603</v>
      </c>
      <c r="Q726" s="18">
        <v>0.33287130802897602</v>
      </c>
      <c r="R726" s="18">
        <v>0.701563458444321</v>
      </c>
      <c r="S726" s="18">
        <v>-0.248717223918696</v>
      </c>
      <c r="T726" s="18">
        <v>-1.09011018171539</v>
      </c>
      <c r="U726" s="18">
        <v>0.60836706233874205</v>
      </c>
      <c r="V726">
        <v>-0.84895986983361404</v>
      </c>
      <c r="W726">
        <v>-2.041678833901575</v>
      </c>
      <c r="X726">
        <v>0.3774891489779012</v>
      </c>
      <c r="Y726">
        <v>-1.8721085350117606</v>
      </c>
      <c r="Z726">
        <v>0.2107912024345642</v>
      </c>
      <c r="AA726">
        <v>0.72636870146583987</v>
      </c>
      <c r="AB726">
        <v>0.82142236370074306</v>
      </c>
      <c r="AC726">
        <v>0.34938829049628517</v>
      </c>
      <c r="AD726">
        <v>9.8475954791859679E-2</v>
      </c>
      <c r="AE726">
        <v>1.8225771164067435</v>
      </c>
    </row>
    <row r="727" spans="1:31" x14ac:dyDescent="0.3">
      <c r="A727">
        <f t="shared" si="11"/>
        <v>724</v>
      </c>
      <c r="B727" s="18">
        <v>-0.72924726762950298</v>
      </c>
      <c r="C727" s="18">
        <v>-0.115330252659969</v>
      </c>
      <c r="D727" s="18">
        <v>-0.97112342408503705</v>
      </c>
      <c r="E727" s="18">
        <v>-1.8420343549447</v>
      </c>
      <c r="F727" s="18">
        <v>0.125199052570729</v>
      </c>
      <c r="G727" s="18">
        <v>1.07975902530698</v>
      </c>
      <c r="H727" s="18">
        <v>-0.46833844448006401</v>
      </c>
      <c r="I727" s="18">
        <v>0.48060366292642698</v>
      </c>
      <c r="J727" s="18">
        <v>-1.4555392377290299</v>
      </c>
      <c r="K727" s="18">
        <v>1.6896011931555099</v>
      </c>
      <c r="L727" s="18">
        <v>0.44850228976534301</v>
      </c>
      <c r="M727" s="18">
        <v>-0.73530835122248694</v>
      </c>
      <c r="N727" s="18">
        <v>0.54538127989778395</v>
      </c>
      <c r="O727" s="18">
        <v>-0.166227061583922</v>
      </c>
      <c r="P727" s="18">
        <v>7.5110572123106997E-2</v>
      </c>
      <c r="Q727" s="18">
        <v>-0.889286315562136</v>
      </c>
      <c r="R727" s="18">
        <v>0.52734182863546897</v>
      </c>
      <c r="S727" s="18">
        <v>0.17419327538922999</v>
      </c>
      <c r="T727" s="18">
        <v>-0.10298407485135699</v>
      </c>
      <c r="U727" s="18">
        <v>-0.13639576026217601</v>
      </c>
      <c r="V727">
        <v>0.41575856259769001</v>
      </c>
      <c r="W727">
        <v>-0.98530842480745306</v>
      </c>
      <c r="X727">
        <v>0.48443715984994656</v>
      </c>
      <c r="Y727">
        <v>0.84750286587800483</v>
      </c>
      <c r="Z727">
        <v>-0.17055476952175203</v>
      </c>
      <c r="AA727">
        <v>-0.94938646295473139</v>
      </c>
      <c r="AB727">
        <v>-1.5296755767937786</v>
      </c>
      <c r="AC727">
        <v>-8.1617307177233363E-3</v>
      </c>
      <c r="AD727">
        <v>0.74367204872029413</v>
      </c>
      <c r="AE727">
        <v>-0.78621354801290078</v>
      </c>
    </row>
    <row r="728" spans="1:31" x14ac:dyDescent="0.3">
      <c r="A728">
        <f t="shared" si="11"/>
        <v>725</v>
      </c>
      <c r="B728" s="18">
        <v>0.326840248762991</v>
      </c>
      <c r="C728" s="18">
        <v>0.41914355370866102</v>
      </c>
      <c r="D728" s="18">
        <v>-1.0967426821319699</v>
      </c>
      <c r="E728" s="18">
        <v>-0.15705798898319301</v>
      </c>
      <c r="F728" s="18">
        <v>-0.90887931018020196</v>
      </c>
      <c r="G728" s="18">
        <v>1.69718474063138</v>
      </c>
      <c r="H728" s="18">
        <v>-0.92106269949515596</v>
      </c>
      <c r="I728" s="18">
        <v>0.7448018888347</v>
      </c>
      <c r="J728" s="18">
        <v>-2.4762562473404399</v>
      </c>
      <c r="K728" s="18">
        <v>-0.26443019402032197</v>
      </c>
      <c r="L728" s="18">
        <v>1.2522020900847</v>
      </c>
      <c r="M728" s="18">
        <v>0.97674897404713901</v>
      </c>
      <c r="N728" s="18">
        <v>0.35845423700513901</v>
      </c>
      <c r="O728" s="18">
        <v>1.2842005368345899</v>
      </c>
      <c r="P728" s="18">
        <v>-8.5669421518668507E-2</v>
      </c>
      <c r="Q728" s="18">
        <v>1.5081447826938701</v>
      </c>
      <c r="R728" s="18">
        <v>-1.0346073823969399</v>
      </c>
      <c r="S728" s="18">
        <v>1.60710820069641E-2</v>
      </c>
      <c r="T728" s="18">
        <v>1.52473326030263</v>
      </c>
      <c r="U728" s="18">
        <v>-2.6602028990265101</v>
      </c>
      <c r="V728">
        <v>-1.5436095302660542</v>
      </c>
      <c r="W728">
        <v>1.8418373666522796</v>
      </c>
      <c r="X728">
        <v>0.42613109658874615</v>
      </c>
      <c r="Y728">
        <v>-1.326062258938673</v>
      </c>
      <c r="Z728">
        <v>-1.087201424122846</v>
      </c>
      <c r="AA728">
        <v>6.9325691302364018E-2</v>
      </c>
      <c r="AB728">
        <v>-0.54909843743699682</v>
      </c>
      <c r="AC728">
        <v>-1.256783002037803</v>
      </c>
      <c r="AD728">
        <v>-1.7967830101078894</v>
      </c>
      <c r="AE728">
        <v>0.47939270029706177</v>
      </c>
    </row>
    <row r="729" spans="1:31" x14ac:dyDescent="0.3">
      <c r="A729">
        <f t="shared" si="11"/>
        <v>726</v>
      </c>
      <c r="B729" s="18">
        <v>-0.51488163292647604</v>
      </c>
      <c r="C729" s="18">
        <v>-1.14297209730828</v>
      </c>
      <c r="D729" s="18">
        <v>1.3465430843962101</v>
      </c>
      <c r="E729" s="18">
        <v>0.49976210308991098</v>
      </c>
      <c r="F729" s="18">
        <v>3.0232387925118301E-2</v>
      </c>
      <c r="G729" s="18">
        <v>-1.74466409874827</v>
      </c>
      <c r="H729" s="18">
        <v>-0.40140124687231798</v>
      </c>
      <c r="I729" s="18">
        <v>-1.6875180991577201</v>
      </c>
      <c r="J729" s="18">
        <v>0.25355330417775301</v>
      </c>
      <c r="K729" s="18">
        <v>0.30594728139350003</v>
      </c>
      <c r="L729" s="18">
        <v>-0.54689781694665796</v>
      </c>
      <c r="M729" s="18">
        <v>-0.41849234649870298</v>
      </c>
      <c r="N729" s="18">
        <v>-1.2660369425640099</v>
      </c>
      <c r="O729" s="18">
        <v>0.719432268802082</v>
      </c>
      <c r="P729" s="18">
        <v>-0.91028784527982598</v>
      </c>
      <c r="Q729" s="18">
        <v>0.55572818102841604</v>
      </c>
      <c r="R729" s="18">
        <v>0.94944805175861502</v>
      </c>
      <c r="S729" s="18">
        <v>1.1258320935694399</v>
      </c>
      <c r="T729" s="18">
        <v>-1.6456168628551</v>
      </c>
      <c r="U729" s="18">
        <v>-0.54237478255002602</v>
      </c>
      <c r="V729">
        <v>-1.0180627699562033</v>
      </c>
      <c r="W729">
        <v>0.78085714763643377</v>
      </c>
      <c r="X729">
        <v>-0.62687550335433628</v>
      </c>
      <c r="Y729">
        <v>-0.3368280833700189</v>
      </c>
      <c r="Z729">
        <v>1.4323698788266779</v>
      </c>
      <c r="AA729">
        <v>1.1792013584737888</v>
      </c>
      <c r="AB729">
        <v>2.2897934723253632E-2</v>
      </c>
      <c r="AC729">
        <v>1.0465928801645421</v>
      </c>
      <c r="AD729">
        <v>0.12581243035427528</v>
      </c>
      <c r="AE729">
        <v>0.91274328148531214</v>
      </c>
    </row>
    <row r="730" spans="1:31" x14ac:dyDescent="0.3">
      <c r="A730">
        <f t="shared" si="11"/>
        <v>727</v>
      </c>
      <c r="B730" s="18">
        <v>-0.89644615050248599</v>
      </c>
      <c r="C730" s="18">
        <v>-0.22347715856594699</v>
      </c>
      <c r="D730" s="18">
        <v>-1.53738285933281</v>
      </c>
      <c r="E730" s="18">
        <v>0.106360386176301</v>
      </c>
      <c r="F730" s="18">
        <v>1.9539986840623899E-2</v>
      </c>
      <c r="G730" s="18">
        <v>0.176763912114971</v>
      </c>
      <c r="H730" s="18">
        <v>-1.21124180636743</v>
      </c>
      <c r="I730" s="18">
        <v>0.82038119245576901</v>
      </c>
      <c r="J730" s="18">
        <v>-0.74046382407781297</v>
      </c>
      <c r="K730" s="18">
        <v>1.77110329258347</v>
      </c>
      <c r="L730" s="18">
        <v>-0.46300471279319799</v>
      </c>
      <c r="M730" s="18">
        <v>-0.86750758856001298</v>
      </c>
      <c r="N730" s="18">
        <v>-0.22104638269635199</v>
      </c>
      <c r="O730" s="18">
        <v>0.64678152539303002</v>
      </c>
      <c r="P730" s="18">
        <v>-1.55841560334786</v>
      </c>
      <c r="Q730" s="18">
        <v>-1.34535449292655</v>
      </c>
      <c r="R730" s="18">
        <v>-0.90315740083659402</v>
      </c>
      <c r="S730" s="18">
        <v>-0.39095108959901498</v>
      </c>
      <c r="T730" s="18">
        <v>-0.83945046272231805</v>
      </c>
      <c r="U730" s="18">
        <v>-1.5617710059188701</v>
      </c>
      <c r="V730">
        <v>-5.5968030214223273E-2</v>
      </c>
      <c r="W730">
        <v>2.7905334254062761E-2</v>
      </c>
      <c r="X730">
        <v>-0.5257829501260286</v>
      </c>
      <c r="Y730">
        <v>0.33520780530698796</v>
      </c>
      <c r="Z730">
        <v>0.61810894132065486</v>
      </c>
      <c r="AA730">
        <v>1.9515185820056564</v>
      </c>
      <c r="AB730">
        <v>-2.4178363817551753</v>
      </c>
      <c r="AC730">
        <v>-0.58266586406233467</v>
      </c>
      <c r="AD730">
        <v>0.15896320298225985</v>
      </c>
      <c r="AE730">
        <v>0.79823728179745812</v>
      </c>
    </row>
    <row r="731" spans="1:31" x14ac:dyDescent="0.3">
      <c r="A731">
        <f t="shared" si="11"/>
        <v>728</v>
      </c>
      <c r="B731" s="18">
        <v>-1.2032681864150201</v>
      </c>
      <c r="C731" s="18">
        <v>-1.41641102587051</v>
      </c>
      <c r="D731" s="18">
        <v>-0.462240845477079</v>
      </c>
      <c r="E731" s="18">
        <v>-0.80157746728128398</v>
      </c>
      <c r="F731" s="18">
        <v>0.86108815514846104</v>
      </c>
      <c r="G731" s="18">
        <v>0.72189406376538701</v>
      </c>
      <c r="H731" s="18">
        <v>1.22033083796495</v>
      </c>
      <c r="I731" s="18">
        <v>-0.41346908961794199</v>
      </c>
      <c r="J731" s="18">
        <v>0.64030939657761199</v>
      </c>
      <c r="K731" s="18">
        <v>-0.94212004016253503</v>
      </c>
      <c r="L731" s="18">
        <v>-0.85087854697204002</v>
      </c>
      <c r="M731" s="18">
        <v>-1.78172651433759</v>
      </c>
      <c r="N731" s="18">
        <v>0.25749173917882201</v>
      </c>
      <c r="O731" s="18">
        <v>-1.7108334639917999</v>
      </c>
      <c r="P731" s="18">
        <v>-0.17896682497414501</v>
      </c>
      <c r="Q731" s="18">
        <v>-0.81977378929882905</v>
      </c>
      <c r="R731" s="18">
        <v>-0.67783229272921397</v>
      </c>
      <c r="S731" s="18">
        <v>-0.902987026425905</v>
      </c>
      <c r="T731" s="18">
        <v>-0.94685841780006896</v>
      </c>
      <c r="U731" s="18">
        <v>1.4610986900742899</v>
      </c>
      <c r="V731">
        <v>1.1310249162085804</v>
      </c>
      <c r="W731">
        <v>-0.75185298853100369</v>
      </c>
      <c r="X731">
        <v>-2.0172077974487085E-2</v>
      </c>
      <c r="Y731">
        <v>-1.726474602739688</v>
      </c>
      <c r="Z731">
        <v>0.11507826225502882</v>
      </c>
      <c r="AA731">
        <v>-0.16643380629980242</v>
      </c>
      <c r="AB731">
        <v>0.30164012156026293</v>
      </c>
      <c r="AC731">
        <v>-0.46275109935517994</v>
      </c>
      <c r="AD731">
        <v>0.22612659693610615</v>
      </c>
      <c r="AE731">
        <v>-0.18664119200577936</v>
      </c>
    </row>
    <row r="732" spans="1:31" x14ac:dyDescent="0.3">
      <c r="A732">
        <f t="shared" si="11"/>
        <v>729</v>
      </c>
      <c r="B732" s="18">
        <v>1.03781563948524</v>
      </c>
      <c r="C732" s="18">
        <v>-0.26229935518921799</v>
      </c>
      <c r="D732" s="18">
        <v>0.35975110061786902</v>
      </c>
      <c r="E732" s="18">
        <v>-0.76525438651354505</v>
      </c>
      <c r="F732" s="18">
        <v>1.5244408234715301</v>
      </c>
      <c r="G732" s="18">
        <v>-1.83375691086306</v>
      </c>
      <c r="H732" s="18">
        <v>0.48969411468416801</v>
      </c>
      <c r="I732" s="18">
        <v>-0.91522178486360395</v>
      </c>
      <c r="J732" s="18">
        <v>2.2447649559662599</v>
      </c>
      <c r="K732" s="18">
        <v>0.81877244834940299</v>
      </c>
      <c r="L732" s="18">
        <v>-0.22405540506133201</v>
      </c>
      <c r="M732" s="18">
        <v>0.78910243160785098</v>
      </c>
      <c r="N732" s="18">
        <v>-0.86427642540965799</v>
      </c>
      <c r="O732" s="18">
        <v>-0.178080345161997</v>
      </c>
      <c r="P732" s="18">
        <v>-0.57250832456848899</v>
      </c>
      <c r="Q732" s="18">
        <v>-0.71013740735307695</v>
      </c>
      <c r="R732" s="18">
        <v>-4.9745132821924699E-2</v>
      </c>
      <c r="S732" s="18">
        <v>0.16273009597028601</v>
      </c>
      <c r="T732" s="18">
        <v>-1.6327921278575299</v>
      </c>
      <c r="U732" s="18">
        <v>0.28049143509218</v>
      </c>
      <c r="V732">
        <v>1.1336357865505644</v>
      </c>
      <c r="W732">
        <v>0.81227985532083491</v>
      </c>
      <c r="X732">
        <v>-1.1676257862348396</v>
      </c>
      <c r="Y732">
        <v>-1.2225111852245494</v>
      </c>
      <c r="Z732">
        <v>-1.3088960973182675</v>
      </c>
      <c r="AA732">
        <v>-1.0264285645862705</v>
      </c>
      <c r="AB732">
        <v>0.17214447356529333</v>
      </c>
      <c r="AC732">
        <v>-0.51662845434367555</v>
      </c>
      <c r="AD732">
        <v>-1.2430123644051001</v>
      </c>
      <c r="AE732">
        <v>1.054752919615946</v>
      </c>
    </row>
    <row r="733" spans="1:31" x14ac:dyDescent="0.3">
      <c r="A733">
        <f t="shared" si="11"/>
        <v>730</v>
      </c>
      <c r="B733" s="18">
        <v>-0.84594421233611805</v>
      </c>
      <c r="C733" s="18">
        <v>0.22802868092540701</v>
      </c>
      <c r="D733" s="18">
        <v>-0.34245443820201998</v>
      </c>
      <c r="E733" s="18">
        <v>2.0954475823043701</v>
      </c>
      <c r="F733" s="18">
        <v>1.28181621865999</v>
      </c>
      <c r="G733" s="18">
        <v>-1.1398858445405999</v>
      </c>
      <c r="H733" s="18">
        <v>-3.76231226272725E-2</v>
      </c>
      <c r="I733" s="18">
        <v>-0.32121873604411799</v>
      </c>
      <c r="J733" s="18">
        <v>0.58421779034203603</v>
      </c>
      <c r="K733" s="18">
        <v>0.81794363176699503</v>
      </c>
      <c r="L733" s="18">
        <v>-0.42212063856679799</v>
      </c>
      <c r="M733" s="18">
        <v>2.2433458578083898</v>
      </c>
      <c r="N733" s="18">
        <v>-0.55406369709160697</v>
      </c>
      <c r="O733" s="18">
        <v>8.4947440866189203E-2</v>
      </c>
      <c r="P733" s="18">
        <v>0.10866855299997499</v>
      </c>
      <c r="Q733" s="18">
        <v>0.125261973132029</v>
      </c>
      <c r="R733" s="18">
        <v>-0.33674359886272098</v>
      </c>
      <c r="S733" s="18">
        <v>1.2806490047425401</v>
      </c>
      <c r="T733" s="18">
        <v>-1.1636353875069201</v>
      </c>
      <c r="U733" s="18">
        <v>-0.87691641188615899</v>
      </c>
      <c r="V733">
        <v>2.7261451522542948</v>
      </c>
      <c r="W733">
        <v>0.21293787822791305</v>
      </c>
      <c r="X733">
        <v>0.70219604674238822</v>
      </c>
      <c r="Y733">
        <v>1.2912399894643301</v>
      </c>
      <c r="Z733">
        <v>0.11550957080715099</v>
      </c>
      <c r="AA733">
        <v>1.35200004762777</v>
      </c>
      <c r="AB733">
        <v>2.3628331148482076E-2</v>
      </c>
      <c r="AC733">
        <v>0.4987778060601904</v>
      </c>
      <c r="AD733">
        <v>1.0625869960645966</v>
      </c>
      <c r="AE733">
        <v>-0.36352736126311896</v>
      </c>
    </row>
    <row r="734" spans="1:31" x14ac:dyDescent="0.3">
      <c r="A734">
        <f t="shared" si="11"/>
        <v>731</v>
      </c>
      <c r="B734" s="18">
        <v>-0.172913844259168</v>
      </c>
      <c r="C734" s="18">
        <v>0.33611962199974099</v>
      </c>
      <c r="D734" s="18">
        <v>-0.10455131557460599</v>
      </c>
      <c r="E734" s="18">
        <v>1.10803340791725</v>
      </c>
      <c r="F734" s="18">
        <v>0.43699003766956901</v>
      </c>
      <c r="G734" s="18">
        <v>8.5673202319218406E-2</v>
      </c>
      <c r="H734" s="18">
        <v>1.9984340626938899</v>
      </c>
      <c r="I734" s="18">
        <v>-0.76943752044305003</v>
      </c>
      <c r="J734" s="18">
        <v>-0.25323111315809799</v>
      </c>
      <c r="K734" s="18">
        <v>-3.99300559556134E-2</v>
      </c>
      <c r="L734" s="18">
        <v>-0.80561433049469</v>
      </c>
      <c r="M734" s="18">
        <v>1.2371690937330599</v>
      </c>
      <c r="N734" s="18">
        <v>-1.30657539046743</v>
      </c>
      <c r="O734" s="18">
        <v>1.4917341945912499</v>
      </c>
      <c r="P734" s="18">
        <v>0.95136572431737498</v>
      </c>
      <c r="Q734" s="18">
        <v>0.62403698997634405</v>
      </c>
      <c r="R734" s="18">
        <v>-0.16748267525726701</v>
      </c>
      <c r="S734" s="18">
        <v>-1.16980518567592</v>
      </c>
      <c r="T734" s="18">
        <v>0.97668568690915403</v>
      </c>
      <c r="U734" s="18">
        <v>0.45211458146206202</v>
      </c>
      <c r="V734">
        <v>-0.1992146313728155</v>
      </c>
      <c r="W734">
        <v>1.1672998022291581</v>
      </c>
      <c r="X734">
        <v>-0.65735362532667296</v>
      </c>
      <c r="Y734">
        <v>-1.2196612204752069</v>
      </c>
      <c r="Z734">
        <v>-7.4020217995662663E-2</v>
      </c>
      <c r="AA734">
        <v>-1.7208178870187847</v>
      </c>
      <c r="AB734">
        <v>0.62985544977397423</v>
      </c>
      <c r="AC734">
        <v>-6.1990008592085706E-2</v>
      </c>
      <c r="AD734">
        <v>-0.58787692349765441</v>
      </c>
      <c r="AE734">
        <v>-0.12007850484005438</v>
      </c>
    </row>
    <row r="735" spans="1:31" x14ac:dyDescent="0.3">
      <c r="A735">
        <f t="shared" si="11"/>
        <v>732</v>
      </c>
      <c r="B735" s="18">
        <v>-1.2086520547402</v>
      </c>
      <c r="C735" s="18">
        <v>0.68345087979308805</v>
      </c>
      <c r="D735" s="18">
        <v>9.8523789674443807E-2</v>
      </c>
      <c r="E735" s="18">
        <v>0.92964254415986403</v>
      </c>
      <c r="F735" s="18">
        <v>0.52206492418807604</v>
      </c>
      <c r="G735" s="18">
        <v>1.0085244017578201</v>
      </c>
      <c r="H735" s="18">
        <v>0.23567292267643</v>
      </c>
      <c r="I735" s="18">
        <v>-1.39560115127388</v>
      </c>
      <c r="J735" s="18">
        <v>-0.76159215082412102</v>
      </c>
      <c r="K735" s="18">
        <v>1.1247733042357</v>
      </c>
      <c r="L735" s="18">
        <v>-0.33640060628264301</v>
      </c>
      <c r="M735" s="18">
        <v>-0.47057720148246401</v>
      </c>
      <c r="N735" s="18">
        <v>-1.6349301430091101</v>
      </c>
      <c r="O735" s="18">
        <v>0.137883530177074</v>
      </c>
      <c r="P735" s="18">
        <v>-6.7863989194423893E-2</v>
      </c>
      <c r="Q735" s="18">
        <v>2.37721597830163</v>
      </c>
      <c r="R735" s="18">
        <v>-0.329892455793032</v>
      </c>
      <c r="S735" s="18">
        <v>-0.51563434012504505</v>
      </c>
      <c r="T735" s="18">
        <v>-0.74709878770221705</v>
      </c>
      <c r="U735" s="18">
        <v>-0.49234812699299102</v>
      </c>
      <c r="V735">
        <v>-1.9040287057431731</v>
      </c>
      <c r="W735">
        <v>0.69592954083052683</v>
      </c>
      <c r="X735">
        <v>0.18902318794025261</v>
      </c>
      <c r="Y735">
        <v>-0.29408710469009158</v>
      </c>
      <c r="Z735">
        <v>-0.23034473897740723</v>
      </c>
      <c r="AA735">
        <v>-2.5680161977131335</v>
      </c>
      <c r="AB735">
        <v>-0.36456650629323556</v>
      </c>
      <c r="AC735">
        <v>1.8813360183622183</v>
      </c>
      <c r="AD735">
        <v>-0.1264545789576961</v>
      </c>
      <c r="AE735">
        <v>-1.6779600346186647</v>
      </c>
    </row>
    <row r="736" spans="1:31" x14ac:dyDescent="0.3">
      <c r="A736">
        <f t="shared" si="11"/>
        <v>733</v>
      </c>
      <c r="B736" s="18">
        <v>-0.29712679999540398</v>
      </c>
      <c r="C736" s="18">
        <v>0.98072475401280401</v>
      </c>
      <c r="D736" s="18">
        <v>-0.50861129546764605</v>
      </c>
      <c r="E736" s="18">
        <v>0.14451560343668499</v>
      </c>
      <c r="F736" s="18">
        <v>-0.20040174686513401</v>
      </c>
      <c r="G736" s="18">
        <v>-0.43509326929113801</v>
      </c>
      <c r="H736" s="18">
        <v>1.13066649378719</v>
      </c>
      <c r="I736" s="18">
        <v>0.911580932132111</v>
      </c>
      <c r="J736" s="18">
        <v>0.48066422219435501</v>
      </c>
      <c r="K736" s="18">
        <v>-1.99493836658503</v>
      </c>
      <c r="L736" s="18">
        <v>-0.140391116218992</v>
      </c>
      <c r="M736" s="18">
        <v>-1.30507224144334</v>
      </c>
      <c r="N736" s="18">
        <v>-0.75196184022043699</v>
      </c>
      <c r="O736" s="18">
        <v>-0.13791810957030101</v>
      </c>
      <c r="P736" s="18">
        <v>0.16362629413353899</v>
      </c>
      <c r="Q736" s="18">
        <v>0.55409886487294602</v>
      </c>
      <c r="R736" s="18">
        <v>1.3370272712331199</v>
      </c>
      <c r="S736" s="18">
        <v>1.53691366773069</v>
      </c>
      <c r="T736" s="18">
        <v>-0.22518371983392299</v>
      </c>
      <c r="U736" s="18">
        <v>1.5738237605623899</v>
      </c>
      <c r="V736">
        <v>-2.289117557600015E-3</v>
      </c>
      <c r="W736">
        <v>-0.87053443112839579</v>
      </c>
      <c r="X736">
        <v>1.8050465284207216</v>
      </c>
      <c r="Y736">
        <v>1.4401553957110624</v>
      </c>
      <c r="Z736">
        <v>4.5511646392032395E-2</v>
      </c>
      <c r="AA736">
        <v>-0.83439259949116151</v>
      </c>
      <c r="AB736">
        <v>0.86902086589233973</v>
      </c>
      <c r="AC736">
        <v>0.433373169208844</v>
      </c>
      <c r="AD736">
        <v>3.6131515547339961E-2</v>
      </c>
      <c r="AE736">
        <v>-1.4800739730446799E-2</v>
      </c>
    </row>
    <row r="737" spans="1:31" x14ac:dyDescent="0.3">
      <c r="A737">
        <f t="shared" si="11"/>
        <v>734</v>
      </c>
      <c r="B737" s="18">
        <v>-3.2320377959400099</v>
      </c>
      <c r="C737" s="18">
        <v>-0.21553144979173799</v>
      </c>
      <c r="D737" s="18">
        <v>-1.67121864901216E-2</v>
      </c>
      <c r="E737" s="18">
        <v>0.12826351125327301</v>
      </c>
      <c r="F737" s="18">
        <v>-0.13517252203569199</v>
      </c>
      <c r="G737" s="18">
        <v>-0.87234308180665299</v>
      </c>
      <c r="H737" s="18">
        <v>-0.50965385768260196</v>
      </c>
      <c r="I737" s="18">
        <v>3.67467115707052E-2</v>
      </c>
      <c r="J737" s="18">
        <v>0.71688971579998595</v>
      </c>
      <c r="K737" s="18">
        <v>0.41895123310855598</v>
      </c>
      <c r="L737" s="18">
        <v>-1.3301889010177901</v>
      </c>
      <c r="M737" s="18">
        <v>1.0936516699722401</v>
      </c>
      <c r="N737" s="18">
        <v>0.55404062825364997</v>
      </c>
      <c r="O737" s="18">
        <v>-0.15960481548092101</v>
      </c>
      <c r="P737" s="18">
        <v>0.20022879323214501</v>
      </c>
      <c r="Q737" s="18">
        <v>0.74366161602563996</v>
      </c>
      <c r="R737" s="18">
        <v>-0.72300036280111801</v>
      </c>
      <c r="S737" s="18">
        <v>-1.5101396364680499</v>
      </c>
      <c r="T737" s="18">
        <v>-1.7346655047724799</v>
      </c>
      <c r="U737" s="18">
        <v>-2.2984335052933602</v>
      </c>
      <c r="V737">
        <v>-1.3573808660038225</v>
      </c>
      <c r="W737">
        <v>0.15356691167973074</v>
      </c>
      <c r="X737">
        <v>1.4169255546563937</v>
      </c>
      <c r="Y737">
        <v>-0.19694902339837686</v>
      </c>
      <c r="Z737">
        <v>-1.5178509164694569</v>
      </c>
      <c r="AA737">
        <v>-1.1586055315719921</v>
      </c>
      <c r="AB737">
        <v>0.85362355821490388</v>
      </c>
      <c r="AC737">
        <v>0.10535386601549755</v>
      </c>
      <c r="AD737">
        <v>-0.72738795148928914</v>
      </c>
      <c r="AE737">
        <v>0.67848164365116848</v>
      </c>
    </row>
    <row r="738" spans="1:31" x14ac:dyDescent="0.3">
      <c r="A738">
        <f t="shared" si="11"/>
        <v>735</v>
      </c>
      <c r="B738" s="18">
        <v>-1.0869592294613299</v>
      </c>
      <c r="C738" s="18">
        <v>0.96122125964044303</v>
      </c>
      <c r="D738" s="18">
        <v>-1.11010496776378</v>
      </c>
      <c r="E738" s="18">
        <v>-0.13810136454223901</v>
      </c>
      <c r="F738" s="18">
        <v>-2.8574785468248501E-2</v>
      </c>
      <c r="G738" s="18">
        <v>0.54770135481936899</v>
      </c>
      <c r="H738" s="18">
        <v>-0.42516699017022203</v>
      </c>
      <c r="I738" s="18">
        <v>-2.4150913738073498</v>
      </c>
      <c r="J738" s="18">
        <v>0.65894778045244096</v>
      </c>
      <c r="K738" s="18">
        <v>1.5313182977648701</v>
      </c>
      <c r="L738" s="18">
        <v>-0.70498694595961897</v>
      </c>
      <c r="M738" s="18">
        <v>0.72980899987827197</v>
      </c>
      <c r="N738" s="18">
        <v>0.66676647456007399</v>
      </c>
      <c r="O738" s="18">
        <v>2.5541569010224299</v>
      </c>
      <c r="P738" s="18">
        <v>-1.4701514696889599</v>
      </c>
      <c r="Q738" s="18">
        <v>0.620412695744059</v>
      </c>
      <c r="R738" s="18">
        <v>-1.50466650709646</v>
      </c>
      <c r="S738" s="18">
        <v>0.50042640237969904</v>
      </c>
      <c r="T738" s="18">
        <v>1.1011985592626501</v>
      </c>
      <c r="U738" s="18">
        <v>2.6139931575398299</v>
      </c>
      <c r="V738">
        <v>0.87380462908849732</v>
      </c>
      <c r="W738">
        <v>-1.0360418875353983</v>
      </c>
      <c r="X738">
        <v>-0.23337090656785978</v>
      </c>
      <c r="Y738">
        <v>-0.25187644470991932</v>
      </c>
      <c r="Z738">
        <v>0.13763013035303134</v>
      </c>
      <c r="AA738">
        <v>-1.2374551818222104</v>
      </c>
      <c r="AB738">
        <v>1.6002784191216006</v>
      </c>
      <c r="AC738">
        <v>-0.61547473634493355</v>
      </c>
      <c r="AD738">
        <v>2.116037711325311</v>
      </c>
      <c r="AE738">
        <v>-0.35092925812665643</v>
      </c>
    </row>
    <row r="739" spans="1:31" x14ac:dyDescent="0.3">
      <c r="A739">
        <f t="shared" si="11"/>
        <v>736</v>
      </c>
      <c r="B739" s="18">
        <v>-1.4264361594797199</v>
      </c>
      <c r="C739" s="18">
        <v>1.0349595050940501</v>
      </c>
      <c r="D739" s="18">
        <v>-2.0635512095889599</v>
      </c>
      <c r="E739" s="18">
        <v>0.41788465937835301</v>
      </c>
      <c r="F739" s="18">
        <v>-0.11846454181947801</v>
      </c>
      <c r="G739" s="18">
        <v>5.6610626328147E-2</v>
      </c>
      <c r="H739" s="18">
        <v>-0.65965184751978601</v>
      </c>
      <c r="I739" s="18">
        <v>0.30640721420178402</v>
      </c>
      <c r="J739" s="18">
        <v>0.124807592559514</v>
      </c>
      <c r="K739" s="18">
        <v>0.175764751219011</v>
      </c>
      <c r="L739" s="18">
        <v>-1.97360361640099</v>
      </c>
      <c r="M739" s="18">
        <v>0.91919750422644997</v>
      </c>
      <c r="N739" s="18">
        <v>-0.26989071741988901</v>
      </c>
      <c r="O739" s="18">
        <v>1.8802950438925901</v>
      </c>
      <c r="P739" s="18">
        <v>-1.69185803939201</v>
      </c>
      <c r="Q739" s="18">
        <v>0.31051567886159498</v>
      </c>
      <c r="R739" s="18">
        <v>-2.4133882178817898</v>
      </c>
      <c r="S739" s="18">
        <v>1.9223143184329401</v>
      </c>
      <c r="T739" s="18">
        <v>1.898148724116</v>
      </c>
      <c r="U739" s="18">
        <v>-0.59069360395506398</v>
      </c>
      <c r="V739">
        <v>0.85243638473635386</v>
      </c>
      <c r="W739">
        <v>0.24454704498946353</v>
      </c>
      <c r="X739">
        <v>-0.47217282863471705</v>
      </c>
      <c r="Y739">
        <v>-0.85478001002836734</v>
      </c>
      <c r="Z739">
        <v>-2.3256916656637507</v>
      </c>
      <c r="AA739">
        <v>1.7830450385839365</v>
      </c>
      <c r="AB739">
        <v>-0.45714579315109871</v>
      </c>
      <c r="AC739">
        <v>-1.9706479694032553</v>
      </c>
      <c r="AD739">
        <v>0.27376921614943445</v>
      </c>
      <c r="AE739">
        <v>-0.98300732516922951</v>
      </c>
    </row>
    <row r="740" spans="1:31" x14ac:dyDescent="0.3">
      <c r="A740">
        <f t="shared" si="11"/>
        <v>737</v>
      </c>
      <c r="B740" s="18">
        <v>-1.0144507677053201</v>
      </c>
      <c r="C740" s="18">
        <v>-0.15690987654862101</v>
      </c>
      <c r="D740" s="18">
        <v>1.0861394374417701</v>
      </c>
      <c r="E740" s="18">
        <v>0.53658885251690003</v>
      </c>
      <c r="F740" s="18">
        <v>0.35863566973106897</v>
      </c>
      <c r="G740" s="18">
        <v>-1.0738621316918999</v>
      </c>
      <c r="H740" s="18">
        <v>-1.6568453614066601</v>
      </c>
      <c r="I740" s="18">
        <v>0.54584640303987797</v>
      </c>
      <c r="J740" s="18">
        <v>-1.3449011830715001</v>
      </c>
      <c r="K740" s="18">
        <v>1.2780578904481601</v>
      </c>
      <c r="L740" s="18">
        <v>2.15514359041451</v>
      </c>
      <c r="M740" s="18">
        <v>2.5423171200771302</v>
      </c>
      <c r="N740" s="18">
        <v>0.90019259177104904</v>
      </c>
      <c r="O740" s="18">
        <v>-0.32494707808683698</v>
      </c>
      <c r="P740" s="18">
        <v>1.04038164812983</v>
      </c>
      <c r="Q740" s="18">
        <v>-1.2819445536308101</v>
      </c>
      <c r="R740" s="18">
        <v>-0.98882994226018395</v>
      </c>
      <c r="S740" s="18">
        <v>-0.32028461920272699</v>
      </c>
      <c r="T740" s="18">
        <v>-0.72884126621029899</v>
      </c>
      <c r="U740" s="18">
        <v>0.26223158072276198</v>
      </c>
      <c r="V740">
        <v>-1.3511701799758025</v>
      </c>
      <c r="W740">
        <v>-0.42873008281183855</v>
      </c>
      <c r="X740">
        <v>0.23594514896709384</v>
      </c>
      <c r="Y740">
        <v>8.0721024983271633E-2</v>
      </c>
      <c r="Z740">
        <v>0.80427093172883413</v>
      </c>
      <c r="AA740">
        <v>-0.67921186058410998</v>
      </c>
      <c r="AB740">
        <v>-0.82108927000307064</v>
      </c>
      <c r="AC740">
        <v>-0.54271933903909608</v>
      </c>
      <c r="AD740">
        <v>0.3386437144722928</v>
      </c>
      <c r="AE740">
        <v>-1.1699008232768007</v>
      </c>
    </row>
    <row r="741" spans="1:31" x14ac:dyDescent="0.3">
      <c r="A741">
        <f t="shared" si="11"/>
        <v>738</v>
      </c>
      <c r="B741" s="18">
        <v>-0.213267188307358</v>
      </c>
      <c r="C741" s="18">
        <v>0.110775061406007</v>
      </c>
      <c r="D741" s="18">
        <v>-1.9547465954679299</v>
      </c>
      <c r="E741" s="18">
        <v>-1.73534910317819</v>
      </c>
      <c r="F741" s="18">
        <v>0.73556826314100399</v>
      </c>
      <c r="G741" s="18">
        <v>0.93954233538913601</v>
      </c>
      <c r="H741" s="18">
        <v>-0.54974791886429097</v>
      </c>
      <c r="I741" s="18">
        <v>1.8745434599511299</v>
      </c>
      <c r="J741" s="18">
        <v>1.0137869437117899</v>
      </c>
      <c r="K741" s="18">
        <v>-0.52502402378874102</v>
      </c>
      <c r="L741" s="18">
        <v>0.80229395068160403</v>
      </c>
      <c r="M741" s="18">
        <v>1.7546432916552299</v>
      </c>
      <c r="N741" s="18">
        <v>-1.3763474167529599</v>
      </c>
      <c r="O741" s="18">
        <v>-7.7244348892477693E-2</v>
      </c>
      <c r="P741" s="18">
        <v>-0.78696831387174204</v>
      </c>
      <c r="Q741" s="18">
        <v>-0.81104042713975</v>
      </c>
      <c r="R741" s="18">
        <v>-1.0050835302285399</v>
      </c>
      <c r="S741" s="18">
        <v>1.96880190249811</v>
      </c>
      <c r="T741" s="18">
        <v>-0.970690366814284</v>
      </c>
      <c r="U741" s="18">
        <v>-1.0282785192494199</v>
      </c>
      <c r="V741">
        <v>0.54271902683166295</v>
      </c>
      <c r="W741">
        <v>0.91963088355548772</v>
      </c>
      <c r="X741">
        <v>-0.41397606361106309</v>
      </c>
      <c r="Y741">
        <v>6.1378551187074332E-2</v>
      </c>
      <c r="Z741">
        <v>-0.27433713808037208</v>
      </c>
      <c r="AA741">
        <v>-0.58825176780843236</v>
      </c>
      <c r="AB741">
        <v>0.7192785665621152</v>
      </c>
      <c r="AC741">
        <v>-1.0393362600086722</v>
      </c>
      <c r="AD741">
        <v>-1.0041755756310764</v>
      </c>
      <c r="AE741">
        <v>0.63545939153062725</v>
      </c>
    </row>
    <row r="742" spans="1:31" x14ac:dyDescent="0.3">
      <c r="A742">
        <f t="shared" si="11"/>
        <v>739</v>
      </c>
      <c r="B742" s="18">
        <v>-0.325347780360491</v>
      </c>
      <c r="C742" s="18">
        <v>0.909422701776891</v>
      </c>
      <c r="D742" s="18">
        <v>-0.52903222838813502</v>
      </c>
      <c r="E742" s="18">
        <v>1.08773021103393</v>
      </c>
      <c r="F742" s="18">
        <v>0.50786633814097804</v>
      </c>
      <c r="G742" s="18">
        <v>-0.82022452868636297</v>
      </c>
      <c r="H742" s="18">
        <v>-0.72368326908052205</v>
      </c>
      <c r="I742" s="18">
        <v>-2.72514565195657</v>
      </c>
      <c r="J742" s="18">
        <v>-0.76483371610170403</v>
      </c>
      <c r="K742" s="18">
        <v>0.81768949945399105</v>
      </c>
      <c r="L742" s="18">
        <v>-0.82622724270218295</v>
      </c>
      <c r="M742" s="18">
        <v>5.7545050816113302E-2</v>
      </c>
      <c r="N742" s="18">
        <v>0.334962974168308</v>
      </c>
      <c r="O742" s="18">
        <v>-1.5048503113524101</v>
      </c>
      <c r="P742" s="18">
        <v>0.247502633571164</v>
      </c>
      <c r="Q742" s="18">
        <v>-0.27329490091789699</v>
      </c>
      <c r="R742" s="18">
        <v>3.5272869250946499</v>
      </c>
      <c r="S742" s="18">
        <v>0.15137259997298999</v>
      </c>
      <c r="T742" s="18">
        <v>0.51347594690854004</v>
      </c>
      <c r="U742" s="18">
        <v>-1.5973365181125001</v>
      </c>
      <c r="V742">
        <v>1.3660661184462581</v>
      </c>
      <c r="W742">
        <v>0.24784722742001078</v>
      </c>
      <c r="X742">
        <v>1.4876998835463395</v>
      </c>
      <c r="Y742">
        <v>4.9355322525128711E-2</v>
      </c>
      <c r="Z742">
        <v>0.76619414956898568</v>
      </c>
      <c r="AA742">
        <v>-0.78070953646781271</v>
      </c>
      <c r="AB742">
        <v>-0.62889050068251529</v>
      </c>
      <c r="AC742">
        <v>-1.1573997865884778</v>
      </c>
      <c r="AD742">
        <v>-0.9147850439839047</v>
      </c>
      <c r="AE742">
        <v>1.258863915872416</v>
      </c>
    </row>
    <row r="743" spans="1:31" x14ac:dyDescent="0.3">
      <c r="A743">
        <f t="shared" si="11"/>
        <v>740</v>
      </c>
      <c r="B743" s="18">
        <v>1.94439779196628</v>
      </c>
      <c r="C743" s="18">
        <v>-6.6064393398747798E-2</v>
      </c>
      <c r="D743" s="18">
        <v>1.6196699232412399</v>
      </c>
      <c r="E743" s="18">
        <v>-0.75013211976153804</v>
      </c>
      <c r="F743" s="18">
        <v>1.1993543013077399</v>
      </c>
      <c r="G743" s="18">
        <v>-0.47457529895433298</v>
      </c>
      <c r="H743" s="18">
        <v>-0.20840914135475899</v>
      </c>
      <c r="I743" s="18">
        <v>0.12611914333748001</v>
      </c>
      <c r="J743" s="18">
        <v>-0.55949096117542596</v>
      </c>
      <c r="K743" s="18">
        <v>0.94806479056915605</v>
      </c>
      <c r="L743" s="18">
        <v>-0.63817295059180801</v>
      </c>
      <c r="M743" s="18">
        <v>-0.61907225019895296</v>
      </c>
      <c r="N743" s="18">
        <v>-0.43282800426032603</v>
      </c>
      <c r="O743" s="18">
        <v>0.63319191075759595</v>
      </c>
      <c r="P743" s="18">
        <v>0.43348222405542403</v>
      </c>
      <c r="Q743" s="18">
        <v>0.76143062753804802</v>
      </c>
      <c r="R743" s="18">
        <v>0.80877095589516401</v>
      </c>
      <c r="S743" s="18">
        <v>0.42350784604237701</v>
      </c>
      <c r="T743" s="18">
        <v>-0.81941583465299195</v>
      </c>
      <c r="U743" s="18">
        <v>0.42947342706538699</v>
      </c>
      <c r="V743">
        <v>1.0353378173638412</v>
      </c>
      <c r="W743">
        <v>-1.1410137571692813</v>
      </c>
      <c r="X743">
        <v>-1.5632854284766795</v>
      </c>
      <c r="Y743">
        <v>-0.17046527076406054</v>
      </c>
      <c r="Z743">
        <v>-1.2665719343560833</v>
      </c>
      <c r="AA743">
        <v>2.5698043588069166</v>
      </c>
      <c r="AB743">
        <v>1.2897682747785604</v>
      </c>
      <c r="AC743">
        <v>2.0758539795706445</v>
      </c>
      <c r="AD743">
        <v>-0.38833815881950717</v>
      </c>
      <c r="AE743">
        <v>0.29208478965817414</v>
      </c>
    </row>
    <row r="744" spans="1:31" x14ac:dyDescent="0.3">
      <c r="A744">
        <f t="shared" si="11"/>
        <v>741</v>
      </c>
      <c r="B744" s="18">
        <v>-0.57177321834945605</v>
      </c>
      <c r="C744" s="18">
        <v>-0.72675743637534196</v>
      </c>
      <c r="D744" s="18">
        <v>-2.2595498006989398</v>
      </c>
      <c r="E744" s="18">
        <v>-0.49287211883197601</v>
      </c>
      <c r="F744" s="18">
        <v>0.44625079920773097</v>
      </c>
      <c r="G744" s="18">
        <v>1.47716303997828</v>
      </c>
      <c r="H744" s="18">
        <v>-0.43981630177824499</v>
      </c>
      <c r="I744" s="18">
        <v>2.45441351181314</v>
      </c>
      <c r="J744" s="18">
        <v>0.65549801341521197</v>
      </c>
      <c r="K744" s="18">
        <v>0.18618534078190199</v>
      </c>
      <c r="L744" s="18">
        <v>1.3584237260481</v>
      </c>
      <c r="M744" s="18">
        <v>1.2900074028485899</v>
      </c>
      <c r="N744" s="18">
        <v>0.86509862856768804</v>
      </c>
      <c r="O744" s="18">
        <v>-1.3344452589931</v>
      </c>
      <c r="P744" s="18">
        <v>0.35001850456775502</v>
      </c>
      <c r="Q744" s="18">
        <v>2.0561333456985298</v>
      </c>
      <c r="R744" s="18">
        <v>-1.4051599363613101</v>
      </c>
      <c r="S744" s="18">
        <v>0.177011832137283</v>
      </c>
      <c r="T744" s="18">
        <v>0.22795770681163</v>
      </c>
      <c r="U744" s="18">
        <v>1.75579426595122</v>
      </c>
      <c r="V744">
        <v>0.13468506474477421</v>
      </c>
      <c r="W744">
        <v>0.50810366952095065</v>
      </c>
      <c r="X744">
        <v>0.16847168980554872</v>
      </c>
      <c r="Y744">
        <v>-0.12000725945901682</v>
      </c>
      <c r="Z744">
        <v>-0.47646128758728462</v>
      </c>
      <c r="AA744">
        <v>-0.49148832204580656</v>
      </c>
      <c r="AB744">
        <v>0.32126069322231721</v>
      </c>
      <c r="AC744">
        <v>-0.17919480442374119</v>
      </c>
      <c r="AD744">
        <v>1.5353691571312014</v>
      </c>
      <c r="AE744">
        <v>-1.4628002359336325</v>
      </c>
    </row>
    <row r="745" spans="1:31" x14ac:dyDescent="0.3">
      <c r="A745">
        <f t="shared" si="11"/>
        <v>742</v>
      </c>
      <c r="B745" s="18">
        <v>-0.25003227803504402</v>
      </c>
      <c r="C745" s="18">
        <v>-0.50838131496088002</v>
      </c>
      <c r="D745" s="18">
        <v>0.14005790683726299</v>
      </c>
      <c r="E745" s="18">
        <v>0.54357877507379104</v>
      </c>
      <c r="F745" s="18">
        <v>-1.1223911678885901</v>
      </c>
      <c r="G745" s="18">
        <v>0.96503774778522899</v>
      </c>
      <c r="H745" s="18">
        <v>1.2273920112896799</v>
      </c>
      <c r="I745" s="18">
        <v>-1.3383730648021599</v>
      </c>
      <c r="J745" s="18">
        <v>-1.3651703773489401</v>
      </c>
      <c r="K745" s="18">
        <v>-0.35095459840144599</v>
      </c>
      <c r="L745" s="18">
        <v>-2.3149155261474901</v>
      </c>
      <c r="M745" s="18">
        <v>-4.9802487171622799E-2</v>
      </c>
      <c r="N745" s="18">
        <v>0.31402002427861098</v>
      </c>
      <c r="O745" s="18">
        <v>-1.1000961359714001</v>
      </c>
      <c r="P745" s="18">
        <v>-0.32518961948545599</v>
      </c>
      <c r="Q745" s="18">
        <v>-1.1867609940497801</v>
      </c>
      <c r="R745" s="18">
        <v>-0.14328556162668701</v>
      </c>
      <c r="S745" s="18">
        <v>-0.31899417527266499</v>
      </c>
      <c r="T745" s="18">
        <v>-2.6293116643949199</v>
      </c>
      <c r="U745" s="18">
        <v>1.09570336033216</v>
      </c>
      <c r="V745">
        <v>-0.70249223508619274</v>
      </c>
      <c r="W745">
        <v>-0.90074143466825718</v>
      </c>
      <c r="X745">
        <v>0.46384285439519723</v>
      </c>
      <c r="Y745">
        <v>1.6304031056345358</v>
      </c>
      <c r="Z745">
        <v>-0.12731843144194865</v>
      </c>
      <c r="AA745">
        <v>0.16294757640749724</v>
      </c>
      <c r="AB745">
        <v>0.38535865701509403</v>
      </c>
      <c r="AC745">
        <v>1.8340549163524731</v>
      </c>
      <c r="AD745">
        <v>-0.37207717292081749</v>
      </c>
      <c r="AE745">
        <v>0.79791834688410823</v>
      </c>
    </row>
    <row r="746" spans="1:31" x14ac:dyDescent="0.3">
      <c r="A746">
        <f t="shared" si="11"/>
        <v>743</v>
      </c>
      <c r="B746" s="18">
        <v>-1.5693154703407</v>
      </c>
      <c r="C746" s="18">
        <v>-0.64345673669635595</v>
      </c>
      <c r="D746" s="18">
        <v>0.99465007110208803</v>
      </c>
      <c r="E746" s="18">
        <v>-0.71205081951177396</v>
      </c>
      <c r="F746" s="18">
        <v>-2.3365960420614301E-3</v>
      </c>
      <c r="G746" s="18">
        <v>-0.45655295123727102</v>
      </c>
      <c r="H746" s="18">
        <v>-0.63189394258953602</v>
      </c>
      <c r="I746" s="18">
        <v>0.31154472479453499</v>
      </c>
      <c r="J746" s="18">
        <v>-0.117929353598801</v>
      </c>
      <c r="K746" s="18">
        <v>-1.4704349021963701</v>
      </c>
      <c r="L746" s="18">
        <v>-0.57358659744058105</v>
      </c>
      <c r="M746" s="18">
        <v>-1.62152040194358</v>
      </c>
      <c r="N746" s="18">
        <v>-0.78506993148027704</v>
      </c>
      <c r="O746" s="18">
        <v>-1.7356143890378599</v>
      </c>
      <c r="P746" s="18">
        <v>-0.83585107297643402</v>
      </c>
      <c r="Q746" s="18">
        <v>0.46136251683280399</v>
      </c>
      <c r="R746" s="18">
        <v>1.07303412192766</v>
      </c>
      <c r="S746" s="18">
        <v>0.972822867240136</v>
      </c>
      <c r="T746" s="18">
        <v>-0.82492398362705199</v>
      </c>
      <c r="U746" s="18">
        <v>2.16562597013005</v>
      </c>
      <c r="V746">
        <v>2.102062881324569</v>
      </c>
      <c r="W746">
        <v>-1.1139778249085363E-2</v>
      </c>
      <c r="X746">
        <v>-0.86888571435853934</v>
      </c>
      <c r="Y746">
        <v>0.92257430791735329</v>
      </c>
      <c r="Z746">
        <v>0.49578973706721829</v>
      </c>
      <c r="AA746">
        <v>-0.42394654192490316</v>
      </c>
      <c r="AB746">
        <v>-0.1201519718427304</v>
      </c>
      <c r="AC746">
        <v>8.9432567293319498E-2</v>
      </c>
      <c r="AD746">
        <v>0.30695749164906783</v>
      </c>
      <c r="AE746">
        <v>1.3014384128093082</v>
      </c>
    </row>
    <row r="747" spans="1:31" x14ac:dyDescent="0.3">
      <c r="A747">
        <f t="shared" si="11"/>
        <v>744</v>
      </c>
      <c r="B747" s="18">
        <v>-0.47738266369406701</v>
      </c>
      <c r="C747" s="18">
        <v>-1.08409581647041</v>
      </c>
      <c r="D747" s="18">
        <v>1.7918820864649501</v>
      </c>
      <c r="E747" s="18">
        <v>-0.73016126430688499</v>
      </c>
      <c r="F747" s="18">
        <v>-0.38694850819634702</v>
      </c>
      <c r="G747" s="18">
        <v>-0.13538953275009899</v>
      </c>
      <c r="H747" s="18">
        <v>-0.68840582581372201</v>
      </c>
      <c r="I747" s="18">
        <v>0.729327826821903</v>
      </c>
      <c r="J747" s="18">
        <v>-0.43918419804003</v>
      </c>
      <c r="K747" s="18">
        <v>-0.28667420938284899</v>
      </c>
      <c r="L747" s="18">
        <v>-0.86218850292947902</v>
      </c>
      <c r="M747" s="18">
        <v>-0.56291982026989196</v>
      </c>
      <c r="N747" s="18">
        <v>-0.88732192741386595</v>
      </c>
      <c r="O747" s="18">
        <v>1.5045196147786699</v>
      </c>
      <c r="P747" s="18">
        <v>-4.4514600929767299E-2</v>
      </c>
      <c r="Q747" s="18">
        <v>0.71632190914788396</v>
      </c>
      <c r="R747" s="18">
        <v>-2.7293368509509301E-2</v>
      </c>
      <c r="S747" s="18">
        <v>-7.2898918731298806E-2</v>
      </c>
      <c r="T747" s="18">
        <v>0.53703437975078805</v>
      </c>
      <c r="U747" s="18">
        <v>-0.102970796777154</v>
      </c>
      <c r="V747">
        <v>-0.50022905970176246</v>
      </c>
      <c r="W747">
        <v>0.26835352824582437</v>
      </c>
      <c r="X747">
        <v>-0.96494119618603558</v>
      </c>
      <c r="Y747">
        <v>0.36472301393960965</v>
      </c>
      <c r="Z747">
        <v>0.43601226661484127</v>
      </c>
      <c r="AA747">
        <v>-1.1648790636359891</v>
      </c>
      <c r="AB747">
        <v>-8.3040468046877328E-2</v>
      </c>
      <c r="AC747">
        <v>0.48371069950554907</v>
      </c>
      <c r="AD747">
        <v>-0.63014873341748479</v>
      </c>
      <c r="AE747">
        <v>0.7334629401444378</v>
      </c>
    </row>
    <row r="748" spans="1:31" x14ac:dyDescent="0.3">
      <c r="A748">
        <f t="shared" si="11"/>
        <v>745</v>
      </c>
      <c r="B748" s="18">
        <v>-1.3379766535622599</v>
      </c>
      <c r="C748" s="18">
        <v>1.2329015267072101</v>
      </c>
      <c r="D748" s="18">
        <v>-7.6763228593740102E-2</v>
      </c>
      <c r="E748" s="18">
        <v>1.8430866356183599</v>
      </c>
      <c r="F748" s="18">
        <v>1.2058686532307401</v>
      </c>
      <c r="G748" s="18">
        <v>-1.3245009519715401</v>
      </c>
      <c r="H748" s="18">
        <v>1.6894441867252801</v>
      </c>
      <c r="I748" s="18">
        <v>1.0013805589285001</v>
      </c>
      <c r="J748" s="18">
        <v>0.125175672655954</v>
      </c>
      <c r="K748" s="18">
        <v>1.1553040912036101</v>
      </c>
      <c r="L748" s="18">
        <v>0.66589871016198698</v>
      </c>
      <c r="M748" s="18">
        <v>-0.280669548194733</v>
      </c>
      <c r="N748" s="18">
        <v>-1.15099821086539</v>
      </c>
      <c r="O748" s="18">
        <v>0.550468361917685</v>
      </c>
      <c r="P748" s="18">
        <v>0.19586675890372199</v>
      </c>
      <c r="Q748" s="18">
        <v>0.67754691171845804</v>
      </c>
      <c r="R748" s="18">
        <v>-0.227023757746972</v>
      </c>
      <c r="S748" s="18">
        <v>1.45588616752933</v>
      </c>
      <c r="T748" s="18">
        <v>0.88651584503913805</v>
      </c>
      <c r="U748" s="18">
        <v>-0.42510624563101201</v>
      </c>
      <c r="V748">
        <v>0.92379636407888555</v>
      </c>
      <c r="W748">
        <v>0.7738858358626054</v>
      </c>
      <c r="X748">
        <v>-0.81713046256411193</v>
      </c>
      <c r="Y748">
        <v>2.8981761698576913E-2</v>
      </c>
      <c r="Z748">
        <v>1.1130352029619273</v>
      </c>
      <c r="AA748">
        <v>0.1011823372230136</v>
      </c>
      <c r="AB748">
        <v>1.4191841787050055</v>
      </c>
      <c r="AC748">
        <v>-0.96643474707826915</v>
      </c>
      <c r="AD748">
        <v>-0.56842714514006365</v>
      </c>
      <c r="AE748">
        <v>-4.2927394380579104E-2</v>
      </c>
    </row>
    <row r="749" spans="1:31" x14ac:dyDescent="0.3">
      <c r="A749">
        <f t="shared" si="11"/>
        <v>746</v>
      </c>
      <c r="B749" s="18">
        <v>3.02990237881831E-2</v>
      </c>
      <c r="C749" s="18">
        <v>-2.0850131128568301</v>
      </c>
      <c r="D749" s="18">
        <v>-0.24141524342475701</v>
      </c>
      <c r="E749" s="18">
        <v>1.1123850187506299</v>
      </c>
      <c r="F749" s="18">
        <v>0.89250613347152397</v>
      </c>
      <c r="G749" s="18">
        <v>1.14657164920773</v>
      </c>
      <c r="H749" s="18">
        <v>-0.28653192215800199</v>
      </c>
      <c r="I749" s="18">
        <v>1.53144614738757</v>
      </c>
      <c r="J749" s="18">
        <v>0.93244532411694603</v>
      </c>
      <c r="K749" s="18">
        <v>1.9237608054889199</v>
      </c>
      <c r="L749" s="18">
        <v>1.51007551118354</v>
      </c>
      <c r="M749" s="18">
        <v>0.41521480816752998</v>
      </c>
      <c r="N749" s="18">
        <v>-0.59522894923749003</v>
      </c>
      <c r="O749" s="18">
        <v>0.28088097139854301</v>
      </c>
      <c r="P749" s="18">
        <v>-0.37499392819535798</v>
      </c>
      <c r="Q749" s="18">
        <v>-0.74909508143445402</v>
      </c>
      <c r="R749" s="18">
        <v>1.08369437058104</v>
      </c>
      <c r="S749" s="18">
        <v>-2.87789479058119E-2</v>
      </c>
      <c r="T749" s="18">
        <v>0.216530041967325</v>
      </c>
      <c r="U749" s="18">
        <v>-0.71922664542237702</v>
      </c>
      <c r="V749">
        <v>-0.28716599829901784</v>
      </c>
      <c r="W749">
        <v>0.57767693665901387</v>
      </c>
      <c r="X749">
        <v>1.9663261207760812</v>
      </c>
      <c r="Y749">
        <v>1.1120378586966073</v>
      </c>
      <c r="Z749">
        <v>-0.46022885126848945</v>
      </c>
      <c r="AA749">
        <v>9.4185206528509761E-3</v>
      </c>
      <c r="AB749">
        <v>0.6975061931715536</v>
      </c>
      <c r="AC749">
        <v>2.6792521967402765</v>
      </c>
      <c r="AD749">
        <v>0.96540504105284763</v>
      </c>
      <c r="AE749">
        <v>-0.1984786484731158</v>
      </c>
    </row>
    <row r="750" spans="1:31" x14ac:dyDescent="0.3">
      <c r="A750">
        <f t="shared" si="11"/>
        <v>747</v>
      </c>
      <c r="B750" s="18">
        <v>0.85308676751857804</v>
      </c>
      <c r="C750" s="18">
        <v>-9.2157755533972194E-2</v>
      </c>
      <c r="D750" s="18">
        <v>-2.03666680240618</v>
      </c>
      <c r="E750" s="18">
        <v>0.92951149071018602</v>
      </c>
      <c r="F750" s="18">
        <v>-1.7654753482180201</v>
      </c>
      <c r="G750" s="18">
        <v>1.3965581272816801</v>
      </c>
      <c r="H750" s="18">
        <v>0.126133199250934</v>
      </c>
      <c r="I750" s="18">
        <v>-1.5763666848226501</v>
      </c>
      <c r="J750" s="18">
        <v>0.97703430227490695</v>
      </c>
      <c r="K750" s="18">
        <v>-0.91498600494770799</v>
      </c>
      <c r="L750" s="18">
        <v>-0.77010502364200795</v>
      </c>
      <c r="M750" s="18">
        <v>0.390658444451989</v>
      </c>
      <c r="N750" s="18">
        <v>0.71175312157339699</v>
      </c>
      <c r="O750" s="18">
        <v>1.0378378512481801</v>
      </c>
      <c r="P750" s="18">
        <v>0.31904004070520198</v>
      </c>
      <c r="Q750" s="18">
        <v>0.49224959438830801</v>
      </c>
      <c r="R750" s="18">
        <v>-0.419028133610031</v>
      </c>
      <c r="S750" s="18">
        <v>0.50942603165140399</v>
      </c>
      <c r="T750" s="18">
        <v>0.179147776187076</v>
      </c>
      <c r="U750" s="18">
        <v>-0.27799367656855201</v>
      </c>
      <c r="V750">
        <v>-0.36352700628207496</v>
      </c>
      <c r="W750">
        <v>-1.7280222222771646</v>
      </c>
      <c r="X750">
        <v>-0.41897621355415138</v>
      </c>
      <c r="Y750">
        <v>-0.19088542990351132</v>
      </c>
      <c r="Z750">
        <v>0.17679287948849803</v>
      </c>
      <c r="AA750">
        <v>-0.9096546919815649</v>
      </c>
      <c r="AB750">
        <v>-1.3024220221925005</v>
      </c>
      <c r="AC750">
        <v>-1.5785112002185837</v>
      </c>
      <c r="AD750">
        <v>-0.24777913584456485</v>
      </c>
      <c r="AE750">
        <v>2.0539840875766737</v>
      </c>
    </row>
    <row r="751" spans="1:31" x14ac:dyDescent="0.3">
      <c r="A751">
        <f t="shared" si="11"/>
        <v>748</v>
      </c>
      <c r="B751" s="18">
        <v>0.40425346510936</v>
      </c>
      <c r="C751" s="18">
        <v>0.12962554762748499</v>
      </c>
      <c r="D751" s="18">
        <v>0.26678363922823201</v>
      </c>
      <c r="E751" s="18">
        <v>0.64966713926103403</v>
      </c>
      <c r="F751" s="18">
        <v>-0.91022270486240098</v>
      </c>
      <c r="G751" s="18">
        <v>1.65626762549466</v>
      </c>
      <c r="H751" s="18">
        <v>1.4333712260195299</v>
      </c>
      <c r="I751" s="18">
        <v>-0.47581669244436697</v>
      </c>
      <c r="J751" s="18">
        <v>2.08096968578438</v>
      </c>
      <c r="K751" s="18">
        <v>0.99083609894676805</v>
      </c>
      <c r="L751" s="18">
        <v>2.2488913097433101</v>
      </c>
      <c r="M751" s="18">
        <v>1.01219430132735</v>
      </c>
      <c r="N751" s="18">
        <v>0.57592846729110103</v>
      </c>
      <c r="O751" s="18">
        <v>-1.4790981855032601</v>
      </c>
      <c r="P751" s="18">
        <v>-0.90237574732672998</v>
      </c>
      <c r="Q751" s="18">
        <v>-1.1604805807007701</v>
      </c>
      <c r="R751" s="18">
        <v>-1.7887809449701</v>
      </c>
      <c r="S751" s="18">
        <v>-1.02869199823303</v>
      </c>
      <c r="T751" s="18">
        <v>-1.25886220164695</v>
      </c>
      <c r="U751" s="18">
        <v>-2.1936178677028799</v>
      </c>
      <c r="V751">
        <v>-1.1167546376192325</v>
      </c>
      <c r="W751">
        <v>-0.96122439287570882</v>
      </c>
      <c r="X751">
        <v>0.99402813323724648</v>
      </c>
      <c r="Y751">
        <v>0.47383721396385925</v>
      </c>
      <c r="Z751">
        <v>-0.23661325794931776</v>
      </c>
      <c r="AA751">
        <v>-1.6136946488689379</v>
      </c>
      <c r="AB751">
        <v>-1.7860625976620739</v>
      </c>
      <c r="AC751">
        <v>0.71170740460844717</v>
      </c>
      <c r="AD751">
        <v>-0.12139577546515472</v>
      </c>
      <c r="AE751">
        <v>0.71303589200951023</v>
      </c>
    </row>
    <row r="752" spans="1:31" x14ac:dyDescent="0.3">
      <c r="A752">
        <f t="shared" si="11"/>
        <v>749</v>
      </c>
      <c r="B752" s="18">
        <v>-0.70062021341820602</v>
      </c>
      <c r="C752" s="18">
        <v>0.206292670096798</v>
      </c>
      <c r="D752" s="18">
        <v>-0.79598398768912104</v>
      </c>
      <c r="E752" s="18">
        <v>0.415249387105177</v>
      </c>
      <c r="F752" s="18">
        <v>-1.07650498087306</v>
      </c>
      <c r="G752" s="18">
        <v>0.78770838535002796</v>
      </c>
      <c r="H752" s="18">
        <v>-0.29086130895287499</v>
      </c>
      <c r="I752" s="18">
        <v>0.67158038054347802</v>
      </c>
      <c r="J752" s="18">
        <v>0.34139698872135199</v>
      </c>
      <c r="K752" s="18">
        <v>-0.75857150823647002</v>
      </c>
      <c r="L752" s="18">
        <v>0.195840095665683</v>
      </c>
      <c r="M752" s="18">
        <v>0.75245406820579197</v>
      </c>
      <c r="N752" s="18">
        <v>6.7067167639399794E-2</v>
      </c>
      <c r="O752" s="18">
        <v>-1.44653717976608</v>
      </c>
      <c r="P752" s="18">
        <v>1.0291713968648499</v>
      </c>
      <c r="Q752" s="18">
        <v>0.24338488835650701</v>
      </c>
      <c r="R752" s="18">
        <v>0.15926301461073</v>
      </c>
      <c r="S752" s="18">
        <v>-0.23430945429769601</v>
      </c>
      <c r="T752" s="18">
        <v>0.28416808359137802</v>
      </c>
      <c r="U752" s="18">
        <v>1.34022133650685</v>
      </c>
      <c r="V752">
        <v>2.2469870851143576</v>
      </c>
      <c r="W752">
        <v>-1.3525133193845005</v>
      </c>
      <c r="X752">
        <v>-0.6215100282905166</v>
      </c>
      <c r="Y752">
        <v>-0.58588445593914096</v>
      </c>
      <c r="Z752">
        <v>-1.4490865682416054</v>
      </c>
      <c r="AA752">
        <v>-6.7331830248547136E-2</v>
      </c>
      <c r="AB752">
        <v>1.3649892373553667</v>
      </c>
      <c r="AC752">
        <v>-1.1060740243290987</v>
      </c>
      <c r="AD752">
        <v>-0.78576041029088295</v>
      </c>
      <c r="AE752">
        <v>-0.25400311509065465</v>
      </c>
    </row>
    <row r="753" spans="1:31" x14ac:dyDescent="0.3">
      <c r="A753">
        <f t="shared" si="11"/>
        <v>750</v>
      </c>
      <c r="B753" s="18">
        <v>-1.6305428927472501</v>
      </c>
      <c r="C753" s="18">
        <v>-0.21348075895904201</v>
      </c>
      <c r="D753" s="18">
        <v>-0.76432732838800999</v>
      </c>
      <c r="E753" s="18">
        <v>1.5486656129676899</v>
      </c>
      <c r="F753" s="18">
        <v>0.17049299044963401</v>
      </c>
      <c r="G753" s="18">
        <v>0.60735289678526205</v>
      </c>
      <c r="H753" s="18">
        <v>1.54254641763595</v>
      </c>
      <c r="I753" s="18">
        <v>-1.0689803311559101</v>
      </c>
      <c r="J753" s="18">
        <v>0.28446813285413902</v>
      </c>
      <c r="K753" s="18">
        <v>1.0909823987301299</v>
      </c>
      <c r="L753" s="18">
        <v>-0.12937377846493101</v>
      </c>
      <c r="M753" s="18">
        <v>-0.421730607115121</v>
      </c>
      <c r="N753" s="18">
        <v>0.894010778232183</v>
      </c>
      <c r="O753" s="18">
        <v>0.28159978661177099</v>
      </c>
      <c r="P753" s="18">
        <v>1.48570975675325</v>
      </c>
      <c r="Q753" s="18">
        <v>-8.7863950811232494E-3</v>
      </c>
      <c r="R753" s="18">
        <v>0.56581902967859499</v>
      </c>
      <c r="S753" s="18">
        <v>0.32584596138509397</v>
      </c>
      <c r="T753" s="18">
        <v>-1.2368005213473601</v>
      </c>
      <c r="U753" s="18">
        <v>-0.460942761638437</v>
      </c>
      <c r="V753">
        <v>0.31401592455224642</v>
      </c>
      <c r="W753">
        <v>1.4797539253728904</v>
      </c>
      <c r="X753">
        <v>0.79822980611015981</v>
      </c>
      <c r="Y753">
        <v>1.1086711676538874</v>
      </c>
      <c r="Z753">
        <v>-0.25388233960912771</v>
      </c>
      <c r="AA753">
        <v>-0.75372503627018705</v>
      </c>
      <c r="AB753">
        <v>1.3919344788164285</v>
      </c>
      <c r="AC753">
        <v>0.65408984696767547</v>
      </c>
      <c r="AD753">
        <v>-0.65422748397252117</v>
      </c>
      <c r="AE753">
        <v>1.0308986927841981</v>
      </c>
    </row>
    <row r="754" spans="1:31" x14ac:dyDescent="0.3">
      <c r="A754">
        <f t="shared" si="11"/>
        <v>751</v>
      </c>
      <c r="B754" s="18">
        <v>1.4600131851426501</v>
      </c>
      <c r="C754" s="18">
        <v>-1.5269837903791399</v>
      </c>
      <c r="D754" s="18">
        <v>0.32478875459102602</v>
      </c>
      <c r="E754" s="18">
        <v>-1.6198357784044399</v>
      </c>
      <c r="F754" s="18">
        <v>0.23689453102198901</v>
      </c>
      <c r="G754" s="18">
        <v>-0.39306611051541601</v>
      </c>
      <c r="H754" s="18">
        <v>-0.188386181361206</v>
      </c>
      <c r="I754" s="18">
        <v>1.6245765955056199</v>
      </c>
      <c r="J754" s="18">
        <v>-0.48211765370465198</v>
      </c>
      <c r="K754" s="18">
        <v>-1.8155947075238099</v>
      </c>
      <c r="L754" s="18">
        <v>0.27425148392647503</v>
      </c>
      <c r="M754" s="18">
        <v>1.7355669466703201</v>
      </c>
      <c r="N754" s="18">
        <v>-8.6224042762263697E-2</v>
      </c>
      <c r="O754" s="18">
        <v>1.14459296816579</v>
      </c>
      <c r="P754" s="18">
        <v>0.11071719444752599</v>
      </c>
      <c r="Q754" s="18">
        <v>-1.55873077149206</v>
      </c>
      <c r="R754" s="18">
        <v>1.5358456622529399</v>
      </c>
      <c r="S754" s="18">
        <v>1.0015619704185601</v>
      </c>
      <c r="T754" s="18">
        <v>-7.2282128007581395E-2</v>
      </c>
      <c r="U754" s="18">
        <v>-0.58233958592281398</v>
      </c>
      <c r="V754">
        <v>-0.36035592934229432</v>
      </c>
      <c r="W754">
        <v>-0.59834725566071634</v>
      </c>
      <c r="X754">
        <v>0.22620751194760211</v>
      </c>
      <c r="Y754">
        <v>-0.30769005637945118</v>
      </c>
      <c r="Z754">
        <v>-0.47014731744890492</v>
      </c>
      <c r="AA754">
        <v>0.87942297285087534</v>
      </c>
      <c r="AB754">
        <v>1.4702531678302848</v>
      </c>
      <c r="AC754">
        <v>0.94201842833239113</v>
      </c>
      <c r="AD754">
        <v>-1.1013731831136466</v>
      </c>
      <c r="AE754">
        <v>-0.24784116802750442</v>
      </c>
    </row>
    <row r="755" spans="1:31" x14ac:dyDescent="0.3">
      <c r="A755">
        <f t="shared" si="11"/>
        <v>752</v>
      </c>
      <c r="B755" s="18">
        <v>2.0500427329378699</v>
      </c>
      <c r="C755" s="18">
        <v>-0.54421901984694099</v>
      </c>
      <c r="D755" s="18">
        <v>-0.15901782874986101</v>
      </c>
      <c r="E755" s="18">
        <v>0.55846737314928696</v>
      </c>
      <c r="F755" s="18">
        <v>0.76514247973782901</v>
      </c>
      <c r="G755" s="18">
        <v>-1.78544757017375</v>
      </c>
      <c r="H755" s="18">
        <v>0.85613854461860694</v>
      </c>
      <c r="I755" s="18">
        <v>0.25359111545916302</v>
      </c>
      <c r="J755" s="18">
        <v>-1.0470673929833501</v>
      </c>
      <c r="K755" s="18">
        <v>-0.65598187328542701</v>
      </c>
      <c r="L755" s="18">
        <v>-0.32956000590970602</v>
      </c>
      <c r="M755" s="18">
        <v>1.38811921056281</v>
      </c>
      <c r="N755" s="18">
        <v>1.30943157917447</v>
      </c>
      <c r="O755" s="18">
        <v>-2.0889586115734202</v>
      </c>
      <c r="P755" s="18">
        <v>1.1810831958755601</v>
      </c>
      <c r="Q755" s="18">
        <v>0.50794697392904897</v>
      </c>
      <c r="R755" s="18">
        <v>-0.452825692801271</v>
      </c>
      <c r="S755" s="18">
        <v>0.246242231942853</v>
      </c>
      <c r="T755" s="18">
        <v>1.05428298157737</v>
      </c>
      <c r="U755" s="18">
        <v>0.38694540916051401</v>
      </c>
      <c r="V755">
        <v>6.9369462472590543E-2</v>
      </c>
      <c r="W755">
        <v>-2.8703568138720268</v>
      </c>
      <c r="X755">
        <v>-1.0693801833254306</v>
      </c>
      <c r="Y755">
        <v>0.11577501505228206</v>
      </c>
      <c r="Z755">
        <v>-0.43293656504500477</v>
      </c>
      <c r="AA755">
        <v>0.27291477622426108</v>
      </c>
      <c r="AB755">
        <v>1.7017482115051845</v>
      </c>
      <c r="AC755">
        <v>0.74433317031496837</v>
      </c>
      <c r="AD755">
        <v>1.028769844531493</v>
      </c>
      <c r="AE755">
        <v>1.655626804802152E-2</v>
      </c>
    </row>
    <row r="756" spans="1:31" x14ac:dyDescent="0.3">
      <c r="A756">
        <f t="shared" si="11"/>
        <v>753</v>
      </c>
      <c r="B756" s="18">
        <v>0.120500599699389</v>
      </c>
      <c r="C756" s="18">
        <v>-1.02781224455891</v>
      </c>
      <c r="D756" s="18">
        <v>-0.61098393865392098</v>
      </c>
      <c r="E756" s="18">
        <v>-1.55104699643466</v>
      </c>
      <c r="F756" s="18">
        <v>1.1951885566061</v>
      </c>
      <c r="G756" s="18">
        <v>-1.0167670826722299</v>
      </c>
      <c r="H756" s="18">
        <v>-1.4355489486210999</v>
      </c>
      <c r="I756" s="18">
        <v>-0.63980193536132801</v>
      </c>
      <c r="J756" s="18">
        <v>-0.30707673957503601</v>
      </c>
      <c r="K756" s="18">
        <v>-1.73385528695708</v>
      </c>
      <c r="L756" s="18">
        <v>-0.14404310255390901</v>
      </c>
      <c r="M756" s="18">
        <v>-1.4709285063323601</v>
      </c>
      <c r="N756" s="18">
        <v>-0.19477281162110299</v>
      </c>
      <c r="O756" s="18">
        <v>0.167330948228885</v>
      </c>
      <c r="P756" s="18">
        <v>-0.55282878854876105</v>
      </c>
      <c r="Q756" s="18">
        <v>1.1276041237249299</v>
      </c>
      <c r="R756" s="18">
        <v>-0.409887136092557</v>
      </c>
      <c r="S756" s="18">
        <v>-0.360927364134916</v>
      </c>
      <c r="T756" s="18">
        <v>0.23146142062581601</v>
      </c>
      <c r="U756" s="18">
        <v>-0.45439707322266099</v>
      </c>
      <c r="V756">
        <v>0.62088287022331989</v>
      </c>
      <c r="W756">
        <v>-0.74791236250122539</v>
      </c>
      <c r="X756">
        <v>-1.1410312059853454</v>
      </c>
      <c r="Y756">
        <v>4.3098999394019157E-2</v>
      </c>
      <c r="Z756">
        <v>-0.62846893464159082</v>
      </c>
      <c r="AA756">
        <v>0.52930746143073193</v>
      </c>
      <c r="AB756">
        <v>0.34642270079659904</v>
      </c>
      <c r="AC756">
        <v>-2.5715926968465004</v>
      </c>
      <c r="AD756">
        <v>-0.53890023665972631</v>
      </c>
      <c r="AE756">
        <v>-1.2070231822589144</v>
      </c>
    </row>
    <row r="757" spans="1:31" x14ac:dyDescent="0.3">
      <c r="A757">
        <f t="shared" si="11"/>
        <v>754</v>
      </c>
      <c r="B757" s="18">
        <v>-0.989901604221187</v>
      </c>
      <c r="C757" s="18">
        <v>0.68755631230774095</v>
      </c>
      <c r="D757" s="18">
        <v>-1.2251885342648099</v>
      </c>
      <c r="E757" s="18">
        <v>0.60515898987191996</v>
      </c>
      <c r="F757" s="18">
        <v>0.10974313949758401</v>
      </c>
      <c r="G757" s="18">
        <v>1.8955635767545598E-2</v>
      </c>
      <c r="H757" s="18">
        <v>-1.6177138927651699E-2</v>
      </c>
      <c r="I757" s="18">
        <v>-0.770344381961095</v>
      </c>
      <c r="J757" s="18">
        <v>0.46556788856469999</v>
      </c>
      <c r="K757" s="18">
        <v>-0.43928131823666899</v>
      </c>
      <c r="L757" s="18">
        <v>1.1542882179948599</v>
      </c>
      <c r="M757" s="18">
        <v>-0.56278402381328496</v>
      </c>
      <c r="N757" s="18">
        <v>0.77231711290097205</v>
      </c>
      <c r="O757" s="18">
        <v>-1.15946235537739</v>
      </c>
      <c r="P757" s="18">
        <v>-0.13206687738240999</v>
      </c>
      <c r="Q757" s="18">
        <v>1.3732964217197901</v>
      </c>
      <c r="R757" s="18">
        <v>1.35912225299111</v>
      </c>
      <c r="S757" s="18">
        <v>-0.92010389204410303</v>
      </c>
      <c r="T757" s="18">
        <v>5.6504276969648E-2</v>
      </c>
      <c r="U757" s="18">
        <v>-1.4359206152088E-2</v>
      </c>
      <c r="V757">
        <v>1.8281424958757646</v>
      </c>
      <c r="W757">
        <v>-4.9635325713464476E-2</v>
      </c>
      <c r="X757">
        <v>-0.8421180140174267</v>
      </c>
      <c r="Y757">
        <v>0.8118098367519514</v>
      </c>
      <c r="Z757">
        <v>-1.0244148566053022</v>
      </c>
      <c r="AA757">
        <v>-0.30273924677363495</v>
      </c>
      <c r="AB757">
        <v>-2.3893296249571105</v>
      </c>
      <c r="AC757">
        <v>0.94652668098523629</v>
      </c>
      <c r="AD757">
        <v>-1.9848579146429164</v>
      </c>
      <c r="AE757">
        <v>0.24764011239740355</v>
      </c>
    </row>
    <row r="758" spans="1:31" x14ac:dyDescent="0.3">
      <c r="A758">
        <f t="shared" si="11"/>
        <v>755</v>
      </c>
      <c r="B758" s="18">
        <v>1.19777147431488</v>
      </c>
      <c r="C758" s="18">
        <v>-0.39327924244944001</v>
      </c>
      <c r="D758" s="18">
        <v>0.101942595729085</v>
      </c>
      <c r="E758" s="18">
        <v>0.96901673428547797</v>
      </c>
      <c r="F758" s="18">
        <v>0.342169012406627</v>
      </c>
      <c r="G758" s="18">
        <v>7.7048349277436701E-2</v>
      </c>
      <c r="H758" s="18">
        <v>0.79821975932431299</v>
      </c>
      <c r="I758" s="18">
        <v>-0.41310078712366699</v>
      </c>
      <c r="J758" s="18">
        <v>1.32798507551589</v>
      </c>
      <c r="K758" s="18">
        <v>-0.98919836078095402</v>
      </c>
      <c r="L758" s="18">
        <v>0.26320454015253503</v>
      </c>
      <c r="M758" s="18">
        <v>1.0594191777697399</v>
      </c>
      <c r="N758" s="18">
        <v>1.8590125103048999E-2</v>
      </c>
      <c r="O758" s="18">
        <v>-9.9548658442726201E-2</v>
      </c>
      <c r="P758" s="18">
        <v>-0.67873052455212401</v>
      </c>
      <c r="Q758" s="18">
        <v>0.28723402409301901</v>
      </c>
      <c r="R758" s="18">
        <v>0.32585177468863602</v>
      </c>
      <c r="S758" s="18">
        <v>-1.2524602576564501</v>
      </c>
      <c r="T758" s="18">
        <v>0.14036940670706899</v>
      </c>
      <c r="U758" s="18">
        <v>-0.20338132326399899</v>
      </c>
      <c r="V758">
        <v>-0.16181393122467636</v>
      </c>
      <c r="W758">
        <v>1.4160309032903686</v>
      </c>
      <c r="X758">
        <v>-1.0105466176694184</v>
      </c>
      <c r="Y758">
        <v>-3.0591749635003128E-2</v>
      </c>
      <c r="Z758">
        <v>1.9958316081059342</v>
      </c>
      <c r="AA758">
        <v>-0.19707696127364394</v>
      </c>
      <c r="AB758">
        <v>-1.0012124243457596</v>
      </c>
      <c r="AC758">
        <v>0.4067880711045056</v>
      </c>
      <c r="AD758">
        <v>1.5039474925996594</v>
      </c>
      <c r="AE758">
        <v>-0.93190091813826414</v>
      </c>
    </row>
    <row r="759" spans="1:31" x14ac:dyDescent="0.3">
      <c r="A759">
        <f t="shared" si="11"/>
        <v>756</v>
      </c>
      <c r="B759" s="18">
        <v>-0.59265621816925396</v>
      </c>
      <c r="C759" s="18">
        <v>0.47565834373771099</v>
      </c>
      <c r="D759" s="18">
        <v>-0.87502832977998302</v>
      </c>
      <c r="E759" s="18">
        <v>-5.4061943929282701E-2</v>
      </c>
      <c r="F759" s="18">
        <v>-1.5531557789560499</v>
      </c>
      <c r="G759" s="18">
        <v>0.34464087097075502</v>
      </c>
      <c r="H759" s="18">
        <v>-0.68660101588833899</v>
      </c>
      <c r="I759" s="18">
        <v>-0.57973872875545496</v>
      </c>
      <c r="J759" s="18">
        <v>1.20353568473729</v>
      </c>
      <c r="K759" s="18">
        <v>-0.29847925384172902</v>
      </c>
      <c r="L759" s="18">
        <v>-1.7315664293106499E-2</v>
      </c>
      <c r="M759" s="18">
        <v>-0.10333138985948701</v>
      </c>
      <c r="N759" s="18">
        <v>-0.46734325969086898</v>
      </c>
      <c r="O759" s="18">
        <v>1.48942246677033</v>
      </c>
      <c r="P759" s="18">
        <v>-0.80621070968566499</v>
      </c>
      <c r="Q759" s="18">
        <v>1.0917415025450199</v>
      </c>
      <c r="R759" s="18">
        <v>-2.7396662650257699</v>
      </c>
      <c r="S759" s="18">
        <v>-1.1904481874414099</v>
      </c>
      <c r="T759" s="18">
        <v>0.34294017080988798</v>
      </c>
      <c r="U759" s="18">
        <v>2.5718395106043799</v>
      </c>
      <c r="V759">
        <v>1.5612140509807673</v>
      </c>
      <c r="W759">
        <v>0.76596758906203699</v>
      </c>
      <c r="X759">
        <v>-0.19683966905279721</v>
      </c>
      <c r="Y759">
        <v>-0.42684294711891313</v>
      </c>
      <c r="Z759">
        <v>0.67643746578605535</v>
      </c>
      <c r="AA759">
        <v>-0.97839133350506191</v>
      </c>
      <c r="AB759">
        <v>1.0657293980511693</v>
      </c>
      <c r="AC759">
        <v>4.0179612893050616E-2</v>
      </c>
      <c r="AD759">
        <v>-0.409978462479961</v>
      </c>
      <c r="AE759">
        <v>0.21876629086527111</v>
      </c>
    </row>
    <row r="760" spans="1:31" x14ac:dyDescent="0.3">
      <c r="A760">
        <f t="shared" si="11"/>
        <v>757</v>
      </c>
      <c r="B760" s="18">
        <v>-0.46980936322445499</v>
      </c>
      <c r="C760" s="18">
        <v>-6.3453204330144106E-2</v>
      </c>
      <c r="D760" s="18">
        <v>-0.78309813999620403</v>
      </c>
      <c r="E760" s="18">
        <v>1.8115503294300199</v>
      </c>
      <c r="F760" s="18">
        <v>-0.52281584702304396</v>
      </c>
      <c r="G760" s="18">
        <v>-0.232297954518355</v>
      </c>
      <c r="H760" s="18">
        <v>-1.1413842558918801</v>
      </c>
      <c r="I760" s="18">
        <v>0.74137972908814798</v>
      </c>
      <c r="J760" s="18">
        <v>0.74269024942157402</v>
      </c>
      <c r="K760" s="18">
        <v>-0.36480718261742601</v>
      </c>
      <c r="L760" s="18">
        <v>-1.18347428976095</v>
      </c>
      <c r="M760" s="18">
        <v>0.92707361071254701</v>
      </c>
      <c r="N760" s="18">
        <v>1.6039260754233799</v>
      </c>
      <c r="O760" s="18">
        <v>1.81275032378751</v>
      </c>
      <c r="P760" s="18">
        <v>0.18511740516278699</v>
      </c>
      <c r="Q760" s="18">
        <v>-0.29243751039061799</v>
      </c>
      <c r="R760" s="18">
        <v>-0.93550370461905996</v>
      </c>
      <c r="S760" s="18">
        <v>-0.11995412768722399</v>
      </c>
      <c r="T760" s="18">
        <v>0.93894213757211398</v>
      </c>
      <c r="U760" s="18">
        <v>-0.32450932462820897</v>
      </c>
      <c r="V760">
        <v>-0.20469397576745404</v>
      </c>
      <c r="W760">
        <v>1.0640049620799927</v>
      </c>
      <c r="X760">
        <v>0.27675008871084472</v>
      </c>
      <c r="Y760">
        <v>-0.23404007137487054</v>
      </c>
      <c r="Z760">
        <v>0.67765519168444055</v>
      </c>
      <c r="AA760">
        <v>1.5362619001233193</v>
      </c>
      <c r="AB760">
        <v>0.80679016610367615</v>
      </c>
      <c r="AC760">
        <v>-0.87992698676095382</v>
      </c>
      <c r="AD760">
        <v>0.90925222658662241</v>
      </c>
      <c r="AE760">
        <v>-2.8794679143333659</v>
      </c>
    </row>
    <row r="761" spans="1:31" x14ac:dyDescent="0.3">
      <c r="A761">
        <f t="shared" si="11"/>
        <v>758</v>
      </c>
      <c r="B761" s="18">
        <v>0.88637737707269404</v>
      </c>
      <c r="C761" s="18">
        <v>-0.55904749926058095</v>
      </c>
      <c r="D761" s="18">
        <v>0.38715232080588202</v>
      </c>
      <c r="E761" s="18">
        <v>0.88137577322635097</v>
      </c>
      <c r="F761" s="18">
        <v>-0.110269652822862</v>
      </c>
      <c r="G761" s="18">
        <v>0.160408172504586</v>
      </c>
      <c r="H761" s="18">
        <v>0.17300697792401101</v>
      </c>
      <c r="I761" s="18">
        <v>-1.20508550365821</v>
      </c>
      <c r="J761" s="18">
        <v>0.24615312094842001</v>
      </c>
      <c r="K761" s="18">
        <v>-1.73323977867616</v>
      </c>
      <c r="L761" s="18">
        <v>1.32904035264663E-2</v>
      </c>
      <c r="M761" s="18">
        <v>0.71379000865150599</v>
      </c>
      <c r="N761" s="18">
        <v>-1.6605536541202601E-2</v>
      </c>
      <c r="O761" s="18">
        <v>1.3145268257311999</v>
      </c>
      <c r="P761" s="18">
        <v>-1.09107715802869</v>
      </c>
      <c r="Q761" s="18">
        <v>0.372333768637166</v>
      </c>
      <c r="R761" s="18">
        <v>-0.45634369999563201</v>
      </c>
      <c r="S761" s="18">
        <v>-8.7508846472198004E-2</v>
      </c>
      <c r="T761" s="18">
        <v>0.99523627485545596</v>
      </c>
      <c r="U761" s="18">
        <v>-1.9141914400664899</v>
      </c>
      <c r="V761">
        <v>-0.98149844548115517</v>
      </c>
      <c r="W761">
        <v>1.6453124872922182</v>
      </c>
      <c r="X761">
        <v>0.71302788132563277</v>
      </c>
      <c r="Y761">
        <v>8.8191288664025896E-2</v>
      </c>
      <c r="Z761">
        <v>-0.65918667701828793</v>
      </c>
      <c r="AA761">
        <v>-0.70824508943288578</v>
      </c>
      <c r="AB761">
        <v>0.92953873150236432</v>
      </c>
      <c r="AC761">
        <v>-0.27870614072108213</v>
      </c>
      <c r="AD761">
        <v>-0.94378962660879484</v>
      </c>
      <c r="AE761">
        <v>1.104025793096362</v>
      </c>
    </row>
    <row r="762" spans="1:31" x14ac:dyDescent="0.3">
      <c r="A762">
        <f t="shared" si="11"/>
        <v>759</v>
      </c>
      <c r="B762" s="18">
        <v>-1.3852198011108401</v>
      </c>
      <c r="C762" s="18">
        <v>-0.73539704274920203</v>
      </c>
      <c r="D762" s="18">
        <v>1.2851833530438601</v>
      </c>
      <c r="E762" s="18">
        <v>-0.47850912839564003</v>
      </c>
      <c r="F762" s="18">
        <v>0.71763930450183</v>
      </c>
      <c r="G762" s="18">
        <v>0.32286033359082</v>
      </c>
      <c r="H762" s="18">
        <v>0.14139136700874</v>
      </c>
      <c r="I762" s="18">
        <v>0.117729375054225</v>
      </c>
      <c r="J762" s="18">
        <v>-0.244068545897143</v>
      </c>
      <c r="K762" s="18">
        <v>-1.56047643672959</v>
      </c>
      <c r="L762" s="18">
        <v>0.91388662750868899</v>
      </c>
      <c r="M762" s="18">
        <v>-0.23746491970921099</v>
      </c>
      <c r="N762" s="18">
        <v>-1.11578929145976</v>
      </c>
      <c r="O762" s="18">
        <v>0.198277767815178</v>
      </c>
      <c r="P762" s="18">
        <v>-1.32930365415458</v>
      </c>
      <c r="Q762" s="18">
        <v>-2.1327425947305101</v>
      </c>
      <c r="R762" s="18">
        <v>-0.331000707681675</v>
      </c>
      <c r="S762" s="18">
        <v>-0.24216709855139501</v>
      </c>
      <c r="T762" s="18">
        <v>-0.62764757881162203</v>
      </c>
      <c r="U762" s="18">
        <v>8.4649182836160103E-2</v>
      </c>
      <c r="V762">
        <v>0.52389540528941569</v>
      </c>
      <c r="W762">
        <v>1.7272664731866332</v>
      </c>
      <c r="X762">
        <v>-0.47679792401589671</v>
      </c>
      <c r="Y762">
        <v>-6.8128251505166451E-2</v>
      </c>
      <c r="Z762">
        <v>-0.59764733637303047</v>
      </c>
      <c r="AA762">
        <v>-0.77871448523789044</v>
      </c>
      <c r="AB762">
        <v>0.64768129713374367</v>
      </c>
      <c r="AC762">
        <v>-0.39408580138220445</v>
      </c>
      <c r="AD762">
        <v>-0.74558333734225324</v>
      </c>
      <c r="AE762">
        <v>-1.4420883515832503</v>
      </c>
    </row>
    <row r="763" spans="1:31" x14ac:dyDescent="0.3">
      <c r="A763">
        <f t="shared" si="11"/>
        <v>760</v>
      </c>
      <c r="B763" s="18">
        <v>-1.9567539542319199</v>
      </c>
      <c r="C763" s="18">
        <v>-1.3866198899384199</v>
      </c>
      <c r="D763" s="18">
        <v>-0.36621726177471797</v>
      </c>
      <c r="E763" s="18">
        <v>-8.0519863898104393E-2</v>
      </c>
      <c r="F763" s="18">
        <v>0.74061395679425102</v>
      </c>
      <c r="G763" s="18">
        <v>1.97682741374299</v>
      </c>
      <c r="H763" s="18">
        <v>-1.5777328598353599</v>
      </c>
      <c r="I763" s="18">
        <v>0.89683502420489103</v>
      </c>
      <c r="J763" s="18">
        <v>0.90648164634188699</v>
      </c>
      <c r="K763" s="18">
        <v>-0.326362751165306</v>
      </c>
      <c r="L763" s="18">
        <v>1.3192489799693199</v>
      </c>
      <c r="M763" s="18">
        <v>0.25081314430039098</v>
      </c>
      <c r="N763" s="18">
        <v>-1.19354828438342</v>
      </c>
      <c r="O763" s="18">
        <v>-2.2896391553312002E-3</v>
      </c>
      <c r="P763" s="18">
        <v>1.1795819151822799</v>
      </c>
      <c r="Q763" s="18">
        <v>-0.22702253667703401</v>
      </c>
      <c r="R763" s="18">
        <v>-0.881088278656733</v>
      </c>
      <c r="S763" s="18">
        <v>-0.48997653579121903</v>
      </c>
      <c r="T763" s="18">
        <v>-1.6552604548815</v>
      </c>
      <c r="U763" s="18">
        <v>-2.3327678470531699</v>
      </c>
      <c r="V763">
        <v>-2.366727469901019</v>
      </c>
      <c r="W763">
        <v>-0.702090689754577</v>
      </c>
      <c r="X763">
        <v>-2.4339300009653924</v>
      </c>
      <c r="Y763">
        <v>-1.2826065439705681</v>
      </c>
      <c r="Z763">
        <v>-2.2608536250081182</v>
      </c>
      <c r="AA763">
        <v>-0.85493614649395411</v>
      </c>
      <c r="AB763">
        <v>1.4863119893789405</v>
      </c>
      <c r="AC763">
        <v>0.33830021178139957</v>
      </c>
      <c r="AD763">
        <v>1.3645745308133372</v>
      </c>
      <c r="AE763">
        <v>1.1389839033485611</v>
      </c>
    </row>
    <row r="764" spans="1:31" x14ac:dyDescent="0.3">
      <c r="A764">
        <f t="shared" si="11"/>
        <v>761</v>
      </c>
      <c r="B764" s="18">
        <v>0.42068370020125001</v>
      </c>
      <c r="C764" s="18">
        <v>-0.79917365990771705</v>
      </c>
      <c r="D764" s="18">
        <v>0.160408629886928</v>
      </c>
      <c r="E764" s="18">
        <v>-1.22704447596289</v>
      </c>
      <c r="F764" s="18">
        <v>-0.55143374770649101</v>
      </c>
      <c r="G764" s="18">
        <v>-0.92194698469817005</v>
      </c>
      <c r="H764" s="18">
        <v>-1.3629618650861199</v>
      </c>
      <c r="I764" s="18">
        <v>1.56490857980467</v>
      </c>
      <c r="J764" s="18">
        <v>-0.22966484901284401</v>
      </c>
      <c r="K764" s="18">
        <v>0.96764220815582902</v>
      </c>
      <c r="L764" s="18">
        <v>0.80892794585973404</v>
      </c>
      <c r="M764" s="18">
        <v>1.83568587770637</v>
      </c>
      <c r="N764" s="18">
        <v>0.229313216290495</v>
      </c>
      <c r="O764" s="18">
        <v>0.57509448402928498</v>
      </c>
      <c r="P764" s="18">
        <v>-1.2519968897901901</v>
      </c>
      <c r="Q764" s="18">
        <v>-0.92481137947680203</v>
      </c>
      <c r="R764" s="18">
        <v>-0.49365818454097998</v>
      </c>
      <c r="S764" s="18">
        <v>-0.161342116747237</v>
      </c>
      <c r="T764" s="18">
        <v>0.90851694578813003</v>
      </c>
      <c r="U764" s="18">
        <v>1.0686582759040599</v>
      </c>
      <c r="V764">
        <v>-0.61212620073622859</v>
      </c>
      <c r="W764">
        <v>0.16272537899154974</v>
      </c>
      <c r="X764">
        <v>1.5773899689820245</v>
      </c>
      <c r="Y764">
        <v>-1.0133873117438035</v>
      </c>
      <c r="Z764">
        <v>-6.1543979681902963E-2</v>
      </c>
      <c r="AA764">
        <v>-1.705172532147107</v>
      </c>
      <c r="AB764">
        <v>1.0539940457761647</v>
      </c>
      <c r="AC764">
        <v>-0.49790248402220699</v>
      </c>
      <c r="AD764">
        <v>-4.7757514463836463E-2</v>
      </c>
      <c r="AE764">
        <v>0.1313394528642986</v>
      </c>
    </row>
    <row r="765" spans="1:31" x14ac:dyDescent="0.3">
      <c r="A765">
        <f t="shared" si="11"/>
        <v>762</v>
      </c>
      <c r="B765" s="18">
        <v>0.40073799814696198</v>
      </c>
      <c r="C765" s="18">
        <v>-0.61121940433676702</v>
      </c>
      <c r="D765" s="18">
        <v>-0.478415202491142</v>
      </c>
      <c r="E765" s="18">
        <v>-1.43368997834208</v>
      </c>
      <c r="F765" s="18">
        <v>-1.7494765753924499</v>
      </c>
      <c r="G765" s="18">
        <v>-2.4724285470191698</v>
      </c>
      <c r="H765" s="18">
        <v>1.1014173872739299</v>
      </c>
      <c r="I765" s="18">
        <v>0.532834107319622</v>
      </c>
      <c r="J765" s="18">
        <v>-0.36784467206857802</v>
      </c>
      <c r="K765" s="18">
        <v>-1.3606705870159499</v>
      </c>
      <c r="L765" s="18">
        <v>-1.5597637831412501</v>
      </c>
      <c r="M765" s="18">
        <v>1.54113709637551</v>
      </c>
      <c r="N765" s="18">
        <v>1.9721815104412701</v>
      </c>
      <c r="O765" s="18">
        <v>-0.93153409302014001</v>
      </c>
      <c r="P765" s="18">
        <v>-6.4978123899327001E-2</v>
      </c>
      <c r="Q765" s="18">
        <v>0.22582918171586699</v>
      </c>
      <c r="R765" s="18">
        <v>0.84426157238952604</v>
      </c>
      <c r="S765" s="18">
        <v>-0.179088630739757</v>
      </c>
      <c r="T765" s="18">
        <v>-1.60244075477212</v>
      </c>
      <c r="U765" s="18">
        <v>0.42460287154924298</v>
      </c>
      <c r="V765">
        <v>-0.36823586046979795</v>
      </c>
      <c r="W765">
        <v>-0.31132255076907045</v>
      </c>
      <c r="X765">
        <v>0.65044187454871893</v>
      </c>
      <c r="Y765">
        <v>0.92205730087802351</v>
      </c>
      <c r="Z765">
        <v>-0.89637008962711684</v>
      </c>
      <c r="AA765">
        <v>-1.2889175879385553</v>
      </c>
      <c r="AB765">
        <v>0.17065998567511168</v>
      </c>
      <c r="AC765">
        <v>-0.47283143350482554</v>
      </c>
      <c r="AD765">
        <v>0.79334968702250575</v>
      </c>
      <c r="AE765">
        <v>-0.59800389893758499</v>
      </c>
    </row>
    <row r="766" spans="1:31" x14ac:dyDescent="0.3">
      <c r="A766">
        <f t="shared" si="11"/>
        <v>763</v>
      </c>
      <c r="B766" s="18">
        <v>9.51421578641687E-2</v>
      </c>
      <c r="C766" s="18">
        <v>-0.110223485241791</v>
      </c>
      <c r="D766" s="18">
        <v>1.2234108136395E-2</v>
      </c>
      <c r="E766" s="18">
        <v>0.319435344358937</v>
      </c>
      <c r="F766" s="18">
        <v>-0.35753044815587298</v>
      </c>
      <c r="G766" s="18">
        <v>-1.14574909647403</v>
      </c>
      <c r="H766" s="18">
        <v>0.57961084323964995</v>
      </c>
      <c r="I766" s="18">
        <v>-0.342618680405335</v>
      </c>
      <c r="J766" s="18">
        <v>1.0608971206262301</v>
      </c>
      <c r="K766" s="18">
        <v>-2.97200730134851E-3</v>
      </c>
      <c r="L766" s="18">
        <v>-1.75894329324972</v>
      </c>
      <c r="M766" s="18">
        <v>-1.2552826538556301</v>
      </c>
      <c r="N766" s="18">
        <v>0.242155754855749</v>
      </c>
      <c r="O766" s="18">
        <v>-0.339435542944796</v>
      </c>
      <c r="P766" s="18">
        <v>-0.59623304820384504</v>
      </c>
      <c r="Q766" s="18">
        <v>0.33497761411020199</v>
      </c>
      <c r="R766" s="18">
        <v>1.2916805938340501</v>
      </c>
      <c r="S766" s="18">
        <v>1.12079270391838</v>
      </c>
      <c r="T766" s="18">
        <v>-0.42037591906176602</v>
      </c>
      <c r="U766" s="18">
        <v>0.71038670942661097</v>
      </c>
      <c r="V766">
        <v>-0.63360390575770476</v>
      </c>
      <c r="W766">
        <v>0.72714905753471792</v>
      </c>
      <c r="X766">
        <v>0.71970049118843227</v>
      </c>
      <c r="Y766">
        <v>-1.3402996456210605</v>
      </c>
      <c r="Z766">
        <v>0.27838936384344737</v>
      </c>
      <c r="AA766">
        <v>0.17332261538367622</v>
      </c>
      <c r="AB766">
        <v>-1.4836958289324462</v>
      </c>
      <c r="AC766">
        <v>0.43567044044089837</v>
      </c>
      <c r="AD766">
        <v>-1.6091043551300084</v>
      </c>
      <c r="AE766">
        <v>-1.8223180005339896</v>
      </c>
    </row>
    <row r="767" spans="1:31" x14ac:dyDescent="0.3">
      <c r="A767">
        <f t="shared" si="11"/>
        <v>764</v>
      </c>
      <c r="B767" s="18">
        <v>0.49668439163653</v>
      </c>
      <c r="C767" s="18">
        <v>0.414258701179269</v>
      </c>
      <c r="D767" s="18">
        <v>-0.994136876828422</v>
      </c>
      <c r="E767" s="18">
        <v>-0.52379198070343203</v>
      </c>
      <c r="F767" s="18">
        <v>-8.4286151589542599E-2</v>
      </c>
      <c r="G767" s="18">
        <v>0.96956546482785899</v>
      </c>
      <c r="H767" s="18">
        <v>7.0398273574016804E-2</v>
      </c>
      <c r="I767" s="18">
        <v>-0.12312715178038799</v>
      </c>
      <c r="J767" s="18">
        <v>1.2849352748944101</v>
      </c>
      <c r="K767" s="18">
        <v>0.618254956902202</v>
      </c>
      <c r="L767" s="18">
        <v>-5.8147738622061497E-2</v>
      </c>
      <c r="M767" s="18">
        <v>0.36761973577798501</v>
      </c>
      <c r="N767" s="18">
        <v>-0.77328504263773801</v>
      </c>
      <c r="O767" s="18">
        <v>-0.41417649359866698</v>
      </c>
      <c r="P767" s="18">
        <v>1.2918505832667699</v>
      </c>
      <c r="Q767" s="18">
        <v>-1.3744141996955599</v>
      </c>
      <c r="R767" s="18">
        <v>-0.41239181201361302</v>
      </c>
      <c r="S767" s="18">
        <v>3.2359493452982502</v>
      </c>
      <c r="T767" s="18">
        <v>0.13721935063524601</v>
      </c>
      <c r="U767" s="18">
        <v>-1.6783937688273101</v>
      </c>
      <c r="V767">
        <v>-0.15900402317928966</v>
      </c>
      <c r="W767">
        <v>1.113985107633167</v>
      </c>
      <c r="X767">
        <v>0.41682379233518574</v>
      </c>
      <c r="Y767">
        <v>1.4165482667054745</v>
      </c>
      <c r="Z767">
        <v>4.5248448837366173E-2</v>
      </c>
      <c r="AA767">
        <v>1.8856614404173302</v>
      </c>
      <c r="AB767">
        <v>-0.51115335911743676</v>
      </c>
      <c r="AC767">
        <v>-0.81454234612332199</v>
      </c>
      <c r="AD767">
        <v>-0.23765299307939536</v>
      </c>
      <c r="AE767">
        <v>-0.17670340206795984</v>
      </c>
    </row>
    <row r="768" spans="1:31" x14ac:dyDescent="0.3">
      <c r="A768">
        <f t="shared" si="11"/>
        <v>765</v>
      </c>
      <c r="B768" s="18">
        <v>1.0822405961607</v>
      </c>
      <c r="C768" s="18">
        <v>0.23009527251293299</v>
      </c>
      <c r="D768" s="18">
        <v>-0.89871056842755204</v>
      </c>
      <c r="E768" s="18">
        <v>1.09300419121435</v>
      </c>
      <c r="F768" s="18">
        <v>-0.653558849253979</v>
      </c>
      <c r="G768" s="18">
        <v>1.40479580673241</v>
      </c>
      <c r="H768" s="18">
        <v>0.47628733345533503</v>
      </c>
      <c r="I768" s="18">
        <v>-7.7838343390471507E-2</v>
      </c>
      <c r="J768" s="18">
        <v>3.7802522817092198E-2</v>
      </c>
      <c r="K768" s="18">
        <v>1.12151091482557</v>
      </c>
      <c r="L768" s="18">
        <v>1.2369414560733201</v>
      </c>
      <c r="M768" s="18">
        <v>1.68836738348328</v>
      </c>
      <c r="N768" s="18">
        <v>-1.5673880365625901</v>
      </c>
      <c r="O768" s="18">
        <v>-0.16165337181206299</v>
      </c>
      <c r="P768" s="18">
        <v>0.19114005122908101</v>
      </c>
      <c r="Q768" s="18">
        <v>-0.67649341789125705</v>
      </c>
      <c r="R768" s="18">
        <v>-0.32242310093674198</v>
      </c>
      <c r="S768" s="18">
        <v>-1.54784270322682</v>
      </c>
      <c r="T768" s="18">
        <v>0.63166598509230198</v>
      </c>
      <c r="U768" s="18">
        <v>-3.6091366969743598E-2</v>
      </c>
      <c r="V768">
        <v>-0.86679449073373815</v>
      </c>
      <c r="W768">
        <v>-0.55465005544737422</v>
      </c>
      <c r="X768">
        <v>-4.8071754586316136E-2</v>
      </c>
      <c r="Y768">
        <v>-0.86193314014390898</v>
      </c>
      <c r="Z768">
        <v>-0.94323528691109682</v>
      </c>
      <c r="AA768">
        <v>0.32305765417232629</v>
      </c>
      <c r="AB768">
        <v>-1.0859264595873841</v>
      </c>
      <c r="AC768">
        <v>2.0133714259643551</v>
      </c>
      <c r="AD768">
        <v>0.11736951199190632</v>
      </c>
      <c r="AE768">
        <v>-0.94534330119329213</v>
      </c>
    </row>
    <row r="769" spans="1:31" x14ac:dyDescent="0.3">
      <c r="A769">
        <f t="shared" si="11"/>
        <v>766</v>
      </c>
      <c r="B769" s="18">
        <v>0.97044778835457202</v>
      </c>
      <c r="C769" s="18">
        <v>0.85703099630908997</v>
      </c>
      <c r="D769" s="18">
        <v>-0.38979719734387502</v>
      </c>
      <c r="E769" s="18">
        <v>0.68644962427584799</v>
      </c>
      <c r="F769" s="18">
        <v>0.44901781051082201</v>
      </c>
      <c r="G769" s="18">
        <v>-0.66129960965524004</v>
      </c>
      <c r="H769" s="18">
        <v>0.76072235613831896</v>
      </c>
      <c r="I769" s="18">
        <v>-0.337822703507561</v>
      </c>
      <c r="J769" s="18">
        <v>-1.06581414557461</v>
      </c>
      <c r="K769" s="18">
        <v>0.359767195984798</v>
      </c>
      <c r="L769" s="18">
        <v>-1.4254679201598099</v>
      </c>
      <c r="M769" s="18">
        <v>1.0112702473358901</v>
      </c>
      <c r="N769" s="18">
        <v>0.99866355677191498</v>
      </c>
      <c r="O769" s="18">
        <v>1.02918612886244</v>
      </c>
      <c r="P769" s="18">
        <v>1.31138303020109</v>
      </c>
      <c r="Q769" s="18">
        <v>0.70740107945645803</v>
      </c>
      <c r="R769" s="18">
        <v>-0.77648622854789795</v>
      </c>
      <c r="S769" s="18">
        <v>1.9757754065792099</v>
      </c>
      <c r="T769" s="18">
        <v>-1.167807680818</v>
      </c>
      <c r="U769" s="18">
        <v>-0.36799772300574302</v>
      </c>
      <c r="V769">
        <v>1.6679803964814451E-2</v>
      </c>
      <c r="W769">
        <v>-0.34135547263365196</v>
      </c>
      <c r="X769">
        <v>-1.3166591707733526</v>
      </c>
      <c r="Y769">
        <v>-0.72180091169389526</v>
      </c>
      <c r="Z769">
        <v>0.37261974993686137</v>
      </c>
      <c r="AA769">
        <v>0.95713091934731398</v>
      </c>
      <c r="AB769">
        <v>2.2658453028137765E-2</v>
      </c>
      <c r="AC769">
        <v>0.38326031169350022</v>
      </c>
      <c r="AD769">
        <v>-0.99828849539791609</v>
      </c>
      <c r="AE769">
        <v>0.89006379464782071</v>
      </c>
    </row>
    <row r="770" spans="1:31" x14ac:dyDescent="0.3">
      <c r="A770">
        <f t="shared" si="11"/>
        <v>767</v>
      </c>
      <c r="B770" s="18">
        <v>-0.56856957038960498</v>
      </c>
      <c r="C770" s="18">
        <v>4.8208732255378903E-2</v>
      </c>
      <c r="D770" s="18">
        <v>1.3997124619728201</v>
      </c>
      <c r="E770" s="18">
        <v>-1.7130165498563901</v>
      </c>
      <c r="F770" s="18">
        <v>-0.26295559643591598</v>
      </c>
      <c r="G770" s="18">
        <v>0.75289785788558405</v>
      </c>
      <c r="H770" s="18">
        <v>0.40425088274638399</v>
      </c>
      <c r="I770" s="18">
        <v>-0.59116618856730097</v>
      </c>
      <c r="J770" s="18">
        <v>-0.595433407968462</v>
      </c>
      <c r="K770" s="18">
        <v>-0.73903704944477</v>
      </c>
      <c r="L770" s="18">
        <v>2.32337824419412</v>
      </c>
      <c r="M770" s="18">
        <v>1.2016962678360299</v>
      </c>
      <c r="N770" s="18">
        <v>-7.6257831958676095E-2</v>
      </c>
      <c r="O770" s="18">
        <v>2.3474924862042799</v>
      </c>
      <c r="P770" s="18">
        <v>-0.88696867955587499</v>
      </c>
      <c r="Q770" s="18">
        <v>-0.67337018208101695</v>
      </c>
      <c r="R770" s="18">
        <v>-0.80015276399692004</v>
      </c>
      <c r="S770" s="18">
        <v>-0.245281870946395</v>
      </c>
      <c r="T770" s="18">
        <v>-1.3851816836121</v>
      </c>
      <c r="U770" s="18">
        <v>2.1924255729602899</v>
      </c>
      <c r="V770">
        <v>-1.4401749725384827</v>
      </c>
      <c r="W770">
        <v>-6.949126110852219E-2</v>
      </c>
      <c r="X770">
        <v>1.7046576896306933</v>
      </c>
      <c r="Y770">
        <v>-1.6364926703343259</v>
      </c>
      <c r="Z770">
        <v>0.66085268737818958</v>
      </c>
      <c r="AA770">
        <v>1.0324434404298288</v>
      </c>
      <c r="AB770">
        <v>-0.34477921989810484</v>
      </c>
      <c r="AC770">
        <v>0.26853571710244339</v>
      </c>
      <c r="AD770">
        <v>-0.52994065822951031</v>
      </c>
      <c r="AE770">
        <v>0.56880462837345569</v>
      </c>
    </row>
    <row r="771" spans="1:31" x14ac:dyDescent="0.3">
      <c r="A771">
        <f t="shared" si="11"/>
        <v>768</v>
      </c>
      <c r="B771" s="18">
        <v>0.80997207331853804</v>
      </c>
      <c r="C771" s="18">
        <v>1.02334845091801</v>
      </c>
      <c r="D771" s="18">
        <v>-0.77092821434139902</v>
      </c>
      <c r="E771" s="18">
        <v>1.16488078390719</v>
      </c>
      <c r="F771" s="18">
        <v>-0.85125285082164603</v>
      </c>
      <c r="G771" s="18">
        <v>0.76843192437513197</v>
      </c>
      <c r="H771" s="18">
        <v>1.18093630067466</v>
      </c>
      <c r="I771" s="18">
        <v>0.36911703955780201</v>
      </c>
      <c r="J771" s="18">
        <v>-0.67120996384191101</v>
      </c>
      <c r="K771" s="18">
        <v>0.54529735217703801</v>
      </c>
      <c r="L771" s="18">
        <v>-0.87917406734853298</v>
      </c>
      <c r="M771" s="18">
        <v>6.0949955503587998E-2</v>
      </c>
      <c r="N771" s="18">
        <v>0.30490485442413001</v>
      </c>
      <c r="O771" s="18">
        <v>7.9236493370064096E-2</v>
      </c>
      <c r="P771" s="18">
        <v>-0.53633495960017197</v>
      </c>
      <c r="Q771" s="18">
        <v>-1.0398460447193401</v>
      </c>
      <c r="R771" s="18">
        <v>-0.44392837193759199</v>
      </c>
      <c r="S771" s="18">
        <v>-0.61790566420481297</v>
      </c>
      <c r="T771" s="18">
        <v>-1.2760801263184101</v>
      </c>
      <c r="U771" s="18">
        <v>-2.06030439886508</v>
      </c>
      <c r="V771">
        <v>-0.52709478297064905</v>
      </c>
      <c r="W771">
        <v>-0.68739203776419366</v>
      </c>
      <c r="X771">
        <v>2.2418085666600538</v>
      </c>
      <c r="Y771">
        <v>-1.9781739747449747</v>
      </c>
      <c r="Z771">
        <v>2.1092188296776886</v>
      </c>
      <c r="AA771">
        <v>-0.14189745905290949</v>
      </c>
      <c r="AB771">
        <v>-1.1595174738124321</v>
      </c>
      <c r="AC771">
        <v>0.52950031342929016</v>
      </c>
      <c r="AD771">
        <v>0.15027847634904079</v>
      </c>
      <c r="AE771">
        <v>2.0552465545913439</v>
      </c>
    </row>
    <row r="772" spans="1:31" x14ac:dyDescent="0.3">
      <c r="A772">
        <f t="shared" si="11"/>
        <v>769</v>
      </c>
      <c r="B772" s="18">
        <v>0.17324737183208799</v>
      </c>
      <c r="C772" s="18">
        <v>-0.18199287362685801</v>
      </c>
      <c r="D772" s="18">
        <v>-0.46945337492884698</v>
      </c>
      <c r="E772" s="18">
        <v>-1.4408682075927099</v>
      </c>
      <c r="F772" s="18">
        <v>0.64644455665745904</v>
      </c>
      <c r="G772" s="18">
        <v>0.74658246481591395</v>
      </c>
      <c r="H772" s="18">
        <v>0.480354594985207</v>
      </c>
      <c r="I772" s="18">
        <v>-0.79039611435706802</v>
      </c>
      <c r="J772" s="18">
        <v>-0.460054081714867</v>
      </c>
      <c r="K772" s="18">
        <v>-0.75057924670425302</v>
      </c>
      <c r="L772" s="18">
        <v>0.37888347195987798</v>
      </c>
      <c r="M772" s="18">
        <v>0.55008287568987202</v>
      </c>
      <c r="N772" s="18">
        <v>0.117107313356235</v>
      </c>
      <c r="O772" s="18">
        <v>-0.82830327812050997</v>
      </c>
      <c r="P772" s="18">
        <v>-1.1456328776864999</v>
      </c>
      <c r="Q772" s="18">
        <v>1.69368896634789</v>
      </c>
      <c r="R772" s="18">
        <v>0.66215378053811302</v>
      </c>
      <c r="S772" s="18">
        <v>-0.95037226234135197</v>
      </c>
      <c r="T772" s="18">
        <v>-0.49216529869974002</v>
      </c>
      <c r="U772" s="18">
        <v>-0.52639663853176599</v>
      </c>
      <c r="V772">
        <v>0.47237586207547688</v>
      </c>
      <c r="W772">
        <v>-1.9869498715778253</v>
      </c>
      <c r="X772">
        <v>0.71107061630563329</v>
      </c>
      <c r="Y772">
        <v>-0.22539934107892209</v>
      </c>
      <c r="Z772">
        <v>-0.3460655135119351</v>
      </c>
      <c r="AA772">
        <v>1.2630227980395825</v>
      </c>
      <c r="AB772">
        <v>-0.5650278217119945</v>
      </c>
      <c r="AC772">
        <v>-0.30070419604836396</v>
      </c>
      <c r="AD772">
        <v>0.42702992056193279</v>
      </c>
      <c r="AE772">
        <v>-1.3618718580197204</v>
      </c>
    </row>
    <row r="773" spans="1:31" x14ac:dyDescent="0.3">
      <c r="A773">
        <f t="shared" si="11"/>
        <v>770</v>
      </c>
      <c r="B773" s="18">
        <v>-0.50554256851537904</v>
      </c>
      <c r="C773" s="18">
        <v>-0.290128384322202</v>
      </c>
      <c r="D773" s="18">
        <v>1.4094211452921199</v>
      </c>
      <c r="E773" s="18">
        <v>0.23093480027554</v>
      </c>
      <c r="F773" s="18">
        <v>-0.32614415122038898</v>
      </c>
      <c r="G773" s="18">
        <v>-0.939558568359388</v>
      </c>
      <c r="H773" s="18">
        <v>-2.07485916370505</v>
      </c>
      <c r="I773" s="18">
        <v>1.7644794009545399</v>
      </c>
      <c r="J773" s="18">
        <v>1.3528323612037101</v>
      </c>
      <c r="K773" s="18">
        <v>-2.37371505906084</v>
      </c>
      <c r="L773" s="18">
        <v>1.21982837767515</v>
      </c>
      <c r="M773" s="18">
        <v>-0.56028109274089599</v>
      </c>
      <c r="N773" s="18">
        <v>-1.28883398779373</v>
      </c>
      <c r="O773" s="18">
        <v>0.15588147896812299</v>
      </c>
      <c r="P773" s="18">
        <v>-0.28451931791466201</v>
      </c>
      <c r="Q773" s="18">
        <v>0.551108162078363</v>
      </c>
      <c r="R773" s="18">
        <v>-0.37209311477374502</v>
      </c>
      <c r="S773" s="18">
        <v>0.73020256895045399</v>
      </c>
      <c r="T773" s="18">
        <v>1.7300379192766899</v>
      </c>
      <c r="U773" s="18">
        <v>0.37841983179406002</v>
      </c>
      <c r="V773">
        <v>-6.3133304770614559E-2</v>
      </c>
      <c r="W773">
        <v>1.8682889259557349</v>
      </c>
      <c r="X773">
        <v>-1.7558635658671118</v>
      </c>
      <c r="Y773">
        <v>-5.5049416891086063E-2</v>
      </c>
      <c r="Z773">
        <v>-1.5116238113799394</v>
      </c>
      <c r="AA773">
        <v>-6.6935263177130194E-2</v>
      </c>
      <c r="AB773">
        <v>-1.5419397760884641</v>
      </c>
      <c r="AC773">
        <v>-1.3464576475201786</v>
      </c>
      <c r="AD773">
        <v>0.52031233663839949</v>
      </c>
      <c r="AE773">
        <v>-0.18966173127318631</v>
      </c>
    </row>
    <row r="774" spans="1:31" x14ac:dyDescent="0.3">
      <c r="A774">
        <f t="shared" ref="A774:A837" si="12">1+A773</f>
        <v>771</v>
      </c>
      <c r="B774" s="18">
        <v>-1.1933057908902001</v>
      </c>
      <c r="C774" s="18">
        <v>0.81520391137109605</v>
      </c>
      <c r="D774" s="18">
        <v>-1.0267666221754499</v>
      </c>
      <c r="E774" s="18">
        <v>1.16337211803653</v>
      </c>
      <c r="F774" s="18">
        <v>2.42211226950847</v>
      </c>
      <c r="G774" s="18">
        <v>0.25883692124629898</v>
      </c>
      <c r="H774" s="18">
        <v>-0.38799520404703802</v>
      </c>
      <c r="I774" s="18">
        <v>-0.213901754491226</v>
      </c>
      <c r="J774" s="18">
        <v>-0.65448111748506799</v>
      </c>
      <c r="K774" s="18">
        <v>0.91887794120347999</v>
      </c>
      <c r="L774" s="18">
        <v>-5.0832026321655198E-2</v>
      </c>
      <c r="M774" s="18">
        <v>0.65913281571843096</v>
      </c>
      <c r="N774" s="18">
        <v>-0.87940800193522395</v>
      </c>
      <c r="O774" s="18">
        <v>1.6053021337278399</v>
      </c>
      <c r="P774" s="18">
        <v>-1.7086571090875999</v>
      </c>
      <c r="Q774" s="18">
        <v>0.37448673282582001</v>
      </c>
      <c r="R774" s="18">
        <v>-0.11114823220075599</v>
      </c>
      <c r="S774" s="18">
        <v>0.23543131091008601</v>
      </c>
      <c r="T774" s="18">
        <v>-0.33155717131118401</v>
      </c>
      <c r="U774" s="18">
        <v>-0.25861990085019898</v>
      </c>
      <c r="V774">
        <v>1.1694374552632796</v>
      </c>
      <c r="W774">
        <v>1.338552934343483</v>
      </c>
      <c r="X774">
        <v>-0.79570530990370703</v>
      </c>
      <c r="Y774">
        <v>-0.51497080794302308</v>
      </c>
      <c r="Z774">
        <v>0.91696585003374231</v>
      </c>
      <c r="AA774">
        <v>-0.39465260453760098</v>
      </c>
      <c r="AB774">
        <v>-0.85553298611508133</v>
      </c>
      <c r="AC774">
        <v>-0.51287832088048324</v>
      </c>
      <c r="AD774">
        <v>0.26172373090027085</v>
      </c>
      <c r="AE774">
        <v>-0.3780087307365112</v>
      </c>
    </row>
    <row r="775" spans="1:31" x14ac:dyDescent="0.3">
      <c r="A775">
        <f t="shared" si="12"/>
        <v>772</v>
      </c>
      <c r="B775" s="18">
        <v>0.64697093888114998</v>
      </c>
      <c r="C775" s="18">
        <v>0.32233233160836799</v>
      </c>
      <c r="D775" s="18">
        <v>0.58735232194334197</v>
      </c>
      <c r="E775" s="18">
        <v>-0.88325218792944604</v>
      </c>
      <c r="F775" s="18">
        <v>1.6761923260877101</v>
      </c>
      <c r="G775" s="18">
        <v>0.24954072818744599</v>
      </c>
      <c r="H775" s="18">
        <v>0.57616709019658996</v>
      </c>
      <c r="I775" s="18">
        <v>-0.35745562505095801</v>
      </c>
      <c r="J775" s="18">
        <v>-1.0852697962326601</v>
      </c>
      <c r="K775" s="18">
        <v>-0.28896224569781698</v>
      </c>
      <c r="L775" s="18">
        <v>0.56216326337632505</v>
      </c>
      <c r="M775" s="18">
        <v>-1.6334249447284199</v>
      </c>
      <c r="N775" s="18">
        <v>8.3344709734785596E-2</v>
      </c>
      <c r="O775" s="18">
        <v>0.198147214692105</v>
      </c>
      <c r="P775" s="18">
        <v>-0.22239226619275401</v>
      </c>
      <c r="Q775" s="18">
        <v>-1.76482333502894</v>
      </c>
      <c r="R775" s="18">
        <v>-1.2823708614424101</v>
      </c>
      <c r="S775" s="18">
        <v>0.193033409794059</v>
      </c>
      <c r="T775" s="18">
        <v>5.3801361834096201E-2</v>
      </c>
      <c r="U775" s="18">
        <v>-1.20556789150425</v>
      </c>
      <c r="V775">
        <v>-1.5537654139821788</v>
      </c>
      <c r="W775">
        <v>0.49493469671914575</v>
      </c>
      <c r="X775">
        <v>-0.36935290756645689</v>
      </c>
      <c r="Y775">
        <v>-0.51296688557826065</v>
      </c>
      <c r="Z775">
        <v>0.5387286364591457</v>
      </c>
      <c r="AA775">
        <v>-0.48329523943408975</v>
      </c>
      <c r="AB775">
        <v>-0.93707699846976322</v>
      </c>
      <c r="AC775">
        <v>-0.7178077553688138</v>
      </c>
      <c r="AD775">
        <v>-9.6657008482401885E-2</v>
      </c>
      <c r="AE775">
        <v>1.2129249183384172</v>
      </c>
    </row>
    <row r="776" spans="1:31" x14ac:dyDescent="0.3">
      <c r="A776">
        <f t="shared" si="12"/>
        <v>773</v>
      </c>
      <c r="B776" s="18">
        <v>-0.35362259929934098</v>
      </c>
      <c r="C776" s="18">
        <v>0.13837467542951801</v>
      </c>
      <c r="D776" s="18">
        <v>-0.82108263358678302</v>
      </c>
      <c r="E776" s="18">
        <v>-0.14373057402699899</v>
      </c>
      <c r="F776" s="18">
        <v>-0.78389917315548496</v>
      </c>
      <c r="G776" s="18">
        <v>0.481250233235402</v>
      </c>
      <c r="H776" s="18">
        <v>-0.61602612244795996</v>
      </c>
      <c r="I776" s="18">
        <v>0.148071034157162</v>
      </c>
      <c r="J776" s="18">
        <v>-1.83317543403543</v>
      </c>
      <c r="K776" s="18">
        <v>-1.2075847040191701</v>
      </c>
      <c r="L776" s="18">
        <v>1.1755036037189299</v>
      </c>
      <c r="M776" s="18">
        <v>-0.29338459431585401</v>
      </c>
      <c r="N776" s="18">
        <v>-0.84748336620633002</v>
      </c>
      <c r="O776" s="18">
        <v>-0.91551823384589603</v>
      </c>
      <c r="P776" s="18">
        <v>-1.22297991047929</v>
      </c>
      <c r="Q776" s="18">
        <v>-0.51591101996965105</v>
      </c>
      <c r="R776" s="18">
        <v>-0.55345184372350797</v>
      </c>
      <c r="S776" s="18">
        <v>1.2552641623899601</v>
      </c>
      <c r="T776" s="18">
        <v>1.1184259236373899</v>
      </c>
      <c r="U776" s="18">
        <v>-1.40334582595477</v>
      </c>
      <c r="V776">
        <v>-2.4111049383569361</v>
      </c>
      <c r="W776">
        <v>1.3251387025636432</v>
      </c>
      <c r="X776">
        <v>-1.4491119967417547</v>
      </c>
      <c r="Y776">
        <v>-0.2192854970377168</v>
      </c>
      <c r="Z776">
        <v>0.54720658936916444</v>
      </c>
      <c r="AA776">
        <v>-0.24713731942046582</v>
      </c>
      <c r="AB776">
        <v>1.6769000972536774</v>
      </c>
      <c r="AC776">
        <v>-1.431855076306747</v>
      </c>
      <c r="AD776">
        <v>1.1477694264211296</v>
      </c>
      <c r="AE776">
        <v>-0.27645957977600621</v>
      </c>
    </row>
    <row r="777" spans="1:31" x14ac:dyDescent="0.3">
      <c r="A777">
        <f t="shared" si="12"/>
        <v>774</v>
      </c>
      <c r="B777" s="18">
        <v>4.6434526687822997E-2</v>
      </c>
      <c r="C777" s="18">
        <v>-0.45101249544474598</v>
      </c>
      <c r="D777" s="18">
        <v>-5.9481996729983097E-2</v>
      </c>
      <c r="E777" s="18">
        <v>-9.8231134775478804E-2</v>
      </c>
      <c r="F777" s="18">
        <v>0.67443578626543399</v>
      </c>
      <c r="G777" s="18">
        <v>1.6430834456746399</v>
      </c>
      <c r="H777" s="18">
        <v>-1.0928837133293301</v>
      </c>
      <c r="I777" s="18">
        <v>-0.342155721661562</v>
      </c>
      <c r="J777" s="18">
        <v>-2.0545194070214401</v>
      </c>
      <c r="K777" s="18">
        <v>-2.95116935480292E-2</v>
      </c>
      <c r="L777" s="18">
        <v>-0.17889604111049001</v>
      </c>
      <c r="M777" s="18">
        <v>-0.12504589914679701</v>
      </c>
      <c r="N777" s="18">
        <v>-1.6660974134114901</v>
      </c>
      <c r="O777" s="18">
        <v>-0.30478136381493098</v>
      </c>
      <c r="P777" s="18">
        <v>0.31670432369070101</v>
      </c>
      <c r="Q777" s="18">
        <v>-9.4940196054049894E-2</v>
      </c>
      <c r="R777" s="18">
        <v>-1.5470840536802399</v>
      </c>
      <c r="S777" s="18">
        <v>0.19355449225888599</v>
      </c>
      <c r="T777" s="18">
        <v>0.52251490314325899</v>
      </c>
      <c r="U777" s="18">
        <v>-4.9106207582854902E-2</v>
      </c>
      <c r="V777">
        <v>1.5290994728921854</v>
      </c>
      <c r="W777">
        <v>-0.85504358255695179</v>
      </c>
      <c r="X777">
        <v>-0.28487499123968923</v>
      </c>
      <c r="Y777">
        <v>1.2187827693171216</v>
      </c>
      <c r="Z777">
        <v>-1.0163792978030963</v>
      </c>
      <c r="AA777">
        <v>0.25476124359401964</v>
      </c>
      <c r="AB777">
        <v>2.2869116462514194</v>
      </c>
      <c r="AC777">
        <v>-0.4169242096804468</v>
      </c>
      <c r="AD777">
        <v>-0.44634192992261462</v>
      </c>
      <c r="AE777">
        <v>-1.4596028516481436</v>
      </c>
    </row>
    <row r="778" spans="1:31" x14ac:dyDescent="0.3">
      <c r="A778">
        <f t="shared" si="12"/>
        <v>775</v>
      </c>
      <c r="B778" s="18">
        <v>-0.79294750220180799</v>
      </c>
      <c r="C778" s="18">
        <v>-0.153040599206172</v>
      </c>
      <c r="D778" s="18">
        <v>0.21796712865723999</v>
      </c>
      <c r="E778" s="18">
        <v>-1.36163862896279</v>
      </c>
      <c r="F778" s="18">
        <v>0.29658672796262098</v>
      </c>
      <c r="G778" s="18">
        <v>0.413617819639851</v>
      </c>
      <c r="H778" s="18">
        <v>1.38684767121464</v>
      </c>
      <c r="I778" s="18">
        <v>0.58243248360242805</v>
      </c>
      <c r="J778" s="18">
        <v>0.41420525764682897</v>
      </c>
      <c r="K778" s="18">
        <v>-9.9779765442436899E-2</v>
      </c>
      <c r="L778" s="18">
        <v>-0.114254148374777</v>
      </c>
      <c r="M778" s="18">
        <v>1.1526445404890799</v>
      </c>
      <c r="N778" s="18">
        <v>-0.22846398378241001</v>
      </c>
      <c r="O778" s="18">
        <v>-1.4315872149817199</v>
      </c>
      <c r="P778" s="18">
        <v>-0.10188915714477199</v>
      </c>
      <c r="Q778" s="18">
        <v>-0.90410716582366302</v>
      </c>
      <c r="R778" s="18">
        <v>2.7884389833238599</v>
      </c>
      <c r="S778" s="18">
        <v>0.32397459233761799</v>
      </c>
      <c r="T778" s="18">
        <v>-9.6195590124407704E-3</v>
      </c>
      <c r="U778" s="18">
        <v>-1.6852381708746</v>
      </c>
      <c r="V778">
        <v>-0.87362282606672315</v>
      </c>
      <c r="W778">
        <v>-0.25416349689610856</v>
      </c>
      <c r="X778">
        <v>-0.4286652101871874</v>
      </c>
      <c r="Y778">
        <v>-0.20435574727604483</v>
      </c>
      <c r="Z778">
        <v>0.71040973040835043</v>
      </c>
      <c r="AA778">
        <v>5.7113628269825613E-2</v>
      </c>
      <c r="AB778">
        <v>-0.93505438431543475</v>
      </c>
      <c r="AC778">
        <v>-0.15521184191650716</v>
      </c>
      <c r="AD778">
        <v>0.23395757790638308</v>
      </c>
      <c r="AE778">
        <v>-0.15508053796713933</v>
      </c>
    </row>
    <row r="779" spans="1:31" x14ac:dyDescent="0.3">
      <c r="A779">
        <f t="shared" si="12"/>
        <v>776</v>
      </c>
      <c r="B779" s="18">
        <v>-1.5505144747795601</v>
      </c>
      <c r="C779" s="18">
        <v>-0.87900212768025798</v>
      </c>
      <c r="D779" s="18">
        <v>0.64989659660960397</v>
      </c>
      <c r="E779" s="18">
        <v>-1.7133003233753899E-2</v>
      </c>
      <c r="F779" s="18">
        <v>-1.1784632987068899</v>
      </c>
      <c r="G779" s="18">
        <v>0.153334098928402</v>
      </c>
      <c r="H779" s="18">
        <v>0.83583560570334003</v>
      </c>
      <c r="I779" s="18">
        <v>-0.77632344941700104</v>
      </c>
      <c r="J779" s="18">
        <v>-0.13648614995038499</v>
      </c>
      <c r="K779" s="18">
        <v>0.124431540130643</v>
      </c>
      <c r="L779" s="18">
        <v>0.54996881735723402</v>
      </c>
      <c r="M779" s="18">
        <v>0.88104794134115005</v>
      </c>
      <c r="N779" s="18">
        <v>-0.23446963321369399</v>
      </c>
      <c r="O779" s="18">
        <v>1.5043494444944301</v>
      </c>
      <c r="P779" s="18">
        <v>1.69750111999537</v>
      </c>
      <c r="Q779" s="18">
        <v>2.0154766102639901</v>
      </c>
      <c r="R779" s="18">
        <v>0.57036732457269301</v>
      </c>
      <c r="S779" s="18">
        <v>0.29151218294082498</v>
      </c>
      <c r="T779" s="18">
        <v>-0.465461908520729</v>
      </c>
      <c r="U779" s="18">
        <v>-1.40232327618443</v>
      </c>
      <c r="V779">
        <v>-0.60743494016588939</v>
      </c>
      <c r="W779">
        <v>-0.52953956656091727</v>
      </c>
      <c r="X779">
        <v>-2.8361067539162739</v>
      </c>
      <c r="Y779">
        <v>-2.3179303934284001</v>
      </c>
      <c r="Z779">
        <v>0.21827561907281237</v>
      </c>
      <c r="AA779">
        <v>-0.29729703587160927</v>
      </c>
      <c r="AB779">
        <v>0.35586824623570135</v>
      </c>
      <c r="AC779">
        <v>2.0734690472514763</v>
      </c>
      <c r="AD779">
        <v>-0.57903912301076543</v>
      </c>
      <c r="AE779">
        <v>-1.2903579594061221</v>
      </c>
    </row>
    <row r="780" spans="1:31" x14ac:dyDescent="0.3">
      <c r="A780">
        <f t="shared" si="12"/>
        <v>777</v>
      </c>
      <c r="B780" s="18">
        <v>0.171586355268628</v>
      </c>
      <c r="C780" s="18">
        <v>-0.192706939633842</v>
      </c>
      <c r="D780" s="18">
        <v>-0.18157553381823899</v>
      </c>
      <c r="E780" s="18">
        <v>-1.0290093995090399</v>
      </c>
      <c r="F780" s="18">
        <v>0.22879967528425699</v>
      </c>
      <c r="G780" s="18">
        <v>0.94898734653518502</v>
      </c>
      <c r="H780" s="18">
        <v>-0.512107642852344</v>
      </c>
      <c r="I780" s="18">
        <v>1.0619357209043501</v>
      </c>
      <c r="J780" s="18">
        <v>0.84014539675182698</v>
      </c>
      <c r="K780" s="18">
        <v>1.48791253350537</v>
      </c>
      <c r="L780" s="18">
        <v>0.83925280902929</v>
      </c>
      <c r="M780" s="18">
        <v>-0.97987129192252398</v>
      </c>
      <c r="N780" s="18">
        <v>-0.15151400941826301</v>
      </c>
      <c r="O780" s="18">
        <v>1.1542710297757699</v>
      </c>
      <c r="P780" s="18">
        <v>0.20840755188176399</v>
      </c>
      <c r="Q780" s="18">
        <v>-0.616136164380511</v>
      </c>
      <c r="R780" s="18">
        <v>-0.27469206560284398</v>
      </c>
      <c r="S780" s="18">
        <v>-1.1247327367361499</v>
      </c>
      <c r="T780" s="18">
        <v>-1.1958967903598301</v>
      </c>
      <c r="U780" s="18">
        <v>-0.31805393220016498</v>
      </c>
      <c r="V780">
        <v>-0.75318501677099525</v>
      </c>
      <c r="W780">
        <v>-0.31296867309394111</v>
      </c>
      <c r="X780">
        <v>0.68972379549911744</v>
      </c>
      <c r="Y780">
        <v>-0.26680818960411734</v>
      </c>
      <c r="Z780">
        <v>3.1276370947928941E-2</v>
      </c>
      <c r="AA780">
        <v>1.4359554129483179</v>
      </c>
      <c r="AB780">
        <v>0.58267646831428654</v>
      </c>
      <c r="AC780">
        <v>1.0323614847812368</v>
      </c>
      <c r="AD780">
        <v>-1.1630410693376239</v>
      </c>
      <c r="AE780">
        <v>1.402835527059082</v>
      </c>
    </row>
    <row r="781" spans="1:31" x14ac:dyDescent="0.3">
      <c r="A781">
        <f t="shared" si="12"/>
        <v>778</v>
      </c>
      <c r="B781" s="18">
        <v>-6.2139124804361803E-2</v>
      </c>
      <c r="C781" s="18">
        <v>0.194885569504571</v>
      </c>
      <c r="D781" s="18">
        <v>-0.66774977799308899</v>
      </c>
      <c r="E781" s="18">
        <v>0.71332184243036301</v>
      </c>
      <c r="F781" s="18">
        <v>-0.11539623123203099</v>
      </c>
      <c r="G781" s="18">
        <v>-9.7796415177317603E-2</v>
      </c>
      <c r="H781" s="18">
        <v>-1.0745779602291201</v>
      </c>
      <c r="I781" s="18">
        <v>-0.76468092949279598</v>
      </c>
      <c r="J781" s="18">
        <v>-0.59883991312052798</v>
      </c>
      <c r="K781" s="18">
        <v>1.28316901922754</v>
      </c>
      <c r="L781" s="18">
        <v>-0.78792456637235997</v>
      </c>
      <c r="M781" s="18">
        <v>-0.18217477526158801</v>
      </c>
      <c r="N781" s="18">
        <v>0.15843432523958401</v>
      </c>
      <c r="O781" s="18">
        <v>0.74467027959406396</v>
      </c>
      <c r="P781" s="18">
        <v>1.0430678945654299</v>
      </c>
      <c r="Q781" s="18">
        <v>0.72135902312568001</v>
      </c>
      <c r="R781" s="18">
        <v>-2.2437801946214702</v>
      </c>
      <c r="S781" s="18">
        <v>0.26268515405246601</v>
      </c>
      <c r="T781" s="18">
        <v>-1.3553108514865999</v>
      </c>
      <c r="U781" s="18">
        <v>-0.271487570201981</v>
      </c>
      <c r="V781">
        <v>0.66828620013269713</v>
      </c>
      <c r="W781">
        <v>-3.1135254774381376</v>
      </c>
      <c r="X781">
        <v>0.78177375086678735</v>
      </c>
      <c r="Y781">
        <v>0.89138806654583391</v>
      </c>
      <c r="Z781">
        <v>-0.40682801669129742</v>
      </c>
      <c r="AA781">
        <v>-0.10725475090025029</v>
      </c>
      <c r="AB781">
        <v>-1.0143462552904612</v>
      </c>
      <c r="AC781">
        <v>-1.2610703263549368</v>
      </c>
      <c r="AD781">
        <v>1.8499519320554316</v>
      </c>
      <c r="AE781">
        <v>-1.2232805267084859</v>
      </c>
    </row>
    <row r="782" spans="1:31" x14ac:dyDescent="0.3">
      <c r="A782">
        <f t="shared" si="12"/>
        <v>779</v>
      </c>
      <c r="B782" s="18">
        <v>1.19902787729197</v>
      </c>
      <c r="C782" s="18">
        <v>1.59487808488379</v>
      </c>
      <c r="D782" s="18">
        <v>-0.219896672994042</v>
      </c>
      <c r="E782" s="18">
        <v>-0.54956210498482305</v>
      </c>
      <c r="F782" s="18">
        <v>-1.25460330841323E-2</v>
      </c>
      <c r="G782" s="18">
        <v>-2.3194098961696898</v>
      </c>
      <c r="H782" s="18">
        <v>1.7904697700979899</v>
      </c>
      <c r="I782" s="18">
        <v>0.43552773003566703</v>
      </c>
      <c r="J782" s="18">
        <v>1.54983260533032</v>
      </c>
      <c r="K782" s="18">
        <v>1.0746925401024601</v>
      </c>
      <c r="L782" s="18">
        <v>0.70306380928657197</v>
      </c>
      <c r="M782" s="18">
        <v>-1.1946923598013</v>
      </c>
      <c r="N782" s="18">
        <v>0.59135245304042605</v>
      </c>
      <c r="O782" s="18">
        <v>-1.09013475456853</v>
      </c>
      <c r="P782" s="18">
        <v>0.92613370516151305</v>
      </c>
      <c r="Q782" s="18">
        <v>0.26167903970679401</v>
      </c>
      <c r="R782" s="18">
        <v>-0.67875866971330601</v>
      </c>
      <c r="S782" s="18">
        <v>-1.39194569917101</v>
      </c>
      <c r="T782" s="18">
        <v>-0.26818832146354599</v>
      </c>
      <c r="U782" s="18">
        <v>-0.67617971449843595</v>
      </c>
      <c r="V782">
        <v>1.8548122827322318</v>
      </c>
      <c r="W782">
        <v>-0.3540032856766665</v>
      </c>
      <c r="X782">
        <v>-5.034338584815181E-2</v>
      </c>
      <c r="Y782">
        <v>0.56249121241711508</v>
      </c>
      <c r="Z782">
        <v>3.7820611851990628E-2</v>
      </c>
      <c r="AA782">
        <v>1.3763041072900153</v>
      </c>
      <c r="AB782">
        <v>0.86736706707409605</v>
      </c>
      <c r="AC782">
        <v>-0.38879013214817004</v>
      </c>
      <c r="AD782">
        <v>-0.57290399519948254</v>
      </c>
      <c r="AE782">
        <v>-1.0474426679615239</v>
      </c>
    </row>
    <row r="783" spans="1:31" x14ac:dyDescent="0.3">
      <c r="A783">
        <f t="shared" si="12"/>
        <v>780</v>
      </c>
      <c r="B783" s="18">
        <v>0.80170407032727697</v>
      </c>
      <c r="C783" s="18">
        <v>-0.44194328872128003</v>
      </c>
      <c r="D783" s="18">
        <v>1.17882551995444</v>
      </c>
      <c r="E783" s="18">
        <v>-0.24151945369103001</v>
      </c>
      <c r="F783" s="18">
        <v>-0.42463120365090501</v>
      </c>
      <c r="G783" s="18">
        <v>-0.20870936087675901</v>
      </c>
      <c r="H783" s="18">
        <v>0.65987658022251305</v>
      </c>
      <c r="I783" s="18">
        <v>0.11101261014998499</v>
      </c>
      <c r="J783" s="18">
        <v>-0.905509102107108</v>
      </c>
      <c r="K783" s="18">
        <v>0.75706927722781003</v>
      </c>
      <c r="L783" s="18">
        <v>-0.28444875976997402</v>
      </c>
      <c r="M783" s="18">
        <v>-0.14765165196544999</v>
      </c>
      <c r="N783" s="18">
        <v>0.46303897528230697</v>
      </c>
      <c r="O783" s="18">
        <v>-6.7523428603115998E-2</v>
      </c>
      <c r="P783" s="18">
        <v>-1.2601019673259699</v>
      </c>
      <c r="Q783" s="18">
        <v>1.16068918779647</v>
      </c>
      <c r="R783" s="18">
        <v>-0.92754939785327695</v>
      </c>
      <c r="S783" s="18">
        <v>0.20223859671907901</v>
      </c>
      <c r="T783" s="18">
        <v>-1.50317159596422</v>
      </c>
      <c r="U783" s="18">
        <v>0.37036751075985003</v>
      </c>
      <c r="V783">
        <v>-0.70404429130681367</v>
      </c>
      <c r="W783">
        <v>-0.80568426240685331</v>
      </c>
      <c r="X783">
        <v>-1.5841787852886358</v>
      </c>
      <c r="Y783">
        <v>0.82832505379587851</v>
      </c>
      <c r="Z783">
        <v>0.87991640366421109</v>
      </c>
      <c r="AA783">
        <v>-0.13773379018957949</v>
      </c>
      <c r="AB783">
        <v>-0.31499375404613544</v>
      </c>
      <c r="AC783">
        <v>-1.5432304014101619</v>
      </c>
      <c r="AD783">
        <v>1.7314301028606744</v>
      </c>
      <c r="AE783">
        <v>0.51454161946978749</v>
      </c>
    </row>
    <row r="784" spans="1:31" x14ac:dyDescent="0.3">
      <c r="A784">
        <f t="shared" si="12"/>
        <v>781</v>
      </c>
      <c r="B784" s="18">
        <v>1.0533045791495499</v>
      </c>
      <c r="C784" s="18">
        <v>-0.42197082948642201</v>
      </c>
      <c r="D784" s="18">
        <v>1.91320772302079</v>
      </c>
      <c r="E784" s="18">
        <v>-9.3340294234526597E-2</v>
      </c>
      <c r="F784" s="18">
        <v>0.74040097818974304</v>
      </c>
      <c r="G784" s="18">
        <v>0.18496720595331401</v>
      </c>
      <c r="H784" s="18">
        <v>-0.20352115727367501</v>
      </c>
      <c r="I784" s="18">
        <v>0.593557945870685</v>
      </c>
      <c r="J784" s="18">
        <v>-0.48385470751613402</v>
      </c>
      <c r="K784" s="18">
        <v>1.63227990839431</v>
      </c>
      <c r="L784" s="18">
        <v>1.37485751964182</v>
      </c>
      <c r="M784" s="18">
        <v>0.28771831062026398</v>
      </c>
      <c r="N784" s="18">
        <v>1.39784975978265</v>
      </c>
      <c r="O784" s="18">
        <v>0.52936524317337597</v>
      </c>
      <c r="P784" s="18">
        <v>0.96261258019284202</v>
      </c>
      <c r="Q784" s="18">
        <v>0.87203815121851203</v>
      </c>
      <c r="R784" s="18">
        <v>-0.70673444291163601</v>
      </c>
      <c r="S784" s="18">
        <v>0.59813199368867298</v>
      </c>
      <c r="T784" s="18">
        <v>0.122682420264756</v>
      </c>
      <c r="U784" s="18">
        <v>-0.77160996411314098</v>
      </c>
      <c r="V784">
        <v>-3.0812476966550189</v>
      </c>
      <c r="W784">
        <v>2.5517315551457647</v>
      </c>
      <c r="X784">
        <v>-2.2495446870011867E-2</v>
      </c>
      <c r="Y784">
        <v>-0.9854713754375769</v>
      </c>
      <c r="Z784">
        <v>-0.13190161902409117</v>
      </c>
      <c r="AA784">
        <v>-1.0935472641025388</v>
      </c>
      <c r="AB784">
        <v>1.5722028927947873</v>
      </c>
      <c r="AC784">
        <v>0.26771816472405402</v>
      </c>
      <c r="AD784">
        <v>0.94042694799829119</v>
      </c>
      <c r="AE784">
        <v>-1.0533899344636126</v>
      </c>
    </row>
    <row r="785" spans="1:31" x14ac:dyDescent="0.3">
      <c r="A785">
        <f t="shared" si="12"/>
        <v>782</v>
      </c>
      <c r="B785" s="18">
        <v>-0.748876752543159</v>
      </c>
      <c r="C785" s="18">
        <v>0.22580914782411099</v>
      </c>
      <c r="D785" s="18">
        <v>0.32545607792081499</v>
      </c>
      <c r="E785" s="18">
        <v>-6.6921393941563906E-2</v>
      </c>
      <c r="F785" s="18">
        <v>0.19849151674058099</v>
      </c>
      <c r="G785" s="18">
        <v>0.44377662017244202</v>
      </c>
      <c r="H785" s="18">
        <v>-1.29979361247396</v>
      </c>
      <c r="I785" s="18">
        <v>-0.62838320111341694</v>
      </c>
      <c r="J785" s="18">
        <v>1.6877397639807001E-2</v>
      </c>
      <c r="K785" s="18">
        <v>-0.226178173352138</v>
      </c>
      <c r="L785" s="18">
        <v>1.6085956387395499</v>
      </c>
      <c r="M785" s="18">
        <v>0.71917111403321898</v>
      </c>
      <c r="N785" s="18">
        <v>-0.88401121887078804</v>
      </c>
      <c r="O785" s="18">
        <v>0.51983426620209905</v>
      </c>
      <c r="P785" s="18">
        <v>-1.17100587012437</v>
      </c>
      <c r="Q785" s="18">
        <v>-1.84344901958964</v>
      </c>
      <c r="R785" s="18">
        <v>-2.1317805901142002</v>
      </c>
      <c r="S785" s="18">
        <v>-0.31653071212114697</v>
      </c>
      <c r="T785" s="18">
        <v>-1.15322478792048</v>
      </c>
      <c r="U785" s="18">
        <v>-0.42703786203367</v>
      </c>
      <c r="V785">
        <v>2.3924054125738876</v>
      </c>
      <c r="W785">
        <v>-1.7108920257445808</v>
      </c>
      <c r="X785">
        <v>0.85580841459484081</v>
      </c>
      <c r="Y785">
        <v>-0.10728451282099832</v>
      </c>
      <c r="Z785">
        <v>0.58862287151596937</v>
      </c>
      <c r="AA785">
        <v>0.58944470540225713</v>
      </c>
      <c r="AB785">
        <v>-0.58438950883523333</v>
      </c>
      <c r="AC785">
        <v>0.72071557737563996</v>
      </c>
      <c r="AD785">
        <v>0.42729711855086489</v>
      </c>
      <c r="AE785">
        <v>0.34648275463789846</v>
      </c>
    </row>
    <row r="786" spans="1:31" x14ac:dyDescent="0.3">
      <c r="A786">
        <f t="shared" si="12"/>
        <v>783</v>
      </c>
      <c r="B786" s="18">
        <v>-0.93632649711602101</v>
      </c>
      <c r="C786" s="18">
        <v>0.14640549245832801</v>
      </c>
      <c r="D786" s="18">
        <v>1.1196586581146599</v>
      </c>
      <c r="E786" s="18">
        <v>-0.23114794117780299</v>
      </c>
      <c r="F786" s="18">
        <v>-0.290223872607971</v>
      </c>
      <c r="G786" s="18">
        <v>0.40288113311559098</v>
      </c>
      <c r="H786" s="18">
        <v>0.916346328316059</v>
      </c>
      <c r="I786" s="18">
        <v>-0.28149794860306598</v>
      </c>
      <c r="J786" s="18">
        <v>1.06464416150825</v>
      </c>
      <c r="K786" s="18">
        <v>-1.30731806042952</v>
      </c>
      <c r="L786" s="18">
        <v>-1.64679566887698</v>
      </c>
      <c r="M786" s="18">
        <v>-0.817004334376357</v>
      </c>
      <c r="N786" s="18">
        <v>-0.72462182101389505</v>
      </c>
      <c r="O786" s="18">
        <v>0.218157400625032</v>
      </c>
      <c r="P786" s="18">
        <v>0.34434267499815802</v>
      </c>
      <c r="Q786" s="18">
        <v>-1.1297812648758501</v>
      </c>
      <c r="R786" s="18">
        <v>7.7550307727805204E-2</v>
      </c>
      <c r="S786" s="18">
        <v>5.7095952914278797E-2</v>
      </c>
      <c r="T786" s="18">
        <v>-0.783117537312923</v>
      </c>
      <c r="U786" s="18">
        <v>0.233159545718856</v>
      </c>
      <c r="V786">
        <v>0.51528070261857706</v>
      </c>
      <c r="W786">
        <v>0.92980127624820741</v>
      </c>
      <c r="X786">
        <v>1.4187773283156562</v>
      </c>
      <c r="Y786">
        <v>-0.85463869311520069</v>
      </c>
      <c r="Z786">
        <v>-2.297341224781333</v>
      </c>
      <c r="AA786">
        <v>0.64779521763378134</v>
      </c>
      <c r="AB786">
        <v>0.88870445312144386</v>
      </c>
      <c r="AC786">
        <v>0.31554629371458831</v>
      </c>
      <c r="AD786">
        <v>0.36702063593270623</v>
      </c>
      <c r="AE786">
        <v>0.93772354214907849</v>
      </c>
    </row>
    <row r="787" spans="1:31" x14ac:dyDescent="0.3">
      <c r="A787">
        <f t="shared" si="12"/>
        <v>784</v>
      </c>
      <c r="B787" s="18">
        <v>-1.26908677286849</v>
      </c>
      <c r="C787" s="18">
        <v>9.6901688332143004E-3</v>
      </c>
      <c r="D787" s="18">
        <v>-0.82959651765438402</v>
      </c>
      <c r="E787" s="18">
        <v>-1.5371348513246801</v>
      </c>
      <c r="F787" s="18">
        <v>-0.49110462909831698</v>
      </c>
      <c r="G787" s="18">
        <v>-0.63690465837530197</v>
      </c>
      <c r="H787" s="18">
        <v>1.6699597798152199</v>
      </c>
      <c r="I787" s="18">
        <v>0.17409433785201001</v>
      </c>
      <c r="J787" s="18">
        <v>1.4095100637117399</v>
      </c>
      <c r="K787" s="18">
        <v>0.825352166942109</v>
      </c>
      <c r="L787" s="18">
        <v>-1.5625915898246301</v>
      </c>
      <c r="M787" s="18">
        <v>0.82872921848065195</v>
      </c>
      <c r="N787" s="18">
        <v>0.51371320318291003</v>
      </c>
      <c r="O787" s="18">
        <v>0.95697431349714301</v>
      </c>
      <c r="P787" s="18">
        <v>0.35393036272874401</v>
      </c>
      <c r="Q787" s="18">
        <v>0.35147456506033398</v>
      </c>
      <c r="R787" s="18">
        <v>-0.89501038811134803</v>
      </c>
      <c r="S787" s="18">
        <v>0.20627915941195199</v>
      </c>
      <c r="T787" s="18">
        <v>-0.55543502810567502</v>
      </c>
      <c r="U787" s="18">
        <v>0.274524681652698</v>
      </c>
      <c r="V787">
        <v>-0.3248141370534392</v>
      </c>
      <c r="W787">
        <v>-1.5675094938911851</v>
      </c>
      <c r="X787">
        <v>-1.1368012035997377</v>
      </c>
      <c r="Y787">
        <v>1.0866713467965543</v>
      </c>
      <c r="Z787">
        <v>-0.43977330868452702</v>
      </c>
      <c r="AA787">
        <v>-0.42185371563511248</v>
      </c>
      <c r="AB787">
        <v>-6.3396143034084293E-2</v>
      </c>
      <c r="AC787">
        <v>-0.85634002189379066</v>
      </c>
      <c r="AD787">
        <v>-0.7095670390673805</v>
      </c>
      <c r="AE787">
        <v>-1.1113134442392358</v>
      </c>
    </row>
    <row r="788" spans="1:31" x14ac:dyDescent="0.3">
      <c r="A788">
        <f t="shared" si="12"/>
        <v>785</v>
      </c>
      <c r="B788" s="18">
        <v>0.49798062304673202</v>
      </c>
      <c r="C788" s="18">
        <v>0.10759871532632</v>
      </c>
      <c r="D788" s="18">
        <v>0.28705746985581498</v>
      </c>
      <c r="E788" s="18">
        <v>-0.74179060535101904</v>
      </c>
      <c r="F788" s="18">
        <v>1.06409118926225</v>
      </c>
      <c r="G788" s="18">
        <v>-0.80698410675806898</v>
      </c>
      <c r="H788" s="18">
        <v>-0.51880687058920705</v>
      </c>
      <c r="I788" s="18">
        <v>0.45975551654402902</v>
      </c>
      <c r="J788" s="18">
        <v>0.75213614562281395</v>
      </c>
      <c r="K788" s="18">
        <v>-0.53662536269183003</v>
      </c>
      <c r="L788" s="18">
        <v>-0.11756335651739799</v>
      </c>
      <c r="M788" s="18">
        <v>0.13924387949827799</v>
      </c>
      <c r="N788" s="18">
        <v>0.91602132208768405</v>
      </c>
      <c r="O788" s="18">
        <v>-0.89479418871880401</v>
      </c>
      <c r="P788" s="18">
        <v>-0.381728531175553</v>
      </c>
      <c r="Q788" s="18">
        <v>-0.62758171549806496</v>
      </c>
      <c r="R788" s="18">
        <v>-0.81066361559237299</v>
      </c>
      <c r="S788" s="18">
        <v>0.97383833534307596</v>
      </c>
      <c r="T788" s="18">
        <v>-0.576019988600452</v>
      </c>
      <c r="U788" s="18">
        <v>-1.0612869004032599</v>
      </c>
      <c r="V788">
        <v>0.46098018631480331</v>
      </c>
      <c r="W788">
        <v>1.6319570216057653</v>
      </c>
      <c r="X788">
        <v>1.135132612608259</v>
      </c>
      <c r="Y788">
        <v>0.23974917647181462</v>
      </c>
      <c r="Z788">
        <v>1.0186777599754469</v>
      </c>
      <c r="AA788">
        <v>1.4408943016994897</v>
      </c>
      <c r="AB788">
        <v>8.5039403872509065E-2</v>
      </c>
      <c r="AC788">
        <v>0.96970538803224049</v>
      </c>
      <c r="AD788">
        <v>-1.7357331533235185</v>
      </c>
      <c r="AE788">
        <v>-0.24101388845126748</v>
      </c>
    </row>
    <row r="789" spans="1:31" x14ac:dyDescent="0.3">
      <c r="A789">
        <f t="shared" si="12"/>
        <v>786</v>
      </c>
      <c r="B789" s="18">
        <v>2.7890811276439198</v>
      </c>
      <c r="C789" s="18">
        <v>-2.04953148859614</v>
      </c>
      <c r="D789" s="18">
        <v>1.14815418955175</v>
      </c>
      <c r="E789" s="18">
        <v>-0.22203645769878599</v>
      </c>
      <c r="F789" s="18">
        <v>0.332851075996767</v>
      </c>
      <c r="G789" s="18">
        <v>0.67729661121299201</v>
      </c>
      <c r="H789" s="18">
        <v>0.23533955545069701</v>
      </c>
      <c r="I789" s="18">
        <v>-0.92440365244110001</v>
      </c>
      <c r="J789" s="18">
        <v>-0.38517491762837403</v>
      </c>
      <c r="K789" s="18">
        <v>-0.54856662632189401</v>
      </c>
      <c r="L789" s="18">
        <v>1.1133737746385399</v>
      </c>
      <c r="M789" s="18">
        <v>0.71631673321915601</v>
      </c>
      <c r="N789" s="18">
        <v>0.477535389382162</v>
      </c>
      <c r="O789" s="18">
        <v>-2.2552198270530401</v>
      </c>
      <c r="P789" s="18">
        <v>0.797555924859223</v>
      </c>
      <c r="Q789" s="18">
        <v>0.46058463624532803</v>
      </c>
      <c r="R789" s="18">
        <v>-0.77510213084338098</v>
      </c>
      <c r="S789" s="18">
        <v>-9.3319432177239203E-2</v>
      </c>
      <c r="T789" s="18">
        <v>2.08175426448061</v>
      </c>
      <c r="U789" s="18">
        <v>0.75882485451618598</v>
      </c>
      <c r="V789">
        <v>1.5323370264956755</v>
      </c>
      <c r="W789">
        <v>1.7232286192380808</v>
      </c>
      <c r="X789">
        <v>0.80670524687870659</v>
      </c>
      <c r="Y789">
        <v>0.15280033837753623</v>
      </c>
      <c r="Z789">
        <v>1.631793631564473</v>
      </c>
      <c r="AA789">
        <v>0.33167822158131122</v>
      </c>
      <c r="AB789">
        <v>1.6226658868016239</v>
      </c>
      <c r="AC789">
        <v>1.3336636012814902</v>
      </c>
      <c r="AD789">
        <v>0.59039066024678255</v>
      </c>
      <c r="AE789">
        <v>-0.8336036524553575</v>
      </c>
    </row>
    <row r="790" spans="1:31" x14ac:dyDescent="0.3">
      <c r="A790">
        <f t="shared" si="12"/>
        <v>787</v>
      </c>
      <c r="B790" s="18">
        <v>0.72757203691572303</v>
      </c>
      <c r="C790" s="18">
        <v>1.3140298949879501</v>
      </c>
      <c r="D790" s="18">
        <v>8.6079169588216806E-2</v>
      </c>
      <c r="E790" s="18">
        <v>2.0880802581925002E-2</v>
      </c>
      <c r="F790" s="18">
        <v>-0.43295559734274103</v>
      </c>
      <c r="G790" s="18">
        <v>-1.3035612056110599</v>
      </c>
      <c r="H790" s="18">
        <v>0.68792128153514498</v>
      </c>
      <c r="I790" s="18">
        <v>0.56043002781479001</v>
      </c>
      <c r="J790" s="18">
        <v>1.4548615175519599</v>
      </c>
      <c r="K790" s="18">
        <v>1.16704730364804</v>
      </c>
      <c r="L790" s="18">
        <v>-1.4122098038208299</v>
      </c>
      <c r="M790" s="18">
        <v>8.7047244718929107E-2</v>
      </c>
      <c r="N790" s="18">
        <v>0.76739992600984197</v>
      </c>
      <c r="O790" s="18">
        <v>-6.5599772531721501E-2</v>
      </c>
      <c r="P790" s="18">
        <v>1.0981626016455299</v>
      </c>
      <c r="Q790" s="18">
        <v>-0.47714991524261402</v>
      </c>
      <c r="R790" s="18">
        <v>1.2626296786473199</v>
      </c>
      <c r="S790" s="18">
        <v>-0.59003866738069599</v>
      </c>
      <c r="T790" s="18">
        <v>2.7019798829222098E-2</v>
      </c>
      <c r="U790" s="18">
        <v>0.39111300227870199</v>
      </c>
      <c r="V790">
        <v>0.80410139015415238</v>
      </c>
      <c r="W790">
        <v>-0.55915636778328315</v>
      </c>
      <c r="X790">
        <v>-1.5191413713548274</v>
      </c>
      <c r="Y790">
        <v>-1.1917138290684055</v>
      </c>
      <c r="Z790">
        <v>-1.1215510919222476</v>
      </c>
      <c r="AA790">
        <v>-1.452115960799482</v>
      </c>
      <c r="AB790">
        <v>0.42232239599997512</v>
      </c>
      <c r="AC790">
        <v>-8.7833921907902568E-2</v>
      </c>
      <c r="AD790">
        <v>0.12772643813647674</v>
      </c>
      <c r="AE790">
        <v>1.8165259612782778</v>
      </c>
    </row>
    <row r="791" spans="1:31" x14ac:dyDescent="0.3">
      <c r="A791">
        <f t="shared" si="12"/>
        <v>788</v>
      </c>
      <c r="B791" s="18">
        <v>-0.77306410215223698</v>
      </c>
      <c r="C791" s="18">
        <v>0.61804025463402501</v>
      </c>
      <c r="D791" s="18">
        <v>-0.38370108645402201</v>
      </c>
      <c r="E791" s="18">
        <v>1.69048480244236</v>
      </c>
      <c r="F791" s="18">
        <v>2.9308287946773599</v>
      </c>
      <c r="G791" s="18">
        <v>-1.37510931315152</v>
      </c>
      <c r="H791" s="18">
        <v>-2.3674126879526698</v>
      </c>
      <c r="I791" s="18">
        <v>-1.3675604150581699</v>
      </c>
      <c r="J791" s="18">
        <v>1.07782614012846E-2</v>
      </c>
      <c r="K791" s="18">
        <v>-0.24455532674656399</v>
      </c>
      <c r="L791" s="18">
        <v>-0.91566367477423305</v>
      </c>
      <c r="M791" s="18">
        <v>0.18746443429398901</v>
      </c>
      <c r="N791" s="18">
        <v>1.33033693722052</v>
      </c>
      <c r="O791" s="18">
        <v>-0.15644552653944599</v>
      </c>
      <c r="P791" s="18">
        <v>-0.48165760083275</v>
      </c>
      <c r="Q791" s="18">
        <v>-1.4709886082396499</v>
      </c>
      <c r="R791" s="18">
        <v>-1.71743987838061</v>
      </c>
      <c r="S791" s="18">
        <v>0.22087861666828301</v>
      </c>
      <c r="T791" s="18">
        <v>0.22555482611621899</v>
      </c>
      <c r="U791" s="18">
        <v>-2.0623388750616001</v>
      </c>
      <c r="V791">
        <v>0.16142299940801208</v>
      </c>
      <c r="W791">
        <v>-2.352932703397157</v>
      </c>
      <c r="X791">
        <v>-1.0290223786960164</v>
      </c>
      <c r="Y791">
        <v>0.24846051637404296</v>
      </c>
      <c r="Z791">
        <v>2.4502551192604423</v>
      </c>
      <c r="AA791">
        <v>-0.51645005089123286</v>
      </c>
      <c r="AB791">
        <v>0.43922783796131504</v>
      </c>
      <c r="AC791">
        <v>-1.4261717878657678E-2</v>
      </c>
      <c r="AD791">
        <v>-1.2359033143502434</v>
      </c>
      <c r="AE791">
        <v>-0.23494686935839118</v>
      </c>
    </row>
    <row r="792" spans="1:31" x14ac:dyDescent="0.3">
      <c r="A792">
        <f t="shared" si="12"/>
        <v>789</v>
      </c>
      <c r="B792" s="18">
        <v>0.83663375447615296</v>
      </c>
      <c r="C792" s="18">
        <v>-0.41926490330703697</v>
      </c>
      <c r="D792" s="18">
        <v>-1.2247776383348099</v>
      </c>
      <c r="E792" s="18">
        <v>-0.83791980672681499</v>
      </c>
      <c r="F792" s="18">
        <v>2.4428293483922898</v>
      </c>
      <c r="G792" s="18">
        <v>0.40210151535571298</v>
      </c>
      <c r="H792" s="18">
        <v>0.47763395841251099</v>
      </c>
      <c r="I792" s="18">
        <v>1.59391301648213</v>
      </c>
      <c r="J792" s="18">
        <v>-1.20410749274016</v>
      </c>
      <c r="K792" s="18">
        <v>0.17784236259424599</v>
      </c>
      <c r="L792" s="18">
        <v>0.72080568536023604</v>
      </c>
      <c r="M792" s="18">
        <v>1.1703945388766399</v>
      </c>
      <c r="N792" s="18">
        <v>1.13994033218987</v>
      </c>
      <c r="O792" s="18">
        <v>0.74072254332590204</v>
      </c>
      <c r="P792" s="18">
        <v>9.5084256435974901E-2</v>
      </c>
      <c r="Q792" s="18">
        <v>1.58177135295271</v>
      </c>
      <c r="R792" s="18">
        <v>-0.70110144664548701</v>
      </c>
      <c r="S792" s="18">
        <v>-0.80198325328040798</v>
      </c>
      <c r="T792" s="18">
        <v>-1.1998179403744</v>
      </c>
      <c r="U792" s="18">
        <v>1.97135378142489</v>
      </c>
      <c r="V792">
        <v>0.83027263293217846</v>
      </c>
      <c r="W792">
        <v>0.20438438924505617</v>
      </c>
      <c r="X792">
        <v>-8.4373287695654248E-2</v>
      </c>
      <c r="Y792">
        <v>1.4616937289274434</v>
      </c>
      <c r="Z792">
        <v>0.14080410237321439</v>
      </c>
      <c r="AA792">
        <v>0.10187395509050001</v>
      </c>
      <c r="AB792">
        <v>0.39844191645634608</v>
      </c>
      <c r="AC792">
        <v>1.3438599772342574</v>
      </c>
      <c r="AD792">
        <v>0.92345123128931572</v>
      </c>
      <c r="AE792">
        <v>-5.5112900011844192E-3</v>
      </c>
    </row>
    <row r="793" spans="1:31" x14ac:dyDescent="0.3">
      <c r="A793">
        <f t="shared" si="12"/>
        <v>790</v>
      </c>
      <c r="B793" s="18">
        <v>-1.1283303100836</v>
      </c>
      <c r="C793" s="18">
        <v>-0.65461894070687798</v>
      </c>
      <c r="D793" s="18">
        <v>1.74836399501178</v>
      </c>
      <c r="E793" s="18">
        <v>0.42331134410925703</v>
      </c>
      <c r="F793" s="18">
        <v>0.83271678555317097</v>
      </c>
      <c r="G793" s="18">
        <v>0.20168106414897199</v>
      </c>
      <c r="H793" s="18">
        <v>0.17168184687509599</v>
      </c>
      <c r="I793" s="18">
        <v>0.96176399053638395</v>
      </c>
      <c r="J793" s="18">
        <v>0.14796178632770199</v>
      </c>
      <c r="K793" s="18">
        <v>-2.1021982374867401</v>
      </c>
      <c r="L793" s="18">
        <v>1.2002404856876201</v>
      </c>
      <c r="M793" s="18">
        <v>-0.41486167248292899</v>
      </c>
      <c r="N793" s="18">
        <v>-1.30263109824476</v>
      </c>
      <c r="O793" s="18">
        <v>-1.7021710054104799</v>
      </c>
      <c r="P793" s="18">
        <v>-1.4972685160317001</v>
      </c>
      <c r="Q793" s="18">
        <v>0.106113192197082</v>
      </c>
      <c r="R793" s="18">
        <v>-1.6977219208785801</v>
      </c>
      <c r="S793" s="18">
        <v>-1.0718289135863299</v>
      </c>
      <c r="T793" s="18">
        <v>0.49512420482789099</v>
      </c>
      <c r="U793" s="18">
        <v>0.53818439531894002</v>
      </c>
      <c r="V793">
        <v>0.2982897215870452</v>
      </c>
      <c r="W793">
        <v>-0.87650940134536626</v>
      </c>
      <c r="X793">
        <v>-9.0904125227521629E-2</v>
      </c>
      <c r="Y793">
        <v>2.5110841474956951</v>
      </c>
      <c r="Z793">
        <v>-0.47033862707571766</v>
      </c>
      <c r="AA793">
        <v>1.2737190405808363</v>
      </c>
      <c r="AB793">
        <v>0.8462680054205548</v>
      </c>
      <c r="AC793">
        <v>-0.71607554549489361</v>
      </c>
      <c r="AD793">
        <v>0.18202673048434284</v>
      </c>
      <c r="AE793">
        <v>-0.53958708413645107</v>
      </c>
    </row>
    <row r="794" spans="1:31" x14ac:dyDescent="0.3">
      <c r="A794">
        <f t="shared" si="12"/>
        <v>791</v>
      </c>
      <c r="B794" s="18">
        <v>-1.4244700914163799</v>
      </c>
      <c r="C794" s="18">
        <v>-0.69014672289349599</v>
      </c>
      <c r="D794" s="18">
        <v>0.21185406223391301</v>
      </c>
      <c r="E794" s="18">
        <v>1.70651880708486</v>
      </c>
      <c r="F794" s="18">
        <v>-6.3618187397898804E-2</v>
      </c>
      <c r="G794" s="18">
        <v>-0.495247399673516</v>
      </c>
      <c r="H794" s="18">
        <v>-0.35826052716986001</v>
      </c>
      <c r="I794" s="18">
        <v>1.7779567493996999</v>
      </c>
      <c r="J794" s="18">
        <v>1.0037647576050199</v>
      </c>
      <c r="K794" s="18">
        <v>2.0561926284433998</v>
      </c>
      <c r="L794" s="18">
        <v>1.19438463954219</v>
      </c>
      <c r="M794" s="18">
        <v>0.61423249437247596</v>
      </c>
      <c r="N794" s="18">
        <v>-1.9091283822562699</v>
      </c>
      <c r="O794" s="18">
        <v>0.536457654395328</v>
      </c>
      <c r="P794" s="18">
        <v>1.1580970129635899</v>
      </c>
      <c r="Q794" s="18">
        <v>0.44399765245031397</v>
      </c>
      <c r="R794" s="18">
        <v>-0.12596962085690599</v>
      </c>
      <c r="S794" s="18">
        <v>0.56603408896224905</v>
      </c>
      <c r="T794" s="18">
        <v>0.21216798471816301</v>
      </c>
      <c r="U794" s="18">
        <v>-0.59599027486718004</v>
      </c>
      <c r="V794">
        <v>0.7325608489643114</v>
      </c>
      <c r="W794">
        <v>-0.33705235658273525</v>
      </c>
      <c r="X794">
        <v>-0.41160734235420932</v>
      </c>
      <c r="Y794">
        <v>1.1795031905546809</v>
      </c>
      <c r="Z794">
        <v>-1.7974634710273292</v>
      </c>
      <c r="AA794">
        <v>-1.6531440840782954</v>
      </c>
      <c r="AB794">
        <v>1.0808225185873268</v>
      </c>
      <c r="AC794">
        <v>-0.9669199626874877</v>
      </c>
      <c r="AD794">
        <v>-0.42143190750307064</v>
      </c>
      <c r="AE794">
        <v>-1.1286408932776699</v>
      </c>
    </row>
    <row r="795" spans="1:31" x14ac:dyDescent="0.3">
      <c r="A795">
        <f t="shared" si="12"/>
        <v>792</v>
      </c>
      <c r="B795" s="18">
        <v>0.71744231550735804</v>
      </c>
      <c r="C795" s="18">
        <v>-1.67926866477188</v>
      </c>
      <c r="D795" s="18">
        <v>0.78124833205023003</v>
      </c>
      <c r="E795" s="18">
        <v>1.5675891769249399</v>
      </c>
      <c r="F795" s="18">
        <v>-1.96971923931725</v>
      </c>
      <c r="G795" s="18">
        <v>-0.29897507740754098</v>
      </c>
      <c r="H795" s="18">
        <v>1.92936600849405</v>
      </c>
      <c r="I795" s="18">
        <v>-0.165468533468382</v>
      </c>
      <c r="J795" s="18">
        <v>-0.273953203734768</v>
      </c>
      <c r="K795" s="18">
        <v>0.49260324300761799</v>
      </c>
      <c r="L795" s="18">
        <v>-0.406471027337304</v>
      </c>
      <c r="M795" s="18">
        <v>1.0382939365164101</v>
      </c>
      <c r="N795" s="18">
        <v>-0.88927602470035105</v>
      </c>
      <c r="O795" s="18">
        <v>-0.34932147991261803</v>
      </c>
      <c r="P795" s="18">
        <v>-1.74881421860693</v>
      </c>
      <c r="Q795" s="18">
        <v>0.58618098733905499</v>
      </c>
      <c r="R795" s="18">
        <v>0.23809649460301899</v>
      </c>
      <c r="S795" s="18">
        <v>0.77750841656888303</v>
      </c>
      <c r="T795" s="18">
        <v>-0.53709340817552698</v>
      </c>
      <c r="U795" s="18">
        <v>1.0196829775201199</v>
      </c>
      <c r="V795">
        <v>0.49085570618607616</v>
      </c>
      <c r="W795">
        <v>0.53077467397455846</v>
      </c>
      <c r="X795">
        <v>0.12184746038652998</v>
      </c>
      <c r="Y795">
        <v>-0.1978026568552243</v>
      </c>
      <c r="Z795">
        <v>0.77292312104102989</v>
      </c>
      <c r="AA795">
        <v>-0.14998949194928118</v>
      </c>
      <c r="AB795">
        <v>-1.3432945415376201</v>
      </c>
      <c r="AC795">
        <v>2.1059260598635676</v>
      </c>
      <c r="AD795">
        <v>-6.2308984797909632E-2</v>
      </c>
      <c r="AE795">
        <v>-1.3795232994147149</v>
      </c>
    </row>
    <row r="796" spans="1:31" x14ac:dyDescent="0.3">
      <c r="A796">
        <f t="shared" si="12"/>
        <v>793</v>
      </c>
      <c r="B796" s="18">
        <v>-0.77790552018539805</v>
      </c>
      <c r="C796" s="18">
        <v>-0.248168944708585</v>
      </c>
      <c r="D796" s="18">
        <v>1.67129325900868</v>
      </c>
      <c r="E796" s="18">
        <v>0.12650848996913999</v>
      </c>
      <c r="F796" s="18">
        <v>1.69642618537451</v>
      </c>
      <c r="G796" s="18">
        <v>-0.13638183584272001</v>
      </c>
      <c r="H796" s="18">
        <v>0.49529801958779701</v>
      </c>
      <c r="I796" s="18">
        <v>0.90016593121573496</v>
      </c>
      <c r="J796" s="18">
        <v>1.3759716588864399</v>
      </c>
      <c r="K796" s="18">
        <v>0.101728689599051</v>
      </c>
      <c r="L796" s="18">
        <v>-0.76449816711153395</v>
      </c>
      <c r="M796" s="18">
        <v>1.0779780595337101</v>
      </c>
      <c r="N796" s="18">
        <v>-0.57900333977326701</v>
      </c>
      <c r="O796" s="18">
        <v>-0.552445283775992</v>
      </c>
      <c r="P796" s="18">
        <v>-0.58807359621213695</v>
      </c>
      <c r="Q796" s="18">
        <v>-0.47607093743950202</v>
      </c>
      <c r="R796" s="18">
        <v>-0.35323343050745298</v>
      </c>
      <c r="S796" s="18">
        <v>1.8406734824659201</v>
      </c>
      <c r="T796" s="18">
        <v>-4.6468626702731502E-3</v>
      </c>
      <c r="U796" s="18">
        <v>-0.35723455976430601</v>
      </c>
      <c r="V796">
        <v>6.784065430862524E-4</v>
      </c>
      <c r="W796">
        <v>0.51619944556618924</v>
      </c>
      <c r="X796">
        <v>1.3630136482951056</v>
      </c>
      <c r="Y796">
        <v>1.1411680632796564</v>
      </c>
      <c r="Z796">
        <v>1.5814274290621368</v>
      </c>
      <c r="AA796">
        <v>1.1163385417620486</v>
      </c>
      <c r="AB796">
        <v>-0.7833186539988729</v>
      </c>
      <c r="AC796">
        <v>-0.11248874727029248</v>
      </c>
      <c r="AD796">
        <v>-0.82188289552024929</v>
      </c>
      <c r="AE796">
        <v>-0.55546889220564832</v>
      </c>
    </row>
    <row r="797" spans="1:31" x14ac:dyDescent="0.3">
      <c r="A797">
        <f t="shared" si="12"/>
        <v>794</v>
      </c>
      <c r="B797" s="18">
        <v>0.31598588070860401</v>
      </c>
      <c r="C797" s="18">
        <v>1.1933549174947899</v>
      </c>
      <c r="D797" s="18">
        <v>-0.163630214294117</v>
      </c>
      <c r="E797" s="18">
        <v>1.0727704731551</v>
      </c>
      <c r="F797" s="18">
        <v>-4.5584792840401497E-2</v>
      </c>
      <c r="G797" s="18">
        <v>0.54084154732935197</v>
      </c>
      <c r="H797" s="18">
        <v>1.6934300127880599</v>
      </c>
      <c r="I797" s="18">
        <v>0.417159528327469</v>
      </c>
      <c r="J797" s="18">
        <v>-1.8451114985211801</v>
      </c>
      <c r="K797" s="18">
        <v>-0.63421099889738297</v>
      </c>
      <c r="L797" s="18">
        <v>-0.906387554567464</v>
      </c>
      <c r="M797" s="18">
        <v>0.68789315776376403</v>
      </c>
      <c r="N797" s="18">
        <v>-0.31030912329826399</v>
      </c>
      <c r="O797" s="18">
        <v>-0.384075180186498</v>
      </c>
      <c r="P797" s="18">
        <v>-1.4120598401904201</v>
      </c>
      <c r="Q797" s="18">
        <v>-1.6384424475302499</v>
      </c>
      <c r="R797" s="18">
        <v>-1.8169439421653599</v>
      </c>
      <c r="S797" s="18">
        <v>-1.46855383593736</v>
      </c>
      <c r="T797" s="18">
        <v>-0.96825371688915896</v>
      </c>
      <c r="U797" s="18">
        <v>-0.21784969712284</v>
      </c>
      <c r="V797">
        <v>1.85490382664125E-2</v>
      </c>
      <c r="W797">
        <v>-0.20086383235079627</v>
      </c>
      <c r="X797">
        <v>-0.16792140306295922</v>
      </c>
      <c r="Y797">
        <v>-0.73953900113981141</v>
      </c>
      <c r="Z797">
        <v>-1.482899469428816</v>
      </c>
      <c r="AA797">
        <v>0.73016143589293692</v>
      </c>
      <c r="AB797">
        <v>0.8551027433129087</v>
      </c>
      <c r="AC797">
        <v>-6.216194985150849E-2</v>
      </c>
      <c r="AD797">
        <v>-0.8543015702911807</v>
      </c>
      <c r="AE797">
        <v>-0.26085439667996552</v>
      </c>
    </row>
    <row r="798" spans="1:31" x14ac:dyDescent="0.3">
      <c r="A798">
        <f t="shared" si="12"/>
        <v>795</v>
      </c>
      <c r="B798" s="18">
        <v>1.4065351380767901</v>
      </c>
      <c r="C798" s="18">
        <v>-1.56357295821826</v>
      </c>
      <c r="D798" s="18">
        <v>-0.81839605278680805</v>
      </c>
      <c r="E798" s="18">
        <v>1.81263881975904</v>
      </c>
      <c r="F798" s="18">
        <v>0.31662841744970399</v>
      </c>
      <c r="G798" s="18">
        <v>0.95436277349018706</v>
      </c>
      <c r="H798" s="18">
        <v>1.81105191522048</v>
      </c>
      <c r="I798" s="18">
        <v>-1.45467051929302</v>
      </c>
      <c r="J798" s="18">
        <v>1.5531653686527001</v>
      </c>
      <c r="K798" s="18">
        <v>-1.07640259695667</v>
      </c>
      <c r="L798" s="18">
        <v>1.47579435503544</v>
      </c>
      <c r="M798" s="18">
        <v>0.67893532517285304</v>
      </c>
      <c r="N798" s="18">
        <v>-0.659560075060588</v>
      </c>
      <c r="O798" s="18">
        <v>-0.80322643946970596</v>
      </c>
      <c r="P798" s="18">
        <v>0.36611589861798899</v>
      </c>
      <c r="Q798" s="18">
        <v>-1.1372394495083</v>
      </c>
      <c r="R798" s="18">
        <v>1.3384798518901</v>
      </c>
      <c r="S798" s="18">
        <v>-1.3769739709401601</v>
      </c>
      <c r="T798" s="18">
        <v>-1.06776208855316</v>
      </c>
      <c r="U798" s="18">
        <v>1.881660628853</v>
      </c>
      <c r="V798">
        <v>0.33861472768613488</v>
      </c>
      <c r="W798">
        <v>0.20636403115288704</v>
      </c>
      <c r="X798">
        <v>0.61360544232029823</v>
      </c>
      <c r="Y798">
        <v>-3.3251003227365065E-2</v>
      </c>
      <c r="Z798">
        <v>0.75621173750381987</v>
      </c>
      <c r="AA798">
        <v>-2.2708606604846007</v>
      </c>
      <c r="AB798">
        <v>-0.62070702910742026</v>
      </c>
      <c r="AC798">
        <v>-0.79721599886678529</v>
      </c>
      <c r="AD798">
        <v>0.27327857952556583</v>
      </c>
      <c r="AE798">
        <v>-0.58289852389640429</v>
      </c>
    </row>
    <row r="799" spans="1:31" x14ac:dyDescent="0.3">
      <c r="A799">
        <f t="shared" si="12"/>
        <v>796</v>
      </c>
      <c r="B799" s="18">
        <v>0.40112463573186402</v>
      </c>
      <c r="C799" s="18">
        <v>-1.74518919901296</v>
      </c>
      <c r="D799" s="18">
        <v>-7.6229529863425197E-2</v>
      </c>
      <c r="E799" s="18">
        <v>2.7186065423602401</v>
      </c>
      <c r="F799" s="18">
        <v>-1.1700682886678899</v>
      </c>
      <c r="G799" s="18">
        <v>-1.4398897059520199</v>
      </c>
      <c r="H799" s="18">
        <v>1.2036956247943299E-2</v>
      </c>
      <c r="I799" s="18">
        <v>1.3145908171057401</v>
      </c>
      <c r="J799" s="18">
        <v>0.68830273262283703</v>
      </c>
      <c r="K799" s="18">
        <v>0.47484725165543401</v>
      </c>
      <c r="L799" s="18">
        <v>4.3457377787657098E-2</v>
      </c>
      <c r="M799" s="18">
        <v>-0.173911138841334</v>
      </c>
      <c r="N799" s="18">
        <v>0.14577293910690001</v>
      </c>
      <c r="O799" s="18">
        <v>-1.54408458335846</v>
      </c>
      <c r="P799" s="18">
        <v>-1.0300834182321801</v>
      </c>
      <c r="Q799" s="18">
        <v>-0.32161545337465602</v>
      </c>
      <c r="R799" s="18">
        <v>-0.35276759997323698</v>
      </c>
      <c r="S799" s="18">
        <v>1.1179845050033099</v>
      </c>
      <c r="T799" s="18">
        <v>-0.92689945217354897</v>
      </c>
      <c r="U799" s="18">
        <v>-0.68565301514570298</v>
      </c>
      <c r="V799">
        <v>1.0283555705528438</v>
      </c>
      <c r="W799">
        <v>0.3160199208216754</v>
      </c>
      <c r="X799">
        <v>0.43857666155960151</v>
      </c>
      <c r="Y799">
        <v>-0.47360385234254559</v>
      </c>
      <c r="Z799">
        <v>-2.1324507758778894</v>
      </c>
      <c r="AA799">
        <v>-0.46233456324143563</v>
      </c>
      <c r="AB799">
        <v>-0.21893070178481441</v>
      </c>
      <c r="AC799">
        <v>0.32862968665388465</v>
      </c>
      <c r="AD799">
        <v>-1.3672633922334745</v>
      </c>
      <c r="AE799">
        <v>-0.10813446579131508</v>
      </c>
    </row>
    <row r="800" spans="1:31" x14ac:dyDescent="0.3">
      <c r="A800">
        <f t="shared" si="12"/>
        <v>797</v>
      </c>
      <c r="B800" s="18">
        <v>0.92966028441965598</v>
      </c>
      <c r="C800" s="18">
        <v>-2.4094729912007399E-2</v>
      </c>
      <c r="D800" s="18">
        <v>-1.67013766074556</v>
      </c>
      <c r="E800" s="18">
        <v>-0.66801030440078901</v>
      </c>
      <c r="F800" s="18">
        <v>0.78705494264056997</v>
      </c>
      <c r="G800" s="18">
        <v>-1.7204953418536</v>
      </c>
      <c r="H800" s="18">
        <v>-1.3558703183413201</v>
      </c>
      <c r="I800" s="18">
        <v>-1.4455740004633399</v>
      </c>
      <c r="J800" s="18">
        <v>-1.0721658096228801</v>
      </c>
      <c r="K800" s="18">
        <v>0.53088333939273602</v>
      </c>
      <c r="L800" s="18">
        <v>0.42552033345733797</v>
      </c>
      <c r="M800" s="18">
        <v>0.333678482236062</v>
      </c>
      <c r="N800" s="18">
        <v>-0.47918783018268601</v>
      </c>
      <c r="O800" s="18">
        <v>3.4397222334127203E-2</v>
      </c>
      <c r="P800" s="18">
        <v>0.84804183522646304</v>
      </c>
      <c r="Q800" s="18">
        <v>-0.54966000136517901</v>
      </c>
      <c r="R800" s="18">
        <v>-6.22078142246461E-2</v>
      </c>
      <c r="S800" s="18">
        <v>0.81574971895285397</v>
      </c>
      <c r="T800" s="18">
        <v>1.57630128410539E-2</v>
      </c>
      <c r="U800" s="18">
        <v>-0.27085739787777402</v>
      </c>
      <c r="V800">
        <v>9.1173059067787797E-3</v>
      </c>
      <c r="W800">
        <v>0.93573385368989814</v>
      </c>
      <c r="X800">
        <v>5.5088507876085498E-2</v>
      </c>
      <c r="Y800">
        <v>0.66407586633642945</v>
      </c>
      <c r="Z800">
        <v>0.36125691971174939</v>
      </c>
      <c r="AA800">
        <v>7.242713060266151E-2</v>
      </c>
      <c r="AB800">
        <v>-0.41510501986471515</v>
      </c>
      <c r="AC800">
        <v>-1.4837974673589605</v>
      </c>
      <c r="AD800">
        <v>0.60669376098211436</v>
      </c>
      <c r="AE800">
        <v>1.1603246053541432</v>
      </c>
    </row>
    <row r="801" spans="1:31" x14ac:dyDescent="0.3">
      <c r="A801">
        <f t="shared" si="12"/>
        <v>798</v>
      </c>
      <c r="B801" s="18">
        <v>-1.6058022046207501</v>
      </c>
      <c r="C801" s="18">
        <v>-1.3481894637196801</v>
      </c>
      <c r="D801" s="18">
        <v>-0.97270276162351199</v>
      </c>
      <c r="E801" s="18">
        <v>0.52507274031830797</v>
      </c>
      <c r="F801" s="18">
        <v>0.64610125912525995</v>
      </c>
      <c r="G801" s="18">
        <v>0.37345002743853301</v>
      </c>
      <c r="H801" s="18">
        <v>1.0570071231587601</v>
      </c>
      <c r="I801" s="18">
        <v>-0.71996848291801996</v>
      </c>
      <c r="J801" s="18">
        <v>-0.61803337330090902</v>
      </c>
      <c r="K801" s="18">
        <v>-0.762433102885962</v>
      </c>
      <c r="L801" s="18">
        <v>0.40701927232309199</v>
      </c>
      <c r="M801" s="18">
        <v>1.30647478113045</v>
      </c>
      <c r="N801" s="18">
        <v>-0.33189544206937699</v>
      </c>
      <c r="O801" s="18">
        <v>0.660095054878723</v>
      </c>
      <c r="P801" s="18">
        <v>0.87828505579976301</v>
      </c>
      <c r="Q801" s="18">
        <v>0.74534589231264403</v>
      </c>
      <c r="R801" s="18">
        <v>-1.6289337765754801</v>
      </c>
      <c r="S801" s="18">
        <v>0.75887618763734499</v>
      </c>
      <c r="T801" s="18">
        <v>-0.75151059766626704</v>
      </c>
      <c r="U801" s="18">
        <v>-1.1128334718889801</v>
      </c>
      <c r="V801">
        <v>-0.56594467151476446</v>
      </c>
      <c r="W801">
        <v>1.3783714493302641</v>
      </c>
      <c r="X801">
        <v>1.0426185963917338</v>
      </c>
      <c r="Y801">
        <v>-0.67679138095282088</v>
      </c>
      <c r="Z801">
        <v>-0.52034432846611967</v>
      </c>
      <c r="AA801">
        <v>-0.44617463893159559</v>
      </c>
      <c r="AB801">
        <v>0.46866285486847409</v>
      </c>
      <c r="AC801">
        <v>0.45079462176355345</v>
      </c>
      <c r="AD801">
        <v>-0.28253320216195871</v>
      </c>
      <c r="AE801">
        <v>-0.41006008806120103</v>
      </c>
    </row>
    <row r="802" spans="1:31" x14ac:dyDescent="0.3">
      <c r="A802">
        <f t="shared" si="12"/>
        <v>799</v>
      </c>
      <c r="B802" s="18">
        <v>0.66153624412340895</v>
      </c>
      <c r="C802" s="18">
        <v>-0.28720563161411899</v>
      </c>
      <c r="D802" s="18">
        <v>0.15427236480557799</v>
      </c>
      <c r="E802" s="18">
        <v>-0.47681933504902402</v>
      </c>
      <c r="F802" s="18">
        <v>-1.8285989278145998E-2</v>
      </c>
      <c r="G802" s="18">
        <v>-0.35988025147468899</v>
      </c>
      <c r="H802" s="18">
        <v>0.11055827536171201</v>
      </c>
      <c r="I802" s="18">
        <v>0.44695228012203497</v>
      </c>
      <c r="J802" s="18">
        <v>0.658878671464183</v>
      </c>
      <c r="K802" s="18">
        <v>1.5032188780151601</v>
      </c>
      <c r="L802" s="18">
        <v>1.3262967674517001</v>
      </c>
      <c r="M802" s="18">
        <v>-0.397570506960991</v>
      </c>
      <c r="N802" s="18">
        <v>-0.28607765327009799</v>
      </c>
      <c r="O802" s="18">
        <v>-2.3002268793556799E-2</v>
      </c>
      <c r="P802" s="18">
        <v>-1.4448242807634699</v>
      </c>
      <c r="Q802" s="18">
        <v>2.7202210361358699</v>
      </c>
      <c r="R802" s="18">
        <v>-0.73286475365785397</v>
      </c>
      <c r="S802" s="18">
        <v>0.37725274344374399</v>
      </c>
      <c r="T802" s="18">
        <v>0.34723677450917501</v>
      </c>
      <c r="U802" s="18">
        <v>-0.98660685588474095</v>
      </c>
      <c r="V802">
        <v>-2.207028366951814</v>
      </c>
      <c r="W802">
        <v>0.64406077412250839</v>
      </c>
      <c r="X802">
        <v>-0.91526875377659622</v>
      </c>
      <c r="Y802">
        <v>-0.21514155737270282</v>
      </c>
      <c r="Z802">
        <v>0.75436639321498</v>
      </c>
      <c r="AA802">
        <v>-0.17456769422343171</v>
      </c>
      <c r="AB802">
        <v>-1.9208036331497451</v>
      </c>
      <c r="AC802">
        <v>1.5926626863145246E-2</v>
      </c>
      <c r="AD802">
        <v>-0.66162840814590274</v>
      </c>
      <c r="AE802">
        <v>0.12291025205384482</v>
      </c>
    </row>
    <row r="803" spans="1:31" x14ac:dyDescent="0.3">
      <c r="A803">
        <f t="shared" si="12"/>
        <v>800</v>
      </c>
      <c r="B803" s="18">
        <v>2.1385022538285101</v>
      </c>
      <c r="C803" s="18">
        <v>-0.75126503779285003</v>
      </c>
      <c r="D803" s="18">
        <v>-0.17915666640592501</v>
      </c>
      <c r="E803" s="18">
        <v>0.602700822185539</v>
      </c>
      <c r="F803" s="18">
        <v>0.80417133323873502</v>
      </c>
      <c r="G803" s="18">
        <v>-0.149023057933896</v>
      </c>
      <c r="H803" s="18">
        <v>2.51172880598136E-2</v>
      </c>
      <c r="I803" s="18">
        <v>0.71129908410203102</v>
      </c>
      <c r="J803" s="18">
        <v>-0.61015844896190996</v>
      </c>
      <c r="K803" s="18">
        <v>0.26434639066823901</v>
      </c>
      <c r="L803" s="18">
        <v>-1.37237804295288</v>
      </c>
      <c r="M803" s="18">
        <v>-0.66048057052910403</v>
      </c>
      <c r="N803" s="18">
        <v>-0.49439299166614697</v>
      </c>
      <c r="O803" s="18">
        <v>-0.175266466463153</v>
      </c>
      <c r="P803" s="18">
        <v>0.74182876862699298</v>
      </c>
      <c r="Q803" s="18">
        <v>-1.9520023537598601</v>
      </c>
      <c r="R803" s="18">
        <v>-7.2771648888256796E-2</v>
      </c>
      <c r="S803" s="18">
        <v>-1.6205989932044799E-2</v>
      </c>
      <c r="T803" s="18">
        <v>-0.33130587022075397</v>
      </c>
      <c r="U803" s="18">
        <v>0.46090629392076399</v>
      </c>
      <c r="V803">
        <v>1.4354699623229896</v>
      </c>
      <c r="W803">
        <v>-7.4090124016701536E-2</v>
      </c>
      <c r="X803">
        <v>-1.0281847967329658</v>
      </c>
      <c r="Y803">
        <v>0.40107710612683906</v>
      </c>
      <c r="Z803">
        <v>-0.6767061827106059</v>
      </c>
      <c r="AA803">
        <v>-0.20583055074311843</v>
      </c>
      <c r="AB803">
        <v>0.72299394538032047</v>
      </c>
      <c r="AC803">
        <v>1.2323412092083723</v>
      </c>
      <c r="AD803">
        <v>1.8116980142237638</v>
      </c>
      <c r="AE803">
        <v>-0.14576002772519892</v>
      </c>
    </row>
    <row r="804" spans="1:31" x14ac:dyDescent="0.3">
      <c r="A804">
        <f t="shared" si="12"/>
        <v>801</v>
      </c>
      <c r="B804" s="18">
        <v>0.54113941341713201</v>
      </c>
      <c r="C804" s="18">
        <v>0.43172514683614499</v>
      </c>
      <c r="D804" s="18">
        <v>1.6963866348763501</v>
      </c>
      <c r="E804" s="18">
        <v>-1.93035173728313</v>
      </c>
      <c r="F804" s="18">
        <v>-0.46764882970974803</v>
      </c>
      <c r="G804" s="18">
        <v>-5.0062260008355E-3</v>
      </c>
      <c r="H804" s="18">
        <v>2.0293534362047998</v>
      </c>
      <c r="I804" s="18">
        <v>0.33239601023847398</v>
      </c>
      <c r="J804" s="18">
        <v>0.84443372945608397</v>
      </c>
      <c r="K804" s="18">
        <v>1.45887026379405</v>
      </c>
      <c r="L804" s="18">
        <v>1.16920985791818</v>
      </c>
      <c r="M804" s="18">
        <v>-0.108332207772429</v>
      </c>
      <c r="N804" s="18">
        <v>1.30085878997959</v>
      </c>
      <c r="O804" s="18">
        <v>0.45709878068193399</v>
      </c>
      <c r="P804" s="18">
        <v>-0.406383579182588</v>
      </c>
      <c r="Q804" s="18">
        <v>-9.5111094711645694E-3</v>
      </c>
      <c r="R804" s="18">
        <v>0.14143682087876799</v>
      </c>
      <c r="S804" s="18">
        <v>-1.1659211947341499</v>
      </c>
      <c r="T804" s="18">
        <v>1.6879066766744999</v>
      </c>
      <c r="U804" s="18">
        <v>-7.6258697415414398E-2</v>
      </c>
      <c r="V804">
        <v>-0.40197210470918537</v>
      </c>
      <c r="W804">
        <v>0.61141542446226316</v>
      </c>
      <c r="X804">
        <v>0.97141385500409283</v>
      </c>
      <c r="Y804">
        <v>0.17386211208598804</v>
      </c>
      <c r="Z804">
        <v>-0.13516305315461813</v>
      </c>
      <c r="AA804">
        <v>1.3787430658314788</v>
      </c>
      <c r="AB804">
        <v>2.4103713975786354</v>
      </c>
      <c r="AC804">
        <v>-0.71050480846286124</v>
      </c>
      <c r="AD804">
        <v>1.3805060480779843</v>
      </c>
      <c r="AE804">
        <v>-1.3281851826114783</v>
      </c>
    </row>
    <row r="805" spans="1:31" x14ac:dyDescent="0.3">
      <c r="A805">
        <f t="shared" si="12"/>
        <v>802</v>
      </c>
      <c r="B805" s="18">
        <v>-1.5408771818578799</v>
      </c>
      <c r="C805" s="18">
        <v>-0.43123899509119401</v>
      </c>
      <c r="D805" s="18">
        <v>0.77129759921000296</v>
      </c>
      <c r="E805" s="18">
        <v>-2.1159079502000799</v>
      </c>
      <c r="F805" s="18">
        <v>7.8421736429450106E-2</v>
      </c>
      <c r="G805" s="18">
        <v>0.89934695930224795</v>
      </c>
      <c r="H805" s="18">
        <v>0.62075765823502704</v>
      </c>
      <c r="I805" s="18">
        <v>0.74982190514657499</v>
      </c>
      <c r="J805" s="18">
        <v>-1.02140715569551</v>
      </c>
      <c r="K805" s="18">
        <v>-0.61917323458711604</v>
      </c>
      <c r="L805" s="18">
        <v>-0.243040432678895</v>
      </c>
      <c r="M805" s="18">
        <v>-1.25598457234615</v>
      </c>
      <c r="N805" s="18">
        <v>1.1430538654040101</v>
      </c>
      <c r="O805" s="18">
        <v>-0.31321422054784398</v>
      </c>
      <c r="P805" s="18">
        <v>2.1873076271810201</v>
      </c>
      <c r="Q805" s="18">
        <v>-0.94771557938286999</v>
      </c>
      <c r="R805" s="18">
        <v>-0.79952167078563896</v>
      </c>
      <c r="S805" s="18">
        <v>1.6269926036870901</v>
      </c>
      <c r="T805" s="18">
        <v>1.2672479134607499</v>
      </c>
      <c r="U805" s="18">
        <v>-0.441660278572855</v>
      </c>
      <c r="V805">
        <v>-0.822294354495543</v>
      </c>
      <c r="W805">
        <v>0.53522838336304179</v>
      </c>
      <c r="X805">
        <v>0.27471972549789203</v>
      </c>
      <c r="Y805">
        <v>-0.19689205709247332</v>
      </c>
      <c r="Z805">
        <v>-5.8947997617863832E-2</v>
      </c>
      <c r="AA805">
        <v>-9.7508948568438364E-2</v>
      </c>
      <c r="AB805">
        <v>2.9546159077357275</v>
      </c>
      <c r="AC805">
        <v>0.92588312006754681</v>
      </c>
      <c r="AD805">
        <v>-1.1760032760691528</v>
      </c>
      <c r="AE805">
        <v>-0.75088814664767312</v>
      </c>
    </row>
    <row r="806" spans="1:31" x14ac:dyDescent="0.3">
      <c r="A806">
        <f t="shared" si="12"/>
        <v>803</v>
      </c>
      <c r="B806" s="18">
        <v>-0.20314279482183401</v>
      </c>
      <c r="C806" s="18">
        <v>0.12185488325909</v>
      </c>
      <c r="D806" s="18">
        <v>0.16728569568847801</v>
      </c>
      <c r="E806" s="18">
        <v>-0.44929985384093102</v>
      </c>
      <c r="F806" s="18">
        <v>2.9879508024859402E-3</v>
      </c>
      <c r="G806" s="18">
        <v>-2.3931573767899699</v>
      </c>
      <c r="H806" s="18">
        <v>-0.54939688062538095</v>
      </c>
      <c r="I806" s="18">
        <v>0.86693168850772595</v>
      </c>
      <c r="J806" s="18">
        <v>-0.19701496419273001</v>
      </c>
      <c r="K806" s="18">
        <v>-0.53727497519775003</v>
      </c>
      <c r="L806" s="18">
        <v>0.38494772838817498</v>
      </c>
      <c r="M806" s="18">
        <v>0.16798402577114199</v>
      </c>
      <c r="N806" s="18">
        <v>-0.43643524932206901</v>
      </c>
      <c r="O806" s="18">
        <v>0.65668794406865305</v>
      </c>
      <c r="P806" s="18">
        <v>0.30233261409712098</v>
      </c>
      <c r="Q806" s="18">
        <v>-0.311784411876525</v>
      </c>
      <c r="R806" s="18">
        <v>0.49540595316835601</v>
      </c>
      <c r="S806" s="18">
        <v>-2.4487712470593999</v>
      </c>
      <c r="T806" s="18">
        <v>1.44373840826443</v>
      </c>
      <c r="U806" s="18">
        <v>-2.0066406942741701</v>
      </c>
      <c r="V806">
        <v>-0.47291659134331393</v>
      </c>
      <c r="W806">
        <v>0.12508543714492726</v>
      </c>
      <c r="X806">
        <v>-0.1202457859622699</v>
      </c>
      <c r="Y806">
        <v>0.20260370616003359</v>
      </c>
      <c r="Z806">
        <v>-9.4095205235714227E-2</v>
      </c>
      <c r="AA806">
        <v>0.98532453111101481</v>
      </c>
      <c r="AB806">
        <v>1.2144980844213005</v>
      </c>
      <c r="AC806">
        <v>-0.98910503558222085</v>
      </c>
      <c r="AD806">
        <v>1.9070614036340892</v>
      </c>
      <c r="AE806">
        <v>-1.204581597392663</v>
      </c>
    </row>
    <row r="807" spans="1:31" x14ac:dyDescent="0.3">
      <c r="A807">
        <f t="shared" si="12"/>
        <v>804</v>
      </c>
      <c r="B807" s="18">
        <v>-0.49996522177934299</v>
      </c>
      <c r="C807" s="18">
        <v>0.42056701254310402</v>
      </c>
      <c r="D807" s="18">
        <v>0.43627413101583101</v>
      </c>
      <c r="E807" s="18">
        <v>-1.0027645988051399</v>
      </c>
      <c r="F807" s="18">
        <v>1.83286197760772</v>
      </c>
      <c r="G807" s="18">
        <v>-0.12701457550666301</v>
      </c>
      <c r="H807" s="18">
        <v>2.02964413221311</v>
      </c>
      <c r="I807" s="18">
        <v>-2.9380202948833198</v>
      </c>
      <c r="J807" s="18">
        <v>0.54052583660095499</v>
      </c>
      <c r="K807" s="18">
        <v>-0.88070112561588798</v>
      </c>
      <c r="L807" s="18">
        <v>-0.96380358158274004</v>
      </c>
      <c r="M807" s="18">
        <v>0.502307892024629</v>
      </c>
      <c r="N807" s="18">
        <v>-1.31125096626977</v>
      </c>
      <c r="O807" s="18">
        <v>-1.12858557499197</v>
      </c>
      <c r="P807" s="18">
        <v>-1.17408347870559</v>
      </c>
      <c r="Q807" s="18">
        <v>2.0507184189036201</v>
      </c>
      <c r="R807" s="18">
        <v>0.22354326746891801</v>
      </c>
      <c r="S807" s="18">
        <v>0.68667434321659604</v>
      </c>
      <c r="T807" s="18">
        <v>0.80637472304526903</v>
      </c>
      <c r="U807" s="18">
        <v>0.56681474255437103</v>
      </c>
      <c r="V807">
        <v>-1.580581544512552</v>
      </c>
      <c r="W807">
        <v>-1.4875074156168606</v>
      </c>
      <c r="X807">
        <v>-0.81740321862080856</v>
      </c>
      <c r="Y807">
        <v>0.12607032253716291</v>
      </c>
      <c r="Z807">
        <v>0.88403757638975644</v>
      </c>
      <c r="AA807">
        <v>-1.7268635907107303E-2</v>
      </c>
      <c r="AB807">
        <v>-3.313708955588212E-2</v>
      </c>
      <c r="AC807">
        <v>0.99936433783807088</v>
      </c>
      <c r="AD807">
        <v>1.4677996151095516</v>
      </c>
      <c r="AE807">
        <v>0.15386464963014798</v>
      </c>
    </row>
    <row r="808" spans="1:31" x14ac:dyDescent="0.3">
      <c r="A808">
        <f t="shared" si="12"/>
        <v>805</v>
      </c>
      <c r="B808" s="18">
        <v>0.38302391278082898</v>
      </c>
      <c r="C808" s="18">
        <v>0.40485047458996798</v>
      </c>
      <c r="D808" s="18">
        <v>0.31720078516197098</v>
      </c>
      <c r="E808" s="18">
        <v>-0.86217552812632003</v>
      </c>
      <c r="F808" s="18">
        <v>0.397095329835779</v>
      </c>
      <c r="G808" s="18">
        <v>1.2144969924037501</v>
      </c>
      <c r="H808" s="18">
        <v>0.39326362927456598</v>
      </c>
      <c r="I808" s="18">
        <v>0.66310082150453997</v>
      </c>
      <c r="J808" s="18">
        <v>-0.55387012136235403</v>
      </c>
      <c r="K808" s="18">
        <v>1.3090990063228101</v>
      </c>
      <c r="L808" s="18">
        <v>1.3752207791886899</v>
      </c>
      <c r="M808" s="18">
        <v>-1.84589886619751</v>
      </c>
      <c r="N808" s="18">
        <v>-1.8979879755304601</v>
      </c>
      <c r="O808" s="18">
        <v>-1.6875133364911601</v>
      </c>
      <c r="P808" s="18">
        <v>-0.24086015764621899</v>
      </c>
      <c r="Q808" s="18">
        <v>0.76860833322219402</v>
      </c>
      <c r="R808" s="18">
        <v>0.34567505312823898</v>
      </c>
      <c r="S808" s="18">
        <v>1.26656510039893</v>
      </c>
      <c r="T808" s="18">
        <v>-3.0602322657008799E-2</v>
      </c>
      <c r="U808" s="18">
        <v>-0.74737759237095003</v>
      </c>
      <c r="V808">
        <v>-1.0823391751598102</v>
      </c>
      <c r="W808">
        <v>-0.51329900713139487</v>
      </c>
      <c r="X808">
        <v>-0.64078857610183271</v>
      </c>
      <c r="Y808">
        <v>0.91491761730238241</v>
      </c>
      <c r="Z808">
        <v>0.63953971441244772</v>
      </c>
      <c r="AA808">
        <v>-1.1210886584547377</v>
      </c>
      <c r="AB808">
        <v>-0.23008870234904585</v>
      </c>
      <c r="AC808">
        <v>1.2641567950501367</v>
      </c>
      <c r="AD808">
        <v>2.1032941378872345</v>
      </c>
      <c r="AE808">
        <v>1.5127973782660737</v>
      </c>
    </row>
    <row r="809" spans="1:31" x14ac:dyDescent="0.3">
      <c r="A809">
        <f t="shared" si="12"/>
        <v>806</v>
      </c>
      <c r="B809" s="18">
        <v>0.41203537811175001</v>
      </c>
      <c r="C809" s="18">
        <v>0.48372997294308501</v>
      </c>
      <c r="D809" s="18">
        <v>0.26120447311178302</v>
      </c>
      <c r="E809" s="18">
        <v>-0.46571528834606202</v>
      </c>
      <c r="F809" s="18">
        <v>0.89857622432722595</v>
      </c>
      <c r="G809" s="18">
        <v>0.55154731717450201</v>
      </c>
      <c r="H809" s="18">
        <v>0.18776722704719101</v>
      </c>
      <c r="I809" s="18">
        <v>-1.20945765071436</v>
      </c>
      <c r="J809" s="18">
        <v>0.25606872671987402</v>
      </c>
      <c r="K809" s="18">
        <v>0.13735132334883901</v>
      </c>
      <c r="L809" s="18">
        <v>-9.9984756862912194E-2</v>
      </c>
      <c r="M809" s="18">
        <v>0.63455971793575905</v>
      </c>
      <c r="N809" s="18">
        <v>0.390266574487524</v>
      </c>
      <c r="O809" s="18">
        <v>2.2393278674418898E-2</v>
      </c>
      <c r="P809" s="18">
        <v>0.175703796020277</v>
      </c>
      <c r="Q809" s="18">
        <v>0.24498642875654</v>
      </c>
      <c r="R809" s="18">
        <v>1.1645836757571699</v>
      </c>
      <c r="S809" s="18">
        <v>1.5307980989424099</v>
      </c>
      <c r="T809" s="18">
        <v>-0.23413859646789201</v>
      </c>
      <c r="U809" s="18">
        <v>-0.295767400462637</v>
      </c>
      <c r="V809">
        <v>-1.9597547987877835</v>
      </c>
      <c r="W809">
        <v>2.0303648770426621</v>
      </c>
      <c r="X809">
        <v>0.94178990094009307</v>
      </c>
      <c r="Y809">
        <v>2.1166220785913583</v>
      </c>
      <c r="Z809">
        <v>-0.20785674646932634</v>
      </c>
      <c r="AA809">
        <v>0.29073625727352076</v>
      </c>
      <c r="AB809">
        <v>2.4698932933871429</v>
      </c>
      <c r="AC809">
        <v>-1.601828997175986</v>
      </c>
      <c r="AD809">
        <v>0.9903972066665071</v>
      </c>
      <c r="AE809">
        <v>-0.65907091400724926</v>
      </c>
    </row>
    <row r="810" spans="1:31" x14ac:dyDescent="0.3">
      <c r="A810">
        <f t="shared" si="12"/>
        <v>807</v>
      </c>
      <c r="B810" s="18">
        <v>0.40549255051644001</v>
      </c>
      <c r="C810" s="18">
        <v>-0.29332600915037299</v>
      </c>
      <c r="D810" s="18">
        <v>-3.7139224458820702E-2</v>
      </c>
      <c r="E810" s="18">
        <v>0.88214158298029599</v>
      </c>
      <c r="F810" s="18">
        <v>1.38985646223506</v>
      </c>
      <c r="G810" s="18">
        <v>1.9546445027932999</v>
      </c>
      <c r="H810" s="18">
        <v>-0.43832115208004502</v>
      </c>
      <c r="I810" s="18">
        <v>0.49564477181595801</v>
      </c>
      <c r="J810" s="18">
        <v>-1.4085958280523001</v>
      </c>
      <c r="K810" s="18">
        <v>-1.8364261741182399</v>
      </c>
      <c r="L810" s="18">
        <v>-0.88767036681641198</v>
      </c>
      <c r="M810" s="18">
        <v>-0.98036392980776399</v>
      </c>
      <c r="N810" s="18">
        <v>-1.1486612142942001</v>
      </c>
      <c r="O810" s="18">
        <v>-1.23084297849911</v>
      </c>
      <c r="P810" s="18">
        <v>1.90738461787698</v>
      </c>
      <c r="Q810" s="18">
        <v>-0.36688191710109203</v>
      </c>
      <c r="R810" s="18">
        <v>0.467334910169317</v>
      </c>
      <c r="S810" s="18">
        <v>1.1130109043037399E-2</v>
      </c>
      <c r="T810" s="18">
        <v>-1.06955967754832</v>
      </c>
      <c r="U810" s="18">
        <v>-0.81086206841427</v>
      </c>
      <c r="V810">
        <v>-9.5722891488039863E-2</v>
      </c>
      <c r="W810">
        <v>-2.5831793178005036</v>
      </c>
      <c r="X810">
        <v>-0.45785002836580885</v>
      </c>
      <c r="Y810">
        <v>0.40730707934137944</v>
      </c>
      <c r="Z810">
        <v>-1.1420230029219827</v>
      </c>
      <c r="AA810">
        <v>0.57710579882823698</v>
      </c>
      <c r="AB810">
        <v>0.55697842567159117</v>
      </c>
      <c r="AC810">
        <v>-0.27269539304390084</v>
      </c>
      <c r="AD810">
        <v>0.64402767993827259</v>
      </c>
      <c r="AE810">
        <v>1.7917138908491523</v>
      </c>
    </row>
    <row r="811" spans="1:31" x14ac:dyDescent="0.3">
      <c r="A811">
        <f t="shared" si="12"/>
        <v>808</v>
      </c>
      <c r="B811" s="18">
        <v>-0.36378075088101502</v>
      </c>
      <c r="C811" s="18">
        <v>-2.46947772250578</v>
      </c>
      <c r="D811" s="18">
        <v>-0.89871561519153498</v>
      </c>
      <c r="E811" s="18">
        <v>-1.1383172264366099</v>
      </c>
      <c r="F811" s="18">
        <v>-1.2774394893191201</v>
      </c>
      <c r="G811" s="18">
        <v>1.4305037091863999</v>
      </c>
      <c r="H811" s="18">
        <v>0.71567427563410102</v>
      </c>
      <c r="I811" s="18">
        <v>-0.627384451901146</v>
      </c>
      <c r="J811" s="18">
        <v>-0.124432084084115</v>
      </c>
      <c r="K811" s="18">
        <v>-0.22726931721648599</v>
      </c>
      <c r="L811" s="18">
        <v>2.32226290696298E-2</v>
      </c>
      <c r="M811" s="18">
        <v>0.178363079598819</v>
      </c>
      <c r="N811" s="18">
        <v>-0.396822617284523</v>
      </c>
      <c r="O811" s="18">
        <v>-1.16861167167291</v>
      </c>
      <c r="P811" s="18">
        <v>1.90204102170489</v>
      </c>
      <c r="Q811" s="18">
        <v>0.71650432549646903</v>
      </c>
      <c r="R811" s="18">
        <v>-1.29360924415782</v>
      </c>
      <c r="S811" s="18">
        <v>0.55991258006581102</v>
      </c>
      <c r="T811" s="18">
        <v>-1.5871296005672899</v>
      </c>
      <c r="U811" s="18">
        <v>-1.00466217846895</v>
      </c>
      <c r="V811">
        <v>-0.12181386476072577</v>
      </c>
      <c r="W811">
        <v>0.18409137320486135</v>
      </c>
      <c r="X811">
        <v>1.2566216200909566</v>
      </c>
      <c r="Y811">
        <v>1.1493575678984276</v>
      </c>
      <c r="Z811">
        <v>-0.72745692609031232</v>
      </c>
      <c r="AA811">
        <v>0.72254836668576494</v>
      </c>
      <c r="AB811">
        <v>-2.0891387376051829E-2</v>
      </c>
      <c r="AC811">
        <v>-1.6057705787273835</v>
      </c>
      <c r="AD811">
        <v>-0.51219600966642698</v>
      </c>
      <c r="AE811">
        <v>0.50952959923522156</v>
      </c>
    </row>
    <row r="812" spans="1:31" x14ac:dyDescent="0.3">
      <c r="A812">
        <f t="shared" si="12"/>
        <v>809</v>
      </c>
      <c r="B812" s="18">
        <v>-0.59927204004194601</v>
      </c>
      <c r="C812" s="18">
        <v>0.25220914323355298</v>
      </c>
      <c r="D812" s="18">
        <v>0.77664912744354997</v>
      </c>
      <c r="E812" s="18">
        <v>1.86984537668344</v>
      </c>
      <c r="F812" s="18">
        <v>1.0835851747718399</v>
      </c>
      <c r="G812" s="18">
        <v>-1.54288615911537</v>
      </c>
      <c r="H812" s="18">
        <v>-2.6741661131286398</v>
      </c>
      <c r="I812" s="18">
        <v>1.06865244894136</v>
      </c>
      <c r="J812" s="18">
        <v>-0.97955856814075204</v>
      </c>
      <c r="K812" s="18">
        <v>-0.27976931793689302</v>
      </c>
      <c r="L812" s="18">
        <v>-1.4073942077036801</v>
      </c>
      <c r="M812" s="18">
        <v>6.0105792917817397E-2</v>
      </c>
      <c r="N812" s="18">
        <v>-1.5547587974321</v>
      </c>
      <c r="O812" s="18">
        <v>-0.39720358145639301</v>
      </c>
      <c r="P812" s="18">
        <v>0.34050954045819998</v>
      </c>
      <c r="Q812" s="18">
        <v>-0.24933782990640399</v>
      </c>
      <c r="R812" s="18">
        <v>0.82426475852772896</v>
      </c>
      <c r="S812" s="18">
        <v>1.0407910773645299</v>
      </c>
      <c r="T812" s="18">
        <v>0.48172838484311697</v>
      </c>
      <c r="U812" s="18">
        <v>0.92362259091301302</v>
      </c>
      <c r="V812">
        <v>2.3248167014917463E-2</v>
      </c>
      <c r="W812">
        <v>-0.92506932905025774</v>
      </c>
      <c r="X812">
        <v>-0.35401381665743153</v>
      </c>
      <c r="Y812">
        <v>-0.63326483176888737</v>
      </c>
      <c r="Z812">
        <v>-1.074416795766868</v>
      </c>
      <c r="AA812">
        <v>0.35770692627226208</v>
      </c>
      <c r="AB812">
        <v>-0.19298366535854536</v>
      </c>
      <c r="AC812">
        <v>-1.0458844011504898</v>
      </c>
      <c r="AD812">
        <v>-0.73583644853094821</v>
      </c>
      <c r="AE812">
        <v>-1.0373685465172471</v>
      </c>
    </row>
    <row r="813" spans="1:31" x14ac:dyDescent="0.3">
      <c r="A813">
        <f t="shared" si="12"/>
        <v>810</v>
      </c>
      <c r="B813" s="18">
        <v>-0.589588991418034</v>
      </c>
      <c r="C813" s="18">
        <v>-0.92917261583568</v>
      </c>
      <c r="D813" s="18">
        <v>0.243462814228703</v>
      </c>
      <c r="E813" s="18">
        <v>0.39076178549666502</v>
      </c>
      <c r="F813" s="18">
        <v>0.41313591697869401</v>
      </c>
      <c r="G813" s="18">
        <v>-0.67510412274110099</v>
      </c>
      <c r="H813" s="18">
        <v>-0.18984868726798501</v>
      </c>
      <c r="I813" s="18">
        <v>1.5271643280806699</v>
      </c>
      <c r="J813" s="18">
        <v>1.2520096764022299</v>
      </c>
      <c r="K813" s="18">
        <v>-0.152925724629524</v>
      </c>
      <c r="L813" s="18">
        <v>0.26334864390812401</v>
      </c>
      <c r="M813" s="18">
        <v>-0.132947979119482</v>
      </c>
      <c r="N813" s="18">
        <v>-0.20682461537086499</v>
      </c>
      <c r="O813" s="18">
        <v>0.69590525629297895</v>
      </c>
      <c r="P813" s="18">
        <v>-0.15872854419590099</v>
      </c>
      <c r="Q813" s="18">
        <v>0.30036076380708898</v>
      </c>
      <c r="R813" s="18">
        <v>0.955820902995421</v>
      </c>
      <c r="S813" s="18">
        <v>0.25330070802353999</v>
      </c>
      <c r="T813" s="18">
        <v>-0.39755287289254199</v>
      </c>
      <c r="U813" s="18">
        <v>-0.34979597724285399</v>
      </c>
      <c r="V813">
        <v>-2.098038716110243</v>
      </c>
      <c r="W813">
        <v>2.4721132916723625</v>
      </c>
      <c r="X813">
        <v>1.6385733955596229</v>
      </c>
      <c r="Y813">
        <v>-5.1646190822494081E-2</v>
      </c>
      <c r="Z813">
        <v>-0.81284087366237101</v>
      </c>
      <c r="AA813">
        <v>1.4178506321666733</v>
      </c>
      <c r="AB813">
        <v>-0.90094430654495306</v>
      </c>
      <c r="AC813">
        <v>0.35551091684317493</v>
      </c>
      <c r="AD813">
        <v>1.8113261211985685</v>
      </c>
      <c r="AE813">
        <v>-1.0716910813030107</v>
      </c>
    </row>
    <row r="814" spans="1:31" x14ac:dyDescent="0.3">
      <c r="A814">
        <f t="shared" si="12"/>
        <v>811</v>
      </c>
      <c r="B814" s="18">
        <v>0.853540834064481</v>
      </c>
      <c r="C814" s="18">
        <v>0.53184551380864997</v>
      </c>
      <c r="D814" s="18">
        <v>-1.1277898115867599</v>
      </c>
      <c r="E814" s="18">
        <v>-1.2512756194603301</v>
      </c>
      <c r="F814" s="18">
        <v>0.74254620447581299</v>
      </c>
      <c r="G814" s="18">
        <v>-5.8652524095415097E-2</v>
      </c>
      <c r="H814" s="18">
        <v>0.42771952986967798</v>
      </c>
      <c r="I814" s="18">
        <v>0.41222055252303802</v>
      </c>
      <c r="J814" s="18">
        <v>0.28239592515726403</v>
      </c>
      <c r="K814" s="18">
        <v>-0.96657700723023798</v>
      </c>
      <c r="L814" s="18">
        <v>-0.82207866267915297</v>
      </c>
      <c r="M814" s="18">
        <v>-0.24622356719667601</v>
      </c>
      <c r="N814" s="18">
        <v>0.315874192932383</v>
      </c>
      <c r="O814" s="18">
        <v>0.55418772785853598</v>
      </c>
      <c r="P814" s="18">
        <v>0.24824156686680601</v>
      </c>
      <c r="Q814" s="18">
        <v>0.41941790761349301</v>
      </c>
      <c r="R814" s="18">
        <v>-0.98145155929570105</v>
      </c>
      <c r="S814" s="18">
        <v>1.0112720160309601</v>
      </c>
      <c r="T814" s="18">
        <v>0.427312697370897</v>
      </c>
      <c r="U814" s="18">
        <v>1.95616772356046</v>
      </c>
      <c r="V814">
        <v>0.19164081780874698</v>
      </c>
      <c r="W814">
        <v>-0.58652817639276322</v>
      </c>
      <c r="X814">
        <v>2.2559013513406181</v>
      </c>
      <c r="Y814">
        <v>0.62798896604676646</v>
      </c>
      <c r="Z814">
        <v>0.35295956639686732</v>
      </c>
      <c r="AA814">
        <v>0.87545781412528278</v>
      </c>
      <c r="AB814">
        <v>-1.2242315651419253</v>
      </c>
      <c r="AC814">
        <v>1.8120270779786671</v>
      </c>
      <c r="AD814">
        <v>1.2750822580101626</v>
      </c>
      <c r="AE814">
        <v>1.8106500331109008</v>
      </c>
    </row>
    <row r="815" spans="1:31" x14ac:dyDescent="0.3">
      <c r="A815">
        <f t="shared" si="12"/>
        <v>812</v>
      </c>
      <c r="B815" s="18">
        <v>-1.8530080714196</v>
      </c>
      <c r="C815" s="18">
        <v>-1.32631180155802</v>
      </c>
      <c r="D815" s="18">
        <v>-0.72102423809948601</v>
      </c>
      <c r="E815" s="18">
        <v>1.25972814951238</v>
      </c>
      <c r="F815" s="18">
        <v>-0.61165985207490603</v>
      </c>
      <c r="G815" s="18">
        <v>-0.15463708072832999</v>
      </c>
      <c r="H815" s="18">
        <v>-0.57237183232843203</v>
      </c>
      <c r="I815" s="18">
        <v>1.1938091516078599</v>
      </c>
      <c r="J815" s="18">
        <v>-0.595615064616145</v>
      </c>
      <c r="K815" s="18">
        <v>-0.56197326987330498</v>
      </c>
      <c r="L815" s="18">
        <v>-0.22283575047795101</v>
      </c>
      <c r="M815" s="18">
        <v>-0.37588637319245499</v>
      </c>
      <c r="N815" s="18">
        <v>1.39818595629866</v>
      </c>
      <c r="O815" s="18">
        <v>0.29980351035570402</v>
      </c>
      <c r="P815" s="18">
        <v>1.8091764676208</v>
      </c>
      <c r="Q815" s="18">
        <v>1.0040565703398301</v>
      </c>
      <c r="R815" s="18">
        <v>-1.4992148722433101</v>
      </c>
      <c r="S815" s="18">
        <v>-1.21864782393142</v>
      </c>
      <c r="T815" s="18">
        <v>5.0633820325318699E-2</v>
      </c>
      <c r="U815" s="18">
        <v>-2.21728398428188E-3</v>
      </c>
      <c r="V815">
        <v>-0.31536092475918204</v>
      </c>
      <c r="W815">
        <v>0.12552052786307685</v>
      </c>
      <c r="X815">
        <v>-1.5613266913198347</v>
      </c>
      <c r="Y815">
        <v>2.0748996023334285E-2</v>
      </c>
      <c r="Z815">
        <v>0.33078693065836534</v>
      </c>
      <c r="AA815">
        <v>0.88209544025980569</v>
      </c>
      <c r="AB815">
        <v>-2.4193058661829782E-2</v>
      </c>
      <c r="AC815">
        <v>-1.6276104687259472</v>
      </c>
      <c r="AD815">
        <v>-1.3747993460453665</v>
      </c>
      <c r="AE815">
        <v>1.897573444442447</v>
      </c>
    </row>
    <row r="816" spans="1:31" x14ac:dyDescent="0.3">
      <c r="A816">
        <f t="shared" si="12"/>
        <v>813</v>
      </c>
      <c r="B816" s="18">
        <v>-0.207303159647625</v>
      </c>
      <c r="C816" s="18">
        <v>1.02402482895248</v>
      </c>
      <c r="D816" s="18">
        <v>-0.29172399556540801</v>
      </c>
      <c r="E816" s="18">
        <v>0.142626474234201</v>
      </c>
      <c r="F816" s="18">
        <v>0.89560937212663305</v>
      </c>
      <c r="G816" s="18">
        <v>-0.69045292301723404</v>
      </c>
      <c r="H816" s="18">
        <v>-1.49288841594528</v>
      </c>
      <c r="I816" s="18">
        <v>0.30657466320173399</v>
      </c>
      <c r="J816" s="18">
        <v>-1.10298421260083</v>
      </c>
      <c r="K816" s="18">
        <v>-0.423334343010835</v>
      </c>
      <c r="L816" s="18">
        <v>-0.80967286519581205</v>
      </c>
      <c r="M816" s="18">
        <v>0.97647657003210098</v>
      </c>
      <c r="N816" s="18">
        <v>1.4803837292992099</v>
      </c>
      <c r="O816" s="18">
        <v>0.52466728988551103</v>
      </c>
      <c r="P816" s="18">
        <v>0.43345315841244397</v>
      </c>
      <c r="Q816" s="18">
        <v>1.3837235108655901</v>
      </c>
      <c r="R816" s="18">
        <v>0.95726965987198598</v>
      </c>
      <c r="S816" s="18">
        <v>-0.66831173985604198</v>
      </c>
      <c r="T816" s="18">
        <v>0.656152127517733</v>
      </c>
      <c r="U816" s="18">
        <v>-0.62994843366026398</v>
      </c>
      <c r="V816">
        <v>-0.37650846290785916</v>
      </c>
      <c r="W816">
        <v>-1.4984202545219001</v>
      </c>
      <c r="X816">
        <v>-0.33555455983346894</v>
      </c>
      <c r="Y816">
        <v>2.1814392113068246</v>
      </c>
      <c r="Z816">
        <v>-0.52328284596699637</v>
      </c>
      <c r="AA816">
        <v>1.1444789377432989</v>
      </c>
      <c r="AB816">
        <v>0.88208921153571507</v>
      </c>
      <c r="AC816">
        <v>0.4678248274366133</v>
      </c>
      <c r="AD816">
        <v>-1.3560559853071621</v>
      </c>
      <c r="AE816">
        <v>-1.1039840423467064</v>
      </c>
    </row>
    <row r="817" spans="1:31" x14ac:dyDescent="0.3">
      <c r="A817">
        <f t="shared" si="12"/>
        <v>814</v>
      </c>
      <c r="B817" s="18">
        <v>0.27037820268991603</v>
      </c>
      <c r="C817" s="18">
        <v>-0.90126456763328699</v>
      </c>
      <c r="D817" s="18">
        <v>-0.91514585856876896</v>
      </c>
      <c r="E817" s="18">
        <v>-0.65274388852710397</v>
      </c>
      <c r="F817" s="18">
        <v>1.21528411780249</v>
      </c>
      <c r="G817" s="18">
        <v>-2.0518136237731701</v>
      </c>
      <c r="H817" s="18">
        <v>0.64875542357981097</v>
      </c>
      <c r="I817" s="18">
        <v>1.1384699160367899</v>
      </c>
      <c r="J817" s="18">
        <v>1.91016339298544</v>
      </c>
      <c r="K817" s="18">
        <v>-0.458709878824266</v>
      </c>
      <c r="L817" s="18">
        <v>0.73111139256721402</v>
      </c>
      <c r="M817" s="18">
        <v>-0.59186766433587301</v>
      </c>
      <c r="N817" s="18">
        <v>-0.80402587382990698</v>
      </c>
      <c r="O817" s="18">
        <v>0.64677001524514099</v>
      </c>
      <c r="P817" s="18">
        <v>0.41273645038523099</v>
      </c>
      <c r="Q817" s="18">
        <v>-1.4462274294675199</v>
      </c>
      <c r="R817" s="18">
        <v>1.03919884573896</v>
      </c>
      <c r="S817" s="18">
        <v>1.9258955245096201</v>
      </c>
      <c r="T817" s="18">
        <v>-0.31979027351976602</v>
      </c>
      <c r="U817" s="18">
        <v>-1.40223187034507</v>
      </c>
      <c r="V817">
        <v>1.0177621294236543</v>
      </c>
      <c r="W817">
        <v>0.59748930921525112</v>
      </c>
      <c r="X817">
        <v>1.6269764337672017</v>
      </c>
      <c r="Y817">
        <v>0.88745560611942853</v>
      </c>
      <c r="Z817">
        <v>0.10922560370198026</v>
      </c>
      <c r="AA817">
        <v>0.11915828203237591</v>
      </c>
      <c r="AB817">
        <v>-1.5844421513065667</v>
      </c>
      <c r="AC817">
        <v>-1.6601702592716359</v>
      </c>
      <c r="AD817">
        <v>1.1685976727010805</v>
      </c>
      <c r="AE817">
        <v>-0.35405945799761923</v>
      </c>
    </row>
    <row r="818" spans="1:31" x14ac:dyDescent="0.3">
      <c r="A818">
        <f t="shared" si="12"/>
        <v>815</v>
      </c>
      <c r="B818" s="18">
        <v>-0.65277101205892796</v>
      </c>
      <c r="C818" s="18">
        <v>-0.65581629338604297</v>
      </c>
      <c r="D818" s="18">
        <v>0.21032546886422401</v>
      </c>
      <c r="E818" s="18">
        <v>-0.59481106075051504</v>
      </c>
      <c r="F818" s="18">
        <v>0.27774923703209098</v>
      </c>
      <c r="G818" s="18">
        <v>-1.02664463806731</v>
      </c>
      <c r="H818" s="18">
        <v>-1.1625993892958399</v>
      </c>
      <c r="I818" s="18">
        <v>-0.17734701228550301</v>
      </c>
      <c r="J818" s="18">
        <v>1.67092420448962</v>
      </c>
      <c r="K818" s="18">
        <v>7.7458419494512806E-2</v>
      </c>
      <c r="L818" s="18">
        <v>-0.68381200050270197</v>
      </c>
      <c r="M818" s="18">
        <v>0.30375901146162398</v>
      </c>
      <c r="N818" s="18">
        <v>-0.62197392289241504</v>
      </c>
      <c r="O818" s="18">
        <v>-0.53062919934371999</v>
      </c>
      <c r="P818" s="18">
        <v>-0.52187207617800302</v>
      </c>
      <c r="Q818" s="18">
        <v>-3.1319318025741401E-2</v>
      </c>
      <c r="R818" s="18">
        <v>-1.5005118597751499</v>
      </c>
      <c r="S818" s="18">
        <v>0.93072774619243803</v>
      </c>
      <c r="T818" s="18">
        <v>-0.93727153107500205</v>
      </c>
      <c r="U818" s="18">
        <v>-2.1703119875005901E-2</v>
      </c>
      <c r="V818">
        <v>0.2476747331384041</v>
      </c>
      <c r="W818">
        <v>2.0430585884788388</v>
      </c>
      <c r="X818">
        <v>0.3182429470902155</v>
      </c>
      <c r="Y818">
        <v>0.64584811668078057</v>
      </c>
      <c r="Z818">
        <v>-2.1256346207251848</v>
      </c>
      <c r="AA818">
        <v>2.2435189113655801E-2</v>
      </c>
      <c r="AB818">
        <v>1.0255852890638337</v>
      </c>
      <c r="AC818">
        <v>0.20007103858774136</v>
      </c>
      <c r="AD818">
        <v>0.34524070230784443</v>
      </c>
      <c r="AE818">
        <v>-0.15180188579958823</v>
      </c>
    </row>
    <row r="819" spans="1:31" x14ac:dyDescent="0.3">
      <c r="A819">
        <f t="shared" si="12"/>
        <v>816</v>
      </c>
      <c r="B819" s="18">
        <v>0.47722728500767297</v>
      </c>
      <c r="C819" s="18">
        <v>0.39817141798536598</v>
      </c>
      <c r="D819" s="18">
        <v>8.9109405301493305E-2</v>
      </c>
      <c r="E819" s="18">
        <v>-0.66977277342611796</v>
      </c>
      <c r="F819" s="18">
        <v>0.906016543982477</v>
      </c>
      <c r="G819" s="18">
        <v>1.02933010780991</v>
      </c>
      <c r="H819" s="18">
        <v>-0.351513693454996</v>
      </c>
      <c r="I819" s="18">
        <v>0.698229207952064</v>
      </c>
      <c r="J819" s="18">
        <v>-0.882409237356236</v>
      </c>
      <c r="K819" s="18">
        <v>0.449374301704902</v>
      </c>
      <c r="L819" s="18">
        <v>-1.4383291831565199</v>
      </c>
      <c r="M819" s="18">
        <v>0.81719320274044704</v>
      </c>
      <c r="N819" s="18">
        <v>2.7960881788759901</v>
      </c>
      <c r="O819" s="18">
        <v>2.7137761408343</v>
      </c>
      <c r="P819" s="18">
        <v>6.9259240723340804E-2</v>
      </c>
      <c r="Q819" s="18">
        <v>-0.30366037031792298</v>
      </c>
      <c r="R819" s="18">
        <v>0.96681216976788598</v>
      </c>
      <c r="S819" s="18">
        <v>0.56642435572607697</v>
      </c>
      <c r="T819" s="18">
        <v>0.393377351319316</v>
      </c>
      <c r="U819" s="18">
        <v>-1.1983613389371199</v>
      </c>
      <c r="V819">
        <v>-1.7602149303254664</v>
      </c>
      <c r="W819">
        <v>1.2500162375724639</v>
      </c>
      <c r="X819">
        <v>1.2909480506452455</v>
      </c>
      <c r="Y819">
        <v>-0.39424250505664671</v>
      </c>
      <c r="Z819">
        <v>0.54858205448687503</v>
      </c>
      <c r="AA819">
        <v>0.94105467367792139</v>
      </c>
      <c r="AB819">
        <v>1.3197783911298606</v>
      </c>
      <c r="AC819">
        <v>1.0009101715709234</v>
      </c>
      <c r="AD819">
        <v>0.1376410684880604</v>
      </c>
      <c r="AE819">
        <v>3.011965512805978E-2</v>
      </c>
    </row>
    <row r="820" spans="1:31" x14ac:dyDescent="0.3">
      <c r="A820">
        <f t="shared" si="12"/>
        <v>817</v>
      </c>
      <c r="B820" s="18">
        <v>-7.1319650027453996E-2</v>
      </c>
      <c r="C820" s="18">
        <v>2.3453115608087698</v>
      </c>
      <c r="D820" s="18">
        <v>-1.0367837004845699</v>
      </c>
      <c r="E820" s="18">
        <v>0.38742947171421699</v>
      </c>
      <c r="F820" s="18">
        <v>-0.94204032760065104</v>
      </c>
      <c r="G820" s="18">
        <v>0.582465819940443</v>
      </c>
      <c r="H820" s="18">
        <v>0.14980044730755199</v>
      </c>
      <c r="I820" s="18">
        <v>-0.39230708241692402</v>
      </c>
      <c r="J820" s="18">
        <v>-2.4630290749224602E-2</v>
      </c>
      <c r="K820" s="18">
        <v>-0.70920529404489496</v>
      </c>
      <c r="L820" s="18">
        <v>0.26632748395567502</v>
      </c>
      <c r="M820" s="18">
        <v>0.28396512895498699</v>
      </c>
      <c r="N820" s="18">
        <v>1.2933860473523699</v>
      </c>
      <c r="O820" s="18">
        <v>-9.4552625527805703E-2</v>
      </c>
      <c r="P820" s="18">
        <v>1.9148852389214801</v>
      </c>
      <c r="Q820" s="18">
        <v>0.2074429380732</v>
      </c>
      <c r="R820" s="18">
        <v>0.64788750870356804</v>
      </c>
      <c r="S820" s="18">
        <v>8.9774851203647005E-2</v>
      </c>
      <c r="T820" s="18">
        <v>-0.39322236229197599</v>
      </c>
      <c r="U820" s="18">
        <v>-1.17153780625541</v>
      </c>
      <c r="V820">
        <v>0.43289941894463208</v>
      </c>
      <c r="W820">
        <v>1.4338801808414161</v>
      </c>
      <c r="X820">
        <v>0.77873589117762643</v>
      </c>
      <c r="Y820">
        <v>0.61637745594669036</v>
      </c>
      <c r="Z820">
        <v>-1.4274306318267871</v>
      </c>
      <c r="AA820">
        <v>1.3052225670537831</v>
      </c>
      <c r="AB820">
        <v>-0.33937011212602336</v>
      </c>
      <c r="AC820">
        <v>0.94401100002348703</v>
      </c>
      <c r="AD820">
        <v>0.95196843859171809</v>
      </c>
      <c r="AE820">
        <v>0.30004968745049321</v>
      </c>
    </row>
    <row r="821" spans="1:31" x14ac:dyDescent="0.3">
      <c r="A821">
        <f t="shared" si="12"/>
        <v>818</v>
      </c>
      <c r="B821" s="18">
        <v>-0.93830128826881698</v>
      </c>
      <c r="C821" s="18">
        <v>-0.94529465661769396</v>
      </c>
      <c r="D821" s="18">
        <v>1.8434415136856901</v>
      </c>
      <c r="E821" s="18">
        <v>0.34554818682044602</v>
      </c>
      <c r="F821" s="18">
        <v>0.54766119838361305</v>
      </c>
      <c r="G821" s="18">
        <v>-0.88765153251039097</v>
      </c>
      <c r="H821" s="18">
        <v>-0.62030769593602697</v>
      </c>
      <c r="I821" s="18">
        <v>-1.05844265102061</v>
      </c>
      <c r="J821" s="18">
        <v>1.24325130078428</v>
      </c>
      <c r="K821" s="18">
        <v>3.3750205880906398E-3</v>
      </c>
      <c r="L821" s="18">
        <v>-2.5494369818477902</v>
      </c>
      <c r="M821" s="18">
        <v>1.39167690195368E-2</v>
      </c>
      <c r="N821" s="18">
        <v>-0.42890616421731498</v>
      </c>
      <c r="O821" s="18">
        <v>1.0338090156374899</v>
      </c>
      <c r="P821" s="18">
        <v>0.305684929065352</v>
      </c>
      <c r="Q821" s="18">
        <v>-8.8023146130184596E-2</v>
      </c>
      <c r="R821" s="18">
        <v>-0.88714354434639198</v>
      </c>
      <c r="S821" s="18">
        <v>-1.67718925876956</v>
      </c>
      <c r="T821" s="18">
        <v>-0.84361221480659998</v>
      </c>
      <c r="U821" s="18">
        <v>0.64218440197756899</v>
      </c>
      <c r="V821">
        <v>1.66353607943506</v>
      </c>
      <c r="W821">
        <v>0.32953200795358467</v>
      </c>
      <c r="X821">
        <v>-0.29095379885132316</v>
      </c>
      <c r="Y821">
        <v>-0.55962293162432319</v>
      </c>
      <c r="Z821">
        <v>-0.37134801637906867</v>
      </c>
      <c r="AA821">
        <v>-2.2178995536567481</v>
      </c>
      <c r="AB821">
        <v>1.9591247493013906</v>
      </c>
      <c r="AC821">
        <v>2.8057339603384889E-4</v>
      </c>
      <c r="AD821">
        <v>1.6816904689498895</v>
      </c>
      <c r="AE821">
        <v>-0.54931177324120717</v>
      </c>
    </row>
    <row r="822" spans="1:31" x14ac:dyDescent="0.3">
      <c r="A822">
        <f t="shared" si="12"/>
        <v>819</v>
      </c>
      <c r="B822" s="18">
        <v>0.16136353465063599</v>
      </c>
      <c r="C822" s="18">
        <v>1.78950273061857</v>
      </c>
      <c r="D822" s="18">
        <v>-2.0018969776219699</v>
      </c>
      <c r="E822" s="18">
        <v>-0.198798552606929</v>
      </c>
      <c r="F822" s="18">
        <v>0.58171280651447199</v>
      </c>
      <c r="G822" s="18">
        <v>-0.52940289222178605</v>
      </c>
      <c r="H822" s="18">
        <v>0.93419233004526903</v>
      </c>
      <c r="I822" s="18">
        <v>-0.113546027099947</v>
      </c>
      <c r="J822" s="18">
        <v>0.39769051864461502</v>
      </c>
      <c r="K822" s="18">
        <v>0.20734893673740801</v>
      </c>
      <c r="L822" s="18">
        <v>1.3989659413086799</v>
      </c>
      <c r="M822" s="18">
        <v>0.91089115607125903</v>
      </c>
      <c r="N822" s="18">
        <v>-1.00756729294873</v>
      </c>
      <c r="O822" s="18">
        <v>-1.0596316347426</v>
      </c>
      <c r="P822" s="18">
        <v>-0.69635028351180095</v>
      </c>
      <c r="Q822" s="18">
        <v>1.19913388285914</v>
      </c>
      <c r="R822" s="18">
        <v>1.7744836412572</v>
      </c>
      <c r="S822" s="18">
        <v>1.03539569069552</v>
      </c>
      <c r="T822" s="18">
        <v>0.57374044425057402</v>
      </c>
      <c r="U822" s="18">
        <v>1.1565277108810299</v>
      </c>
      <c r="V822">
        <v>-0.20072672968410479</v>
      </c>
      <c r="W822">
        <v>-1.5622871499472417</v>
      </c>
      <c r="X822">
        <v>0.19387081505974255</v>
      </c>
      <c r="Y822">
        <v>0.51076689274900067</v>
      </c>
      <c r="Z822">
        <v>1.1842259170052813</v>
      </c>
      <c r="AA822">
        <v>-1.4566334649459796</v>
      </c>
      <c r="AB822">
        <v>-0.47552638002794156</v>
      </c>
      <c r="AC822">
        <v>-1.8028261236226113</v>
      </c>
      <c r="AD822">
        <v>-0.84350091470619637</v>
      </c>
      <c r="AE822">
        <v>1.2875467784296266</v>
      </c>
    </row>
    <row r="823" spans="1:31" x14ac:dyDescent="0.3">
      <c r="A823">
        <f t="shared" si="12"/>
        <v>820</v>
      </c>
      <c r="B823" s="18">
        <v>-0.26818288191338802</v>
      </c>
      <c r="C823" s="18">
        <v>0.49043621541263999</v>
      </c>
      <c r="D823" s="18">
        <v>-0.46613656299671702</v>
      </c>
      <c r="E823" s="18">
        <v>-0.45741791466163401</v>
      </c>
      <c r="F823" s="18">
        <v>-2.2650716501477901</v>
      </c>
      <c r="G823" s="18">
        <v>1.0673069748362101</v>
      </c>
      <c r="H823" s="18">
        <v>-0.71841672730970896</v>
      </c>
      <c r="I823" s="18">
        <v>0.96314349969745405</v>
      </c>
      <c r="J823" s="18">
        <v>-0.87697580618918802</v>
      </c>
      <c r="K823" s="18">
        <v>-0.60410426456713595</v>
      </c>
      <c r="L823" s="18">
        <v>-0.34284347915399799</v>
      </c>
      <c r="M823" s="18">
        <v>0.72691410381166299</v>
      </c>
      <c r="N823" s="18">
        <v>1.3089358887213001</v>
      </c>
      <c r="O823" s="18">
        <v>-1.8544568720300501</v>
      </c>
      <c r="P823" s="18">
        <v>-1.53786949876672E-2</v>
      </c>
      <c r="Q823" s="18">
        <v>0.13917291172516399</v>
      </c>
      <c r="R823" s="18">
        <v>0.94563697875151498</v>
      </c>
      <c r="S823" s="18">
        <v>-0.57337095435460805</v>
      </c>
      <c r="T823" s="18">
        <v>0.93472804007895205</v>
      </c>
      <c r="U823" s="18">
        <v>-0.725368615508866</v>
      </c>
      <c r="V823">
        <v>-0.90313802725897163</v>
      </c>
      <c r="W823">
        <v>0.36791723524540665</v>
      </c>
      <c r="X823">
        <v>-0.61146809700462545</v>
      </c>
      <c r="Y823">
        <v>-1.4596146366433917</v>
      </c>
      <c r="Z823">
        <v>-0.37004716658188019</v>
      </c>
      <c r="AA823">
        <v>0.20107022621099563</v>
      </c>
      <c r="AB823">
        <v>1.9100408515443619</v>
      </c>
      <c r="AC823">
        <v>-1.395231114349168</v>
      </c>
      <c r="AD823">
        <v>-0.37911444563049851</v>
      </c>
      <c r="AE823">
        <v>2.0822892767875074</v>
      </c>
    </row>
    <row r="824" spans="1:31" x14ac:dyDescent="0.3">
      <c r="A824">
        <f t="shared" si="12"/>
        <v>821</v>
      </c>
      <c r="B824" s="18">
        <v>-0.40987264775674198</v>
      </c>
      <c r="C824" s="18">
        <v>-0.892936446903841</v>
      </c>
      <c r="D824" s="18">
        <v>0.83428321195413502</v>
      </c>
      <c r="E824" s="18">
        <v>0.69295236682633399</v>
      </c>
      <c r="F824" s="18">
        <v>2.2415366440549001</v>
      </c>
      <c r="G824" s="18">
        <v>1.1610759833852</v>
      </c>
      <c r="H824" s="18">
        <v>1.26612054474156</v>
      </c>
      <c r="I824" s="18">
        <v>2.46289270924024</v>
      </c>
      <c r="J824" s="18">
        <v>2.56812176524959</v>
      </c>
      <c r="K824" s="18">
        <v>2.6116427582158699</v>
      </c>
      <c r="L824" s="18">
        <v>-0.201479768184091</v>
      </c>
      <c r="M824" s="18">
        <v>-1.11323000660036</v>
      </c>
      <c r="N824" s="18">
        <v>-0.28575005270019799</v>
      </c>
      <c r="O824" s="18">
        <v>-0.13829935091355999</v>
      </c>
      <c r="P824" s="18">
        <v>0.20955149666447101</v>
      </c>
      <c r="Q824" s="18">
        <v>-0.36930315584734402</v>
      </c>
      <c r="R824" s="18">
        <v>-0.15509950964188399</v>
      </c>
      <c r="S824" s="18">
        <v>-1.5018009402707</v>
      </c>
      <c r="T824" s="18">
        <v>0.114693613791177</v>
      </c>
      <c r="U824" s="18">
        <v>0.94868249115416903</v>
      </c>
      <c r="V824">
        <v>2.5131833250841029</v>
      </c>
      <c r="W824">
        <v>-0.40865246247418008</v>
      </c>
      <c r="X824">
        <v>0.27277607018604183</v>
      </c>
      <c r="Y824">
        <v>-0.48054219913938623</v>
      </c>
      <c r="Z824">
        <v>-0.6765839923656094</v>
      </c>
      <c r="AA824">
        <v>-0.4105999118847396</v>
      </c>
      <c r="AB824">
        <v>1.4374874734550471</v>
      </c>
      <c r="AC824">
        <v>0.51191886247006979</v>
      </c>
      <c r="AD824">
        <v>-1.7463749613950521</v>
      </c>
      <c r="AE824">
        <v>0.15503328338782421</v>
      </c>
    </row>
    <row r="825" spans="1:31" x14ac:dyDescent="0.3">
      <c r="A825">
        <f t="shared" si="12"/>
        <v>822</v>
      </c>
      <c r="B825" s="18">
        <v>-0.71132271052613905</v>
      </c>
      <c r="C825" s="18">
        <v>0.76420604179238305</v>
      </c>
      <c r="D825" s="18">
        <v>1.67502402551545</v>
      </c>
      <c r="E825" s="18">
        <v>1.3183945070668499</v>
      </c>
      <c r="F825" s="18">
        <v>0.99533134284504499</v>
      </c>
      <c r="G825" s="18">
        <v>1.53079597264284</v>
      </c>
      <c r="H825" s="18">
        <v>-0.55979256803545197</v>
      </c>
      <c r="I825" s="18">
        <v>-1.47812509649348</v>
      </c>
      <c r="J825" s="18">
        <v>0.20467692126918</v>
      </c>
      <c r="K825" s="18">
        <v>-2.1811473107461801</v>
      </c>
      <c r="L825" s="18">
        <v>-0.113017014482979</v>
      </c>
      <c r="M825" s="18">
        <v>0.57538247458112501</v>
      </c>
      <c r="N825" s="18">
        <v>0.507774163480748</v>
      </c>
      <c r="O825" s="18">
        <v>-1.55423698797087</v>
      </c>
      <c r="P825" s="18">
        <v>0.62801898463035499</v>
      </c>
      <c r="Q825" s="18">
        <v>0.61591652070490599</v>
      </c>
      <c r="R825" s="18">
        <v>-1.21484608241008</v>
      </c>
      <c r="S825" s="18">
        <v>0.88970273274769096</v>
      </c>
      <c r="T825" s="18">
        <v>-0.57908962808995401</v>
      </c>
      <c r="U825" s="18">
        <v>0.89415502639232203</v>
      </c>
      <c r="V825">
        <v>0.5099824480877877</v>
      </c>
      <c r="W825">
        <v>0.92764292006696347</v>
      </c>
      <c r="X825">
        <v>0.11269199336136175</v>
      </c>
      <c r="Y825">
        <v>-0.23346320056534117</v>
      </c>
      <c r="Z825">
        <v>0.63737536151556229</v>
      </c>
      <c r="AA825">
        <v>2.5240262006889443E-2</v>
      </c>
      <c r="AB825">
        <v>-2.2979120166231719</v>
      </c>
      <c r="AC825">
        <v>0.92133886266511333</v>
      </c>
      <c r="AD825">
        <v>-0.29309517418197062</v>
      </c>
      <c r="AE825">
        <v>0.60681148303161314</v>
      </c>
    </row>
    <row r="826" spans="1:31" x14ac:dyDescent="0.3">
      <c r="A826">
        <f t="shared" si="12"/>
        <v>823</v>
      </c>
      <c r="B826" s="18">
        <v>6.1445483584097502E-2</v>
      </c>
      <c r="C826" s="18">
        <v>0.22181690487797501</v>
      </c>
      <c r="D826" s="18">
        <v>-1.05033085909785</v>
      </c>
      <c r="E826" s="18">
        <v>-0.27149698060389699</v>
      </c>
      <c r="F826" s="18">
        <v>-9.9241898976097795E-2</v>
      </c>
      <c r="G826" s="18">
        <v>-0.111761979741669</v>
      </c>
      <c r="H826" s="18">
        <v>-0.28593835078008201</v>
      </c>
      <c r="I826" s="18">
        <v>0.87210994932540797</v>
      </c>
      <c r="J826" s="18">
        <v>-2.8338119900133898</v>
      </c>
      <c r="K826" s="18">
        <v>-0.53932226273124795</v>
      </c>
      <c r="L826" s="18">
        <v>1.07421006207489</v>
      </c>
      <c r="M826" s="18">
        <v>-0.82930988883754897</v>
      </c>
      <c r="N826" s="18">
        <v>0.57559062816968598</v>
      </c>
      <c r="O826" s="18">
        <v>1.23229338678322</v>
      </c>
      <c r="P826" s="18">
        <v>0.16520240137519099</v>
      </c>
      <c r="Q826" s="18">
        <v>-0.87194538152463497</v>
      </c>
      <c r="R826" s="18">
        <v>-1.5100346114296099</v>
      </c>
      <c r="S826" s="18">
        <v>-0.88809764271410196</v>
      </c>
      <c r="T826" s="18">
        <v>-2.22711681960384</v>
      </c>
      <c r="U826" s="18">
        <v>-0.72139766487946599</v>
      </c>
      <c r="V826">
        <v>0.41553396036597634</v>
      </c>
      <c r="W826">
        <v>-1.752385838453552</v>
      </c>
      <c r="X826">
        <v>1.7105169144149017</v>
      </c>
      <c r="Y826">
        <v>-1.8110631732953739</v>
      </c>
      <c r="Z826">
        <v>1.4505213455268093</v>
      </c>
      <c r="AA826">
        <v>-0.36247540189620087</v>
      </c>
      <c r="AB826">
        <v>-9.7605564078728752E-2</v>
      </c>
      <c r="AC826">
        <v>0.65654121278395561</v>
      </c>
      <c r="AD826">
        <v>0.90543512284613781</v>
      </c>
      <c r="AE826">
        <v>-0.20791632469409921</v>
      </c>
    </row>
    <row r="827" spans="1:31" x14ac:dyDescent="0.3">
      <c r="A827">
        <f t="shared" si="12"/>
        <v>824</v>
      </c>
      <c r="B827" s="18">
        <v>-1.8461292360985899</v>
      </c>
      <c r="C827" s="18">
        <v>-0.46993832039503802</v>
      </c>
      <c r="D827" s="18">
        <v>-0.609764779944446</v>
      </c>
      <c r="E827" s="18">
        <v>-0.95095020544784603</v>
      </c>
      <c r="F827" s="18">
        <v>0.25758237627024699</v>
      </c>
      <c r="G827" s="18">
        <v>-1.2340101101333401</v>
      </c>
      <c r="H827" s="18">
        <v>-0.85415174605181998</v>
      </c>
      <c r="I827" s="18">
        <v>0.58398012254776899</v>
      </c>
      <c r="J827" s="18">
        <v>0.31106442881001101</v>
      </c>
      <c r="K827" s="18">
        <v>0.15054662613157799</v>
      </c>
      <c r="L827" s="18">
        <v>0.80616999336503803</v>
      </c>
      <c r="M827" s="18">
        <v>-1.78388957964092</v>
      </c>
      <c r="N827" s="18">
        <v>-2.0208659272256599</v>
      </c>
      <c r="O827" s="18">
        <v>0.939550061415656</v>
      </c>
      <c r="P827" s="18">
        <v>-1.0324292903668499</v>
      </c>
      <c r="Q827" s="18">
        <v>-0.67557105009471796</v>
      </c>
      <c r="R827" s="18">
        <v>-1.7465473708528401</v>
      </c>
      <c r="S827" s="18">
        <v>0.413140153823017</v>
      </c>
      <c r="T827" s="18">
        <v>-0.46911270341803502</v>
      </c>
      <c r="U827" s="18">
        <v>0.10276562547887499</v>
      </c>
      <c r="V827">
        <v>0.63357619850821534</v>
      </c>
      <c r="W827">
        <v>0.33208220105986141</v>
      </c>
      <c r="X827">
        <v>6.2597214900900491E-2</v>
      </c>
      <c r="Y827">
        <v>-1.29858441178178</v>
      </c>
      <c r="Z827">
        <v>7.8018846821053631E-2</v>
      </c>
      <c r="AA827">
        <v>-0.64053347498865865</v>
      </c>
      <c r="AB827">
        <v>0.3231276558716244</v>
      </c>
      <c r="AC827">
        <v>0.34731177585662065</v>
      </c>
      <c r="AD827">
        <v>-0.51566083233412174</v>
      </c>
      <c r="AE827">
        <v>0.6134292417669559</v>
      </c>
    </row>
    <row r="828" spans="1:31" x14ac:dyDescent="0.3">
      <c r="A828">
        <f t="shared" si="12"/>
        <v>825</v>
      </c>
      <c r="B828" s="18">
        <v>-0.39833311947813199</v>
      </c>
      <c r="C828" s="18">
        <v>-0.437105642374292</v>
      </c>
      <c r="D828" s="18">
        <v>1.78744964320335</v>
      </c>
      <c r="E828" s="18">
        <v>0.359282777664993</v>
      </c>
      <c r="F828" s="18">
        <v>-0.62266882101242205</v>
      </c>
      <c r="G828" s="18">
        <v>1.35984298359376</v>
      </c>
      <c r="H828" s="18">
        <v>-0.72869837744302401</v>
      </c>
      <c r="I828" s="18">
        <v>-0.88550907722833405</v>
      </c>
      <c r="J828" s="18">
        <v>-0.84319402038372104</v>
      </c>
      <c r="K828" s="18">
        <v>0.50200248789988799</v>
      </c>
      <c r="L828" s="18">
        <v>0.10786455251886699</v>
      </c>
      <c r="M828" s="18">
        <v>-2.37576973330702</v>
      </c>
      <c r="N828" s="18">
        <v>0.73198605443192799</v>
      </c>
      <c r="O828" s="18">
        <v>0.56050014522414604</v>
      </c>
      <c r="P828" s="18">
        <v>-1.5700613269235799</v>
      </c>
      <c r="Q828" s="18">
        <v>1.8775345719182599</v>
      </c>
      <c r="R828" s="18">
        <v>0.17941475945712199</v>
      </c>
      <c r="S828" s="18">
        <v>0.352980604670945</v>
      </c>
      <c r="T828" s="18">
        <v>-1.21204288798284</v>
      </c>
      <c r="U828" s="18">
        <v>0.33752534297155501</v>
      </c>
      <c r="V828">
        <v>-1.266988860303969</v>
      </c>
      <c r="W828">
        <v>0.87760626736199732</v>
      </c>
      <c r="X828">
        <v>0.73801115881103252</v>
      </c>
      <c r="Y828">
        <v>-0.24456009343381954</v>
      </c>
      <c r="Z828">
        <v>4.996458709708735E-2</v>
      </c>
      <c r="AA828">
        <v>8.2194653745017859E-2</v>
      </c>
      <c r="AB828">
        <v>0.21623929782346385</v>
      </c>
      <c r="AC828">
        <v>-0.50206865712446946</v>
      </c>
      <c r="AD828">
        <v>0.56811451168345706</v>
      </c>
      <c r="AE828">
        <v>-0.12354743514277416</v>
      </c>
    </row>
    <row r="829" spans="1:31" x14ac:dyDescent="0.3">
      <c r="A829">
        <f t="shared" si="12"/>
        <v>826</v>
      </c>
      <c r="B829" s="18">
        <v>-0.54354812161238697</v>
      </c>
      <c r="C829" s="18">
        <v>-2.0513970596761499</v>
      </c>
      <c r="D829" s="18">
        <v>0.34962827724210999</v>
      </c>
      <c r="E829" s="18">
        <v>-0.41835165501350202</v>
      </c>
      <c r="F829" s="18">
        <v>0.77427511712462904</v>
      </c>
      <c r="G829" s="18">
        <v>-0.37657612641308402</v>
      </c>
      <c r="H829" s="18">
        <v>0.858980829971565</v>
      </c>
      <c r="I829" s="18">
        <v>1.1299566871485101</v>
      </c>
      <c r="J829" s="18">
        <v>-0.31851715021756999</v>
      </c>
      <c r="K829" s="18">
        <v>-1.3655424600955901</v>
      </c>
      <c r="L829" s="18">
        <v>-1.6913394401758199</v>
      </c>
      <c r="M829" s="18">
        <v>-1.0069917079695301</v>
      </c>
      <c r="N829" s="18">
        <v>1.9581228830937301</v>
      </c>
      <c r="O829" s="18">
        <v>-0.45492425726171898</v>
      </c>
      <c r="P829" s="18">
        <v>1.7910098944575801</v>
      </c>
      <c r="Q829" s="18">
        <v>-0.239897754955995</v>
      </c>
      <c r="R829" s="18">
        <v>1.3037161922343501</v>
      </c>
      <c r="S829" s="18">
        <v>-0.45153503745576101</v>
      </c>
      <c r="T829" s="18">
        <v>-0.70976952553735795</v>
      </c>
      <c r="U829" s="18">
        <v>-0.493361098006035</v>
      </c>
      <c r="V829">
        <v>0.54740586180757955</v>
      </c>
      <c r="W829">
        <v>9.0184702483107754E-2</v>
      </c>
      <c r="X829">
        <v>-1.7881224523071455</v>
      </c>
      <c r="Y829">
        <v>-0.58302414399963642</v>
      </c>
      <c r="Z829">
        <v>1.7016270212341171</v>
      </c>
      <c r="AA829">
        <v>5.8891704912624812E-2</v>
      </c>
      <c r="AB829">
        <v>0.60688346512514824</v>
      </c>
      <c r="AC829">
        <v>-0.47986271459548929</v>
      </c>
      <c r="AD829">
        <v>-1.2935360726545846</v>
      </c>
      <c r="AE829">
        <v>0.37747065721399348</v>
      </c>
    </row>
    <row r="830" spans="1:31" x14ac:dyDescent="0.3">
      <c r="A830">
        <f t="shared" si="12"/>
        <v>827</v>
      </c>
      <c r="B830" s="18">
        <v>-0.91189850428866004</v>
      </c>
      <c r="C830" s="18">
        <v>-0.16079263170810201</v>
      </c>
      <c r="D830" s="18">
        <v>-0.95164270966931697</v>
      </c>
      <c r="E830" s="18">
        <v>0.52428255931801304</v>
      </c>
      <c r="F830" s="18">
        <v>-0.78903898758169799</v>
      </c>
      <c r="G830" s="18">
        <v>-0.87304181594211405</v>
      </c>
      <c r="H830" s="18">
        <v>-1.32299935394893</v>
      </c>
      <c r="I830" s="18">
        <v>0.55490316280797902</v>
      </c>
      <c r="J830" s="18">
        <v>0.49094444744023003</v>
      </c>
      <c r="K830" s="18">
        <v>0.13433795915604099</v>
      </c>
      <c r="L830" s="18">
        <v>-0.38895126699026999</v>
      </c>
      <c r="M830" s="18">
        <v>0.43981189225817102</v>
      </c>
      <c r="N830" s="18">
        <v>0.58004525835724396</v>
      </c>
      <c r="O830" s="18">
        <v>1.93012242355597</v>
      </c>
      <c r="P830" s="18">
        <v>-0.63296210858747004</v>
      </c>
      <c r="Q830" s="18">
        <v>0.97508128506013703</v>
      </c>
      <c r="R830" s="18">
        <v>-1.3981590504789301</v>
      </c>
      <c r="S830" s="18">
        <v>-1.26800588665408</v>
      </c>
      <c r="T830" s="18">
        <v>-0.14317170228387799</v>
      </c>
      <c r="U830" s="18">
        <v>-0.445588894713628</v>
      </c>
      <c r="V830">
        <v>6.4262953220607585E-2</v>
      </c>
      <c r="W830">
        <v>-0.82755401118852601</v>
      </c>
      <c r="X830">
        <v>-0.2958313926246145</v>
      </c>
      <c r="Y830">
        <v>-1.7179996012094492</v>
      </c>
      <c r="Z830">
        <v>-0.84455110949056589</v>
      </c>
      <c r="AA830">
        <v>-7.0849871905283149E-2</v>
      </c>
      <c r="AB830">
        <v>1.2628629755395648</v>
      </c>
      <c r="AC830">
        <v>0.73990871944954073</v>
      </c>
      <c r="AD830">
        <v>0.88485116156133459</v>
      </c>
      <c r="AE830">
        <v>-0.31339768841988486</v>
      </c>
    </row>
    <row r="831" spans="1:31" x14ac:dyDescent="0.3">
      <c r="A831">
        <f t="shared" si="12"/>
        <v>828</v>
      </c>
      <c r="B831" s="18">
        <v>0.65269859099524097</v>
      </c>
      <c r="C831" s="18">
        <v>0.53075011342101097</v>
      </c>
      <c r="D831" s="18">
        <v>0.28563146823495</v>
      </c>
      <c r="E831" s="18">
        <v>0.28457038944262703</v>
      </c>
      <c r="F831" s="18">
        <v>-0.58545384158938696</v>
      </c>
      <c r="G831" s="18">
        <v>-0.277469235701857</v>
      </c>
      <c r="H831" s="18">
        <v>1.7053014721567199</v>
      </c>
      <c r="I831" s="18">
        <v>-0.82204497319597802</v>
      </c>
      <c r="J831" s="18">
        <v>0.98408213869478001</v>
      </c>
      <c r="K831" s="18">
        <v>0.106771330933181</v>
      </c>
      <c r="L831" s="18">
        <v>-0.70367761685468799</v>
      </c>
      <c r="M831" s="18">
        <v>0.39813529913870499</v>
      </c>
      <c r="N831" s="18">
        <v>0.74167454863184001</v>
      </c>
      <c r="O831" s="18">
        <v>-1.6205328845681</v>
      </c>
      <c r="P831" s="18">
        <v>1.1357520355070301</v>
      </c>
      <c r="Q831" s="18">
        <v>-0.43531025019866698</v>
      </c>
      <c r="R831" s="18">
        <v>-0.76256633801606599</v>
      </c>
      <c r="S831" s="18">
        <v>0.833516523454639</v>
      </c>
      <c r="T831" s="18">
        <v>2.3913503482324598</v>
      </c>
      <c r="U831" s="18">
        <v>-1.53806658600724</v>
      </c>
      <c r="V831">
        <v>0.11790957991543488</v>
      </c>
      <c r="W831">
        <v>0.37067557878603807</v>
      </c>
      <c r="X831">
        <v>0.51722162637297919</v>
      </c>
      <c r="Y831">
        <v>-0.24996237819092376</v>
      </c>
      <c r="Z831">
        <v>0.30874994837882586</v>
      </c>
      <c r="AA831">
        <v>1.3083569924944616</v>
      </c>
      <c r="AB831">
        <v>2.0809093641465486</v>
      </c>
      <c r="AC831">
        <v>1.1217885786698027</v>
      </c>
      <c r="AD831">
        <v>0.63249288051957508</v>
      </c>
      <c r="AE831">
        <v>-1.0098596993116726</v>
      </c>
    </row>
    <row r="832" spans="1:31" x14ac:dyDescent="0.3">
      <c r="A832">
        <f t="shared" si="12"/>
        <v>829</v>
      </c>
      <c r="B832" s="18">
        <v>-0.73427125859091202</v>
      </c>
      <c r="C832" s="18">
        <v>0.264524001313442</v>
      </c>
      <c r="D832" s="18">
        <v>-1.58175138298203</v>
      </c>
      <c r="E832" s="18">
        <v>-0.35564816326906401</v>
      </c>
      <c r="F832" s="18">
        <v>-0.33994376379920399</v>
      </c>
      <c r="G832" s="18">
        <v>-0.43748491211986201</v>
      </c>
      <c r="H832" s="18">
        <v>-1.2124826484962901</v>
      </c>
      <c r="I832" s="18">
        <v>0.36716012823823102</v>
      </c>
      <c r="J832" s="18">
        <v>1.8964592510609399</v>
      </c>
      <c r="K832" s="18">
        <v>1.3042008720676801</v>
      </c>
      <c r="L832" s="18">
        <v>-0.94972257912979996</v>
      </c>
      <c r="M832" s="18">
        <v>-0.34552109425673999</v>
      </c>
      <c r="N832" s="18">
        <v>0.57437110864298302</v>
      </c>
      <c r="O832" s="18">
        <v>-0.15722610182754099</v>
      </c>
      <c r="P832" s="18">
        <v>0.16515786377236699</v>
      </c>
      <c r="Q832" s="18">
        <v>-1.13073458376809</v>
      </c>
      <c r="R832" s="18">
        <v>-1.05478304372563</v>
      </c>
      <c r="S832" s="18">
        <v>0.40974764252942902</v>
      </c>
      <c r="T832" s="18">
        <v>-0.25785005265687999</v>
      </c>
      <c r="U832" s="18">
        <v>1.5996567216223501</v>
      </c>
      <c r="V832">
        <v>2.2537659141856241</v>
      </c>
      <c r="W832">
        <v>-0.15668837409287548</v>
      </c>
      <c r="X832">
        <v>-0.87093663330767401</v>
      </c>
      <c r="Y832">
        <v>-1.7400940542919396</v>
      </c>
      <c r="Z832">
        <v>1.4887716482101168</v>
      </c>
      <c r="AA832">
        <v>-1.1142795996467485</v>
      </c>
      <c r="AB832">
        <v>-5.4236086027248311E-2</v>
      </c>
      <c r="AC832">
        <v>0.67292266837887649</v>
      </c>
      <c r="AD832">
        <v>0.25881369367479107</v>
      </c>
      <c r="AE832">
        <v>-0.80358330364710429</v>
      </c>
    </row>
    <row r="833" spans="1:31" x14ac:dyDescent="0.3">
      <c r="A833">
        <f t="shared" si="12"/>
        <v>830</v>
      </c>
      <c r="B833" s="18">
        <v>0.54063308981444602</v>
      </c>
      <c r="C833" s="18">
        <v>-0.331936206554382</v>
      </c>
      <c r="D833" s="18">
        <v>-1.56695430533378</v>
      </c>
      <c r="E833" s="18">
        <v>-1.4876560582304901</v>
      </c>
      <c r="F833" s="18">
        <v>-1.9612032862405</v>
      </c>
      <c r="G833" s="18">
        <v>-0.55654402502116196</v>
      </c>
      <c r="H833" s="18">
        <v>-0.75163872262122899</v>
      </c>
      <c r="I833" s="18">
        <v>0.35826887970860999</v>
      </c>
      <c r="J833" s="18">
        <v>-0.68209906195057501</v>
      </c>
      <c r="K833" s="18">
        <v>4.43941316058016E-2</v>
      </c>
      <c r="L833" s="18">
        <v>0.76081490733770096</v>
      </c>
      <c r="M833" s="18">
        <v>0.19094765765894101</v>
      </c>
      <c r="N833" s="18">
        <v>0.26319440213623502</v>
      </c>
      <c r="O833" s="18">
        <v>2.28262525507487</v>
      </c>
      <c r="P833" s="18">
        <v>-0.59658825144595795</v>
      </c>
      <c r="Q833" s="18">
        <v>-1.1212208837130699</v>
      </c>
      <c r="R833" s="18">
        <v>0.62725264565190397</v>
      </c>
      <c r="S833" s="18">
        <v>-0.10327792956588699</v>
      </c>
      <c r="T833" s="18">
        <v>-0.60219703296118399</v>
      </c>
      <c r="U833" s="18">
        <v>0.35830117981590598</v>
      </c>
      <c r="V833">
        <v>3.7011741664683143E-2</v>
      </c>
      <c r="W833">
        <v>0.35867933273243702</v>
      </c>
      <c r="X833">
        <v>-1.1232980865075994</v>
      </c>
      <c r="Y833">
        <v>-0.70764209029809033</v>
      </c>
      <c r="Z833">
        <v>-0.91978352353621839</v>
      </c>
      <c r="AA833">
        <v>-0.83862498960381793</v>
      </c>
      <c r="AB833">
        <v>3.345091838946308</v>
      </c>
      <c r="AC833">
        <v>-8.867691520412388E-2</v>
      </c>
      <c r="AD833">
        <v>1.4352486608269774</v>
      </c>
      <c r="AE833">
        <v>-0.43585034461737587</v>
      </c>
    </row>
    <row r="834" spans="1:31" x14ac:dyDescent="0.3">
      <c r="A834">
        <f t="shared" si="12"/>
        <v>831</v>
      </c>
      <c r="B834" s="18">
        <v>0.97584088458182805</v>
      </c>
      <c r="C834" s="18">
        <v>1.0650741105172801</v>
      </c>
      <c r="D834" s="18">
        <v>0.58619965277494901</v>
      </c>
      <c r="E834" s="18">
        <v>-0.88288383574843099</v>
      </c>
      <c r="F834" s="18">
        <v>0.230524771593275</v>
      </c>
      <c r="G834" s="18">
        <v>2.0079465201600302</v>
      </c>
      <c r="H834" s="18">
        <v>0.85994780768407697</v>
      </c>
      <c r="I834" s="18">
        <v>-6.4361749773402394E-2</v>
      </c>
      <c r="J834" s="18">
        <v>-8.5852553943722806E-2</v>
      </c>
      <c r="K834" s="18">
        <v>1.59450619781292</v>
      </c>
      <c r="L834" s="18">
        <v>-0.55997641945811605</v>
      </c>
      <c r="M834" s="18">
        <v>1.0648492882231799</v>
      </c>
      <c r="N834" s="18">
        <v>0.73098658498943903</v>
      </c>
      <c r="O834" s="18">
        <v>-0.91831537351679204</v>
      </c>
      <c r="P834" s="18">
        <v>-1.1138400637691399</v>
      </c>
      <c r="Q834" s="18">
        <v>-0.239267489641698</v>
      </c>
      <c r="R834" s="18">
        <v>1.1194881885880199</v>
      </c>
      <c r="S834" s="18">
        <v>0.520462094928967</v>
      </c>
      <c r="T834" s="18">
        <v>-1.03627431493311</v>
      </c>
      <c r="U834" s="18">
        <v>-0.85145491065666301</v>
      </c>
      <c r="V834">
        <v>0.37843813934776366</v>
      </c>
      <c r="W834">
        <v>-0.89026435612373889</v>
      </c>
      <c r="X834">
        <v>-0.26971065451120146</v>
      </c>
      <c r="Y834">
        <v>-1.4592586021508513</v>
      </c>
      <c r="Z834">
        <v>0.91647412657385841</v>
      </c>
      <c r="AA834">
        <v>1.0234330576341584</v>
      </c>
      <c r="AB834">
        <v>1.5585390588316501</v>
      </c>
      <c r="AC834">
        <v>1.1400495450631902</v>
      </c>
      <c r="AD834">
        <v>0.43209643932239816</v>
      </c>
      <c r="AE834">
        <v>0.54616272636246233</v>
      </c>
    </row>
    <row r="835" spans="1:31" x14ac:dyDescent="0.3">
      <c r="A835">
        <f t="shared" si="12"/>
        <v>832</v>
      </c>
      <c r="B835" s="18">
        <v>-0.15687041472705099</v>
      </c>
      <c r="C835" s="18">
        <v>-0.39640199253515901</v>
      </c>
      <c r="D835" s="18">
        <v>-1.8369530180412801</v>
      </c>
      <c r="E835" s="18">
        <v>1.0829449471774</v>
      </c>
      <c r="F835" s="18">
        <v>-0.89963000818341998</v>
      </c>
      <c r="G835" s="18">
        <v>-1.3246781016313101</v>
      </c>
      <c r="H835" s="18">
        <v>1.07734867444062</v>
      </c>
      <c r="I835" s="18">
        <v>1.1625323631531801</v>
      </c>
      <c r="J835" s="18">
        <v>-0.56717355116392298</v>
      </c>
      <c r="K835" s="18">
        <v>-1.1604907886182101</v>
      </c>
      <c r="L835" s="18">
        <v>-1.4130725680648599</v>
      </c>
      <c r="M835" s="18">
        <v>-0.74255697151878397</v>
      </c>
      <c r="N835" s="18">
        <v>6.2165942971227899E-2</v>
      </c>
      <c r="O835" s="18">
        <v>1.3892248180754201</v>
      </c>
      <c r="P835" s="18">
        <v>0.97682955150800399</v>
      </c>
      <c r="Q835" s="18">
        <v>-0.25386586841834702</v>
      </c>
      <c r="R835" s="18">
        <v>-0.41755870357909702</v>
      </c>
      <c r="S835" s="18">
        <v>-0.176375615534723</v>
      </c>
      <c r="T835" s="18">
        <v>-1.1570436973932201</v>
      </c>
      <c r="U835" s="18">
        <v>-0.161490072987728</v>
      </c>
      <c r="V835">
        <v>-1.2297675629023932</v>
      </c>
      <c r="W835">
        <v>-1.3114269658882736</v>
      </c>
      <c r="X835">
        <v>-8.8358885477129862E-3</v>
      </c>
      <c r="Y835">
        <v>-1.1083179621333414</v>
      </c>
      <c r="Z835">
        <v>-1.3660544888965132</v>
      </c>
      <c r="AA835">
        <v>1.5632348667547653</v>
      </c>
      <c r="AB835">
        <v>1.0005038492662233</v>
      </c>
      <c r="AC835">
        <v>-1.3819305117850881E-2</v>
      </c>
      <c r="AD835">
        <v>-1.5655655911847561</v>
      </c>
      <c r="AE835">
        <v>1.2656760022596272</v>
      </c>
    </row>
    <row r="836" spans="1:31" x14ac:dyDescent="0.3">
      <c r="A836">
        <f t="shared" si="12"/>
        <v>833</v>
      </c>
      <c r="B836" s="18">
        <v>0.27779932172337501</v>
      </c>
      <c r="C836" s="18">
        <v>0.61584664625166596</v>
      </c>
      <c r="D836" s="18">
        <v>-0.38098068174578997</v>
      </c>
      <c r="E836" s="18">
        <v>-0.77003009995673499</v>
      </c>
      <c r="F836" s="18">
        <v>-0.99616142221697301</v>
      </c>
      <c r="G836" s="18">
        <v>-1.0984936342690099</v>
      </c>
      <c r="H836" s="18">
        <v>1.6664906414332601</v>
      </c>
      <c r="I836" s="18">
        <v>0.38786902628886999</v>
      </c>
      <c r="J836" s="18">
        <v>0.97975275280641605</v>
      </c>
      <c r="K836" s="18">
        <v>-1.6566121132015399</v>
      </c>
      <c r="L836" s="18">
        <v>-2.7877238097504201E-2</v>
      </c>
      <c r="M836" s="18">
        <v>-0.25393967031333697</v>
      </c>
      <c r="N836" s="18">
        <v>-0.25589844870105699</v>
      </c>
      <c r="O836" s="18">
        <v>-1.31337269953022</v>
      </c>
      <c r="P836" s="18">
        <v>1.33139592039537</v>
      </c>
      <c r="Q836" s="18">
        <v>-0.91915243038896899</v>
      </c>
      <c r="R836" s="18">
        <v>-1.36310505553582</v>
      </c>
      <c r="S836" s="18">
        <v>0.91856630277152396</v>
      </c>
      <c r="T836" s="18">
        <v>-0.753020385578963</v>
      </c>
      <c r="U836" s="18">
        <v>-0.78932211738344804</v>
      </c>
      <c r="V836">
        <v>-0.84460742629520968</v>
      </c>
      <c r="W836">
        <v>-1.8740167987595693</v>
      </c>
      <c r="X836">
        <v>0.19070675436864715</v>
      </c>
      <c r="Y836">
        <v>-0.73568694026582004</v>
      </c>
      <c r="Z836">
        <v>-0.76070118112041174</v>
      </c>
      <c r="AA836">
        <v>0.15280097868289336</v>
      </c>
      <c r="AB836">
        <v>-1.858331306432474</v>
      </c>
      <c r="AC836">
        <v>1.985078230707398</v>
      </c>
      <c r="AD836">
        <v>1.3430748564161761</v>
      </c>
      <c r="AE836">
        <v>-1.9125623852495923</v>
      </c>
    </row>
    <row r="837" spans="1:31" x14ac:dyDescent="0.3">
      <c r="A837">
        <f t="shared" si="12"/>
        <v>834</v>
      </c>
      <c r="B837" s="18">
        <v>0.63951730311087296</v>
      </c>
      <c r="C837" s="18">
        <v>-1.15776663661955</v>
      </c>
      <c r="D837" s="18">
        <v>1.2004105779854499</v>
      </c>
      <c r="E837" s="18">
        <v>-0.113774235499607</v>
      </c>
      <c r="F837" s="18">
        <v>0.47948735351310601</v>
      </c>
      <c r="G837" s="18">
        <v>-0.33091620171693997</v>
      </c>
      <c r="H837" s="18">
        <v>0.409368936409304</v>
      </c>
      <c r="I837" s="18">
        <v>-0.69990873037595702</v>
      </c>
      <c r="J837" s="18">
        <v>1.1066994730912001</v>
      </c>
      <c r="K837" s="18">
        <v>-1.4263500635191899</v>
      </c>
      <c r="L837" s="18">
        <v>0.27134070093330998</v>
      </c>
      <c r="M837" s="18">
        <v>1.0799130002723401</v>
      </c>
      <c r="N837" s="18">
        <v>-0.80465617335901496</v>
      </c>
      <c r="O837" s="18">
        <v>-9.3767440114004105E-2</v>
      </c>
      <c r="P837" s="18">
        <v>1.2618692578505</v>
      </c>
      <c r="Q837" s="18">
        <v>-0.30619566896275902</v>
      </c>
      <c r="R837" s="18">
        <v>1.1360703439139399</v>
      </c>
      <c r="S837" s="18">
        <v>-1.1656597809026801</v>
      </c>
      <c r="T837" s="18">
        <v>1.25118891208848</v>
      </c>
      <c r="U837" s="18">
        <v>-0.97988526562237499</v>
      </c>
      <c r="V837">
        <v>-4.0240590832444349E-2</v>
      </c>
      <c r="W837">
        <v>0.36561859438917083</v>
      </c>
      <c r="X837">
        <v>0.67467817011266784</v>
      </c>
      <c r="Y837">
        <v>0.68650784780109553</v>
      </c>
      <c r="Z837">
        <v>0.55237314462211162</v>
      </c>
      <c r="AA837">
        <v>0.88213228202362814</v>
      </c>
      <c r="AB837">
        <v>0.48876613545099423</v>
      </c>
      <c r="AC837">
        <v>-0.68513914765426565</v>
      </c>
      <c r="AD837">
        <v>-0.95515641450922106</v>
      </c>
      <c r="AE837">
        <v>2.6228277205892638</v>
      </c>
    </row>
    <row r="838" spans="1:31" x14ac:dyDescent="0.3">
      <c r="A838">
        <f t="shared" ref="A838:A901" si="13">1+A837</f>
        <v>835</v>
      </c>
      <c r="B838" s="18">
        <v>-8.0978015060609601E-2</v>
      </c>
      <c r="C838" s="18">
        <v>-0.19303873653019299</v>
      </c>
      <c r="D838" s="18">
        <v>-0.92275733640987401</v>
      </c>
      <c r="E838" s="18">
        <v>0.64301813787894102</v>
      </c>
      <c r="F838" s="18">
        <v>0.93189247172186396</v>
      </c>
      <c r="G838" s="18">
        <v>-2.3512543951776599</v>
      </c>
      <c r="H838" s="18">
        <v>-0.29825908267043599</v>
      </c>
      <c r="I838" s="18">
        <v>1.3639655541337701</v>
      </c>
      <c r="J838" s="18">
        <v>1.13424897511058</v>
      </c>
      <c r="K838" s="18">
        <v>0.56726901654815498</v>
      </c>
      <c r="L838" s="18">
        <v>1.4183944234656001</v>
      </c>
      <c r="M838" s="18">
        <v>-1.4370740296368301</v>
      </c>
      <c r="N838" s="18">
        <v>-0.242683767168338</v>
      </c>
      <c r="O838" s="18">
        <v>2.7495984182192501</v>
      </c>
      <c r="P838" s="18">
        <v>0.907117317706576</v>
      </c>
      <c r="Q838" s="18">
        <v>0.35070160477562001</v>
      </c>
      <c r="R838" s="18">
        <v>0.87068680987696701</v>
      </c>
      <c r="S838" s="18">
        <v>-0.21410709925177801</v>
      </c>
      <c r="T838" s="18">
        <v>-1.89231480275487</v>
      </c>
      <c r="U838" s="18">
        <v>2.32585773592734</v>
      </c>
      <c r="V838">
        <v>-0.94676187994197669</v>
      </c>
      <c r="W838">
        <v>-0.50549447866310981</v>
      </c>
      <c r="X838">
        <v>-6.5469830380823532E-2</v>
      </c>
      <c r="Y838">
        <v>0.36183782380393054</v>
      </c>
      <c r="Z838">
        <v>-1.5043974610383051</v>
      </c>
      <c r="AA838">
        <v>0.82707597600162563</v>
      </c>
      <c r="AB838">
        <v>0.38715608686572783</v>
      </c>
      <c r="AC838">
        <v>0.52932821621497717</v>
      </c>
      <c r="AD838">
        <v>0.86978718631848106</v>
      </c>
      <c r="AE838">
        <v>-0.27921066923804994</v>
      </c>
    </row>
    <row r="839" spans="1:31" x14ac:dyDescent="0.3">
      <c r="A839">
        <f t="shared" si="13"/>
        <v>836</v>
      </c>
      <c r="B839" s="18">
        <v>0.54087014376393605</v>
      </c>
      <c r="C839" s="18">
        <v>0.286296471601519</v>
      </c>
      <c r="D839" s="18">
        <v>2.31321054400413</v>
      </c>
      <c r="E839" s="18">
        <v>-0.79293832432829503</v>
      </c>
      <c r="F839" s="18">
        <v>1.14903099307805</v>
      </c>
      <c r="G839" s="18">
        <v>-0.39972252410204501</v>
      </c>
      <c r="H839" s="18">
        <v>-1.3423725192656</v>
      </c>
      <c r="I839" s="18">
        <v>-1.2045405440227501E-2</v>
      </c>
      <c r="J839" s="18">
        <v>1.0408206451622599</v>
      </c>
      <c r="K839" s="18">
        <v>1.0734210745813799</v>
      </c>
      <c r="L839" s="18">
        <v>0.38975842388491799</v>
      </c>
      <c r="M839" s="18">
        <v>-0.225439320872521</v>
      </c>
      <c r="N839" s="18">
        <v>-1.55963793344963</v>
      </c>
      <c r="O839" s="18">
        <v>-0.50236492671970501</v>
      </c>
      <c r="P839" s="18">
        <v>-0.700249829183067</v>
      </c>
      <c r="Q839" s="18">
        <v>0.19139519935090499</v>
      </c>
      <c r="R839" s="18">
        <v>-0.48371202719554901</v>
      </c>
      <c r="S839" s="18">
        <v>1.6939732980283</v>
      </c>
      <c r="T839" s="18">
        <v>-0.56550805860286202</v>
      </c>
      <c r="U839" s="18">
        <v>0.62837977778373899</v>
      </c>
      <c r="V839">
        <v>-1.8715196411206938</v>
      </c>
      <c r="W839">
        <v>-1.1860105600768704</v>
      </c>
      <c r="X839">
        <v>0.72250215654994399</v>
      </c>
      <c r="Y839">
        <v>0.24094423737433127</v>
      </c>
      <c r="Z839">
        <v>1.0337629648323325</v>
      </c>
      <c r="AA839">
        <v>1.9320995695139576</v>
      </c>
      <c r="AB839">
        <v>0.27862574185763062</v>
      </c>
      <c r="AC839">
        <v>2.3415126094610086</v>
      </c>
      <c r="AD839">
        <v>0.48474135289529291</v>
      </c>
      <c r="AE839">
        <v>-0.77921920857164195</v>
      </c>
    </row>
    <row r="840" spans="1:31" x14ac:dyDescent="0.3">
      <c r="A840">
        <f t="shared" si="13"/>
        <v>837</v>
      </c>
      <c r="B840" s="18">
        <v>-1.26256484462796</v>
      </c>
      <c r="C840" s="18">
        <v>0.72121906801005298</v>
      </c>
      <c r="D840" s="18">
        <v>1.1621825053217101</v>
      </c>
      <c r="E840" s="18">
        <v>-1.64931006224652</v>
      </c>
      <c r="F840" s="18">
        <v>-0.58727684199526597</v>
      </c>
      <c r="G840" s="18">
        <v>-0.45975451249246002</v>
      </c>
      <c r="H840" s="18">
        <v>5.6769024058258601E-2</v>
      </c>
      <c r="I840" s="18">
        <v>-0.50354364210550795</v>
      </c>
      <c r="J840" s="18">
        <v>-0.97676642884375098</v>
      </c>
      <c r="K840" s="18">
        <v>0.16036067609552701</v>
      </c>
      <c r="L840" s="18">
        <v>0.64285051549899996</v>
      </c>
      <c r="M840" s="18">
        <v>2.1938029179363601</v>
      </c>
      <c r="N840" s="18">
        <v>0.53907697122235998</v>
      </c>
      <c r="O840" s="18">
        <v>-0.34652102890686698</v>
      </c>
      <c r="P840" s="18">
        <v>0.25129315208518599</v>
      </c>
      <c r="Q840" s="18">
        <v>-1.58217011305764</v>
      </c>
      <c r="R840" s="18">
        <v>-1.6533155818541401</v>
      </c>
      <c r="S840" s="18">
        <v>-0.70574741196898905</v>
      </c>
      <c r="T840" s="18">
        <v>-1.1495968723464201</v>
      </c>
      <c r="U840" s="18">
        <v>-0.85911567480680096</v>
      </c>
      <c r="V840">
        <v>1.2698098721080795</v>
      </c>
      <c r="W840">
        <v>-2.4139199715669739</v>
      </c>
      <c r="X840">
        <v>4.6047916414925692E-2</v>
      </c>
      <c r="Y840">
        <v>-0.58882569621204073</v>
      </c>
      <c r="Z840">
        <v>-1.0695450502926944</v>
      </c>
      <c r="AA840">
        <v>1.2421165238634604</v>
      </c>
      <c r="AB840">
        <v>-2.2048395826601048</v>
      </c>
      <c r="AC840">
        <v>0.24557931984741649</v>
      </c>
      <c r="AD840">
        <v>-0.755546893148623</v>
      </c>
      <c r="AE840">
        <v>0.15514904978778804</v>
      </c>
    </row>
    <row r="841" spans="1:31" x14ac:dyDescent="0.3">
      <c r="A841">
        <f t="shared" si="13"/>
        <v>838</v>
      </c>
      <c r="B841" s="18">
        <v>1.1104238406701601</v>
      </c>
      <c r="C841" s="18">
        <v>3.8690492815543001E-2</v>
      </c>
      <c r="D841" s="18">
        <v>-1.6244848055260199</v>
      </c>
      <c r="E841" s="18">
        <v>0.10001454084160601</v>
      </c>
      <c r="F841" s="18">
        <v>1.4312170720199699</v>
      </c>
      <c r="G841" s="18">
        <v>-1.0391994511989799</v>
      </c>
      <c r="H841" s="18">
        <v>0.67446994662743398</v>
      </c>
      <c r="I841" s="18">
        <v>-3.08096688773104E-2</v>
      </c>
      <c r="J841" s="18">
        <v>-0.49571939509705798</v>
      </c>
      <c r="K841" s="18">
        <v>0.92439561734752695</v>
      </c>
      <c r="L841" s="18">
        <v>-0.191789913573918</v>
      </c>
      <c r="M841" s="18">
        <v>-0.30706347160777098</v>
      </c>
      <c r="N841" s="18">
        <v>2.5753341480558101</v>
      </c>
      <c r="O841" s="18">
        <v>0.123352063336555</v>
      </c>
      <c r="P841" s="18">
        <v>1.13216683541172</v>
      </c>
      <c r="Q841" s="18">
        <v>-0.43880698550509001</v>
      </c>
      <c r="R841" s="18">
        <v>0.31084205132742498</v>
      </c>
      <c r="S841" s="18">
        <v>0.74364360911355998</v>
      </c>
      <c r="T841" s="18">
        <v>0.95131840081000796</v>
      </c>
      <c r="U841" s="18">
        <v>1.0084799841971599</v>
      </c>
      <c r="V841">
        <v>1.0825424988864869</v>
      </c>
      <c r="W841">
        <v>0.36540247392815306</v>
      </c>
      <c r="X841">
        <v>-1.0037756452356743</v>
      </c>
      <c r="Y841">
        <v>1.4070530186368746</v>
      </c>
      <c r="Z841">
        <v>0.45256904206668641</v>
      </c>
      <c r="AA841">
        <v>-0.67248091410230837</v>
      </c>
      <c r="AB841">
        <v>-0.32558162077022557</v>
      </c>
      <c r="AC841">
        <v>-0.38594230562954834</v>
      </c>
      <c r="AD841">
        <v>-1.4030106017044031</v>
      </c>
      <c r="AE841">
        <v>-1.0210365702630431</v>
      </c>
    </row>
    <row r="842" spans="1:31" x14ac:dyDescent="0.3">
      <c r="A842">
        <f t="shared" si="13"/>
        <v>839</v>
      </c>
      <c r="B842" s="18">
        <v>-0.98956267906836404</v>
      </c>
      <c r="C842" s="18">
        <v>0.34314477676239202</v>
      </c>
      <c r="D842" s="18">
        <v>0.98513361862855298</v>
      </c>
      <c r="E842" s="18">
        <v>-0.850565085886966</v>
      </c>
      <c r="F842" s="18">
        <v>-0.223082385935509</v>
      </c>
      <c r="G842" s="18">
        <v>0.89328139719309096</v>
      </c>
      <c r="H842" s="18">
        <v>0.378563596204813</v>
      </c>
      <c r="I842" s="18">
        <v>-1.53896982936084</v>
      </c>
      <c r="J842" s="18">
        <v>0.13984981106583</v>
      </c>
      <c r="K842" s="18">
        <v>-0.50930290544933798</v>
      </c>
      <c r="L842" s="18">
        <v>-0.38835749902583599</v>
      </c>
      <c r="M842" s="18">
        <v>-5.5066461493205897E-2</v>
      </c>
      <c r="N842" s="18">
        <v>0.221727044632685</v>
      </c>
      <c r="O842" s="18">
        <v>-1.0312087364745299</v>
      </c>
      <c r="P842" s="18">
        <v>0.21861213661832399</v>
      </c>
      <c r="Q842" s="18">
        <v>-1.2105088173097001</v>
      </c>
      <c r="R842" s="18">
        <v>-2.1072224221045501</v>
      </c>
      <c r="S842" s="18">
        <v>1.26950225594443</v>
      </c>
      <c r="T842" s="18">
        <v>1.44635901957473</v>
      </c>
      <c r="U842" s="18">
        <v>-0.29687768343233401</v>
      </c>
      <c r="V842">
        <v>-0.55789799453056244</v>
      </c>
      <c r="W842">
        <v>-0.21677238270784138</v>
      </c>
      <c r="X842">
        <v>-0.10934362920077885</v>
      </c>
      <c r="Y842">
        <v>0.39130365515464482</v>
      </c>
      <c r="Z842">
        <v>-0.20117198453865329</v>
      </c>
      <c r="AA842">
        <v>0.50819209049114022</v>
      </c>
      <c r="AB842">
        <v>-0.39390832264196474</v>
      </c>
      <c r="AC842">
        <v>-0.2454376848751211</v>
      </c>
      <c r="AD842">
        <v>0.25990172076207613</v>
      </c>
      <c r="AE842">
        <v>1.640128288952319</v>
      </c>
    </row>
    <row r="843" spans="1:31" x14ac:dyDescent="0.3">
      <c r="A843">
        <f t="shared" si="13"/>
        <v>840</v>
      </c>
      <c r="B843" s="18">
        <v>-1.8288359342038401</v>
      </c>
      <c r="C843" s="18">
        <v>1.25609800852021</v>
      </c>
      <c r="D843" s="18">
        <v>-1.47991163216924</v>
      </c>
      <c r="E843" s="18">
        <v>-1.84605918082636</v>
      </c>
      <c r="F843" s="18">
        <v>0.23262367491939001</v>
      </c>
      <c r="G843" s="18">
        <v>0.38148333731156098</v>
      </c>
      <c r="H843" s="18">
        <v>1.8952526003061501</v>
      </c>
      <c r="I843" s="18">
        <v>0.54335646040489705</v>
      </c>
      <c r="J843" s="18">
        <v>-1.2388471776061101</v>
      </c>
      <c r="K843" s="18">
        <v>-0.18327367363445399</v>
      </c>
      <c r="L843" s="18">
        <v>-0.37892366984067899</v>
      </c>
      <c r="M843" s="18">
        <v>-1.48748381330957</v>
      </c>
      <c r="N843" s="18">
        <v>-0.90682183622024204</v>
      </c>
      <c r="O843" s="18">
        <v>-0.85182504300249096</v>
      </c>
      <c r="P843" s="18">
        <v>-1.3335453160876301</v>
      </c>
      <c r="Q843" s="18">
        <v>0.49525604006928797</v>
      </c>
      <c r="R843" s="18">
        <v>-0.21368622913972801</v>
      </c>
      <c r="S843" s="18">
        <v>1.14959154746754</v>
      </c>
      <c r="T843" s="18">
        <v>-0.41406553665754398</v>
      </c>
      <c r="U843" s="18">
        <v>-2.0292539028659</v>
      </c>
      <c r="V843">
        <v>0.96741365907219956</v>
      </c>
      <c r="W843">
        <v>0.34405290326815796</v>
      </c>
      <c r="X843">
        <v>-9.9507134660252183E-2</v>
      </c>
      <c r="Y843">
        <v>-9.8490961799408208E-3</v>
      </c>
      <c r="Z843">
        <v>-0.31543838765895632</v>
      </c>
      <c r="AA843">
        <v>1.664995473581234</v>
      </c>
      <c r="AB843">
        <v>-0.53152779384036586</v>
      </c>
      <c r="AC843">
        <v>0.85486709745246947</v>
      </c>
      <c r="AD843">
        <v>-7.7679534606866468E-2</v>
      </c>
      <c r="AE843">
        <v>1.4443903614027991</v>
      </c>
    </row>
    <row r="844" spans="1:31" x14ac:dyDescent="0.3">
      <c r="A844">
        <f t="shared" si="13"/>
        <v>841</v>
      </c>
      <c r="B844" s="18">
        <v>1.3844985113542601</v>
      </c>
      <c r="C844" s="18">
        <v>1.24418606023179</v>
      </c>
      <c r="D844" s="18">
        <v>-1.1326779929322699</v>
      </c>
      <c r="E844" s="18">
        <v>-0.61800060048218897</v>
      </c>
      <c r="F844" s="18">
        <v>-1.31256902631124</v>
      </c>
      <c r="G844" s="18">
        <v>0.68960213581581598</v>
      </c>
      <c r="H844" s="18">
        <v>2.3687120011662999</v>
      </c>
      <c r="I844" s="18">
        <v>0.98493813751310699</v>
      </c>
      <c r="J844" s="18">
        <v>1.70672038475545</v>
      </c>
      <c r="K844" s="18">
        <v>1.7346165637600299</v>
      </c>
      <c r="L844" s="18">
        <v>-1.0595528356596999</v>
      </c>
      <c r="M844" s="18">
        <v>-0.47620685255586898</v>
      </c>
      <c r="N844" s="18">
        <v>1.8239402643874199E-2</v>
      </c>
      <c r="O844" s="18">
        <v>0.474508681825908</v>
      </c>
      <c r="P844" s="18">
        <v>-0.61947190764421101</v>
      </c>
      <c r="Q844" s="18">
        <v>1.1351900449285199</v>
      </c>
      <c r="R844" s="18">
        <v>-0.21264747358289501</v>
      </c>
      <c r="S844" s="18">
        <v>1.2824484780694201</v>
      </c>
      <c r="T844" s="18">
        <v>-1.14541022425526</v>
      </c>
      <c r="U844" s="18">
        <v>1.89394555561355</v>
      </c>
      <c r="V844">
        <v>1.9090874429028892</v>
      </c>
      <c r="W844">
        <v>2.1299124755290868</v>
      </c>
      <c r="X844">
        <v>-0.86656309920598618</v>
      </c>
      <c r="Y844">
        <v>0.61948628961214114</v>
      </c>
      <c r="Z844">
        <v>0.66542121927699172</v>
      </c>
      <c r="AA844">
        <v>-0.46363724967211034</v>
      </c>
      <c r="AB844">
        <v>0.77123177107703234</v>
      </c>
      <c r="AC844">
        <v>0.64832274054777783</v>
      </c>
      <c r="AD844">
        <v>0.99977183737986064</v>
      </c>
      <c r="AE844">
        <v>-1.5527594807281107</v>
      </c>
    </row>
    <row r="845" spans="1:31" x14ac:dyDescent="0.3">
      <c r="A845">
        <f t="shared" si="13"/>
        <v>842</v>
      </c>
      <c r="B845" s="18">
        <v>-6.2726794041255904E-2</v>
      </c>
      <c r="C845" s="18">
        <v>-0.56312299025719303</v>
      </c>
      <c r="D845" s="18">
        <v>1.92049355338954</v>
      </c>
      <c r="E845" s="18">
        <v>0.71867064884283205</v>
      </c>
      <c r="F845" s="18">
        <v>2.4047544760045598</v>
      </c>
      <c r="G845" s="18">
        <v>0.73115101154481299</v>
      </c>
      <c r="H845" s="18">
        <v>0.42450998893786301</v>
      </c>
      <c r="I845" s="18">
        <v>-0.59836489460894304</v>
      </c>
      <c r="J845" s="18">
        <v>8.9884936305003701E-2</v>
      </c>
      <c r="K845" s="18">
        <v>-0.49154919308166101</v>
      </c>
      <c r="L845" s="18">
        <v>-1.54608921807127</v>
      </c>
      <c r="M845" s="18">
        <v>-0.35692057699062901</v>
      </c>
      <c r="N845" s="18">
        <v>0.91049351757533004</v>
      </c>
      <c r="O845" s="18">
        <v>-1.04845061838158</v>
      </c>
      <c r="P845" s="18">
        <v>-0.90011117198830803</v>
      </c>
      <c r="Q845" s="18">
        <v>-0.98723749446444198</v>
      </c>
      <c r="R845" s="18">
        <v>0.81029863565362503</v>
      </c>
      <c r="S845" s="18">
        <v>-1.2627839955387501</v>
      </c>
      <c r="T845" s="18">
        <v>-1.5153138110589901</v>
      </c>
      <c r="U845" s="18">
        <v>-0.89815260542610198</v>
      </c>
      <c r="V845">
        <v>0.54246862666078088</v>
      </c>
      <c r="W845">
        <v>-1.0852423420110224</v>
      </c>
      <c r="X845">
        <v>0.60717278278211728</v>
      </c>
      <c r="Y845">
        <v>-1.2163377995882139</v>
      </c>
      <c r="Z845">
        <v>-0.25689650507442258</v>
      </c>
      <c r="AA845">
        <v>0.1342389442252461</v>
      </c>
      <c r="AB845">
        <v>0.65315126110644572</v>
      </c>
      <c r="AC845">
        <v>0.16725975123033146</v>
      </c>
      <c r="AD845">
        <v>0.48592857104589937</v>
      </c>
      <c r="AE845">
        <v>-0.33701626252455741</v>
      </c>
    </row>
    <row r="846" spans="1:31" x14ac:dyDescent="0.3">
      <c r="A846">
        <f t="shared" si="13"/>
        <v>843</v>
      </c>
      <c r="B846" s="18">
        <v>0.44892112001917001</v>
      </c>
      <c r="C846" s="18">
        <v>0.23461755230471901</v>
      </c>
      <c r="D846" s="18">
        <v>1.0129574800241501</v>
      </c>
      <c r="E846" s="18">
        <v>-0.34533182146927099</v>
      </c>
      <c r="F846" s="18">
        <v>2.4481751405893601</v>
      </c>
      <c r="G846" s="18">
        <v>-1.54411220950213</v>
      </c>
      <c r="H846" s="18">
        <v>1.17040574119634</v>
      </c>
      <c r="I846" s="18">
        <v>0.51196229835781204</v>
      </c>
      <c r="J846" s="18">
        <v>-1.1893586535599201</v>
      </c>
      <c r="K846" s="18">
        <v>-0.34890846989049101</v>
      </c>
      <c r="L846" s="18">
        <v>8.1777172371005097E-2</v>
      </c>
      <c r="M846" s="18">
        <v>-0.172966661796049</v>
      </c>
      <c r="N846" s="18">
        <v>0.75103857056638801</v>
      </c>
      <c r="O846" s="18">
        <v>0.22155848019489399</v>
      </c>
      <c r="P846" s="18">
        <v>1.0253008109861399</v>
      </c>
      <c r="Q846" s="18">
        <v>-0.68501814697223196</v>
      </c>
      <c r="R846" s="18">
        <v>0.53888745006254402</v>
      </c>
      <c r="S846" s="18">
        <v>-5.7323591474520499E-2</v>
      </c>
      <c r="T846" s="18">
        <v>1.40367297490317</v>
      </c>
      <c r="U846" s="18">
        <v>1.8471297599863901</v>
      </c>
      <c r="V846">
        <v>1.0616268691420165</v>
      </c>
      <c r="W846">
        <v>0.56615375981896943</v>
      </c>
      <c r="X846">
        <v>1.1616687478822586E-2</v>
      </c>
      <c r="Y846">
        <v>-0.80366456713065348</v>
      </c>
      <c r="Z846">
        <v>0.36100643204186489</v>
      </c>
      <c r="AA846">
        <v>-0.79170400986146594</v>
      </c>
      <c r="AB846">
        <v>-1.5357683776314948</v>
      </c>
      <c r="AC846">
        <v>-0.33056599272517151</v>
      </c>
      <c r="AD846">
        <v>-0.43805072629140113</v>
      </c>
      <c r="AE846">
        <v>-0.24544889140578735</v>
      </c>
    </row>
    <row r="847" spans="1:31" x14ac:dyDescent="0.3">
      <c r="A847">
        <f t="shared" si="13"/>
        <v>844</v>
      </c>
      <c r="B847" s="18">
        <v>-0.36325847246767201</v>
      </c>
      <c r="C847" s="18">
        <v>1.54734109010665</v>
      </c>
      <c r="D847" s="18">
        <v>2.0308307848301101</v>
      </c>
      <c r="E847" s="18">
        <v>0.186248095082961</v>
      </c>
      <c r="F847" s="18">
        <v>-0.71780197266905599</v>
      </c>
      <c r="G847" s="18">
        <v>0.78320390711516397</v>
      </c>
      <c r="H847" s="18">
        <v>0.84622655746067299</v>
      </c>
      <c r="I847" s="18">
        <v>0.66739278502347699</v>
      </c>
      <c r="J847" s="18">
        <v>-1.4656821415730501</v>
      </c>
      <c r="K847" s="18">
        <v>-0.63227851889140096</v>
      </c>
      <c r="L847" s="18">
        <v>-1.83487362316276</v>
      </c>
      <c r="M847" s="18">
        <v>1.28552501394536</v>
      </c>
      <c r="N847" s="18">
        <v>0.314222683497414</v>
      </c>
      <c r="O847" s="18">
        <v>-0.72185490805424901</v>
      </c>
      <c r="P847" s="18">
        <v>-1.3180438153494101</v>
      </c>
      <c r="Q847" s="18">
        <v>-0.36881255912878402</v>
      </c>
      <c r="R847" s="18">
        <v>8.9846565113437096E-2</v>
      </c>
      <c r="S847" s="18">
        <v>-1.8131303598650399</v>
      </c>
      <c r="T847" s="18">
        <v>-0.59488744682888195</v>
      </c>
      <c r="U847" s="18">
        <v>0.38108849729502697</v>
      </c>
      <c r="V847">
        <v>1.2260100144227195</v>
      </c>
      <c r="W847">
        <v>1.0204319428321513</v>
      </c>
      <c r="X847">
        <v>0.14419305759645643</v>
      </c>
      <c r="Y847">
        <v>1.112086866569745</v>
      </c>
      <c r="Z847">
        <v>-0.53896697645376346</v>
      </c>
      <c r="AA847">
        <v>-0.92446807019202781</v>
      </c>
      <c r="AB847">
        <v>-0.46522929274476821</v>
      </c>
      <c r="AC847">
        <v>-1.0372365987062051</v>
      </c>
      <c r="AD847">
        <v>0.73328990240996661</v>
      </c>
      <c r="AE847">
        <v>-1.5084080650561169</v>
      </c>
    </row>
    <row r="848" spans="1:31" x14ac:dyDescent="0.3">
      <c r="A848">
        <f t="shared" si="13"/>
        <v>845</v>
      </c>
      <c r="B848" s="18">
        <v>-1.02058339313102</v>
      </c>
      <c r="C848" s="18">
        <v>0.166981465762752</v>
      </c>
      <c r="D848" s="18">
        <v>1.25334074397305</v>
      </c>
      <c r="E848" s="18">
        <v>-1.8525323234682499E-2</v>
      </c>
      <c r="F848" s="18">
        <v>0.79259474400019503</v>
      </c>
      <c r="G848" s="18">
        <v>-1.19169554993879</v>
      </c>
      <c r="H848" s="18">
        <v>-0.215994300293751</v>
      </c>
      <c r="I848" s="18">
        <v>1.1321052009785699</v>
      </c>
      <c r="J848" s="18">
        <v>0.29669120159385198</v>
      </c>
      <c r="K848" s="18">
        <v>0.81151157315489897</v>
      </c>
      <c r="L848" s="18">
        <v>-1.0412146879629101</v>
      </c>
      <c r="M848" s="18">
        <v>-0.71284471939972704</v>
      </c>
      <c r="N848" s="18">
        <v>0.16202117532523</v>
      </c>
      <c r="O848" s="18">
        <v>1.01843328384598</v>
      </c>
      <c r="P848" s="18">
        <v>0.466691655713251</v>
      </c>
      <c r="Q848" s="18">
        <v>-0.40929860585021699</v>
      </c>
      <c r="R848" s="18">
        <v>1.2868601697476301</v>
      </c>
      <c r="S848" s="18">
        <v>-0.57024980008028603</v>
      </c>
      <c r="T848" s="18">
        <v>0.91458973739843696</v>
      </c>
      <c r="U848" s="18">
        <v>-1.01381523054627</v>
      </c>
      <c r="V848">
        <v>-1.7359460633219421</v>
      </c>
      <c r="W848">
        <v>-0.12691916185626709</v>
      </c>
      <c r="X848">
        <v>1.4966689863001041</v>
      </c>
      <c r="Y848">
        <v>-1.6413185383874738</v>
      </c>
      <c r="Z848">
        <v>-0.37843411647124819</v>
      </c>
      <c r="AA848">
        <v>1.0909163712555716</v>
      </c>
      <c r="AB848">
        <v>-1.6403292259547539</v>
      </c>
      <c r="AC848">
        <v>-0.5555360757903165</v>
      </c>
      <c r="AD848">
        <v>4.7763464341631347E-2</v>
      </c>
      <c r="AE848">
        <v>1.4855395165462828</v>
      </c>
    </row>
    <row r="849" spans="1:31" x14ac:dyDescent="0.3">
      <c r="A849">
        <f t="shared" si="13"/>
        <v>846</v>
      </c>
      <c r="B849" s="18">
        <v>-3.0729885392870702</v>
      </c>
      <c r="C849" s="18">
        <v>3.1500559866077797E-2</v>
      </c>
      <c r="D849" s="18">
        <v>0.272297270152427</v>
      </c>
      <c r="E849" s="18">
        <v>1.45476706774058</v>
      </c>
      <c r="F849" s="18">
        <v>-2.44238107363751</v>
      </c>
      <c r="G849" s="18">
        <v>0.39985409425151902</v>
      </c>
      <c r="H849" s="18">
        <v>-2.2527643570656899</v>
      </c>
      <c r="I849" s="18">
        <v>-0.96346052519264402</v>
      </c>
      <c r="J849" s="18">
        <v>-0.73998941093633797</v>
      </c>
      <c r="K849" s="18">
        <v>0.90211557762528605</v>
      </c>
      <c r="L849" s="18">
        <v>1.40690151675533</v>
      </c>
      <c r="M849" s="18">
        <v>0.75861606565838602</v>
      </c>
      <c r="N849" s="18">
        <v>1.16068658419812</v>
      </c>
      <c r="O849" s="18">
        <v>-0.515424277189095</v>
      </c>
      <c r="P849" s="18">
        <v>1.07161180508709</v>
      </c>
      <c r="Q849" s="18">
        <v>-1.5336432244996601</v>
      </c>
      <c r="R849" s="18">
        <v>0.75834037645017405</v>
      </c>
      <c r="S849" s="18">
        <v>9.1923411075198094E-2</v>
      </c>
      <c r="T849" s="18">
        <v>1.0106958917511899</v>
      </c>
      <c r="U849" s="18">
        <v>-0.74125124532312003</v>
      </c>
      <c r="V849">
        <v>-0.29832882066276672</v>
      </c>
      <c r="W849">
        <v>0.11693390191677736</v>
      </c>
      <c r="X849">
        <v>0.60806533974372534</v>
      </c>
      <c r="Y849">
        <v>1.1919469176108299</v>
      </c>
      <c r="Z849">
        <v>0.43981639938829009</v>
      </c>
      <c r="AA849">
        <v>1.6324850980628187</v>
      </c>
      <c r="AB849">
        <v>-0.22056624211331091</v>
      </c>
      <c r="AC849">
        <v>-1.8732537865849681</v>
      </c>
      <c r="AD849">
        <v>-0.5228355368774027</v>
      </c>
      <c r="AE849">
        <v>0.57293475840301589</v>
      </c>
    </row>
    <row r="850" spans="1:31" x14ac:dyDescent="0.3">
      <c r="A850">
        <f t="shared" si="13"/>
        <v>847</v>
      </c>
      <c r="B850" s="18">
        <v>0.62627899769913897</v>
      </c>
      <c r="C850" s="18">
        <v>1.41884024717688</v>
      </c>
      <c r="D850" s="18">
        <v>1.53954792010863</v>
      </c>
      <c r="E850" s="18">
        <v>0.46228234125003997</v>
      </c>
      <c r="F850" s="18">
        <v>0.20918471045631301</v>
      </c>
      <c r="G850" s="18">
        <v>3.3169671038520998</v>
      </c>
      <c r="H850" s="18">
        <v>-0.37511395062117098</v>
      </c>
      <c r="I850" s="18">
        <v>0.28132964915278103</v>
      </c>
      <c r="J850" s="18">
        <v>-0.171101426860543</v>
      </c>
      <c r="K850" s="18">
        <v>-0.81880356897348305</v>
      </c>
      <c r="L850" s="18">
        <v>1.68791122466594</v>
      </c>
      <c r="M850" s="18">
        <v>6.3461643428596601E-2</v>
      </c>
      <c r="N850" s="18">
        <v>-1.43866027804526</v>
      </c>
      <c r="O850" s="18">
        <v>-0.54020859106796804</v>
      </c>
      <c r="P850" s="18">
        <v>-1.2607002058154699</v>
      </c>
      <c r="Q850" s="18">
        <v>0.104527871193673</v>
      </c>
      <c r="R850" s="18">
        <v>-2.22957802563801</v>
      </c>
      <c r="S850" s="18">
        <v>-0.27031440481542501</v>
      </c>
      <c r="T850" s="18">
        <v>-1.3434538355866199</v>
      </c>
      <c r="U850" s="18">
        <v>-0.94323196064695902</v>
      </c>
      <c r="V850">
        <v>-0.96120082624338066</v>
      </c>
      <c r="W850">
        <v>-0.63202741579009925</v>
      </c>
      <c r="X850">
        <v>-0.1123735846240725</v>
      </c>
      <c r="Y850">
        <v>0.51489186658534059</v>
      </c>
      <c r="Z850">
        <v>6.5840258958146783E-2</v>
      </c>
      <c r="AA850">
        <v>2.2010477191959761E-2</v>
      </c>
      <c r="AB850">
        <v>0.38617547612590625</v>
      </c>
      <c r="AC850">
        <v>-0.49069487927122807</v>
      </c>
      <c r="AD850">
        <v>-7.1579099911948094E-2</v>
      </c>
      <c r="AE850">
        <v>-0.38144946711435102</v>
      </c>
    </row>
    <row r="851" spans="1:31" x14ac:dyDescent="0.3">
      <c r="A851">
        <f t="shared" si="13"/>
        <v>848</v>
      </c>
      <c r="B851" s="18">
        <v>-0.286684533211225</v>
      </c>
      <c r="C851" s="18">
        <v>0.89203619144056601</v>
      </c>
      <c r="D851" s="18">
        <v>-1.7013040222407501</v>
      </c>
      <c r="E851" s="18">
        <v>0.556286537115529</v>
      </c>
      <c r="F851" s="18">
        <v>0.95042966658763695</v>
      </c>
      <c r="G851" s="18">
        <v>1.1942022257884799</v>
      </c>
      <c r="H851" s="18">
        <v>-2.1252547828122998</v>
      </c>
      <c r="I851" s="18">
        <v>0.601150915639312</v>
      </c>
      <c r="J851" s="18">
        <v>-0.43138455732839898</v>
      </c>
      <c r="K851" s="18">
        <v>1.14081352361262</v>
      </c>
      <c r="L851" s="18">
        <v>-0.10439345082243701</v>
      </c>
      <c r="M851" s="18">
        <v>1.13660271783858</v>
      </c>
      <c r="N851" s="18">
        <v>1.2418992131656801</v>
      </c>
      <c r="O851" s="18">
        <v>0.22264633613293899</v>
      </c>
      <c r="P851" s="18">
        <v>-3.01867400632666E-2</v>
      </c>
      <c r="Q851" s="18">
        <v>-1.6310454002671</v>
      </c>
      <c r="R851" s="18">
        <v>0.24398011017341001</v>
      </c>
      <c r="S851" s="18">
        <v>0.38194695157770497</v>
      </c>
      <c r="T851" s="18">
        <v>0.98475238964880596</v>
      </c>
      <c r="U851" s="18">
        <v>-0.77843662595135599</v>
      </c>
      <c r="V851">
        <v>-1.0578943520424868</v>
      </c>
      <c r="W851">
        <v>-0.84762143601898077</v>
      </c>
      <c r="X851">
        <v>0.31274331271323019</v>
      </c>
      <c r="Y851">
        <v>-0.48522325468343502</v>
      </c>
      <c r="Z851">
        <v>-6.0165899546167155E-2</v>
      </c>
      <c r="AA851">
        <v>-0.84675902321872787</v>
      </c>
      <c r="AB851">
        <v>-1.2727025619415311</v>
      </c>
      <c r="AC851">
        <v>2.0896810542116997</v>
      </c>
      <c r="AD851">
        <v>8.802725840311644E-2</v>
      </c>
      <c r="AE851">
        <v>1.1688603680521898</v>
      </c>
    </row>
    <row r="852" spans="1:31" x14ac:dyDescent="0.3">
      <c r="A852">
        <f t="shared" si="13"/>
        <v>849</v>
      </c>
      <c r="B852" s="18">
        <v>-0.19734290685091899</v>
      </c>
      <c r="C852" s="18">
        <v>-0.65706503228162205</v>
      </c>
      <c r="D852" s="18">
        <v>0.51672871377113105</v>
      </c>
      <c r="E852" s="18">
        <v>-0.70564122513760297</v>
      </c>
      <c r="F852" s="18">
        <v>7.3945458952179896E-2</v>
      </c>
      <c r="G852" s="18">
        <v>-0.33568850792114402</v>
      </c>
      <c r="H852" s="18">
        <v>-0.54067817738588597</v>
      </c>
      <c r="I852" s="18">
        <v>0.79545637149263204</v>
      </c>
      <c r="J852" s="18">
        <v>0.148504913129438</v>
      </c>
      <c r="K852" s="18">
        <v>-2.4263446081686402E-2</v>
      </c>
      <c r="L852" s="18">
        <v>-1.57292292494535</v>
      </c>
      <c r="M852" s="18">
        <v>1.20524199869981</v>
      </c>
      <c r="N852" s="18">
        <v>1.14681159888255</v>
      </c>
      <c r="O852" s="18">
        <v>-0.68434831557468101</v>
      </c>
      <c r="P852" s="18">
        <v>1.0429813581556799</v>
      </c>
      <c r="Q852" s="18">
        <v>-0.16087523748451199</v>
      </c>
      <c r="R852" s="18">
        <v>0.39402473251430298</v>
      </c>
      <c r="S852" s="18">
        <v>-0.214236202081453</v>
      </c>
      <c r="T852" s="18">
        <v>-0.53634905935542099</v>
      </c>
      <c r="U852" s="18">
        <v>-0.64713143897761805</v>
      </c>
      <c r="V852">
        <v>0.10036592459648851</v>
      </c>
      <c r="W852">
        <v>-0.46766976592378934</v>
      </c>
      <c r="X852">
        <v>-1.2447509188062291</v>
      </c>
      <c r="Y852">
        <v>0.79849881814459289</v>
      </c>
      <c r="Z852">
        <v>-0.12825801399722594</v>
      </c>
      <c r="AA852">
        <v>0.70641845034198203</v>
      </c>
      <c r="AB852">
        <v>2.7745768888006723</v>
      </c>
      <c r="AC852">
        <v>1.9116045400343165</v>
      </c>
      <c r="AD852">
        <v>0.92187178548107307</v>
      </c>
      <c r="AE852">
        <v>-1.0727568878139033</v>
      </c>
    </row>
    <row r="853" spans="1:31" x14ac:dyDescent="0.3">
      <c r="A853">
        <f t="shared" si="13"/>
        <v>850</v>
      </c>
      <c r="B853" s="18">
        <v>0.40560537264054902</v>
      </c>
      <c r="C853" s="18">
        <v>3.7980005131158902E-3</v>
      </c>
      <c r="D853" s="18">
        <v>-0.435196087566807</v>
      </c>
      <c r="E853" s="18">
        <v>-0.16301191334159901</v>
      </c>
      <c r="F853" s="18">
        <v>-4.7615405175726003E-2</v>
      </c>
      <c r="G853" s="18">
        <v>-0.56723368713355404</v>
      </c>
      <c r="H853" s="18">
        <v>0.53170970955251395</v>
      </c>
      <c r="I853" s="18">
        <v>1.87410141610507</v>
      </c>
      <c r="J853" s="18">
        <v>-0.197768787759595</v>
      </c>
      <c r="K853" s="18">
        <v>1.0057468536599601</v>
      </c>
      <c r="L853" s="18">
        <v>4.4199797844183798E-2</v>
      </c>
      <c r="M853" s="18">
        <v>-7.2296808898636697E-2</v>
      </c>
      <c r="N853" s="18">
        <v>-1.03767828624784</v>
      </c>
      <c r="O853" s="18">
        <v>0.89095344791896802</v>
      </c>
      <c r="P853" s="18">
        <v>1.07337602328946</v>
      </c>
      <c r="Q853" s="18">
        <v>-5.84361072148512E-2</v>
      </c>
      <c r="R853" s="18">
        <v>-0.700767494422602</v>
      </c>
      <c r="S853" s="18">
        <v>1.1363763226626</v>
      </c>
      <c r="T853" s="18">
        <v>-0.46191241570720099</v>
      </c>
      <c r="U853" s="18">
        <v>-0.99256993734741805</v>
      </c>
      <c r="V853">
        <v>0.3482755626804554</v>
      </c>
      <c r="W853">
        <v>2.6845830426437508E-2</v>
      </c>
      <c r="X853">
        <v>1.9745313616792333</v>
      </c>
      <c r="Y853">
        <v>0.54542901423643764</v>
      </c>
      <c r="Z853">
        <v>1.9524120497505876E-2</v>
      </c>
      <c r="AA853">
        <v>-0.39306023643799337</v>
      </c>
      <c r="AB853">
        <v>0.3569354638181037</v>
      </c>
      <c r="AC853">
        <v>-1.4237579440430401</v>
      </c>
      <c r="AD853">
        <v>1.0767834352544567</v>
      </c>
      <c r="AE853">
        <v>-0.46135262324798393</v>
      </c>
    </row>
    <row r="854" spans="1:31" x14ac:dyDescent="0.3">
      <c r="A854">
        <f t="shared" si="13"/>
        <v>851</v>
      </c>
      <c r="B854" s="18">
        <v>-1.4193484605347899</v>
      </c>
      <c r="C854" s="18">
        <v>-1.1240728187011799</v>
      </c>
      <c r="D854" s="18">
        <v>5.9370133106673703E-2</v>
      </c>
      <c r="E854" s="18">
        <v>0.708472658452731</v>
      </c>
      <c r="F854" s="18">
        <v>-0.97032868386936599</v>
      </c>
      <c r="G854" s="18">
        <v>-4.04389588278561E-2</v>
      </c>
      <c r="H854" s="18">
        <v>-0.20839548195777499</v>
      </c>
      <c r="I854" s="18">
        <v>-0.26341300989816302</v>
      </c>
      <c r="J854" s="18">
        <v>1.8258900605786199</v>
      </c>
      <c r="K854" s="18">
        <v>-0.19395755073981299</v>
      </c>
      <c r="L854" s="18">
        <v>0.87456640805048103</v>
      </c>
      <c r="M854" s="18">
        <v>-1.26530795248048</v>
      </c>
      <c r="N854" s="18">
        <v>-0.59663620949686302</v>
      </c>
      <c r="O854" s="18">
        <v>-0.36430538680876101</v>
      </c>
      <c r="P854" s="18">
        <v>-0.16111018658616799</v>
      </c>
      <c r="Q854" s="18">
        <v>1.7917922113323601</v>
      </c>
      <c r="R854" s="18">
        <v>-0.49659952800357399</v>
      </c>
      <c r="S854" s="18">
        <v>0.54590253775694197</v>
      </c>
      <c r="T854" s="18">
        <v>-0.274510726587465</v>
      </c>
      <c r="U854" s="18">
        <v>-0.32804467743844001</v>
      </c>
      <c r="V854">
        <v>0.37383580693441631</v>
      </c>
      <c r="W854">
        <v>-1.2173338985100357</v>
      </c>
      <c r="X854">
        <v>1.410772377784429</v>
      </c>
      <c r="Y854">
        <v>-1.322669503689188</v>
      </c>
      <c r="Z854">
        <v>-0.75910006418280807</v>
      </c>
      <c r="AA854">
        <v>1.1323943709733726</v>
      </c>
      <c r="AB854">
        <v>-1.4795995739923167</v>
      </c>
      <c r="AC854">
        <v>1.3202824145862577</v>
      </c>
      <c r="AD854">
        <v>-1.1662559350982953</v>
      </c>
      <c r="AE854">
        <v>1.1364388355374</v>
      </c>
    </row>
    <row r="855" spans="1:31" x14ac:dyDescent="0.3">
      <c r="A855">
        <f t="shared" si="13"/>
        <v>852</v>
      </c>
      <c r="B855" s="18">
        <v>-0.72944523798278205</v>
      </c>
      <c r="C855" s="18">
        <v>-0.24869595917461099</v>
      </c>
      <c r="D855" s="18">
        <v>1.1194793725191701</v>
      </c>
      <c r="E855" s="18">
        <v>-0.22368754898960899</v>
      </c>
      <c r="F855" s="18">
        <v>-0.50665241401932803</v>
      </c>
      <c r="G855" s="18">
        <v>1.1774967108358501</v>
      </c>
      <c r="H855" s="18">
        <v>1.36195716259413</v>
      </c>
      <c r="I855" s="18">
        <v>0.81900018780577399</v>
      </c>
      <c r="J855" s="18">
        <v>-0.46275894583022797</v>
      </c>
      <c r="K855" s="18">
        <v>-1.02062462633649</v>
      </c>
      <c r="L855" s="18">
        <v>0.34566799906756601</v>
      </c>
      <c r="M855" s="18">
        <v>1.2876793033249101</v>
      </c>
      <c r="N855" s="18">
        <v>-0.98201829805262897</v>
      </c>
      <c r="O855" s="18">
        <v>-0.60164336337535296</v>
      </c>
      <c r="P855" s="18">
        <v>1.0595345153236699</v>
      </c>
      <c r="Q855" s="18">
        <v>0.34753073075358698</v>
      </c>
      <c r="R855" s="18">
        <v>-0.77415855667317501</v>
      </c>
      <c r="S855" s="18">
        <v>-0.53103264388374805</v>
      </c>
      <c r="T855" s="18">
        <v>-2.99344453390724</v>
      </c>
      <c r="U855" s="18">
        <v>1.4396409219086801</v>
      </c>
      <c r="V855">
        <v>0.1390180485452305</v>
      </c>
      <c r="W855">
        <v>-1.1297775558744534</v>
      </c>
      <c r="X855">
        <v>0.59229677016779436</v>
      </c>
      <c r="Y855">
        <v>0.67005730973889244</v>
      </c>
      <c r="Z855">
        <v>0.58068022376543182</v>
      </c>
      <c r="AA855">
        <v>-0.23268858538352266</v>
      </c>
      <c r="AB855">
        <v>-0.37069778462601077</v>
      </c>
      <c r="AC855">
        <v>0.23315459755738488</v>
      </c>
      <c r="AD855">
        <v>0.6396305574627722</v>
      </c>
      <c r="AE855">
        <v>-2.3141065071624143E-2</v>
      </c>
    </row>
    <row r="856" spans="1:31" x14ac:dyDescent="0.3">
      <c r="A856">
        <f t="shared" si="13"/>
        <v>853</v>
      </c>
      <c r="B856" s="18">
        <v>1.14732784158513</v>
      </c>
      <c r="C856" s="18">
        <v>0.89867012172083605</v>
      </c>
      <c r="D856" s="18">
        <v>1.6034409194171499</v>
      </c>
      <c r="E856" s="18">
        <v>-0.16556723107302199</v>
      </c>
      <c r="F856" s="18">
        <v>-0.52903821403838402</v>
      </c>
      <c r="G856" s="18">
        <v>-5.1129657387098501E-2</v>
      </c>
      <c r="H856" s="18">
        <v>-3.0675843656319</v>
      </c>
      <c r="I856" s="18">
        <v>-0.77485816865854396</v>
      </c>
      <c r="J856" s="18">
        <v>-1.61997096519596</v>
      </c>
      <c r="K856" s="18">
        <v>-0.45371645790429599</v>
      </c>
      <c r="L856" s="18">
        <v>-9.8698813982705497E-2</v>
      </c>
      <c r="M856" s="18">
        <v>0.68058525401515002</v>
      </c>
      <c r="N856" s="18">
        <v>-0.179944703475269</v>
      </c>
      <c r="O856" s="18">
        <v>2.9499690377057301E-2</v>
      </c>
      <c r="P856" s="18">
        <v>-4.65871605075973E-2</v>
      </c>
      <c r="Q856" s="18">
        <v>-1.00267432093806E-3</v>
      </c>
      <c r="R856" s="18">
        <v>2.3460596745248901</v>
      </c>
      <c r="S856" s="18">
        <v>-6.22169708876575E-2</v>
      </c>
      <c r="T856" s="18">
        <v>0.36025365238488</v>
      </c>
      <c r="U856" s="18">
        <v>0.78686073717051097</v>
      </c>
      <c r="V856">
        <v>0.60690260870866009</v>
      </c>
      <c r="W856">
        <v>0.86332620148542971</v>
      </c>
      <c r="X856">
        <v>-0.65233082981011703</v>
      </c>
      <c r="Y856">
        <v>-0.12015608670655897</v>
      </c>
      <c r="Z856">
        <v>0.21419056135577502</v>
      </c>
      <c r="AA856">
        <v>0.54465536009434967</v>
      </c>
      <c r="AB856">
        <v>0.53692379180605676</v>
      </c>
      <c r="AC856">
        <v>1.2774662091753393</v>
      </c>
      <c r="AD856">
        <v>1.2451732982304877</v>
      </c>
      <c r="AE856">
        <v>-8.7842651590166309E-3</v>
      </c>
    </row>
    <row r="857" spans="1:31" x14ac:dyDescent="0.3">
      <c r="A857">
        <f t="shared" si="13"/>
        <v>854</v>
      </c>
      <c r="B857" s="18">
        <v>0.59786463288148595</v>
      </c>
      <c r="C857" s="18">
        <v>-1.2880943738814199</v>
      </c>
      <c r="D857" s="18">
        <v>-0.49099910351612902</v>
      </c>
      <c r="E857" s="18">
        <v>-1.93671989630361E-3</v>
      </c>
      <c r="F857" s="18">
        <v>0.17465336167109799</v>
      </c>
      <c r="G857" s="18">
        <v>2.4819106123168901</v>
      </c>
      <c r="H857" s="18">
        <v>0.89145069199661398</v>
      </c>
      <c r="I857" s="18">
        <v>0.373378875585887</v>
      </c>
      <c r="J857" s="18">
        <v>-0.74103426511763903</v>
      </c>
      <c r="K857" s="18">
        <v>1.8477935127870999</v>
      </c>
      <c r="L857" s="18">
        <v>-1.5560522941749599</v>
      </c>
      <c r="M857" s="18">
        <v>1.1591940652492301</v>
      </c>
      <c r="N857" s="18">
        <v>-1.02254017746454</v>
      </c>
      <c r="O857" s="18">
        <v>1.16764900418807</v>
      </c>
      <c r="P857" s="18">
        <v>-1.7660542499676302E-2</v>
      </c>
      <c r="Q857" s="18">
        <v>-0.88794775124151304</v>
      </c>
      <c r="R857" s="18">
        <v>-0.902507478285692</v>
      </c>
      <c r="S857" s="18">
        <v>0.55411855511141805</v>
      </c>
      <c r="T857" s="18">
        <v>-2.3045909535773301</v>
      </c>
      <c r="U857" s="18">
        <v>0.13349354689755799</v>
      </c>
      <c r="V857">
        <v>0.33203617149445902</v>
      </c>
      <c r="W857">
        <v>3.1387436519318315</v>
      </c>
      <c r="X857">
        <v>-0.84425756634113003</v>
      </c>
      <c r="Y857">
        <v>-1.0714010129392499</v>
      </c>
      <c r="Z857">
        <v>0.43032909497277971</v>
      </c>
      <c r="AA857">
        <v>-9.9311192105856677E-2</v>
      </c>
      <c r="AB857">
        <v>2.2303112864457337</v>
      </c>
      <c r="AC857">
        <v>1.0974673345288273</v>
      </c>
      <c r="AD857">
        <v>-0.12068968160700463</v>
      </c>
      <c r="AE857">
        <v>0.48767691915689643</v>
      </c>
    </row>
    <row r="858" spans="1:31" x14ac:dyDescent="0.3">
      <c r="A858">
        <f t="shared" si="13"/>
        <v>855</v>
      </c>
      <c r="B858" s="18">
        <v>-1.28128125909253</v>
      </c>
      <c r="C858" s="18">
        <v>1.0216136339669799</v>
      </c>
      <c r="D858" s="18">
        <v>-0.94628883208034498</v>
      </c>
      <c r="E858" s="18">
        <v>-0.61574562943895395</v>
      </c>
      <c r="F858" s="18">
        <v>2.8881672915121599</v>
      </c>
      <c r="G858" s="18">
        <v>-2.27204582485711</v>
      </c>
      <c r="H858" s="18">
        <v>-1.46644479253244</v>
      </c>
      <c r="I858" s="18">
        <v>-1.18808839306742</v>
      </c>
      <c r="J858" s="18">
        <v>0.60908213564616398</v>
      </c>
      <c r="K858" s="18">
        <v>0.63833457731767196</v>
      </c>
      <c r="L858" s="18">
        <v>0.24795227724062599</v>
      </c>
      <c r="M858" s="18">
        <v>1.33843804597226</v>
      </c>
      <c r="N858" s="18">
        <v>-5.6218549491853197E-2</v>
      </c>
      <c r="O858" s="18">
        <v>-1.3472749232630099</v>
      </c>
      <c r="P858" s="18">
        <v>-0.35335782864086401</v>
      </c>
      <c r="Q858" s="18">
        <v>0.216973141266459</v>
      </c>
      <c r="R858" s="18">
        <v>-0.985447431398215</v>
      </c>
      <c r="S858" s="18">
        <v>0.91820168125605695</v>
      </c>
      <c r="T858" s="18">
        <v>-0.498496111845877</v>
      </c>
      <c r="U858" s="18">
        <v>0.34404330588683002</v>
      </c>
      <c r="V858">
        <v>-0.1741533056631597</v>
      </c>
      <c r="W858">
        <v>2.2217979832994366</v>
      </c>
      <c r="X858">
        <v>1.4956681446837368</v>
      </c>
      <c r="Y858">
        <v>-1.2071598748330858</v>
      </c>
      <c r="Z858">
        <v>1.7040545778025256</v>
      </c>
      <c r="AA858">
        <v>0.76173982219765124</v>
      </c>
      <c r="AB858">
        <v>-0.37486062013741639</v>
      </c>
      <c r="AC858">
        <v>-2.3799684402555683</v>
      </c>
      <c r="AD858">
        <v>0.45037300148150911</v>
      </c>
      <c r="AE858">
        <v>1.2903178043294634</v>
      </c>
    </row>
    <row r="859" spans="1:31" x14ac:dyDescent="0.3">
      <c r="A859">
        <f t="shared" si="13"/>
        <v>856</v>
      </c>
      <c r="B859" s="18">
        <v>-2.2032642421699</v>
      </c>
      <c r="C859" s="18">
        <v>-0.38424967787304198</v>
      </c>
      <c r="D859" s="18">
        <v>-0.21348157603891699</v>
      </c>
      <c r="E859" s="18">
        <v>-0.98769152273458005</v>
      </c>
      <c r="F859" s="18">
        <v>-1.16130300377842</v>
      </c>
      <c r="G859" s="18">
        <v>-0.38282395201603098</v>
      </c>
      <c r="H859" s="18">
        <v>2.1719259734920202</v>
      </c>
      <c r="I859" s="18">
        <v>0.77449071502217404</v>
      </c>
      <c r="J859" s="18">
        <v>1.6938289511052</v>
      </c>
      <c r="K859" s="18">
        <v>0.30775793907361798</v>
      </c>
      <c r="L859" s="18">
        <v>6.5856881776354297E-4</v>
      </c>
      <c r="M859" s="18">
        <v>0.19777154788697801</v>
      </c>
      <c r="N859" s="18">
        <v>1.6622379481107801</v>
      </c>
      <c r="O859" s="18">
        <v>-2.88422701625713E-2</v>
      </c>
      <c r="P859" s="18">
        <v>-0.53834365044660004</v>
      </c>
      <c r="Q859" s="18">
        <v>-1.08148141797535</v>
      </c>
      <c r="R859" s="18">
        <v>1.46204633904722</v>
      </c>
      <c r="S859" s="18">
        <v>0.404579617848769</v>
      </c>
      <c r="T859" s="18">
        <v>-0.40182979755558901</v>
      </c>
      <c r="U859" s="18">
        <v>-1.6213092107828999</v>
      </c>
      <c r="V859">
        <v>0.75335424464103817</v>
      </c>
      <c r="W859">
        <v>-1.1573196783753144</v>
      </c>
      <c r="X859">
        <v>0.15769268956033938</v>
      </c>
      <c r="Y859">
        <v>-1.7523752948174952E-2</v>
      </c>
      <c r="Z859">
        <v>1.5293519862380203</v>
      </c>
      <c r="AA859">
        <v>-0.90652664720869991</v>
      </c>
      <c r="AB859">
        <v>-0.7024356535010523</v>
      </c>
      <c r="AC859">
        <v>-0.6079985469849063</v>
      </c>
      <c r="AD859">
        <v>1.1536645256588496</v>
      </c>
      <c r="AE859">
        <v>1.3769625723906187</v>
      </c>
    </row>
    <row r="860" spans="1:31" x14ac:dyDescent="0.3">
      <c r="A860">
        <f t="shared" si="13"/>
        <v>857</v>
      </c>
      <c r="B860" s="18">
        <v>-0.57124631979109497</v>
      </c>
      <c r="C860" s="18">
        <v>-0.69742624572898804</v>
      </c>
      <c r="D860" s="18">
        <v>0.72925200548138502</v>
      </c>
      <c r="E860" s="18">
        <v>0.47283214682446401</v>
      </c>
      <c r="F860" s="18">
        <v>-1.9245873785326999</v>
      </c>
      <c r="G860" s="18">
        <v>-1.2263734072550001</v>
      </c>
      <c r="H860" s="18">
        <v>2.5358385831475601E-2</v>
      </c>
      <c r="I860" s="18">
        <v>1.1657467452329799</v>
      </c>
      <c r="J860" s="18">
        <v>-1.3236253271474201</v>
      </c>
      <c r="K860" s="18">
        <v>-0.96165851997622198</v>
      </c>
      <c r="L860" s="18">
        <v>-0.55266321142200403</v>
      </c>
      <c r="M860" s="18">
        <v>-0.25979587628978901</v>
      </c>
      <c r="N860" s="18">
        <v>-0.37488381241022001</v>
      </c>
      <c r="O860" s="18">
        <v>-0.29592027355237399</v>
      </c>
      <c r="P860" s="18">
        <v>-2.22014725063325E-2</v>
      </c>
      <c r="Q860" s="18">
        <v>0.49979896518321998</v>
      </c>
      <c r="R860" s="18">
        <v>-0.74855073492315105</v>
      </c>
      <c r="S860" s="18">
        <v>0.57750605252710796</v>
      </c>
      <c r="T860" s="18">
        <v>0.42975059957174899</v>
      </c>
      <c r="U860" s="18">
        <v>1.6184055856528899E-2</v>
      </c>
      <c r="V860">
        <v>-2.2838846951257992</v>
      </c>
      <c r="W860">
        <v>-0.8569595353131132</v>
      </c>
      <c r="X860">
        <v>-0.59302394000357017</v>
      </c>
      <c r="Y860">
        <v>-5.7429134903546522E-2</v>
      </c>
      <c r="Z860">
        <v>-0.12563546734218903</v>
      </c>
      <c r="AA860">
        <v>-0.8937145453915325</v>
      </c>
      <c r="AB860">
        <v>0.26677710942286292</v>
      </c>
      <c r="AC860">
        <v>-0.43916524139861729</v>
      </c>
      <c r="AD860">
        <v>-1.9650946090042083</v>
      </c>
      <c r="AE860">
        <v>1.1586391831962257</v>
      </c>
    </row>
    <row r="861" spans="1:31" x14ac:dyDescent="0.3">
      <c r="A861">
        <f t="shared" si="13"/>
        <v>858</v>
      </c>
      <c r="B861" s="18">
        <v>0.21399647871645699</v>
      </c>
      <c r="C861" s="18">
        <v>-0.73441892519308605</v>
      </c>
      <c r="D861" s="18">
        <v>-0.145474903931336</v>
      </c>
      <c r="E861" s="18">
        <v>0.185215568342667</v>
      </c>
      <c r="F861" s="18">
        <v>0.77821236121703097</v>
      </c>
      <c r="G861" s="18">
        <v>-1.80316036514404</v>
      </c>
      <c r="H861" s="18">
        <v>1.3225887597117901E-2</v>
      </c>
      <c r="I861" s="18">
        <v>0.91755464857438895</v>
      </c>
      <c r="J861" s="18">
        <v>1.7411189664797</v>
      </c>
      <c r="K861" s="18">
        <v>0.13505214497679899</v>
      </c>
      <c r="L861" s="18">
        <v>1.91280532422223</v>
      </c>
      <c r="M861" s="18">
        <v>-0.68881712942044604</v>
      </c>
      <c r="N861" s="18">
        <v>-0.323048494991798</v>
      </c>
      <c r="O861" s="18">
        <v>-1.1197363336428701</v>
      </c>
      <c r="P861" s="18">
        <v>0.87675907278558596</v>
      </c>
      <c r="Q861" s="18">
        <v>0.427640280887505</v>
      </c>
      <c r="R861" s="18">
        <v>-2.64578505217078E-2</v>
      </c>
      <c r="S861" s="18">
        <v>0.48275269795456599</v>
      </c>
      <c r="T861" s="18">
        <v>-1.3735670070891399</v>
      </c>
      <c r="U861" s="18">
        <v>-0.26391693343361</v>
      </c>
      <c r="V861">
        <v>0.79250404356381798</v>
      </c>
      <c r="W861">
        <v>-0.10930037730474118</v>
      </c>
      <c r="X861">
        <v>-7.8350272842477961E-2</v>
      </c>
      <c r="Y861">
        <v>-1.1403078189475491</v>
      </c>
      <c r="Z861">
        <v>-9.4282691222006318E-2</v>
      </c>
      <c r="AA861">
        <v>1.2309894371145955</v>
      </c>
      <c r="AB861">
        <v>-0.23511971891465547</v>
      </c>
      <c r="AC861">
        <v>0.58735343284026376</v>
      </c>
      <c r="AD861">
        <v>-0.67263642864469386</v>
      </c>
      <c r="AE861">
        <v>0.70773542230581243</v>
      </c>
    </row>
    <row r="862" spans="1:31" x14ac:dyDescent="0.3">
      <c r="A862">
        <f t="shared" si="13"/>
        <v>859</v>
      </c>
      <c r="B862" s="18">
        <v>0.94237693330238403</v>
      </c>
      <c r="C862" s="18">
        <v>-2.12973910567076</v>
      </c>
      <c r="D862" s="18">
        <v>-9.2664661918209795E-2</v>
      </c>
      <c r="E862" s="18">
        <v>-1.46198486333794</v>
      </c>
      <c r="F862" s="18">
        <v>-0.134472954471237</v>
      </c>
      <c r="G862" s="18">
        <v>-1.1516249992549199</v>
      </c>
      <c r="H862" s="18">
        <v>1.35642186664452</v>
      </c>
      <c r="I862" s="18">
        <v>-0.13042867740399</v>
      </c>
      <c r="J862" s="18">
        <v>-0.29538796452620197</v>
      </c>
      <c r="K862" s="18">
        <v>1.66026678899527E-2</v>
      </c>
      <c r="L862" s="18">
        <v>-0.74232225092717996</v>
      </c>
      <c r="M862" s="18">
        <v>-1.5280928041988</v>
      </c>
      <c r="N862" s="18">
        <v>0.66351790962017998</v>
      </c>
      <c r="O862" s="18">
        <v>-0.20745084340757999</v>
      </c>
      <c r="P862" s="18">
        <v>-1.92814325924648</v>
      </c>
      <c r="Q862" s="18">
        <v>0.76177095054924204</v>
      </c>
      <c r="R862" s="18">
        <v>3.3220881267998797E-2</v>
      </c>
      <c r="S862" s="18">
        <v>-1.1071885552224801</v>
      </c>
      <c r="T862" s="18">
        <v>-1.7301466286035001</v>
      </c>
      <c r="U862" s="18">
        <v>0.15906411593396899</v>
      </c>
      <c r="V862">
        <v>-1.1188854995019097</v>
      </c>
      <c r="W862">
        <v>-0.31934410982946165</v>
      </c>
      <c r="X862">
        <v>-0.55742640983439573</v>
      </c>
      <c r="Y862">
        <v>1.0486537851463782</v>
      </c>
      <c r="Z862">
        <v>-1.8421016812925914</v>
      </c>
      <c r="AA862">
        <v>0.54079367173597881</v>
      </c>
      <c r="AB862">
        <v>-1.4622748329884381</v>
      </c>
      <c r="AC862">
        <v>3.2633924697730701E-2</v>
      </c>
      <c r="AD862">
        <v>-0.95298269022595283</v>
      </c>
      <c r="AE862">
        <v>-0.91578262773666208</v>
      </c>
    </row>
    <row r="863" spans="1:31" x14ac:dyDescent="0.3">
      <c r="A863">
        <f t="shared" si="13"/>
        <v>860</v>
      </c>
      <c r="B863" s="18">
        <v>9.3725490666918404E-2</v>
      </c>
      <c r="C863" s="18">
        <v>-9.4251717031545099E-2</v>
      </c>
      <c r="D863" s="18">
        <v>0.73462170225605095</v>
      </c>
      <c r="E863" s="18">
        <v>0.13728658181571801</v>
      </c>
      <c r="F863" s="18">
        <v>1.60572692465186</v>
      </c>
      <c r="G863" s="18">
        <v>-0.61420526459001701</v>
      </c>
      <c r="H863" s="18">
        <v>-1.2337768521683301</v>
      </c>
      <c r="I863" s="18">
        <v>-0.474894953600698</v>
      </c>
      <c r="J863" s="18">
        <v>0.76889311981408404</v>
      </c>
      <c r="K863" s="18">
        <v>-0.66178665746412801</v>
      </c>
      <c r="L863" s="18">
        <v>0.892723780120809</v>
      </c>
      <c r="M863" s="18">
        <v>0.34045840256468701</v>
      </c>
      <c r="N863" s="18">
        <v>-1.45054634210053</v>
      </c>
      <c r="O863" s="18">
        <v>0.78598421859376699</v>
      </c>
      <c r="P863" s="18">
        <v>1.21147729999346</v>
      </c>
      <c r="Q863" s="18">
        <v>0.91537651264062103</v>
      </c>
      <c r="R863" s="18">
        <v>-0.47843041944825099</v>
      </c>
      <c r="S863" s="18">
        <v>-0.31906650842693801</v>
      </c>
      <c r="T863" s="18">
        <v>-1.5433473858788</v>
      </c>
      <c r="U863" s="18">
        <v>-0.79074350822677897</v>
      </c>
      <c r="V863">
        <v>1.0980644248476576</v>
      </c>
      <c r="W863">
        <v>0.83936306614999046</v>
      </c>
      <c r="X863">
        <v>-0.19308448748744644</v>
      </c>
      <c r="Y863">
        <v>-0.31925153823180202</v>
      </c>
      <c r="Z863">
        <v>0.57284585962174139</v>
      </c>
      <c r="AA863">
        <v>-0.29051380134388272</v>
      </c>
      <c r="AB863">
        <v>-0.81488133633014304</v>
      </c>
      <c r="AC863">
        <v>-0.47887338899106058</v>
      </c>
      <c r="AD863">
        <v>0.3314637390245157</v>
      </c>
      <c r="AE863">
        <v>1.3113754695484192</v>
      </c>
    </row>
    <row r="864" spans="1:31" x14ac:dyDescent="0.3">
      <c r="A864">
        <f t="shared" si="13"/>
        <v>861</v>
      </c>
      <c r="B864" s="18">
        <v>-1.12231172152804</v>
      </c>
      <c r="C864" s="18">
        <v>-1.1520456892900499</v>
      </c>
      <c r="D864" s="18">
        <v>-0.68319329508840299</v>
      </c>
      <c r="E864" s="18">
        <v>0.22255924295196</v>
      </c>
      <c r="F864" s="18">
        <v>0.65009825406194499</v>
      </c>
      <c r="G864" s="18">
        <v>-0.119020199799758</v>
      </c>
      <c r="H864" s="18">
        <v>-1.51444563040441</v>
      </c>
      <c r="I864" s="18">
        <v>0.671743899416264</v>
      </c>
      <c r="J864" s="18">
        <v>0.71451377702887098</v>
      </c>
      <c r="K864" s="18">
        <v>0.84368031870640103</v>
      </c>
      <c r="L864" s="18">
        <v>0.16531958535331301</v>
      </c>
      <c r="M864" s="18">
        <v>-0.64365102205023805</v>
      </c>
      <c r="N864" s="18">
        <v>-0.25268689108967302</v>
      </c>
      <c r="O864" s="18">
        <v>1.5502152025238001</v>
      </c>
      <c r="P864" s="18">
        <v>0.88946081976651403</v>
      </c>
      <c r="Q864" s="18">
        <v>0.62409892252597499</v>
      </c>
      <c r="R864" s="18">
        <v>-2.3101854592329898E-2</v>
      </c>
      <c r="S864" s="18">
        <v>-0.35880149821219898</v>
      </c>
      <c r="T864" s="18">
        <v>-0.747117961673612</v>
      </c>
      <c r="U864" s="18">
        <v>-0.35968965498773298</v>
      </c>
      <c r="V864">
        <v>-0.30952671659557368</v>
      </c>
      <c r="W864">
        <v>-1.1802935076611591</v>
      </c>
      <c r="X864">
        <v>-1.1967190501600053</v>
      </c>
      <c r="Y864">
        <v>0.54590300430225447</v>
      </c>
      <c r="Z864">
        <v>-0.12228724434708212</v>
      </c>
      <c r="AA864">
        <v>0.86137765248147125</v>
      </c>
      <c r="AB864">
        <v>1.052612014085951</v>
      </c>
      <c r="AC864">
        <v>0.91679657101713397</v>
      </c>
      <c r="AD864">
        <v>0.98150257505083482</v>
      </c>
      <c r="AE864">
        <v>0.80214602305752558</v>
      </c>
    </row>
    <row r="865" spans="1:31" x14ac:dyDescent="0.3">
      <c r="A865">
        <f t="shared" si="13"/>
        <v>862</v>
      </c>
      <c r="B865" s="18">
        <v>0.30615781856822299</v>
      </c>
      <c r="C865" s="18">
        <v>-1.6791688096992601</v>
      </c>
      <c r="D865" s="18">
        <v>0.90225238832699795</v>
      </c>
      <c r="E865" s="18">
        <v>-1.30075328472205</v>
      </c>
      <c r="F865" s="18">
        <v>-0.97077849226012702</v>
      </c>
      <c r="G865" s="18">
        <v>1.04375839556786</v>
      </c>
      <c r="H865" s="18">
        <v>0.79141110831715999</v>
      </c>
      <c r="I865" s="18">
        <v>-1.1016705267453499</v>
      </c>
      <c r="J865" s="18">
        <v>-1.83736153021327</v>
      </c>
      <c r="K865" s="18">
        <v>-1.90612111647004</v>
      </c>
      <c r="L865" s="18">
        <v>-0.27454332210322802</v>
      </c>
      <c r="M865" s="18">
        <v>-0.31814357306740798</v>
      </c>
      <c r="N865" s="18">
        <v>5.0399681233674901E-2</v>
      </c>
      <c r="O865" s="18">
        <v>-0.274315358738913</v>
      </c>
      <c r="P865" s="18">
        <v>-1.8596528435444499</v>
      </c>
      <c r="Q865" s="18">
        <v>-0.34609056042928499</v>
      </c>
      <c r="R865" s="18">
        <v>-2.3303398206745598</v>
      </c>
      <c r="S865" s="18">
        <v>0.47592417333597198</v>
      </c>
      <c r="T865" s="18">
        <v>-0.17854994148584799</v>
      </c>
      <c r="U865" s="18">
        <v>-1.3655095753298001</v>
      </c>
      <c r="V865">
        <v>-0.22720642211629213</v>
      </c>
      <c r="W865">
        <v>-0.84581207433972172</v>
      </c>
      <c r="X865">
        <v>-0.62663584269945416</v>
      </c>
      <c r="Y865">
        <v>0.67757738558462821</v>
      </c>
      <c r="Z865">
        <v>0.30041708113999049</v>
      </c>
      <c r="AA865">
        <v>0.20664382508946152</v>
      </c>
      <c r="AB865">
        <v>-0.64831110927229729</v>
      </c>
      <c r="AC865">
        <v>0.239251344480507</v>
      </c>
      <c r="AD865">
        <v>-0.76427227373030548</v>
      </c>
      <c r="AE865">
        <v>-0.75737404739277636</v>
      </c>
    </row>
    <row r="866" spans="1:31" x14ac:dyDescent="0.3">
      <c r="A866">
        <f t="shared" si="13"/>
        <v>863</v>
      </c>
      <c r="B866" s="18">
        <v>-1.1723348675532901</v>
      </c>
      <c r="C866" s="18">
        <v>-4.98944168527764E-3</v>
      </c>
      <c r="D866" s="18">
        <v>0.68601651626462701</v>
      </c>
      <c r="E866" s="18">
        <v>0.93135902284404304</v>
      </c>
      <c r="F866" s="18">
        <v>-1.37562508414492</v>
      </c>
      <c r="G866" s="18">
        <v>0.93693343058364897</v>
      </c>
      <c r="H866" s="18">
        <v>2.47053643689727</v>
      </c>
      <c r="I866" s="18">
        <v>-0.38876596032206501</v>
      </c>
      <c r="J866" s="18">
        <v>-7.3530858072060501E-2</v>
      </c>
      <c r="K866" s="18">
        <v>-0.148874090918863</v>
      </c>
      <c r="L866" s="18">
        <v>0.28005263802806102</v>
      </c>
      <c r="M866" s="18">
        <v>1.4147992477248399</v>
      </c>
      <c r="N866" s="18">
        <v>-0.70176166195099698</v>
      </c>
      <c r="O866" s="18">
        <v>0.37036107257527101</v>
      </c>
      <c r="P866" s="18">
        <v>-1.5807281276556699</v>
      </c>
      <c r="Q866" s="18">
        <v>-0.28123209237234098</v>
      </c>
      <c r="R866" s="18">
        <v>0.228818052184808</v>
      </c>
      <c r="S866" s="18">
        <v>1.15788166949223</v>
      </c>
      <c r="T866" s="18">
        <v>1.2672112803720701</v>
      </c>
      <c r="U866" s="18">
        <v>0.305517903523843</v>
      </c>
      <c r="V866">
        <v>1.3965395469981599</v>
      </c>
      <c r="W866">
        <v>-7.6399151756260053E-2</v>
      </c>
      <c r="X866">
        <v>0.25258043773129563</v>
      </c>
      <c r="Y866">
        <v>1.638273280442206</v>
      </c>
      <c r="Z866">
        <v>4.6480727428827924E-2</v>
      </c>
      <c r="AA866">
        <v>-0.12908908607651637</v>
      </c>
      <c r="AB866">
        <v>0.83173903958066742</v>
      </c>
      <c r="AC866">
        <v>-0.95136249922522187</v>
      </c>
      <c r="AD866">
        <v>0.34347438121456847</v>
      </c>
      <c r="AE866">
        <v>-0.61790131659142056</v>
      </c>
    </row>
    <row r="867" spans="1:31" x14ac:dyDescent="0.3">
      <c r="A867">
        <f t="shared" si="13"/>
        <v>864</v>
      </c>
      <c r="B867" s="18">
        <v>-0.96096656353766896</v>
      </c>
      <c r="C867" s="18">
        <v>-0.58749716647080696</v>
      </c>
      <c r="D867" s="18">
        <v>-0.24291496337764901</v>
      </c>
      <c r="E867" s="18">
        <v>0.53485567743594498</v>
      </c>
      <c r="F867" s="18">
        <v>0.72186436988426395</v>
      </c>
      <c r="G867" s="18">
        <v>-0.35309072371328298</v>
      </c>
      <c r="H867" s="18">
        <v>0.94257500181603904</v>
      </c>
      <c r="I867" s="18">
        <v>-0.391594187066163</v>
      </c>
      <c r="J867" s="18">
        <v>-0.16743509594557801</v>
      </c>
      <c r="K867" s="18">
        <v>2.4252833453906799E-2</v>
      </c>
      <c r="L867" s="18">
        <v>-0.60332578947035498</v>
      </c>
      <c r="M867" s="18">
        <v>0.88740442126735097</v>
      </c>
      <c r="N867" s="18">
        <v>0.68886813731100205</v>
      </c>
      <c r="O867" s="18">
        <v>-1.8410052770445799</v>
      </c>
      <c r="P867" s="18">
        <v>1.1983736999685499</v>
      </c>
      <c r="Q867" s="18">
        <v>0.77958189572903402</v>
      </c>
      <c r="R867" s="18">
        <v>0.42722284889732198</v>
      </c>
      <c r="S867" s="18">
        <v>0.171313976513114</v>
      </c>
      <c r="T867" s="18">
        <v>0.73929991299315301</v>
      </c>
      <c r="U867" s="18">
        <v>-0.22241237657852</v>
      </c>
      <c r="V867">
        <v>-0.16621088822235922</v>
      </c>
      <c r="W867">
        <v>-0.53439987593055771</v>
      </c>
      <c r="X867">
        <v>-5.4555808042209449E-2</v>
      </c>
      <c r="Y867">
        <v>1.0727561118950821</v>
      </c>
      <c r="Z867">
        <v>-0.30361291099867022</v>
      </c>
      <c r="AA867">
        <v>0.17838529386735774</v>
      </c>
      <c r="AB867">
        <v>0.77412475648462653</v>
      </c>
      <c r="AC867">
        <v>-0.42691708583713378</v>
      </c>
      <c r="AD867">
        <v>-0.41483356416443107</v>
      </c>
      <c r="AE867">
        <v>-0.94897229253862958</v>
      </c>
    </row>
    <row r="868" spans="1:31" x14ac:dyDescent="0.3">
      <c r="A868">
        <f t="shared" si="13"/>
        <v>865</v>
      </c>
      <c r="B868" s="18">
        <v>-0.653735016358028</v>
      </c>
      <c r="C868" s="18">
        <v>-0.39926893875733999</v>
      </c>
      <c r="D868" s="18">
        <v>1.7945450071768101</v>
      </c>
      <c r="E868" s="18">
        <v>5.5320248619812697E-2</v>
      </c>
      <c r="F868" s="18">
        <v>0.98448660865505699</v>
      </c>
      <c r="G868" s="18">
        <v>1.1731711321477001</v>
      </c>
      <c r="H868" s="18">
        <v>0.55814082383560104</v>
      </c>
      <c r="I868" s="18">
        <v>-0.67883403754994098</v>
      </c>
      <c r="J868" s="18">
        <v>0.80714936405132298</v>
      </c>
      <c r="K868" s="18">
        <v>1.21847700130658</v>
      </c>
      <c r="L868" s="18">
        <v>-1.4370575094811799</v>
      </c>
      <c r="M868" s="18">
        <v>9.8886392476092197E-2</v>
      </c>
      <c r="N868" s="18">
        <v>-0.80261312403396901</v>
      </c>
      <c r="O868" s="18">
        <v>1.2328849531475701</v>
      </c>
      <c r="P868" s="18">
        <v>1.0425662906875901</v>
      </c>
      <c r="Q868" s="18">
        <v>-0.612119573355275</v>
      </c>
      <c r="R868" s="18">
        <v>6.4178561101885301E-2</v>
      </c>
      <c r="S868" s="18">
        <v>-0.476031257918553</v>
      </c>
      <c r="T868" s="18">
        <v>6.8240009699183604E-2</v>
      </c>
      <c r="U868" s="18">
        <v>1.0341000776297999</v>
      </c>
      <c r="V868">
        <v>-1.0679933018395138</v>
      </c>
      <c r="W868">
        <v>0.15404941693106849</v>
      </c>
      <c r="X868">
        <v>0.93495977247075002</v>
      </c>
      <c r="Y868">
        <v>-0.11320897577510908</v>
      </c>
      <c r="Z868">
        <v>-3.8813760234090576E-2</v>
      </c>
      <c r="AA868">
        <v>7.2118568866469654E-2</v>
      </c>
      <c r="AB868">
        <v>-1.5777328612959658</v>
      </c>
      <c r="AC868">
        <v>-0.47104325265523317</v>
      </c>
      <c r="AD868">
        <v>-2.4819525635514395</v>
      </c>
      <c r="AE868">
        <v>-0.30000362540442405</v>
      </c>
    </row>
    <row r="869" spans="1:31" x14ac:dyDescent="0.3">
      <c r="A869">
        <f t="shared" si="13"/>
        <v>866</v>
      </c>
      <c r="B869" s="18">
        <v>-1.2293936489991599</v>
      </c>
      <c r="C869" s="18">
        <v>0.124209231387539</v>
      </c>
      <c r="D869" s="18">
        <v>-1.8351324130151201</v>
      </c>
      <c r="E869" s="18">
        <v>0.62793590853707004</v>
      </c>
      <c r="F869" s="18">
        <v>-0.65846314753374702</v>
      </c>
      <c r="G869" s="18">
        <v>0.63447245988394796</v>
      </c>
      <c r="H869" s="18">
        <v>0.50806532614545996</v>
      </c>
      <c r="I869" s="18">
        <v>1.3351709645221901</v>
      </c>
      <c r="J869" s="18">
        <v>-0.88760219215318104</v>
      </c>
      <c r="K869" s="18">
        <v>-0.31702863681524701</v>
      </c>
      <c r="L869" s="18">
        <v>-1.59414233858105</v>
      </c>
      <c r="M869" s="18">
        <v>-0.10008867928368401</v>
      </c>
      <c r="N869" s="18">
        <v>5.2791223600421398E-2</v>
      </c>
      <c r="O869" s="18">
        <v>-0.68259068476239704</v>
      </c>
      <c r="P869" s="18">
        <v>-7.8636183991071307E-2</v>
      </c>
      <c r="Q869" s="18">
        <v>3.8960424555943798E-2</v>
      </c>
      <c r="R869" s="18">
        <v>0.92075532565019103</v>
      </c>
      <c r="S869" s="18">
        <v>-1.72975225698325</v>
      </c>
      <c r="T869" s="18">
        <v>0.82273012750414498</v>
      </c>
      <c r="U869" s="18">
        <v>-0.459348601035031</v>
      </c>
      <c r="V869">
        <v>-0.17663945099077613</v>
      </c>
      <c r="W869">
        <v>-0.41290617408422409</v>
      </c>
      <c r="X869">
        <v>1.1841758423609268</v>
      </c>
      <c r="Y869">
        <v>-0.32699329120215342</v>
      </c>
      <c r="Z869">
        <v>-0.8281322719228088</v>
      </c>
      <c r="AA869">
        <v>-0.88205016934130043</v>
      </c>
      <c r="AB869">
        <v>0.26664550805488746</v>
      </c>
      <c r="AC869">
        <v>0.13338403131300405</v>
      </c>
      <c r="AD869">
        <v>-0.35429605095416089</v>
      </c>
      <c r="AE869">
        <v>0.65074178759773371</v>
      </c>
    </row>
    <row r="870" spans="1:31" x14ac:dyDescent="0.3">
      <c r="A870">
        <f t="shared" si="13"/>
        <v>867</v>
      </c>
      <c r="B870" s="18">
        <v>-0.27096512996331101</v>
      </c>
      <c r="C870" s="18">
        <v>0.164378221436594</v>
      </c>
      <c r="D870" s="18">
        <v>1.46188504800868</v>
      </c>
      <c r="E870" s="18">
        <v>-1.4963914745262601</v>
      </c>
      <c r="F870" s="18">
        <v>0.51037786141318398</v>
      </c>
      <c r="G870" s="18">
        <v>0.182705240103988</v>
      </c>
      <c r="H870" s="18">
        <v>-0.30389656859890601</v>
      </c>
      <c r="I870" s="18">
        <v>-1.0085163431335999</v>
      </c>
      <c r="J870" s="18">
        <v>0.62617908696797797</v>
      </c>
      <c r="K870" s="18">
        <v>1.6727010472094099</v>
      </c>
      <c r="L870" s="18">
        <v>-1.1990517405813701</v>
      </c>
      <c r="M870" s="18">
        <v>2.08519386494739</v>
      </c>
      <c r="N870" s="18">
        <v>-0.98375408607691395</v>
      </c>
      <c r="O870" s="18">
        <v>-0.83613341169711697</v>
      </c>
      <c r="P870" s="18">
        <v>-0.30666359010198102</v>
      </c>
      <c r="Q870" s="18">
        <v>-0.907463605459781</v>
      </c>
      <c r="R870" s="18">
        <v>-6.1863926801911898E-2</v>
      </c>
      <c r="S870" s="18">
        <v>0.13146738329346599</v>
      </c>
      <c r="T870" s="18">
        <v>-0.78263272558832397</v>
      </c>
      <c r="U870" s="18">
        <v>-1.0167527983575899</v>
      </c>
      <c r="V870">
        <v>0.3523000205207687</v>
      </c>
      <c r="W870">
        <v>1.0237738529659908</v>
      </c>
      <c r="X870">
        <v>-0.78657900676345738</v>
      </c>
      <c r="Y870">
        <v>-3.0433921603519161E-2</v>
      </c>
      <c r="Z870">
        <v>-1.7468779764119653</v>
      </c>
      <c r="AA870">
        <v>-3.1037547557785108E-2</v>
      </c>
      <c r="AB870">
        <v>0.30079552306194629</v>
      </c>
      <c r="AC870">
        <v>0.80485227391597303</v>
      </c>
      <c r="AD870">
        <v>-0.20539522533504653</v>
      </c>
      <c r="AE870">
        <v>0.65632540411195839</v>
      </c>
    </row>
    <row r="871" spans="1:31" x14ac:dyDescent="0.3">
      <c r="A871">
        <f t="shared" si="13"/>
        <v>868</v>
      </c>
      <c r="B871" s="18">
        <v>-0.89995006734281302</v>
      </c>
      <c r="C871" s="18">
        <v>-0.35008590651424398</v>
      </c>
      <c r="D871" s="18">
        <v>-2.84687315382251E-2</v>
      </c>
      <c r="E871" s="18">
        <v>-0.94468771564017395</v>
      </c>
      <c r="F871" s="18">
        <v>0.890109713858111</v>
      </c>
      <c r="G871" s="18">
        <v>0.64688702265135101</v>
      </c>
      <c r="H871" s="18">
        <v>-0.177427512715403</v>
      </c>
      <c r="I871" s="18">
        <v>-1.61642281246637</v>
      </c>
      <c r="J871" s="18">
        <v>-1.2219737269875901</v>
      </c>
      <c r="K871" s="18">
        <v>-0.75159073971930501</v>
      </c>
      <c r="L871" s="18">
        <v>1.15547272491228</v>
      </c>
      <c r="M871" s="18">
        <v>-0.83379614356559395</v>
      </c>
      <c r="N871" s="18">
        <v>0.275880665450911</v>
      </c>
      <c r="O871" s="18">
        <v>1.27710957988732</v>
      </c>
      <c r="P871" s="18">
        <v>0.27816864350568199</v>
      </c>
      <c r="Q871" s="18">
        <v>-7.0470752694330202E-2</v>
      </c>
      <c r="R871" s="18">
        <v>0.86800876333106403</v>
      </c>
      <c r="S871" s="18">
        <v>-1.8477055986742701</v>
      </c>
      <c r="T871" s="18">
        <v>-0.51099266347031902</v>
      </c>
      <c r="U871" s="18">
        <v>-0.80785306741931295</v>
      </c>
      <c r="V871">
        <v>0.97857659091986637</v>
      </c>
      <c r="W871">
        <v>0.70380764752151148</v>
      </c>
      <c r="X871">
        <v>1.5259763575773457</v>
      </c>
      <c r="Y871">
        <v>1.0259926322290056</v>
      </c>
      <c r="Z871">
        <v>-0.67891982336540424</v>
      </c>
      <c r="AA871">
        <v>2.1497082962555325</v>
      </c>
      <c r="AB871">
        <v>0.57058923470879286</v>
      </c>
      <c r="AC871">
        <v>0.31674434044255922</v>
      </c>
      <c r="AD871">
        <v>1.0858287568977294</v>
      </c>
      <c r="AE871">
        <v>-8.8784228939104669E-3</v>
      </c>
    </row>
    <row r="872" spans="1:31" x14ac:dyDescent="0.3">
      <c r="A872">
        <f t="shared" si="13"/>
        <v>869</v>
      </c>
      <c r="B872" s="18">
        <v>-0.28568613760183398</v>
      </c>
      <c r="C872" s="18">
        <v>-0.28528617374916199</v>
      </c>
      <c r="D872" s="18">
        <v>-1.26895070014661</v>
      </c>
      <c r="E872" s="18">
        <v>-0.67395348146617295</v>
      </c>
      <c r="F872" s="18">
        <v>-0.87920232621709604</v>
      </c>
      <c r="G872" s="18">
        <v>-0.33204393429062901</v>
      </c>
      <c r="H872" s="18">
        <v>0.18184680699469499</v>
      </c>
      <c r="I872" s="18">
        <v>-1.2125609781478399</v>
      </c>
      <c r="J872" s="18">
        <v>-3.9652545500993799E-2</v>
      </c>
      <c r="K872" s="18">
        <v>1.4350953415143499</v>
      </c>
      <c r="L872" s="18">
        <v>0.87968487879368296</v>
      </c>
      <c r="M872" s="18">
        <v>-0.25025305466241599</v>
      </c>
      <c r="N872" s="18">
        <v>2.3681906208253199E-2</v>
      </c>
      <c r="O872" s="18">
        <v>0.74014652575025996</v>
      </c>
      <c r="P872" s="18">
        <v>1.0384923405018101</v>
      </c>
      <c r="Q872" s="18">
        <v>-2.0549109148226199</v>
      </c>
      <c r="R872" s="18">
        <v>0.74998589088419298</v>
      </c>
      <c r="S872" s="18">
        <v>0.772946751947166</v>
      </c>
      <c r="T872" s="18">
        <v>0.77306968956854005</v>
      </c>
      <c r="U872" s="18">
        <v>-0.93913289904886499</v>
      </c>
      <c r="V872">
        <v>1.5856188372287316</v>
      </c>
      <c r="W872">
        <v>-1.3007197785152507</v>
      </c>
      <c r="X872">
        <v>0.98388191800477143</v>
      </c>
      <c r="Y872">
        <v>1.2317007446755279</v>
      </c>
      <c r="Z872">
        <v>-0.46029237164528464</v>
      </c>
      <c r="AA872">
        <v>0.84592507708585496</v>
      </c>
      <c r="AB872">
        <v>1.0623188204976206</v>
      </c>
      <c r="AC872">
        <v>1.2715603043426891</v>
      </c>
      <c r="AD872">
        <v>0.74511273995642746</v>
      </c>
      <c r="AE872">
        <v>-0.57461910963550156</v>
      </c>
    </row>
    <row r="873" spans="1:31" x14ac:dyDescent="0.3">
      <c r="A873">
        <f t="shared" si="13"/>
        <v>870</v>
      </c>
      <c r="B873" s="18">
        <v>-0.46242154435374699</v>
      </c>
      <c r="C873" s="18">
        <v>-0.39782644729634797</v>
      </c>
      <c r="D873" s="18">
        <v>0.30553378828786798</v>
      </c>
      <c r="E873" s="18">
        <v>1.1903503642115001</v>
      </c>
      <c r="F873" s="18">
        <v>-0.352474426305389</v>
      </c>
      <c r="G873" s="18">
        <v>0.34484801180812102</v>
      </c>
      <c r="H873" s="18">
        <v>2.3933457065849399</v>
      </c>
      <c r="I873" s="18">
        <v>-0.89974808870335599</v>
      </c>
      <c r="J873" s="18">
        <v>0.37779613608727203</v>
      </c>
      <c r="K873" s="18">
        <v>-2.07115348707817</v>
      </c>
      <c r="L873" s="18">
        <v>-0.53166382778849497</v>
      </c>
      <c r="M873" s="18">
        <v>0.11469469243955401</v>
      </c>
      <c r="N873" s="18">
        <v>0.16046057984164899</v>
      </c>
      <c r="O873" s="18">
        <v>-0.57990069262802602</v>
      </c>
      <c r="P873" s="18">
        <v>2.00162346809118E-2</v>
      </c>
      <c r="Q873" s="18">
        <v>-1.98289241264428</v>
      </c>
      <c r="R873" s="18">
        <v>0.68203283513240498</v>
      </c>
      <c r="S873" s="18">
        <v>0.55203372905761905</v>
      </c>
      <c r="T873" s="18">
        <v>3.3868947244278198E-2</v>
      </c>
      <c r="U873" s="18">
        <v>-0.197035174257427</v>
      </c>
      <c r="V873">
        <v>0.6697723363563115</v>
      </c>
      <c r="W873">
        <v>0.80501847642202418</v>
      </c>
      <c r="X873">
        <v>-0.51777278635075208</v>
      </c>
      <c r="Y873">
        <v>-0.57015006429833015</v>
      </c>
      <c r="Z873">
        <v>-1.2245875763092318</v>
      </c>
      <c r="AA873">
        <v>-0.58428731415926005</v>
      </c>
      <c r="AB873">
        <v>0.48674362731916421</v>
      </c>
      <c r="AC873">
        <v>-0.52876428762004934</v>
      </c>
      <c r="AD873">
        <v>0.88352578609707544</v>
      </c>
      <c r="AE873">
        <v>-1.5745153725187484</v>
      </c>
    </row>
    <row r="874" spans="1:31" x14ac:dyDescent="0.3">
      <c r="A874">
        <f t="shared" si="13"/>
        <v>871</v>
      </c>
      <c r="B874" s="18">
        <v>-0.40978521474016499</v>
      </c>
      <c r="C874" s="18">
        <v>-0.25637974962136401</v>
      </c>
      <c r="D874" s="18">
        <v>-1.1804958595666599</v>
      </c>
      <c r="E874" s="18">
        <v>-1.4755671662271901</v>
      </c>
      <c r="F874" s="18">
        <v>0.75359572786322104</v>
      </c>
      <c r="G874" s="18">
        <v>-0.186835634919431</v>
      </c>
      <c r="H874" s="18">
        <v>-1.7153692998291501</v>
      </c>
      <c r="I874" s="18">
        <v>2.4093044026736701</v>
      </c>
      <c r="J874" s="18">
        <v>-0.97110353348148903</v>
      </c>
      <c r="K874" s="18">
        <v>-0.95742912676415604</v>
      </c>
      <c r="L874" s="18">
        <v>0.15945146258704501</v>
      </c>
      <c r="M874" s="18">
        <v>-1.1488647547886599</v>
      </c>
      <c r="N874" s="18">
        <v>-5.6285503676803003E-2</v>
      </c>
      <c r="O874" s="18">
        <v>-7.7522648530699498E-2</v>
      </c>
      <c r="P874" s="18">
        <v>-0.72052394455089697</v>
      </c>
      <c r="Q874" s="18">
        <v>1.1176952369146</v>
      </c>
      <c r="R874" s="18">
        <v>0.58986974515941504</v>
      </c>
      <c r="S874" s="18">
        <v>-8.9616042135658797E-2</v>
      </c>
      <c r="T874" s="18">
        <v>0.75447036741027795</v>
      </c>
      <c r="U874" s="18">
        <v>0.77010017225959104</v>
      </c>
      <c r="V874">
        <v>1.1634081321614138</v>
      </c>
      <c r="W874">
        <v>0.61402867208591283</v>
      </c>
      <c r="X874">
        <v>1.3863587677025948</v>
      </c>
      <c r="Y874">
        <v>1.3508982294605039</v>
      </c>
      <c r="Z874">
        <v>4.6901498784789906E-2</v>
      </c>
      <c r="AA874">
        <v>0.52126569422770586</v>
      </c>
      <c r="AB874">
        <v>-9.4257836395523709E-2</v>
      </c>
      <c r="AC874">
        <v>-1.8582225971181376</v>
      </c>
      <c r="AD874">
        <v>0.64597838829015553</v>
      </c>
      <c r="AE874">
        <v>-1.1613497321094037</v>
      </c>
    </row>
    <row r="875" spans="1:31" x14ac:dyDescent="0.3">
      <c r="A875">
        <f t="shared" si="13"/>
        <v>872</v>
      </c>
      <c r="B875" s="18">
        <v>-0.50353898413187304</v>
      </c>
      <c r="C875" s="18">
        <v>-0.93547407941235905</v>
      </c>
      <c r="D875" s="18">
        <v>2.3974496722331899</v>
      </c>
      <c r="E875" s="18">
        <v>0.92938325442271696</v>
      </c>
      <c r="F875" s="18">
        <v>0.43067760971284502</v>
      </c>
      <c r="G875" s="18">
        <v>0.69251355929771297</v>
      </c>
      <c r="H875" s="18">
        <v>0.408959972384774</v>
      </c>
      <c r="I875" s="18">
        <v>-0.35698290672999</v>
      </c>
      <c r="J875" s="18">
        <v>-0.85760000155978899</v>
      </c>
      <c r="K875" s="18">
        <v>0.106390801448306</v>
      </c>
      <c r="L875" s="18">
        <v>-3.7767826410724702E-2</v>
      </c>
      <c r="M875" s="18">
        <v>0.10558311592674199</v>
      </c>
      <c r="N875" s="18">
        <v>1.57240925942152</v>
      </c>
      <c r="O875" s="18">
        <v>1.49740035268859</v>
      </c>
      <c r="P875" s="18">
        <v>0.76618315941337101</v>
      </c>
      <c r="Q875" s="18">
        <v>8.4131446978198604E-2</v>
      </c>
      <c r="R875" s="18">
        <v>0.15580553844907499</v>
      </c>
      <c r="S875" s="18">
        <v>-0.66568930337166099</v>
      </c>
      <c r="T875" s="18">
        <v>0.45858165069255602</v>
      </c>
      <c r="U875" s="18">
        <v>-2.1360401028329199</v>
      </c>
      <c r="V875">
        <v>-0.83546635149562332</v>
      </c>
      <c r="W875">
        <v>-0.16150863955059958</v>
      </c>
      <c r="X875">
        <v>0.7216790725781802</v>
      </c>
      <c r="Y875">
        <v>0.20528914842112228</v>
      </c>
      <c r="Z875">
        <v>-0.87708601009765752</v>
      </c>
      <c r="AA875">
        <v>-0.19322301477166148</v>
      </c>
      <c r="AB875">
        <v>-0.14921670843949422</v>
      </c>
      <c r="AC875">
        <v>0.48035838167855488</v>
      </c>
      <c r="AD875">
        <v>-0.58778712501305863</v>
      </c>
      <c r="AE875">
        <v>1.1917047226817803</v>
      </c>
    </row>
    <row r="876" spans="1:31" x14ac:dyDescent="0.3">
      <c r="A876">
        <f t="shared" si="13"/>
        <v>873</v>
      </c>
      <c r="B876" s="18">
        <v>1.2332971126441401</v>
      </c>
      <c r="C876" s="18">
        <v>-1.3074692453761501</v>
      </c>
      <c r="D876" s="18">
        <v>0.62690288558471396</v>
      </c>
      <c r="E876" s="18">
        <v>-0.38866677264579402</v>
      </c>
      <c r="F876" s="18">
        <v>-0.876029032795971</v>
      </c>
      <c r="G876" s="18">
        <v>-1.0923390556375701</v>
      </c>
      <c r="H876" s="18">
        <v>0.324688859105424</v>
      </c>
      <c r="I876" s="18">
        <v>1.1002660174511201</v>
      </c>
      <c r="J876" s="18">
        <v>-0.38559317256803199</v>
      </c>
      <c r="K876" s="18">
        <v>-1.42750023903167</v>
      </c>
      <c r="L876" s="18">
        <v>4.0768948692133197E-2</v>
      </c>
      <c r="M876" s="18">
        <v>-1.2243640369616799</v>
      </c>
      <c r="N876" s="18">
        <v>0.86623725174303101</v>
      </c>
      <c r="O876" s="18">
        <v>0.13476031164432101</v>
      </c>
      <c r="P876" s="18">
        <v>-0.66533832137868698</v>
      </c>
      <c r="Q876" s="18">
        <v>-2.0700486378784699</v>
      </c>
      <c r="R876" s="18">
        <v>-0.49324769646190197</v>
      </c>
      <c r="S876" s="18">
        <v>0.65482420549785203</v>
      </c>
      <c r="T876" s="18">
        <v>0.742349208230076</v>
      </c>
      <c r="U876" s="18">
        <v>-1.6847968379492899</v>
      </c>
      <c r="V876">
        <v>-0.63480521815447055</v>
      </c>
      <c r="W876">
        <v>-1.2515622739982033</v>
      </c>
      <c r="X876">
        <v>-0.13877238747831222</v>
      </c>
      <c r="Y876">
        <v>0.86252235781034181</v>
      </c>
      <c r="Z876">
        <v>0.39461214141026646</v>
      </c>
      <c r="AA876">
        <v>1.9318397814077033</v>
      </c>
      <c r="AB876">
        <v>-0.1603084833914753</v>
      </c>
      <c r="AC876">
        <v>0.67259863707645873</v>
      </c>
      <c r="AD876">
        <v>1.3832083150653818</v>
      </c>
      <c r="AE876">
        <v>-0.33384773142626528</v>
      </c>
    </row>
    <row r="877" spans="1:31" x14ac:dyDescent="0.3">
      <c r="A877">
        <f t="shared" si="13"/>
        <v>874</v>
      </c>
      <c r="B877" s="18">
        <v>0.61030521757394995</v>
      </c>
      <c r="C877" s="18">
        <v>-1.1252887890304</v>
      </c>
      <c r="D877" s="18">
        <v>-1.89904396682677</v>
      </c>
      <c r="E877" s="18">
        <v>1.2177471543073599</v>
      </c>
      <c r="F877" s="18">
        <v>0.62834785515309699</v>
      </c>
      <c r="G877" s="18">
        <v>0.87166322230915805</v>
      </c>
      <c r="H877" s="18">
        <v>-1.07132465381623</v>
      </c>
      <c r="I877" s="18">
        <v>-1.0323485513302399</v>
      </c>
      <c r="J877" s="18">
        <v>-2.4271022368839099</v>
      </c>
      <c r="K877" s="18">
        <v>-2.8384043028760599</v>
      </c>
      <c r="L877" s="18">
        <v>-0.27370066855269598</v>
      </c>
      <c r="M877" s="18">
        <v>-1.0949588983434799</v>
      </c>
      <c r="N877" s="18">
        <v>-1.1017125915391801</v>
      </c>
      <c r="O877" s="18">
        <v>0.748879422597302</v>
      </c>
      <c r="P877" s="18">
        <v>-0.484487354443699</v>
      </c>
      <c r="Q877" s="18">
        <v>-0.761566149260267</v>
      </c>
      <c r="R877" s="18">
        <v>-1.33167763605278</v>
      </c>
      <c r="S877" s="18">
        <v>9.6048638606058598E-2</v>
      </c>
      <c r="T877" s="18">
        <v>0.28992042353389702</v>
      </c>
      <c r="U877" s="18">
        <v>0.35881061814904702</v>
      </c>
      <c r="V877">
        <v>0.67186359406690932</v>
      </c>
      <c r="W877">
        <v>1.9218953626493742</v>
      </c>
      <c r="X877">
        <v>-0.59637931672196942</v>
      </c>
      <c r="Y877">
        <v>0.48335146433431564</v>
      </c>
      <c r="Z877">
        <v>-0.31740178282666293</v>
      </c>
      <c r="AA877">
        <v>0.27661779778831957</v>
      </c>
      <c r="AB877">
        <v>0.46415194589078085</v>
      </c>
      <c r="AC877">
        <v>-0.37277387028891301</v>
      </c>
      <c r="AD877">
        <v>-1.7396632606915283</v>
      </c>
      <c r="AE877">
        <v>1.0758031057830493</v>
      </c>
    </row>
    <row r="878" spans="1:31" x14ac:dyDescent="0.3">
      <c r="A878">
        <f t="shared" si="13"/>
        <v>875</v>
      </c>
      <c r="B878" s="18">
        <v>5.9072155052654403E-2</v>
      </c>
      <c r="C878" s="18">
        <v>0.52786271090319703</v>
      </c>
      <c r="D878" s="18">
        <v>-0.75209309609339703</v>
      </c>
      <c r="E878" s="18">
        <v>0.23732994951304101</v>
      </c>
      <c r="F878" s="18">
        <v>0.95527028612840603</v>
      </c>
      <c r="G878" s="18">
        <v>-0.39131995257681101</v>
      </c>
      <c r="H878" s="18">
        <v>0.32950498999723299</v>
      </c>
      <c r="I878" s="18">
        <v>-0.446297754418433</v>
      </c>
      <c r="J878" s="18">
        <v>0.96260689620877404</v>
      </c>
      <c r="K878" s="18">
        <v>0.469442556578267</v>
      </c>
      <c r="L878" s="18">
        <v>0.93524474703525695</v>
      </c>
      <c r="M878" s="18">
        <v>1.06662773239055</v>
      </c>
      <c r="N878" s="18">
        <v>-0.63725465726741604</v>
      </c>
      <c r="O878" s="18">
        <v>-0.20299889703075299</v>
      </c>
      <c r="P878" s="18">
        <v>0.92749758861017895</v>
      </c>
      <c r="Q878" s="18">
        <v>-1.78868145492704</v>
      </c>
      <c r="R878" s="18">
        <v>-0.28276608838419098</v>
      </c>
      <c r="S878" s="18">
        <v>0.89776353834334399</v>
      </c>
      <c r="T878" s="18">
        <v>0.97971773496625303</v>
      </c>
      <c r="U878" s="18">
        <v>0.51793786042089096</v>
      </c>
      <c r="V878">
        <v>2.4481474672643757</v>
      </c>
      <c r="W878">
        <v>2.9197825033355621E-2</v>
      </c>
      <c r="X878">
        <v>-1.6893795550853925</v>
      </c>
      <c r="Y878">
        <v>0.27305636771725872</v>
      </c>
      <c r="Z878">
        <v>1.0355895270638151</v>
      </c>
      <c r="AA878">
        <v>-0.6044987568974618</v>
      </c>
      <c r="AB878">
        <v>1.2617811280580541E-2</v>
      </c>
      <c r="AC878">
        <v>1.3749275376743582</v>
      </c>
      <c r="AD878">
        <v>0.62134339995572108</v>
      </c>
      <c r="AE878">
        <v>1.6491607831954245</v>
      </c>
    </row>
    <row r="879" spans="1:31" x14ac:dyDescent="0.3">
      <c r="A879">
        <f t="shared" si="13"/>
        <v>876</v>
      </c>
      <c r="B879" s="18">
        <v>-1.46694673042825</v>
      </c>
      <c r="C879" s="18">
        <v>5.4423048022875804E-3</v>
      </c>
      <c r="D879" s="18">
        <v>-8.7129431380532293E-3</v>
      </c>
      <c r="E879" s="18">
        <v>-0.15510509560008001</v>
      </c>
      <c r="F879" s="18">
        <v>0.80204817864733102</v>
      </c>
      <c r="G879" s="18">
        <v>1.0684877514911599</v>
      </c>
      <c r="H879" s="18">
        <v>0.208794833525136</v>
      </c>
      <c r="I879" s="18">
        <v>-0.34699002518495498</v>
      </c>
      <c r="J879" s="18">
        <v>-0.75324090744798999</v>
      </c>
      <c r="K879" s="18">
        <v>-0.817444933213339</v>
      </c>
      <c r="L879" s="18">
        <v>-1.1075231487933199</v>
      </c>
      <c r="M879" s="18">
        <v>0.14828701949136799</v>
      </c>
      <c r="N879" s="18">
        <v>-1.5075395459130501</v>
      </c>
      <c r="O879" s="18">
        <v>-2.2035699330935699</v>
      </c>
      <c r="P879" s="18">
        <v>0.54780637347346595</v>
      </c>
      <c r="Q879" s="18">
        <v>0.45807162736538498</v>
      </c>
      <c r="R879" s="18">
        <v>-0.74776755335423395</v>
      </c>
      <c r="S879" s="18">
        <v>-1.2982261800123001</v>
      </c>
      <c r="T879" s="18">
        <v>-0.17453348949755501</v>
      </c>
      <c r="U879" s="18">
        <v>-1.0782618733295</v>
      </c>
      <c r="V879">
        <v>-2.1914306219188124</v>
      </c>
      <c r="W879">
        <v>-0.16708204993263795</v>
      </c>
      <c r="X879">
        <v>1.5339990180977444E-2</v>
      </c>
      <c r="Y879">
        <v>0.43869574000758832</v>
      </c>
      <c r="Z879">
        <v>1.6473799279654242</v>
      </c>
      <c r="AA879">
        <v>0.24218845238534822</v>
      </c>
      <c r="AB879">
        <v>0.53154797204901216</v>
      </c>
      <c r="AC879">
        <v>-7.6359026012635736E-3</v>
      </c>
      <c r="AD879">
        <v>1.2153755265207746</v>
      </c>
      <c r="AE879">
        <v>0.224733081829707</v>
      </c>
    </row>
    <row r="880" spans="1:31" x14ac:dyDescent="0.3">
      <c r="A880">
        <f t="shared" si="13"/>
        <v>877</v>
      </c>
      <c r="B880" s="18">
        <v>-1.6258032663962301</v>
      </c>
      <c r="C880" s="18">
        <v>0.899863619361287</v>
      </c>
      <c r="D880" s="18">
        <v>-0.46836189638696202</v>
      </c>
      <c r="E880" s="18">
        <v>0.63199316666600702</v>
      </c>
      <c r="F880" s="18">
        <v>-1.32483970711521</v>
      </c>
      <c r="G880" s="18">
        <v>0.56328352040316498</v>
      </c>
      <c r="H880" s="18">
        <v>-0.774576798768013</v>
      </c>
      <c r="I880" s="18">
        <v>-0.67838013773693495</v>
      </c>
      <c r="J880" s="18">
        <v>-0.36784006617146398</v>
      </c>
      <c r="K880" s="18">
        <v>-1.8607850363423499</v>
      </c>
      <c r="L880" s="18">
        <v>-0.19308233333430999</v>
      </c>
      <c r="M880" s="18">
        <v>-0.33875331188736002</v>
      </c>
      <c r="N880" s="18">
        <v>0.77673837590519401</v>
      </c>
      <c r="O880" s="18">
        <v>-2.0374937832901399</v>
      </c>
      <c r="P880" s="18">
        <v>-1.3930274205823501</v>
      </c>
      <c r="Q880" s="18">
        <v>0.128203136351807</v>
      </c>
      <c r="R880" s="18">
        <v>0.78366715824432798</v>
      </c>
      <c r="S880" s="18">
        <v>-0.27626061022480702</v>
      </c>
      <c r="T880" s="18">
        <v>1.0667235370883801</v>
      </c>
      <c r="U880" s="18">
        <v>2.5352178847280902</v>
      </c>
      <c r="V880">
        <v>0.89067545294361627</v>
      </c>
      <c r="W880">
        <v>-1.3960133855508121</v>
      </c>
      <c r="X880">
        <v>-0.12185944184234143</v>
      </c>
      <c r="Y880">
        <v>-1.2165945280360499</v>
      </c>
      <c r="Z880">
        <v>1.3759053318809815</v>
      </c>
      <c r="AA880">
        <v>-1.0900281210284197</v>
      </c>
      <c r="AB880">
        <v>-1.8477202751227568</v>
      </c>
      <c r="AC880">
        <v>-0.45273857135604806</v>
      </c>
      <c r="AD880">
        <v>0.99554825007204706</v>
      </c>
      <c r="AE880">
        <v>0.54433644461815833</v>
      </c>
    </row>
    <row r="881" spans="1:31" x14ac:dyDescent="0.3">
      <c r="A881">
        <f t="shared" si="13"/>
        <v>878</v>
      </c>
      <c r="B881" s="18">
        <v>-1.96475241539089</v>
      </c>
      <c r="C881" s="18">
        <v>1.17998612223044</v>
      </c>
      <c r="D881" s="18">
        <v>0.51262431122933505</v>
      </c>
      <c r="E881" s="18">
        <v>-1.29523078178774</v>
      </c>
      <c r="F881" s="18">
        <v>-0.40642266464836402</v>
      </c>
      <c r="G881" s="18">
        <v>1.1121229314780501</v>
      </c>
      <c r="H881" s="18">
        <v>-5.6830290092456499E-2</v>
      </c>
      <c r="I881" s="18">
        <v>-1.6728354064598501</v>
      </c>
      <c r="J881" s="18">
        <v>-0.20104716352830701</v>
      </c>
      <c r="K881" s="18">
        <v>0.179640277525215</v>
      </c>
      <c r="L881" s="18">
        <v>-0.38696629912573699</v>
      </c>
      <c r="M881" s="18">
        <v>0.28693799288535099</v>
      </c>
      <c r="N881" s="18">
        <v>1.3390486846365799</v>
      </c>
      <c r="O881" s="18">
        <v>2.24756525619892E-2</v>
      </c>
      <c r="P881" s="18">
        <v>1.1263813933494899</v>
      </c>
      <c r="Q881" s="18">
        <v>-7.0301444935085999E-2</v>
      </c>
      <c r="R881" s="18">
        <v>0.81929412983903704</v>
      </c>
      <c r="S881" s="18">
        <v>0.41556648604684199</v>
      </c>
      <c r="T881" s="18">
        <v>-1.0040014179972201</v>
      </c>
      <c r="U881" s="18">
        <v>-0.12752551250642599</v>
      </c>
      <c r="V881">
        <v>0.7070020386507716</v>
      </c>
      <c r="W881">
        <v>-0.90569155857410633</v>
      </c>
      <c r="X881">
        <v>0.56791659633138458</v>
      </c>
      <c r="Y881">
        <v>1.8301610611071093</v>
      </c>
      <c r="Z881">
        <v>-1.5300570550100743</v>
      </c>
      <c r="AA881">
        <v>0.24440272857590178</v>
      </c>
      <c r="AB881">
        <v>1.3377259346479504</v>
      </c>
      <c r="AC881">
        <v>-3.4149146034197142</v>
      </c>
      <c r="AD881">
        <v>-1.2005387762315354</v>
      </c>
      <c r="AE881">
        <v>-0.4359757237099719</v>
      </c>
    </row>
    <row r="882" spans="1:31" x14ac:dyDescent="0.3">
      <c r="A882">
        <f t="shared" si="13"/>
        <v>879</v>
      </c>
      <c r="B882" s="18">
        <v>2.6051957508739201</v>
      </c>
      <c r="C882" s="18">
        <v>-0.76370442411216299</v>
      </c>
      <c r="D882" s="18">
        <v>-1.9454958206247699</v>
      </c>
      <c r="E882" s="18">
        <v>0.91745032298500995</v>
      </c>
      <c r="F882" s="18">
        <v>-5.4564214174746002E-2</v>
      </c>
      <c r="G882" s="18">
        <v>0.21961260666930901</v>
      </c>
      <c r="H882" s="18">
        <v>-1.28105010751899</v>
      </c>
      <c r="I882" s="18">
        <v>0.92117688529189401</v>
      </c>
      <c r="J882" s="18">
        <v>1.4219229384209799</v>
      </c>
      <c r="K882" s="18">
        <v>1.32531711580018</v>
      </c>
      <c r="L882" s="18">
        <v>-0.55255582776241796</v>
      </c>
      <c r="M882" s="18">
        <v>3.6105560173705198E-2</v>
      </c>
      <c r="N882" s="18">
        <v>1.40652223706989</v>
      </c>
      <c r="O882" s="18">
        <v>0.66757163612486803</v>
      </c>
      <c r="P882" s="18">
        <v>-1.63069203839761</v>
      </c>
      <c r="Q882" s="18">
        <v>-0.75172987878361797</v>
      </c>
      <c r="R882" s="18">
        <v>0.19724567033433699</v>
      </c>
      <c r="S882" s="18">
        <v>0.73344650643296705</v>
      </c>
      <c r="T882" s="18">
        <v>-1.18379169841794</v>
      </c>
      <c r="U882" s="18">
        <v>0.434412011652348</v>
      </c>
      <c r="V882">
        <v>-0.20017527561251236</v>
      </c>
      <c r="W882">
        <v>0.3914596352782887</v>
      </c>
      <c r="X882">
        <v>0.42390384107262086</v>
      </c>
      <c r="Y882">
        <v>1.6469835079596189</v>
      </c>
      <c r="Z882">
        <v>-0.46498495771845999</v>
      </c>
      <c r="AA882">
        <v>-0.50928233018305824</v>
      </c>
      <c r="AB882">
        <v>0.30778861601883994</v>
      </c>
      <c r="AC882">
        <v>0.29566032810886039</v>
      </c>
      <c r="AD882">
        <v>0.41187147294985282</v>
      </c>
      <c r="AE882">
        <v>-7.7420019998864803E-2</v>
      </c>
    </row>
    <row r="883" spans="1:31" x14ac:dyDescent="0.3">
      <c r="A883">
        <f t="shared" si="13"/>
        <v>880</v>
      </c>
      <c r="B883" s="18">
        <v>0.97237481120357705</v>
      </c>
      <c r="C883" s="18">
        <v>-1.05667419261514</v>
      </c>
      <c r="D883" s="18">
        <v>1.0226371808263099</v>
      </c>
      <c r="E883" s="18">
        <v>-8.1059487269976402E-2</v>
      </c>
      <c r="F883" s="18">
        <v>0.70740538892858296</v>
      </c>
      <c r="G883" s="18">
        <v>1.3569113490061999</v>
      </c>
      <c r="H883" s="18">
        <v>-0.83529000259106001</v>
      </c>
      <c r="I883" s="18">
        <v>0.29334189720395198</v>
      </c>
      <c r="J883" s="18">
        <v>5.9882057030857902E-2</v>
      </c>
      <c r="K883" s="18">
        <v>-0.61470439220029705</v>
      </c>
      <c r="L883" s="18">
        <v>1.2122067544122901</v>
      </c>
      <c r="M883" s="18">
        <v>-0.91978862299405295</v>
      </c>
      <c r="N883" s="18">
        <v>-0.161556333410554</v>
      </c>
      <c r="O883" s="18">
        <v>0.38534873505394301</v>
      </c>
      <c r="P883" s="18">
        <v>4.1973585264685503E-2</v>
      </c>
      <c r="Q883" s="18">
        <v>0.82233818928931701</v>
      </c>
      <c r="R883" s="18">
        <v>-0.15489566957324799</v>
      </c>
      <c r="S883" s="18">
        <v>0.41709301958321998</v>
      </c>
      <c r="T883" s="18">
        <v>6.64245836191939E-2</v>
      </c>
      <c r="U883" s="18">
        <v>-1.0918110159624399</v>
      </c>
      <c r="V883">
        <v>-0.34449696968808641</v>
      </c>
      <c r="W883">
        <v>-0.31099618868135459</v>
      </c>
      <c r="X883">
        <v>-0.14524727775187732</v>
      </c>
      <c r="Y883">
        <v>-2.3201745121889412</v>
      </c>
      <c r="Z883">
        <v>-1.9653590663443146</v>
      </c>
      <c r="AA883">
        <v>0.6940714531466281</v>
      </c>
      <c r="AB883">
        <v>3.0329848336507594</v>
      </c>
      <c r="AC883">
        <v>-0.30524680904426349</v>
      </c>
      <c r="AD883">
        <v>0.50486162926692013</v>
      </c>
      <c r="AE883">
        <v>0.40483288741590512</v>
      </c>
    </row>
    <row r="884" spans="1:31" x14ac:dyDescent="0.3">
      <c r="A884">
        <f t="shared" si="13"/>
        <v>881</v>
      </c>
      <c r="B884" s="18">
        <v>0.25698096970425999</v>
      </c>
      <c r="C884" s="18">
        <v>-1.86063766923852</v>
      </c>
      <c r="D884" s="18">
        <v>-1.6066170410871901</v>
      </c>
      <c r="E884" s="18">
        <v>0.77637155427916804</v>
      </c>
      <c r="F884" s="18">
        <v>0.65520263791992395</v>
      </c>
      <c r="G884" s="18">
        <v>-1.55310380871997</v>
      </c>
      <c r="H884" s="18">
        <v>0.25030344965920398</v>
      </c>
      <c r="I884" s="18">
        <v>0.197133637311769</v>
      </c>
      <c r="J884" s="18">
        <v>1.5527453601701999</v>
      </c>
      <c r="K884" s="18">
        <v>1.0834705579019299</v>
      </c>
      <c r="L884" s="18">
        <v>2.13776492801748</v>
      </c>
      <c r="M884" s="18">
        <v>-0.73064270944204002</v>
      </c>
      <c r="N884" s="18">
        <v>-1.65699289579408</v>
      </c>
      <c r="O884" s="18">
        <v>3.0083415463996701E-2</v>
      </c>
      <c r="P884" s="18">
        <v>1.8162628036903701</v>
      </c>
      <c r="Q884" s="18">
        <v>2.2065650980286899</v>
      </c>
      <c r="R884" s="18">
        <v>1.8496556307446601</v>
      </c>
      <c r="S884" s="18">
        <v>-1.6566076973218</v>
      </c>
      <c r="T884" s="18">
        <v>-6.5172179540854303E-2</v>
      </c>
      <c r="U884" s="18">
        <v>-0.29354774503451497</v>
      </c>
      <c r="V884">
        <v>1.0657312150012108</v>
      </c>
      <c r="W884">
        <v>0.69798174424447079</v>
      </c>
      <c r="X884">
        <v>-0.10834999549481868</v>
      </c>
      <c r="Y884">
        <v>-1.620615501318013</v>
      </c>
      <c r="Z884">
        <v>-0.88359217487942587</v>
      </c>
      <c r="AA884">
        <v>-0.15576902204593576</v>
      </c>
      <c r="AB884">
        <v>0.93792620464931875</v>
      </c>
      <c r="AC884">
        <v>-0.64601770458430086</v>
      </c>
      <c r="AD884">
        <v>-0.83754910987655462</v>
      </c>
      <c r="AE884">
        <v>1.1826753628745179</v>
      </c>
    </row>
    <row r="885" spans="1:31" x14ac:dyDescent="0.3">
      <c r="A885">
        <f t="shared" si="13"/>
        <v>882</v>
      </c>
      <c r="B885" s="18">
        <v>-0.97424045934694703</v>
      </c>
      <c r="C885" s="18">
        <v>-0.21111026903142599</v>
      </c>
      <c r="D885" s="18">
        <v>-1.1005335324738901</v>
      </c>
      <c r="E885" s="18">
        <v>0.23554348354059601</v>
      </c>
      <c r="F885" s="18">
        <v>-6.0876301994257101E-2</v>
      </c>
      <c r="G885" s="18">
        <v>-0.83037944277873998</v>
      </c>
      <c r="H885" s="18">
        <v>0.53519029714417998</v>
      </c>
      <c r="I885" s="18">
        <v>1.3699005610627</v>
      </c>
      <c r="J885" s="18">
        <v>-0.46466711795177301</v>
      </c>
      <c r="K885" s="18">
        <v>0.931721272959255</v>
      </c>
      <c r="L885" s="18">
        <v>1.00855886177321</v>
      </c>
      <c r="M885" s="18">
        <v>0.793042565738314</v>
      </c>
      <c r="N885" s="18">
        <v>1.9443327866457001</v>
      </c>
      <c r="O885" s="18">
        <v>-0.44951493221057798</v>
      </c>
      <c r="P885" s="18">
        <v>-0.54382669701525999</v>
      </c>
      <c r="Q885" s="18">
        <v>0.30691290339981903</v>
      </c>
      <c r="R885" s="18">
        <v>0.73038298764274301</v>
      </c>
      <c r="S885" s="18">
        <v>-4.2723156847999197E-2</v>
      </c>
      <c r="T885" s="18">
        <v>0.34827773943120999</v>
      </c>
      <c r="U885" s="18">
        <v>-0.46606266116823802</v>
      </c>
      <c r="V885">
        <v>0.3973511075941441</v>
      </c>
      <c r="W885">
        <v>0.29555460154652202</v>
      </c>
      <c r="X885">
        <v>0.96938053172331362</v>
      </c>
      <c r="Y885">
        <v>-0.3250308142489704</v>
      </c>
      <c r="Z885">
        <v>-0.11747421971965862</v>
      </c>
      <c r="AA885">
        <v>-0.21656594632442297</v>
      </c>
      <c r="AB885">
        <v>-1.4843744394380194</v>
      </c>
      <c r="AC885">
        <v>1.1226091566572189</v>
      </c>
      <c r="AD885">
        <v>0.99523154111746248</v>
      </c>
      <c r="AE885">
        <v>0.32490107139791169</v>
      </c>
    </row>
    <row r="886" spans="1:31" x14ac:dyDescent="0.3">
      <c r="A886">
        <f t="shared" si="13"/>
        <v>883</v>
      </c>
      <c r="B886" s="18">
        <v>-1.14636438588742</v>
      </c>
      <c r="C886" s="18">
        <v>0.69129809729789204</v>
      </c>
      <c r="D886" s="18">
        <v>-0.75787246785773399</v>
      </c>
      <c r="E886" s="18">
        <v>0.26461058171308199</v>
      </c>
      <c r="F886" s="18">
        <v>3.5340714173133503E-2</v>
      </c>
      <c r="G886" s="18">
        <v>0.402423074285223</v>
      </c>
      <c r="H886" s="18">
        <v>-1.06817411013383</v>
      </c>
      <c r="I886" s="18">
        <v>-0.99225305616710102</v>
      </c>
      <c r="J886" s="18">
        <v>-1.76800309807981</v>
      </c>
      <c r="K886" s="18">
        <v>-2.3370157190079501</v>
      </c>
      <c r="L886" s="18">
        <v>2.66690350589198E-2</v>
      </c>
      <c r="M886" s="18">
        <v>-1.2678936001896499</v>
      </c>
      <c r="N886" s="18">
        <v>-1.5696442538836</v>
      </c>
      <c r="O886" s="18">
        <v>-1.30222182362009</v>
      </c>
      <c r="P886" s="18">
        <v>1.0752559887711299</v>
      </c>
      <c r="Q886" s="18">
        <v>-0.681613140470122</v>
      </c>
      <c r="R886" s="18">
        <v>0.43427619912662202</v>
      </c>
      <c r="S886" s="18">
        <v>-0.80323898639628799</v>
      </c>
      <c r="T886" s="18">
        <v>-1.9280015248751301</v>
      </c>
      <c r="U886" s="18">
        <v>-1.35262054351062</v>
      </c>
      <c r="V886">
        <v>0.35112644693902345</v>
      </c>
      <c r="W886">
        <v>7.608181623357041E-2</v>
      </c>
      <c r="X886">
        <v>-1.3809390260600421E-2</v>
      </c>
      <c r="Y886">
        <v>0.34109176074692554</v>
      </c>
      <c r="Z886">
        <v>-0.24515339598574792</v>
      </c>
      <c r="AA886">
        <v>-1.680482161765634</v>
      </c>
      <c r="AB886">
        <v>-1.2045919394233571</v>
      </c>
      <c r="AC886">
        <v>-0.29660403304853056</v>
      </c>
      <c r="AD886">
        <v>0.65228338572275379</v>
      </c>
      <c r="AE886">
        <v>-1.0638851957008661</v>
      </c>
    </row>
    <row r="887" spans="1:31" x14ac:dyDescent="0.3">
      <c r="A887">
        <f t="shared" si="13"/>
        <v>884</v>
      </c>
      <c r="B887" s="18">
        <v>0.54763950448046494</v>
      </c>
      <c r="C887" s="18">
        <v>1.4982046497406101</v>
      </c>
      <c r="D887" s="18">
        <v>2.5468812168273298</v>
      </c>
      <c r="E887" s="18">
        <v>0.39547178075295097</v>
      </c>
      <c r="F887" s="18">
        <v>0.203431932746514</v>
      </c>
      <c r="G887" s="18">
        <v>-0.55271755494758001</v>
      </c>
      <c r="H887" s="18">
        <v>-1.9541644384363701</v>
      </c>
      <c r="I887" s="18">
        <v>-0.91228555880231799</v>
      </c>
      <c r="J887" s="18">
        <v>-0.57495700281551099</v>
      </c>
      <c r="K887" s="18">
        <v>-1.5242406199057901</v>
      </c>
      <c r="L887" s="18">
        <v>-0.45611248438123603</v>
      </c>
      <c r="M887" s="18">
        <v>0.15315703262174199</v>
      </c>
      <c r="N887" s="18">
        <v>0.102057127532565</v>
      </c>
      <c r="O887" s="18">
        <v>-0.79008353145056198</v>
      </c>
      <c r="P887" s="18">
        <v>0.57024645353743997</v>
      </c>
      <c r="Q887" s="18">
        <v>-1.02521893471591</v>
      </c>
      <c r="R887" s="18">
        <v>-0.91583611208342197</v>
      </c>
      <c r="S887" s="18">
        <v>0.172811611494322</v>
      </c>
      <c r="T887" s="18">
        <v>-0.12020004979826</v>
      </c>
      <c r="U887" s="18">
        <v>0.62143343815999696</v>
      </c>
      <c r="V887">
        <v>0.82748682101159243</v>
      </c>
      <c r="W887">
        <v>-0.39385438147606644</v>
      </c>
      <c r="X887">
        <v>0.1916903040255851</v>
      </c>
      <c r="Y887">
        <v>-0.12486849048318852</v>
      </c>
      <c r="Z887">
        <v>0.49608784881706502</v>
      </c>
      <c r="AA887">
        <v>-0.30734268561418732</v>
      </c>
      <c r="AB887">
        <v>-0.74248280660756572</v>
      </c>
      <c r="AC887">
        <v>0.69233403067645805</v>
      </c>
      <c r="AD887">
        <v>-0.52089043791758094</v>
      </c>
      <c r="AE887">
        <v>-1.902875110140207</v>
      </c>
    </row>
    <row r="888" spans="1:31" x14ac:dyDescent="0.3">
      <c r="A888">
        <f t="shared" si="13"/>
        <v>885</v>
      </c>
      <c r="B888" s="18">
        <v>1.5650839850824301</v>
      </c>
      <c r="C888" s="18">
        <v>7.6072898184168597E-2</v>
      </c>
      <c r="D888" s="18">
        <v>-0.436376874585928</v>
      </c>
      <c r="E888" s="18">
        <v>-1.2094226915781401</v>
      </c>
      <c r="F888" s="18">
        <v>0.49893914142226797</v>
      </c>
      <c r="G888" s="18">
        <v>-0.46309782361014301</v>
      </c>
      <c r="H888" s="18">
        <v>-0.61591750588727301</v>
      </c>
      <c r="I888" s="18">
        <v>-0.543118847199206</v>
      </c>
      <c r="J888" s="18">
        <v>-0.66926191228145504</v>
      </c>
      <c r="K888" s="18">
        <v>5.6724411497614202E-2</v>
      </c>
      <c r="L888" s="18">
        <v>0.42524207185386698</v>
      </c>
      <c r="M888" s="18">
        <v>0.141739848876583</v>
      </c>
      <c r="N888" s="18">
        <v>-0.320847111592856</v>
      </c>
      <c r="O888" s="18">
        <v>-0.40664083789373601</v>
      </c>
      <c r="P888" s="18">
        <v>-0.32473838676032901</v>
      </c>
      <c r="Q888" s="18">
        <v>1.1866380856138099</v>
      </c>
      <c r="R888" s="18">
        <v>0.51785483058625403</v>
      </c>
      <c r="S888" s="18">
        <v>-0.57581493104492898</v>
      </c>
      <c r="T888" s="18">
        <v>0.32910862659058499</v>
      </c>
      <c r="U888" s="18">
        <v>-0.94066304198310902</v>
      </c>
      <c r="V888">
        <v>-0.54978092004554979</v>
      </c>
      <c r="W888">
        <v>-1.524837077997022</v>
      </c>
      <c r="X888">
        <v>1.3318093775213575</v>
      </c>
      <c r="Y888">
        <v>-0.44523008643045703</v>
      </c>
      <c r="Z888">
        <v>1.4569354176670883</v>
      </c>
      <c r="AA888">
        <v>0.21005077418210819</v>
      </c>
      <c r="AB888">
        <v>-0.66228781306645979</v>
      </c>
      <c r="AC888">
        <v>-0.29036066655299236</v>
      </c>
      <c r="AD888">
        <v>1.8416957622025845</v>
      </c>
      <c r="AE888">
        <v>-0.75076725762825658</v>
      </c>
    </row>
    <row r="889" spans="1:31" x14ac:dyDescent="0.3">
      <c r="A889">
        <f t="shared" si="13"/>
        <v>886</v>
      </c>
      <c r="B889" s="18">
        <v>-1.6933436613208099</v>
      </c>
      <c r="C889" s="18">
        <v>-0.46479093715088399</v>
      </c>
      <c r="D889" s="18">
        <v>1.34533155080685</v>
      </c>
      <c r="E889" s="18">
        <v>9.1857150727170794E-2</v>
      </c>
      <c r="F889" s="18">
        <v>0.65276416119756198</v>
      </c>
      <c r="G889" s="18">
        <v>-0.26833720619406298</v>
      </c>
      <c r="H889" s="18">
        <v>-0.98151373234927997</v>
      </c>
      <c r="I889" s="18">
        <v>-1.4006797210603401</v>
      </c>
      <c r="J889" s="18">
        <v>-0.327116225172845</v>
      </c>
      <c r="K889" s="18">
        <v>0.30439197499934501</v>
      </c>
      <c r="L889" s="18">
        <v>0.72401044800878001</v>
      </c>
      <c r="M889" s="18">
        <v>0.24640080274055701</v>
      </c>
      <c r="N889" s="18">
        <v>-0.47289683960918499</v>
      </c>
      <c r="O889" s="18">
        <v>0.31785679138724499</v>
      </c>
      <c r="P889" s="18">
        <v>-0.1668912676305</v>
      </c>
      <c r="Q889" s="18">
        <v>2.0300344002221999</v>
      </c>
      <c r="R889" s="18">
        <v>-1.30745060316825</v>
      </c>
      <c r="S889" s="18">
        <v>-0.20080967133861499</v>
      </c>
      <c r="T889" s="18">
        <v>-0.42079500394178998</v>
      </c>
      <c r="U889" s="18">
        <v>1.3656037058891399</v>
      </c>
      <c r="V889">
        <v>-4.1472668396010893E-3</v>
      </c>
      <c r="W889">
        <v>0.89749957610525877</v>
      </c>
      <c r="X889">
        <v>-0.46050282954601313</v>
      </c>
      <c r="Y889">
        <v>-0.81111829783046729</v>
      </c>
      <c r="Z889">
        <v>-0.49885178426000232</v>
      </c>
      <c r="AA889">
        <v>-2.8742463263244946E-2</v>
      </c>
      <c r="AB889">
        <v>3.6989717892817624E-2</v>
      </c>
      <c r="AC889">
        <v>-1.6498504389806171E-2</v>
      </c>
      <c r="AD889">
        <v>2.1806949293913562</v>
      </c>
      <c r="AE889">
        <v>-0.53715320851566339</v>
      </c>
    </row>
    <row r="890" spans="1:31" x14ac:dyDescent="0.3">
      <c r="A890">
        <f t="shared" si="13"/>
        <v>887</v>
      </c>
      <c r="B890" s="18">
        <v>-0.44939735986024998</v>
      </c>
      <c r="C890" s="18">
        <v>0.220293491769852</v>
      </c>
      <c r="D890" s="18">
        <v>-1.0125152904638599</v>
      </c>
      <c r="E890" s="18">
        <v>-1.0292350861922801</v>
      </c>
      <c r="F890" s="18">
        <v>-1.5095846241956701</v>
      </c>
      <c r="G890" s="18">
        <v>-0.83125343864762002</v>
      </c>
      <c r="H890" s="18">
        <v>0.51971862705192695</v>
      </c>
      <c r="I890" s="18">
        <v>-0.34704191879168</v>
      </c>
      <c r="J890" s="18">
        <v>0.61770325980338203</v>
      </c>
      <c r="K890" s="18">
        <v>2.1176844508558599</v>
      </c>
      <c r="L890" s="18">
        <v>1.06881815311929</v>
      </c>
      <c r="M890" s="18">
        <v>0.77018929712551498</v>
      </c>
      <c r="N890" s="18">
        <v>0.61763265412450796</v>
      </c>
      <c r="O890" s="18">
        <v>-0.72439779287858996</v>
      </c>
      <c r="P890" s="18">
        <v>-0.58696604373900196</v>
      </c>
      <c r="Q890" s="18">
        <v>-1.0766594141180701</v>
      </c>
      <c r="R890" s="18">
        <v>2.0478756871233999E-2</v>
      </c>
      <c r="S890" s="18">
        <v>-0.60749487015204096</v>
      </c>
      <c r="T890" s="18">
        <v>0.835651442073017</v>
      </c>
      <c r="U890" s="18">
        <v>-0.79526650209932104</v>
      </c>
      <c r="V890">
        <v>-0.43284437382794044</v>
      </c>
      <c r="W890">
        <v>-0.36111103903872677</v>
      </c>
      <c r="X890">
        <v>0.68208239529516534</v>
      </c>
      <c r="Y890">
        <v>1.3086510573929533</v>
      </c>
      <c r="Z890">
        <v>-0.36764287210556895</v>
      </c>
      <c r="AA890">
        <v>-2.4245259236933956</v>
      </c>
      <c r="AB890">
        <v>-0.40128517465569685</v>
      </c>
      <c r="AC890">
        <v>1.4374978527072781</v>
      </c>
      <c r="AD890">
        <v>1.4077933255418651</v>
      </c>
      <c r="AE890">
        <v>-1.2289092734607523</v>
      </c>
    </row>
    <row r="891" spans="1:31" x14ac:dyDescent="0.3">
      <c r="A891">
        <f t="shared" si="13"/>
        <v>888</v>
      </c>
      <c r="B891" s="18">
        <v>-8.4292072753420794E-2</v>
      </c>
      <c r="C891" s="18">
        <v>-0.82178856278297097</v>
      </c>
      <c r="D891" s="18">
        <v>-0.101968072186972</v>
      </c>
      <c r="E891" s="18">
        <v>0.32677571051041299</v>
      </c>
      <c r="F891" s="18">
        <v>-1.30342443198355</v>
      </c>
      <c r="G891" s="18">
        <v>-1.2465798730098201</v>
      </c>
      <c r="H891" s="18">
        <v>0.77300959789071799</v>
      </c>
      <c r="I891" s="18">
        <v>-1.09398077753929E-2</v>
      </c>
      <c r="J891" s="18">
        <v>-0.70006572907049402</v>
      </c>
      <c r="K891" s="18">
        <v>-2.05380323964985</v>
      </c>
      <c r="L891" s="18">
        <v>0.95019782233026995</v>
      </c>
      <c r="M891" s="18">
        <v>-9.0699867698272596E-2</v>
      </c>
      <c r="N891" s="18">
        <v>-0.81819499851148303</v>
      </c>
      <c r="O891" s="18">
        <v>-1.73451075539709</v>
      </c>
      <c r="P891" s="18">
        <v>-0.840498458765638</v>
      </c>
      <c r="Q891" s="18">
        <v>0.76584236575731701</v>
      </c>
      <c r="R891" s="18">
        <v>-0.15747024423438599</v>
      </c>
      <c r="S891" s="18">
        <v>-0.328825437073333</v>
      </c>
      <c r="T891" s="18">
        <v>-0.39881414703379497</v>
      </c>
      <c r="U891" s="18">
        <v>0.51642850110674798</v>
      </c>
      <c r="V891">
        <v>0.11691197511003412</v>
      </c>
      <c r="W891">
        <v>-0.40647265066651894</v>
      </c>
      <c r="X891">
        <v>2.3676059163799077</v>
      </c>
      <c r="Y891">
        <v>-0.28508767495700504</v>
      </c>
      <c r="Z891">
        <v>-0.26170764299696031</v>
      </c>
      <c r="AA891">
        <v>-1.0327219225249629</v>
      </c>
      <c r="AB891">
        <v>-6.8524423950614435E-2</v>
      </c>
      <c r="AC891">
        <v>0.18230632539794603</v>
      </c>
      <c r="AD891">
        <v>3.2788498696829781E-2</v>
      </c>
      <c r="AE891">
        <v>-0.11569661164791833</v>
      </c>
    </row>
    <row r="892" spans="1:31" x14ac:dyDescent="0.3">
      <c r="A892">
        <f t="shared" si="13"/>
        <v>889</v>
      </c>
      <c r="B892" s="18">
        <v>-1.9919971776032701</v>
      </c>
      <c r="C892" s="18">
        <v>9.0595624995799498E-2</v>
      </c>
      <c r="D892" s="18">
        <v>1.5737604055363801</v>
      </c>
      <c r="E892" s="18">
        <v>1.0310911590921199</v>
      </c>
      <c r="F892" s="18">
        <v>0.45420339607210702</v>
      </c>
      <c r="G892" s="18">
        <v>-0.51620885210936296</v>
      </c>
      <c r="H892" s="18">
        <v>-0.27026901062765402</v>
      </c>
      <c r="I892" s="18">
        <v>-0.69342685320758002</v>
      </c>
      <c r="J892" s="18">
        <v>-8.6346813793865995E-2</v>
      </c>
      <c r="K892" s="18">
        <v>1.86920640405448</v>
      </c>
      <c r="L892" s="18">
        <v>1.4578596530719401</v>
      </c>
      <c r="M892" s="18">
        <v>0.14704777614165401</v>
      </c>
      <c r="N892" s="18">
        <v>0.53433554012620998</v>
      </c>
      <c r="O892" s="18">
        <v>-0.52955178437375505</v>
      </c>
      <c r="P892" s="18">
        <v>-0.66608270551051796</v>
      </c>
      <c r="Q892" s="18">
        <v>-0.52952576414748798</v>
      </c>
      <c r="R892" s="18">
        <v>-1.02421441036324</v>
      </c>
      <c r="S892" s="18">
        <v>2.2774163267515899</v>
      </c>
      <c r="T892" s="18">
        <v>-1.6373673535489099</v>
      </c>
      <c r="U892" s="18">
        <v>0.58977868384533805</v>
      </c>
      <c r="V892">
        <v>0.74199459470510809</v>
      </c>
      <c r="W892">
        <v>0.90868060373280135</v>
      </c>
      <c r="X892">
        <v>0.37406360086578644</v>
      </c>
      <c r="Y892">
        <v>-0.50485221302328587</v>
      </c>
      <c r="Z892">
        <v>-1.4277522579648483</v>
      </c>
      <c r="AA892">
        <v>1.3937754942335987</v>
      </c>
      <c r="AB892">
        <v>-2.4388248346320665</v>
      </c>
      <c r="AC892">
        <v>-0.57310307485812106</v>
      </c>
      <c r="AD892">
        <v>-1.0670637685729467</v>
      </c>
      <c r="AE892">
        <v>0.16171042336553479</v>
      </c>
    </row>
    <row r="893" spans="1:31" x14ac:dyDescent="0.3">
      <c r="A893">
        <f t="shared" si="13"/>
        <v>890</v>
      </c>
      <c r="B893" s="18">
        <v>0.84124566635258102</v>
      </c>
      <c r="C893" s="18">
        <v>-8.0848464678615006E-2</v>
      </c>
      <c r="D893" s="18">
        <v>-0.52848898737416306</v>
      </c>
      <c r="E893" s="18">
        <v>0.57205495698078901</v>
      </c>
      <c r="F893" s="18">
        <v>2.8084189716907602E-2</v>
      </c>
      <c r="G893" s="18">
        <v>0.192529629933822</v>
      </c>
      <c r="H893" s="18">
        <v>-1.4010401165400601</v>
      </c>
      <c r="I893" s="18">
        <v>1.4919469142801001</v>
      </c>
      <c r="J893" s="18">
        <v>-1.1013175920089</v>
      </c>
      <c r="K893" s="18">
        <v>-0.15839625912925401</v>
      </c>
      <c r="L893" s="18">
        <v>1.5101860843913399</v>
      </c>
      <c r="M893" s="18">
        <v>-0.320595976923083</v>
      </c>
      <c r="N893" s="18">
        <v>1.1086786627957801</v>
      </c>
      <c r="O893" s="18">
        <v>-0.53840075523258801</v>
      </c>
      <c r="P893" s="18">
        <v>1.4101440328894601</v>
      </c>
      <c r="Q893" s="18">
        <v>-0.957579970311774</v>
      </c>
      <c r="R893" s="18">
        <v>-1.0114035319776999</v>
      </c>
      <c r="S893" s="18">
        <v>-0.14432092707886701</v>
      </c>
      <c r="T893" s="18">
        <v>0.410160099237461</v>
      </c>
      <c r="U893" s="18">
        <v>-0.45332233912451098</v>
      </c>
      <c r="V893">
        <v>0.5601851411293729</v>
      </c>
      <c r="W893">
        <v>-0.65144801517011575</v>
      </c>
      <c r="X893">
        <v>-1.2050891381796134</v>
      </c>
      <c r="Y893">
        <v>-1.6181507333249856</v>
      </c>
      <c r="Z893">
        <v>-0.10769521725766343</v>
      </c>
      <c r="AA893">
        <v>-0.28482358535992902</v>
      </c>
      <c r="AB893">
        <v>-0.51295917492257459</v>
      </c>
      <c r="AC893">
        <v>-5.3512622931011306E-2</v>
      </c>
      <c r="AD893">
        <v>-1.1168070772473113</v>
      </c>
      <c r="AE893">
        <v>-1.124397787204398</v>
      </c>
    </row>
    <row r="894" spans="1:31" x14ac:dyDescent="0.3">
      <c r="A894">
        <f t="shared" si="13"/>
        <v>891</v>
      </c>
      <c r="B894" s="18">
        <v>-0.414658917455486</v>
      </c>
      <c r="C894" s="18">
        <v>-1.23846052358016</v>
      </c>
      <c r="D894" s="18">
        <v>0.78785368972903302</v>
      </c>
      <c r="E894" s="18">
        <v>-0.11597599761762099</v>
      </c>
      <c r="F894" s="18">
        <v>1.58001115528278</v>
      </c>
      <c r="G894" s="18">
        <v>7.9462941102010798E-2</v>
      </c>
      <c r="H894" s="18">
        <v>-0.29019965823451699</v>
      </c>
      <c r="I894" s="18">
        <v>-0.67136989121323698</v>
      </c>
      <c r="J894" s="18">
        <v>-0.641335759523045</v>
      </c>
      <c r="K894" s="18">
        <v>1.08111742447429</v>
      </c>
      <c r="L894" s="18">
        <v>-1.0969264561946399</v>
      </c>
      <c r="M894" s="18">
        <v>0.12498932945751901</v>
      </c>
      <c r="N894" s="18">
        <v>0.76951537916253998</v>
      </c>
      <c r="O894" s="18">
        <v>-0.99410159829259903</v>
      </c>
      <c r="P894" s="18">
        <v>0.62172278042328699</v>
      </c>
      <c r="Q894" s="18">
        <v>0.796237334689049</v>
      </c>
      <c r="R894" s="18">
        <v>0.16644569122400801</v>
      </c>
      <c r="S894" s="18">
        <v>-1.0914406688693901</v>
      </c>
      <c r="T894" s="18">
        <v>0.41543594974138198</v>
      </c>
      <c r="U894" s="18">
        <v>0.58305093705463396</v>
      </c>
      <c r="V894">
        <v>0.36531914248149372</v>
      </c>
      <c r="W894">
        <v>-1.9251582618423397</v>
      </c>
      <c r="X894">
        <v>0.64415445769043089</v>
      </c>
      <c r="Y894">
        <v>1.3511935392802914</v>
      </c>
      <c r="Z894">
        <v>0.40517602031152022</v>
      </c>
      <c r="AA894">
        <v>2.1586303638677604</v>
      </c>
      <c r="AB894">
        <v>0.93480014264064526</v>
      </c>
      <c r="AC894">
        <v>-1.4909380529607235</v>
      </c>
      <c r="AD894">
        <v>-1.2564742738883847</v>
      </c>
      <c r="AE894">
        <v>-1.3743392637890963</v>
      </c>
    </row>
    <row r="895" spans="1:31" x14ac:dyDescent="0.3">
      <c r="A895">
        <f t="shared" si="13"/>
        <v>892</v>
      </c>
      <c r="B895" s="18">
        <v>1.9121808383638601</v>
      </c>
      <c r="C895" s="18">
        <v>-0.33642744452961298</v>
      </c>
      <c r="D895" s="18">
        <v>0.81879165104996798</v>
      </c>
      <c r="E895" s="18">
        <v>-0.78954234995864203</v>
      </c>
      <c r="F895" s="18">
        <v>0.13383158789464999</v>
      </c>
      <c r="G895" s="18">
        <v>0.78456126724835595</v>
      </c>
      <c r="H895" s="18">
        <v>-2.0949614908312E-2</v>
      </c>
      <c r="I895" s="18">
        <v>0.47159647184422698</v>
      </c>
      <c r="J895" s="18">
        <v>0.30591779541498698</v>
      </c>
      <c r="K895" s="18">
        <v>-0.33466374044173403</v>
      </c>
      <c r="L895" s="18">
        <v>-1.29072376336604</v>
      </c>
      <c r="M895" s="18">
        <v>0.32256370378872701</v>
      </c>
      <c r="N895" s="18">
        <v>0.53290996327735596</v>
      </c>
      <c r="O895" s="18">
        <v>0.95239777909243595</v>
      </c>
      <c r="P895" s="18">
        <v>0.20113023245105799</v>
      </c>
      <c r="Q895" s="18">
        <v>-0.570387503485697</v>
      </c>
      <c r="R895" s="18">
        <v>-0.14416240661468199</v>
      </c>
      <c r="S895" s="18">
        <v>1.0238336598839299</v>
      </c>
      <c r="T895" s="18">
        <v>1.42136297240542E-2</v>
      </c>
      <c r="U895" s="18">
        <v>0.767931913180109</v>
      </c>
      <c r="V895">
        <v>-0.17780085279279126</v>
      </c>
      <c r="W895">
        <v>-3.4367670561168122E-2</v>
      </c>
      <c r="X895">
        <v>0.40234814073919684</v>
      </c>
      <c r="Y895">
        <v>1.2842871420237365</v>
      </c>
      <c r="Z895">
        <v>0.27670468254731773</v>
      </c>
      <c r="AA895">
        <v>0.60755301374730353</v>
      </c>
      <c r="AB895">
        <v>-1.0116716646966806</v>
      </c>
      <c r="AC895">
        <v>-0.25096412858335826</v>
      </c>
      <c r="AD895">
        <v>-0.43365704125162202</v>
      </c>
      <c r="AE895">
        <v>0.61607474244471294</v>
      </c>
    </row>
    <row r="896" spans="1:31" x14ac:dyDescent="0.3">
      <c r="A896">
        <f t="shared" si="13"/>
        <v>893</v>
      </c>
      <c r="B896" s="18">
        <v>-0.39089873223377197</v>
      </c>
      <c r="C896" s="18">
        <v>0.46254179124224298</v>
      </c>
      <c r="D896" s="18">
        <v>0.49983994839270901</v>
      </c>
      <c r="E896" s="18">
        <v>-1.2987248069861399</v>
      </c>
      <c r="F896" s="18">
        <v>-0.99576789878577798</v>
      </c>
      <c r="G896" s="18">
        <v>-1.3678986997118601</v>
      </c>
      <c r="H896" s="18">
        <v>-2.5841903418186998E-2</v>
      </c>
      <c r="I896" s="18">
        <v>1.3886411317421801</v>
      </c>
      <c r="J896" s="18">
        <v>0.394144372355548</v>
      </c>
      <c r="K896" s="18">
        <v>1.33562599654599</v>
      </c>
      <c r="L896" s="18">
        <v>2.3515753949401899</v>
      </c>
      <c r="M896" s="18">
        <v>-1.45523641376617</v>
      </c>
      <c r="N896" s="18">
        <v>-0.45120562384311302</v>
      </c>
      <c r="O896" s="18">
        <v>0.31447108024544601</v>
      </c>
      <c r="P896" s="18">
        <v>1.0556540205273599</v>
      </c>
      <c r="Q896" s="18">
        <v>-1.47959248448328</v>
      </c>
      <c r="R896" s="18">
        <v>-1.42564351982682</v>
      </c>
      <c r="S896" s="18">
        <v>-0.60801046461014296</v>
      </c>
      <c r="T896" s="18">
        <v>-0.17249729666952901</v>
      </c>
      <c r="U896" s="18">
        <v>-0.30788617268822099</v>
      </c>
      <c r="V896">
        <v>0.65784832954287931</v>
      </c>
      <c r="W896">
        <v>-0.11162745537963389</v>
      </c>
      <c r="X896">
        <v>-0.2206895861187565</v>
      </c>
      <c r="Y896">
        <v>-0.3172313161462787</v>
      </c>
      <c r="Z896">
        <v>-2.2952940141369069</v>
      </c>
      <c r="AA896">
        <v>-1.6805255402171002</v>
      </c>
      <c r="AB896">
        <v>-1.3664724168203697</v>
      </c>
      <c r="AC896">
        <v>-1.0051019491383202</v>
      </c>
      <c r="AD896">
        <v>0.67808623752595054</v>
      </c>
      <c r="AE896">
        <v>-1.5878464993223684</v>
      </c>
    </row>
    <row r="897" spans="1:31" x14ac:dyDescent="0.3">
      <c r="A897">
        <f t="shared" si="13"/>
        <v>894</v>
      </c>
      <c r="B897" s="18">
        <v>0.409182082547355</v>
      </c>
      <c r="C897" s="18">
        <v>1.42466691650241</v>
      </c>
      <c r="D897" s="18">
        <v>-0.96932813318505595</v>
      </c>
      <c r="E897" s="18">
        <v>0.18056375672679201</v>
      </c>
      <c r="F897" s="18">
        <v>0.10748995501096099</v>
      </c>
      <c r="G897" s="18">
        <v>-1.5469497393119001</v>
      </c>
      <c r="H897" s="18">
        <v>-0.20693536184077599</v>
      </c>
      <c r="I897" s="18">
        <v>0.65040388966724505</v>
      </c>
      <c r="J897" s="18">
        <v>2.3465385431232</v>
      </c>
      <c r="K897" s="18">
        <v>1.38383963400629</v>
      </c>
      <c r="L897" s="18">
        <v>0.123152877113412</v>
      </c>
      <c r="M897" s="18">
        <v>-0.81793962460215497</v>
      </c>
      <c r="N897" s="18">
        <v>-0.17520370964484899</v>
      </c>
      <c r="O897" s="18">
        <v>1.4089235338153701</v>
      </c>
      <c r="P897" s="18">
        <v>-2.0520950696651599</v>
      </c>
      <c r="Q897" s="18">
        <v>-0.49597740436598298</v>
      </c>
      <c r="R897" s="18">
        <v>-1.3365084860883101</v>
      </c>
      <c r="S897" s="18">
        <v>1.59164174734051</v>
      </c>
      <c r="T897" s="18">
        <v>0.13093775568398999</v>
      </c>
      <c r="U897" s="18">
        <v>0.71451058369140696</v>
      </c>
      <c r="V897">
        <v>2.6602148971656914E-2</v>
      </c>
      <c r="W897">
        <v>0.12900054156503341</v>
      </c>
      <c r="X897">
        <v>3.5536971769060476E-2</v>
      </c>
      <c r="Y897">
        <v>1.3099906824318868</v>
      </c>
      <c r="Z897">
        <v>0.51204894839108905</v>
      </c>
      <c r="AA897">
        <v>-0.86719559188279449</v>
      </c>
      <c r="AB897">
        <v>0.8872833092476925</v>
      </c>
      <c r="AC897">
        <v>0.33580545475500023</v>
      </c>
      <c r="AD897">
        <v>1.507317458205887</v>
      </c>
      <c r="AE897">
        <v>1.0721411587157297</v>
      </c>
    </row>
    <row r="898" spans="1:31" x14ac:dyDescent="0.3">
      <c r="A898">
        <f t="shared" si="13"/>
        <v>895</v>
      </c>
      <c r="B898" s="18">
        <v>-1.1424281681214401</v>
      </c>
      <c r="C898" s="18">
        <v>0.55028229799844697</v>
      </c>
      <c r="D898" s="18">
        <v>-0.324050759463476</v>
      </c>
      <c r="E898" s="18">
        <v>1.6801238376318799</v>
      </c>
      <c r="F898" s="18">
        <v>-0.59782888878088603</v>
      </c>
      <c r="G898" s="18">
        <v>-1.6015127844016901</v>
      </c>
      <c r="H898" s="18">
        <v>-0.85225817659370295</v>
      </c>
      <c r="I898" s="18">
        <v>1.9976328876710701</v>
      </c>
      <c r="J898" s="18">
        <v>1.68216205439894</v>
      </c>
      <c r="K898" s="18">
        <v>-2.0407628359356101E-2</v>
      </c>
      <c r="L898" s="18">
        <v>-1.12435865648074</v>
      </c>
      <c r="M898" s="18">
        <v>1.56753790647568</v>
      </c>
      <c r="N898" s="18">
        <v>-1.2456197723789</v>
      </c>
      <c r="O898" s="18">
        <v>-0.58679057375458599</v>
      </c>
      <c r="P898" s="18">
        <v>-0.222990170911641</v>
      </c>
      <c r="Q898" s="18">
        <v>-0.353190356194717</v>
      </c>
      <c r="R898" s="18">
        <v>0.65715342682506295</v>
      </c>
      <c r="S898" s="18">
        <v>-0.41185661025676001</v>
      </c>
      <c r="T898" s="18">
        <v>0.82772263036347904</v>
      </c>
      <c r="U898" s="18">
        <v>-0.64430932065034796</v>
      </c>
      <c r="V898">
        <v>0.87486889153223901</v>
      </c>
      <c r="W898">
        <v>-1.4878347832887731</v>
      </c>
      <c r="X898">
        <v>0.69313754874112732</v>
      </c>
      <c r="Y898">
        <v>-0.34375111847619577</v>
      </c>
      <c r="Z898">
        <v>0.92302987166302686</v>
      </c>
      <c r="AA898">
        <v>-1.3067915188839576</v>
      </c>
      <c r="AB898">
        <v>1.2976179579506035</v>
      </c>
      <c r="AC898">
        <v>-3.9681229349955403E-2</v>
      </c>
      <c r="AD898">
        <v>-2.2156804192248969</v>
      </c>
      <c r="AE898">
        <v>1.1053519377903287</v>
      </c>
    </row>
    <row r="899" spans="1:31" x14ac:dyDescent="0.3">
      <c r="A899">
        <f t="shared" si="13"/>
        <v>896</v>
      </c>
      <c r="B899" s="18">
        <v>-0.62486377563672901</v>
      </c>
      <c r="C899" s="18">
        <v>1.9425180679727101</v>
      </c>
      <c r="D899" s="18">
        <v>0.60295596646374405</v>
      </c>
      <c r="E899" s="18">
        <v>0.21946170807496501</v>
      </c>
      <c r="F899" s="18">
        <v>-0.915279257136416</v>
      </c>
      <c r="G899" s="18">
        <v>1.2448660426199001</v>
      </c>
      <c r="H899" s="18">
        <v>2.9950933220646898</v>
      </c>
      <c r="I899" s="18">
        <v>0.30554415099337501</v>
      </c>
      <c r="J899" s="18">
        <v>0.474876202227688</v>
      </c>
      <c r="K899" s="18">
        <v>1.5936009456756499</v>
      </c>
      <c r="L899" s="18">
        <v>0.432682253831146</v>
      </c>
      <c r="M899" s="18">
        <v>0.10862005295671399</v>
      </c>
      <c r="N899" s="18">
        <v>1.1940228113020399</v>
      </c>
      <c r="O899" s="18">
        <v>2.0773712058517302</v>
      </c>
      <c r="P899" s="18">
        <v>-0.64103118669914505</v>
      </c>
      <c r="Q899" s="18">
        <v>0.36050167974193598</v>
      </c>
      <c r="R899" s="18">
        <v>-1.0749445079558</v>
      </c>
      <c r="S899" s="18">
        <v>0.47239902397826</v>
      </c>
      <c r="T899" s="18">
        <v>0.58005189075347996</v>
      </c>
      <c r="U899" s="18">
        <v>-1.8578245913851501</v>
      </c>
      <c r="V899">
        <v>0.89510247507057561</v>
      </c>
      <c r="W899">
        <v>-1.716252775734604</v>
      </c>
      <c r="X899">
        <v>-0.14786918898568699</v>
      </c>
      <c r="Y899">
        <v>8.1683441937276127E-2</v>
      </c>
      <c r="Z899">
        <v>-1.2585586355594485</v>
      </c>
      <c r="AA899">
        <v>0.45036905146005535</v>
      </c>
      <c r="AB899">
        <v>-0.27608985633777705</v>
      </c>
      <c r="AC899">
        <v>-0.50341608071600208</v>
      </c>
      <c r="AD899">
        <v>-0.13535027218314025</v>
      </c>
      <c r="AE899">
        <v>8.482793024606898E-2</v>
      </c>
    </row>
    <row r="900" spans="1:31" x14ac:dyDescent="0.3">
      <c r="A900">
        <f t="shared" si="13"/>
        <v>897</v>
      </c>
      <c r="B900" s="18">
        <v>-1.1687228499145501</v>
      </c>
      <c r="C900" s="18">
        <v>-0.69362139656750399</v>
      </c>
      <c r="D900" s="18">
        <v>-0.37423901936662102</v>
      </c>
      <c r="E900" s="18">
        <v>2.9880830501865002E-2</v>
      </c>
      <c r="F900" s="18">
        <v>-1.9969326954126501</v>
      </c>
      <c r="G900" s="18">
        <v>-1.37030558330881</v>
      </c>
      <c r="H900" s="18">
        <v>0.100373435329947</v>
      </c>
      <c r="I900" s="18">
        <v>1.2112710164134901</v>
      </c>
      <c r="J900" s="18">
        <v>0.612535188029523</v>
      </c>
      <c r="K900" s="18">
        <v>-0.27255632771714</v>
      </c>
      <c r="L900" s="18">
        <v>0.46182359280827001</v>
      </c>
      <c r="M900" s="18">
        <v>-0.84622701623802199</v>
      </c>
      <c r="N900" s="18">
        <v>-0.225089297105489</v>
      </c>
      <c r="O900" s="18">
        <v>-0.45472181217071</v>
      </c>
      <c r="P900" s="18">
        <v>-0.28371920125556899</v>
      </c>
      <c r="Q900" s="18">
        <v>0.140341618976701</v>
      </c>
      <c r="R900" s="18">
        <v>-2.2349901560575298</v>
      </c>
      <c r="S900" s="18">
        <v>-1.07378842050214</v>
      </c>
      <c r="T900" s="18">
        <v>-0.97920265944856499</v>
      </c>
      <c r="U900" s="18">
        <v>2.2861422974068399</v>
      </c>
      <c r="V900">
        <v>0.67130514991618018</v>
      </c>
      <c r="W900">
        <v>-0.11462620710160967</v>
      </c>
      <c r="X900">
        <v>1.5913717568547059</v>
      </c>
      <c r="Y900">
        <v>8.0461852152874047E-2</v>
      </c>
      <c r="Z900">
        <v>1.3134672896269104E-3</v>
      </c>
      <c r="AA900">
        <v>-0.17684511740845993</v>
      </c>
      <c r="AB900">
        <v>0.10077163075898191</v>
      </c>
      <c r="AC900">
        <v>0.17398945687954395</v>
      </c>
      <c r="AD900">
        <v>-0.16428313555230273</v>
      </c>
      <c r="AE900">
        <v>1.6854012807581435</v>
      </c>
    </row>
    <row r="901" spans="1:31" x14ac:dyDescent="0.3">
      <c r="A901">
        <f t="shared" si="13"/>
        <v>898</v>
      </c>
      <c r="B901" s="18">
        <v>0.39257528129753599</v>
      </c>
      <c r="C901" s="18">
        <v>0.18508830818365599</v>
      </c>
      <c r="D901" s="18">
        <v>-0.408945265726263</v>
      </c>
      <c r="E901" s="18">
        <v>0.671929170046211</v>
      </c>
      <c r="F901" s="18">
        <v>0.42521655649454498</v>
      </c>
      <c r="G901" s="18">
        <v>-0.55477546710218795</v>
      </c>
      <c r="H901" s="18">
        <v>0.468569377235733</v>
      </c>
      <c r="I901" s="18">
        <v>0.25275803739223301</v>
      </c>
      <c r="J901" s="18">
        <v>-1.0068305219467799</v>
      </c>
      <c r="K901" s="18">
        <v>-0.56269345931387604</v>
      </c>
      <c r="L901" s="18">
        <v>-0.39736555941302198</v>
      </c>
      <c r="M901" s="18">
        <v>0.24536757845989399</v>
      </c>
      <c r="N901" s="18">
        <v>-1.65519566357306</v>
      </c>
      <c r="O901" s="18">
        <v>0.219046046242863</v>
      </c>
      <c r="P901" s="18">
        <v>-1.6625055019988</v>
      </c>
      <c r="Q901" s="18">
        <v>1.24491845876048</v>
      </c>
      <c r="R901" s="18">
        <v>1.8208731688720401</v>
      </c>
      <c r="S901" s="18">
        <v>0.116681765084842</v>
      </c>
      <c r="T901" s="18">
        <v>1.3672393032324699</v>
      </c>
      <c r="U901" s="18">
        <v>0.16777663949003099</v>
      </c>
      <c r="V901">
        <v>0.27377693201464232</v>
      </c>
      <c r="W901">
        <v>-1.7611642364483562</v>
      </c>
      <c r="X901">
        <v>-0.78806114358978485</v>
      </c>
      <c r="Y901">
        <v>0.34960835948481361</v>
      </c>
      <c r="Z901">
        <v>6.0289555907562846E-2</v>
      </c>
      <c r="AA901">
        <v>-0.68479173344398003</v>
      </c>
      <c r="AB901">
        <v>-0.71581878943794308</v>
      </c>
      <c r="AC901">
        <v>0.99086633143546021</v>
      </c>
      <c r="AD901">
        <v>-1.8855133982777177</v>
      </c>
      <c r="AE901">
        <v>-1.4714192919217302</v>
      </c>
    </row>
    <row r="902" spans="1:31" x14ac:dyDescent="0.3">
      <c r="A902">
        <f t="shared" ref="A902:A965" si="14">1+A901</f>
        <v>899</v>
      </c>
      <c r="B902" s="18">
        <v>1.30183950434961</v>
      </c>
      <c r="C902" s="18">
        <v>-0.1668707915007</v>
      </c>
      <c r="D902" s="18">
        <v>1.94877162486778</v>
      </c>
      <c r="E902" s="18">
        <v>-0.19526037453102801</v>
      </c>
      <c r="F902" s="18">
        <v>0.13071483785071</v>
      </c>
      <c r="G902" s="18">
        <v>0.289439200429359</v>
      </c>
      <c r="H902" s="18">
        <v>4.2676972339655499E-2</v>
      </c>
      <c r="I902" s="18">
        <v>-0.384263442336715</v>
      </c>
      <c r="J902" s="18">
        <v>-2.64067633716743</v>
      </c>
      <c r="K902" s="18">
        <v>-0.80260347182832503</v>
      </c>
      <c r="L902" s="18">
        <v>-0.30968715148046699</v>
      </c>
      <c r="M902" s="18">
        <v>-0.134000392398299</v>
      </c>
      <c r="N902" s="18">
        <v>0.63612347661402102</v>
      </c>
      <c r="O902" s="18">
        <v>0.79079541404167197</v>
      </c>
      <c r="P902" s="18">
        <v>-0.558897267854368</v>
      </c>
      <c r="Q902" s="18">
        <v>-0.26987080621682402</v>
      </c>
      <c r="R902" s="18">
        <v>-0.368292673623561</v>
      </c>
      <c r="S902" s="18">
        <v>-1.80829527790378</v>
      </c>
      <c r="T902" s="18">
        <v>1.0789545052076901</v>
      </c>
      <c r="U902" s="18">
        <v>-2.4496842598247</v>
      </c>
      <c r="V902">
        <v>1.461466072396933</v>
      </c>
      <c r="W902">
        <v>-6.5286002154394424E-2</v>
      </c>
      <c r="X902">
        <v>-0.57736124173672354</v>
      </c>
      <c r="Y902">
        <v>1.1114036824561364</v>
      </c>
      <c r="Z902">
        <v>1.4172498006704484</v>
      </c>
      <c r="AA902">
        <v>1.6983877394076099</v>
      </c>
      <c r="AB902">
        <v>0.29301190373219094</v>
      </c>
      <c r="AC902">
        <v>-0.43102846575381676</v>
      </c>
      <c r="AD902">
        <v>0.12022259407794632</v>
      </c>
      <c r="AE902">
        <v>-0.6391278491797614</v>
      </c>
    </row>
    <row r="903" spans="1:31" x14ac:dyDescent="0.3">
      <c r="A903">
        <f t="shared" si="14"/>
        <v>900</v>
      </c>
      <c r="B903" s="18">
        <v>-0.59364176184039597</v>
      </c>
      <c r="C903" s="18">
        <v>0.14751592293339599</v>
      </c>
      <c r="D903" s="18">
        <v>0.72220011834164699</v>
      </c>
      <c r="E903" s="18">
        <v>0.58909658053747305</v>
      </c>
      <c r="F903" s="18">
        <v>0.17362151354865199</v>
      </c>
      <c r="G903" s="18">
        <v>-0.29568523900479698</v>
      </c>
      <c r="H903" s="18">
        <v>1.3680994205075401</v>
      </c>
      <c r="I903" s="18">
        <v>0.547876512597678</v>
      </c>
      <c r="J903" s="18">
        <v>0.43086080751168299</v>
      </c>
      <c r="K903" s="18">
        <v>0.74786419459429498</v>
      </c>
      <c r="L903" s="18">
        <v>-0.40744841207710603</v>
      </c>
      <c r="M903" s="18">
        <v>0.42721293823394502</v>
      </c>
      <c r="N903" s="18">
        <v>-1.12292420873605</v>
      </c>
      <c r="O903" s="18">
        <v>-8.89040703169343E-2</v>
      </c>
      <c r="P903" s="18">
        <v>-0.329745761235473</v>
      </c>
      <c r="Q903" s="18">
        <v>-0.110998613930052</v>
      </c>
      <c r="R903" s="18">
        <v>0.76897415762382804</v>
      </c>
      <c r="S903" s="18">
        <v>-1.7420410371856201</v>
      </c>
      <c r="T903" s="18">
        <v>-0.28561329972119998</v>
      </c>
      <c r="U903" s="18">
        <v>0.445447965420466</v>
      </c>
      <c r="V903">
        <v>-1.0201061149492445</v>
      </c>
      <c r="W903">
        <v>0.40699939920646799</v>
      </c>
      <c r="X903">
        <v>1.0726011322321096</v>
      </c>
      <c r="Y903">
        <v>1.2501116297064638</v>
      </c>
      <c r="Z903">
        <v>0.30084322070272485</v>
      </c>
      <c r="AA903">
        <v>-1.524451043189758</v>
      </c>
      <c r="AB903">
        <v>-0.11017824442317779</v>
      </c>
      <c r="AC903">
        <v>0.38487331104591865</v>
      </c>
      <c r="AD903">
        <v>-0.56447262126842057</v>
      </c>
      <c r="AE903">
        <v>3.9206074458234706E-3</v>
      </c>
    </row>
    <row r="904" spans="1:31" x14ac:dyDescent="0.3">
      <c r="A904">
        <f t="shared" si="14"/>
        <v>901</v>
      </c>
      <c r="B904" s="18">
        <v>0.43637539156213201</v>
      </c>
      <c r="C904" s="18">
        <v>-1.0763054325024</v>
      </c>
      <c r="D904" s="18">
        <v>0.34343845047398103</v>
      </c>
      <c r="E904" s="18">
        <v>-0.161398153661614</v>
      </c>
      <c r="F904" s="18">
        <v>-0.88068189254425799</v>
      </c>
      <c r="G904" s="18">
        <v>1.6829564989879799</v>
      </c>
      <c r="H904" s="18">
        <v>0.108211389246283</v>
      </c>
      <c r="I904" s="18">
        <v>0.696761333539474</v>
      </c>
      <c r="J904" s="18">
        <v>-1.82714818831277</v>
      </c>
      <c r="K904" s="18">
        <v>-0.11777458949721201</v>
      </c>
      <c r="L904" s="18">
        <v>-0.75002719330412504</v>
      </c>
      <c r="M904" s="18">
        <v>0.94857122417867501</v>
      </c>
      <c r="N904" s="18">
        <v>0.16130308095472101</v>
      </c>
      <c r="O904" s="18">
        <v>-0.92817860794727103</v>
      </c>
      <c r="P904" s="18">
        <v>2.69842320975528E-2</v>
      </c>
      <c r="Q904" s="18">
        <v>1.66066407877887</v>
      </c>
      <c r="R904" s="18">
        <v>-0.181460997543827</v>
      </c>
      <c r="S904" s="18">
        <v>0.21608113911740401</v>
      </c>
      <c r="T904" s="18">
        <v>-0.138943442487443</v>
      </c>
      <c r="U904" s="18">
        <v>0.76682551499169005</v>
      </c>
      <c r="V904">
        <v>1.8357570399102019</v>
      </c>
      <c r="W904">
        <v>-1.9534185181839634</v>
      </c>
      <c r="X904">
        <v>0.62389455353238665</v>
      </c>
      <c r="Y904">
        <v>-0.9767819441859682</v>
      </c>
      <c r="Z904">
        <v>-0.40095587652494769</v>
      </c>
      <c r="AA904">
        <v>-0.38642514058661642</v>
      </c>
      <c r="AB904">
        <v>1.0991329355101749</v>
      </c>
      <c r="AC904">
        <v>-1.1008346072642747</v>
      </c>
      <c r="AD904">
        <v>1.3859379385689239</v>
      </c>
      <c r="AE904">
        <v>0.47174825722320574</v>
      </c>
    </row>
    <row r="905" spans="1:31" x14ac:dyDescent="0.3">
      <c r="A905">
        <f t="shared" si="14"/>
        <v>902</v>
      </c>
      <c r="B905" s="18">
        <v>-0.50436248052581001</v>
      </c>
      <c r="C905" s="18">
        <v>-0.103409950708266</v>
      </c>
      <c r="D905" s="18">
        <v>-0.93350234382375097</v>
      </c>
      <c r="E905" s="18">
        <v>0.935908255896584</v>
      </c>
      <c r="F905" s="18">
        <v>-0.112121989396094</v>
      </c>
      <c r="G905" s="18">
        <v>-0.808492575360931</v>
      </c>
      <c r="H905" s="18">
        <v>0.26450740619926899</v>
      </c>
      <c r="I905" s="18">
        <v>-0.94705786235641998</v>
      </c>
      <c r="J905" s="18">
        <v>0.30201265695997198</v>
      </c>
      <c r="K905" s="18">
        <v>0.76681369919050102</v>
      </c>
      <c r="L905" s="18">
        <v>-1.13114529664441</v>
      </c>
      <c r="M905" s="18">
        <v>-0.54063668976937396</v>
      </c>
      <c r="N905" s="18">
        <v>1.26977045090092</v>
      </c>
      <c r="O905" s="18">
        <v>-1.17764805047631</v>
      </c>
      <c r="P905" s="18">
        <v>-0.179793833912231</v>
      </c>
      <c r="Q905" s="18">
        <v>-1.11756241588245</v>
      </c>
      <c r="R905" s="18">
        <v>-1.1679107679371701</v>
      </c>
      <c r="S905" s="18">
        <v>-1.68650113379551</v>
      </c>
      <c r="T905" s="18">
        <v>-0.48494443056745701</v>
      </c>
      <c r="U905" s="18">
        <v>-0.73746514970995103</v>
      </c>
      <c r="V905">
        <v>0.99056292070835561</v>
      </c>
      <c r="W905">
        <v>-0.32986998919954974</v>
      </c>
      <c r="X905">
        <v>-8.522336387912114E-3</v>
      </c>
      <c r="Y905">
        <v>0.24931843523419644</v>
      </c>
      <c r="Z905">
        <v>-0.58010432871126372</v>
      </c>
      <c r="AA905">
        <v>-1.4955426169361976</v>
      </c>
      <c r="AB905">
        <v>0.2290358071635149</v>
      </c>
      <c r="AC905">
        <v>0.62075886401776748</v>
      </c>
      <c r="AD905">
        <v>0.33591406198695806</v>
      </c>
      <c r="AE905">
        <v>0.65371061630104077</v>
      </c>
    </row>
    <row r="906" spans="1:31" x14ac:dyDescent="0.3">
      <c r="A906">
        <f t="shared" si="14"/>
        <v>903</v>
      </c>
      <c r="B906" s="18">
        <v>0.102107713303418</v>
      </c>
      <c r="C906" s="18">
        <v>-0.31535881555719297</v>
      </c>
      <c r="D906" s="18">
        <v>0.548699435587371</v>
      </c>
      <c r="E906" s="18">
        <v>-0.26214309045615902</v>
      </c>
      <c r="F906" s="18">
        <v>-0.93201000003077505</v>
      </c>
      <c r="G906" s="18">
        <v>0.377588633456863</v>
      </c>
      <c r="H906" s="18">
        <v>1.59805237151102</v>
      </c>
      <c r="I906" s="18">
        <v>-0.32953602558683398</v>
      </c>
      <c r="J906" s="18">
        <v>-1.69535685507251</v>
      </c>
      <c r="K906" s="18">
        <v>-0.88298618835595499</v>
      </c>
      <c r="L906" s="18">
        <v>-0.24739499938704901</v>
      </c>
      <c r="M906" s="18">
        <v>-0.94297647116148497</v>
      </c>
      <c r="N906" s="18">
        <v>-1.06883466993686</v>
      </c>
      <c r="O906" s="18">
        <v>-0.61295535636719201</v>
      </c>
      <c r="P906" s="18">
        <v>-0.100039125969932</v>
      </c>
      <c r="Q906" s="18">
        <v>-0.52140283971926105</v>
      </c>
      <c r="R906" s="18">
        <v>0.77534432283351096</v>
      </c>
      <c r="S906" s="18">
        <v>-0.89460817226798195</v>
      </c>
      <c r="T906" s="18">
        <v>-6.82925373262743E-2</v>
      </c>
      <c r="U906" s="18">
        <v>0.26372193792902099</v>
      </c>
      <c r="V906">
        <v>0.61017426340740555</v>
      </c>
      <c r="W906">
        <v>1.3809972457728743</v>
      </c>
      <c r="X906">
        <v>-1.4765196670378542</v>
      </c>
      <c r="Y906">
        <v>-0.5249805281385207</v>
      </c>
      <c r="Z906">
        <v>0.63900797011476085</v>
      </c>
      <c r="AA906">
        <v>-0.43947838305697601</v>
      </c>
      <c r="AB906">
        <v>0.60048240630228078</v>
      </c>
      <c r="AC906">
        <v>-1.2591819471812429</v>
      </c>
      <c r="AD906">
        <v>-1.265856102049245E-2</v>
      </c>
      <c r="AE906">
        <v>3.9751830043508948E-2</v>
      </c>
    </row>
    <row r="907" spans="1:31" x14ac:dyDescent="0.3">
      <c r="A907">
        <f t="shared" si="14"/>
        <v>904</v>
      </c>
      <c r="B907" s="18">
        <v>1.19625054082237</v>
      </c>
      <c r="C907" s="18">
        <v>-0.37326206403354001</v>
      </c>
      <c r="D907" s="18">
        <v>-1.68135496127423</v>
      </c>
      <c r="E907" s="18">
        <v>-0.58725957528142303</v>
      </c>
      <c r="F907" s="18">
        <v>-0.117545763506853</v>
      </c>
      <c r="G907" s="18">
        <v>-0.492855186784596</v>
      </c>
      <c r="H907" s="18">
        <v>-1.62672904913716</v>
      </c>
      <c r="I907" s="18">
        <v>3.4767198293796899</v>
      </c>
      <c r="J907" s="18">
        <v>-1.48170068434887</v>
      </c>
      <c r="K907" s="18">
        <v>-0.730773328301351</v>
      </c>
      <c r="L907" s="18">
        <v>-1.5534287963620399</v>
      </c>
      <c r="M907" s="18">
        <v>0.15949072550711499</v>
      </c>
      <c r="N907" s="18">
        <v>-2.3633415199031602</v>
      </c>
      <c r="O907" s="18">
        <v>-1.9663320461131999</v>
      </c>
      <c r="P907" s="18">
        <v>5.0513136664172398E-2</v>
      </c>
      <c r="Q907" s="18">
        <v>-0.84214123751763403</v>
      </c>
      <c r="R907" s="18">
        <v>0.545133490886341</v>
      </c>
      <c r="S907" s="18">
        <v>1.8073888066694299</v>
      </c>
      <c r="T907" s="18">
        <v>-0.454860091345618</v>
      </c>
      <c r="U907" s="18">
        <v>0.16762088135768899</v>
      </c>
      <c r="V907">
        <v>-0.9168036709243188</v>
      </c>
      <c r="W907">
        <v>-0.66417908237617462</v>
      </c>
      <c r="X907">
        <v>0.37319017716029085</v>
      </c>
      <c r="Y907">
        <v>0.37700266617593264</v>
      </c>
      <c r="Z907">
        <v>-0.37112620821978459</v>
      </c>
      <c r="AA907">
        <v>0.7591326784677066</v>
      </c>
      <c r="AB907">
        <v>2.4908746353727769</v>
      </c>
      <c r="AC907">
        <v>-0.41077987831000962</v>
      </c>
      <c r="AD907">
        <v>-2.219829154056463</v>
      </c>
      <c r="AE907">
        <v>0.1965733094321806</v>
      </c>
    </row>
    <row r="908" spans="1:31" x14ac:dyDescent="0.3">
      <c r="A908">
        <f t="shared" si="14"/>
        <v>905</v>
      </c>
      <c r="B908" s="18">
        <v>0.12028281636165</v>
      </c>
      <c r="C908" s="18">
        <v>-0.36425193414593598</v>
      </c>
      <c r="D908" s="18">
        <v>0.77113957801458999</v>
      </c>
      <c r="E908" s="18">
        <v>1.9259031936675799</v>
      </c>
      <c r="F908" s="18">
        <v>0.96810593422561897</v>
      </c>
      <c r="G908" s="18">
        <v>1.51105479816699</v>
      </c>
      <c r="H908" s="18">
        <v>-8.7003904685614905E-2</v>
      </c>
      <c r="I908" s="18">
        <v>0.45346974543988899</v>
      </c>
      <c r="J908" s="18">
        <v>-1.0999575288632</v>
      </c>
      <c r="K908" s="18">
        <v>0.85887983382466704</v>
      </c>
      <c r="L908" s="18">
        <v>-2.5384165243600001</v>
      </c>
      <c r="M908" s="18">
        <v>-0.32543218433971999</v>
      </c>
      <c r="N908" s="18">
        <v>0.45871762578750702</v>
      </c>
      <c r="O908" s="18">
        <v>-0.45580077371751998</v>
      </c>
      <c r="P908" s="18">
        <v>0.40531786259829</v>
      </c>
      <c r="Q908" s="18">
        <v>-0.43110945289702102</v>
      </c>
      <c r="R908" s="18">
        <v>0.22772460637331299</v>
      </c>
      <c r="S908" s="18">
        <v>0.69812482640475904</v>
      </c>
      <c r="T908" s="18">
        <v>0.43946094324401802</v>
      </c>
      <c r="U908" s="18">
        <v>-8.5920640678525201E-2</v>
      </c>
      <c r="V908">
        <v>-0.69492261116600396</v>
      </c>
      <c r="W908">
        <v>0.80659184378651549</v>
      </c>
      <c r="X908">
        <v>0.65258350809993049</v>
      </c>
      <c r="Y908">
        <v>1.1601830989393656</v>
      </c>
      <c r="Z908">
        <v>-0.57964741693868138</v>
      </c>
      <c r="AA908">
        <v>-1.8213363702758816</v>
      </c>
      <c r="AB908">
        <v>1.3423458507878916</v>
      </c>
      <c r="AC908">
        <v>-1.0136081820135603</v>
      </c>
      <c r="AD908">
        <v>-1.8332945928238715</v>
      </c>
      <c r="AE908">
        <v>0.78782487536253387</v>
      </c>
    </row>
    <row r="909" spans="1:31" x14ac:dyDescent="0.3">
      <c r="A909">
        <f t="shared" si="14"/>
        <v>906</v>
      </c>
      <c r="B909" s="18">
        <v>-1.0368433970767601</v>
      </c>
      <c r="C909" s="18">
        <v>-0.25827331689218602</v>
      </c>
      <c r="D909" s="18">
        <v>0.650248851598759</v>
      </c>
      <c r="E909" s="18">
        <v>-0.71342829954987896</v>
      </c>
      <c r="F909" s="18">
        <v>-1.11699922038066</v>
      </c>
      <c r="G909" s="18">
        <v>-0.99904344274936596</v>
      </c>
      <c r="H909" s="18">
        <v>-0.695667403654184</v>
      </c>
      <c r="I909" s="18">
        <v>1.1349900973985301</v>
      </c>
      <c r="J909" s="18">
        <v>-0.228435419707232</v>
      </c>
      <c r="K909" s="18">
        <v>-0.55991105176293599</v>
      </c>
      <c r="L909" s="18">
        <v>-1.68836624819985</v>
      </c>
      <c r="M909" s="18">
        <v>-1.0428879839825</v>
      </c>
      <c r="N909" s="18">
        <v>-0.81529254180962196</v>
      </c>
      <c r="O909" s="18">
        <v>2.9527874704421898E-2</v>
      </c>
      <c r="P909" s="18">
        <v>-0.69955965122116803</v>
      </c>
      <c r="Q909" s="18">
        <v>0.50538181671571303</v>
      </c>
      <c r="R909" s="18">
        <v>-1.3130243862194999</v>
      </c>
      <c r="S909" s="18">
        <v>-1.39616070228864</v>
      </c>
      <c r="T909" s="18">
        <v>9.0061685686686294E-2</v>
      </c>
      <c r="U909" s="18">
        <v>0.94711784903437102</v>
      </c>
      <c r="V909">
        <v>0.35262346615009132</v>
      </c>
      <c r="W909">
        <v>0.91271139871789064</v>
      </c>
      <c r="X909">
        <v>0.84737535379932027</v>
      </c>
      <c r="Y909">
        <v>0.79748554622018641</v>
      </c>
      <c r="Z909">
        <v>0.62063718499262843</v>
      </c>
      <c r="AA909">
        <v>-2.1617123727524579</v>
      </c>
      <c r="AB909">
        <v>0.6025226259354185</v>
      </c>
      <c r="AC909">
        <v>-1.3442027317681868</v>
      </c>
      <c r="AD909">
        <v>-0.1677440410891104</v>
      </c>
      <c r="AE909">
        <v>1.2957836349866503</v>
      </c>
    </row>
    <row r="910" spans="1:31" x14ac:dyDescent="0.3">
      <c r="A910">
        <f t="shared" si="14"/>
        <v>907</v>
      </c>
      <c r="B910" s="18">
        <v>-0.85710323888773798</v>
      </c>
      <c r="C910" s="18">
        <v>8.8412498519853302E-3</v>
      </c>
      <c r="D910" s="18">
        <v>0.192394912523152</v>
      </c>
      <c r="E910" s="18">
        <v>-3.6592285889414398E-2</v>
      </c>
      <c r="F910" s="18">
        <v>0.28912969309802899</v>
      </c>
      <c r="G910" s="18">
        <v>0.172329248826225</v>
      </c>
      <c r="H910" s="18">
        <v>-0.11585493049935799</v>
      </c>
      <c r="I910" s="18">
        <v>1.3417485033511001</v>
      </c>
      <c r="J910" s="18">
        <v>-1.87224231734977</v>
      </c>
      <c r="K910" s="18">
        <v>0.69267632080901298</v>
      </c>
      <c r="L910" s="18">
        <v>1.31899268869006</v>
      </c>
      <c r="M910" s="18">
        <v>8.1442265860423094E-2</v>
      </c>
      <c r="N910" s="18">
        <v>-2.0697576169476899</v>
      </c>
      <c r="O910" s="18">
        <v>1.09415071263841</v>
      </c>
      <c r="P910" s="18">
        <v>0.54228939659870401</v>
      </c>
      <c r="Q910" s="18">
        <v>-0.264841145165992</v>
      </c>
      <c r="R910" s="18">
        <v>0.89960821988819295</v>
      </c>
      <c r="S910" s="18">
        <v>1.4063403510954999</v>
      </c>
      <c r="T910" s="18">
        <v>0.45633943549726702</v>
      </c>
      <c r="U910" s="18">
        <v>-1.01635215760792</v>
      </c>
      <c r="V910">
        <v>0.61015847656621458</v>
      </c>
      <c r="W910">
        <v>-0.56594746367011239</v>
      </c>
      <c r="X910">
        <v>-5.6920115774719941E-2</v>
      </c>
      <c r="Y910">
        <v>-1.8233328978034449</v>
      </c>
      <c r="Z910">
        <v>0.90778691045437399</v>
      </c>
      <c r="AA910">
        <v>0.99758215879620127</v>
      </c>
      <c r="AB910">
        <v>1.325362256770829</v>
      </c>
      <c r="AC910">
        <v>-0.94987093156098712</v>
      </c>
      <c r="AD910">
        <v>0.65651716170797647</v>
      </c>
      <c r="AE910">
        <v>-0.22831226768202117</v>
      </c>
    </row>
    <row r="911" spans="1:31" x14ac:dyDescent="0.3">
      <c r="A911">
        <f t="shared" si="14"/>
        <v>908</v>
      </c>
      <c r="B911" s="18">
        <v>-0.16987430404405801</v>
      </c>
      <c r="C911" s="18">
        <v>1.2958869213833899</v>
      </c>
      <c r="D911" s="18">
        <v>1.5615251701223201</v>
      </c>
      <c r="E911" s="18">
        <v>0.34044224818914898</v>
      </c>
      <c r="F911" s="18">
        <v>0.60664692675375698</v>
      </c>
      <c r="G911" s="18">
        <v>0.60074754164967603</v>
      </c>
      <c r="H911" s="18">
        <v>-7.5102059275535593E-2</v>
      </c>
      <c r="I911" s="18">
        <v>0.63753003294686295</v>
      </c>
      <c r="J911" s="18">
        <v>-0.90357190385293795</v>
      </c>
      <c r="K911" s="18">
        <v>0.83721266881186895</v>
      </c>
      <c r="L911" s="18">
        <v>0.57748321842933603</v>
      </c>
      <c r="M911" s="18">
        <v>1.4485806193122801</v>
      </c>
      <c r="N911" s="18">
        <v>-1.13151229144778</v>
      </c>
      <c r="O911" s="18">
        <v>-0.22754119644978599</v>
      </c>
      <c r="P911" s="18">
        <v>-0.29859688120839001</v>
      </c>
      <c r="Q911" s="18">
        <v>0.170777062077382</v>
      </c>
      <c r="R911" s="18">
        <v>7.0416368262415402E-2</v>
      </c>
      <c r="S911" s="18">
        <v>0.19158022879205699</v>
      </c>
      <c r="T911" s="18">
        <v>-0.36672792797892501</v>
      </c>
      <c r="U911" s="18">
        <v>0.20731675915178799</v>
      </c>
      <c r="V911">
        <v>1.0347896106412482</v>
      </c>
      <c r="W911">
        <v>1.3027971351412464</v>
      </c>
      <c r="X911">
        <v>0.90600323865441512</v>
      </c>
      <c r="Y911">
        <v>-0.52572112948525618</v>
      </c>
      <c r="Z911">
        <v>-1.1130021440657676</v>
      </c>
      <c r="AA911">
        <v>0.16017040784668354</v>
      </c>
      <c r="AB911">
        <v>-0.46314693192884354</v>
      </c>
      <c r="AC911">
        <v>-1.6157423777877943E-2</v>
      </c>
      <c r="AD911">
        <v>1.6421097063733527</v>
      </c>
      <c r="AE911">
        <v>0.18034676576696898</v>
      </c>
    </row>
    <row r="912" spans="1:31" x14ac:dyDescent="0.3">
      <c r="A912">
        <f t="shared" si="14"/>
        <v>909</v>
      </c>
      <c r="B912" s="18">
        <v>-0.19166828004630501</v>
      </c>
      <c r="C912" s="18">
        <v>-0.37907416384794201</v>
      </c>
      <c r="D912" s="18">
        <v>-0.79298413102948995</v>
      </c>
      <c r="E912" s="18">
        <v>-0.14836409805815601</v>
      </c>
      <c r="F912" s="18">
        <v>2.02693549980328</v>
      </c>
      <c r="G912" s="18">
        <v>1.30339851600212</v>
      </c>
      <c r="H912" s="18">
        <v>-0.35942197865479703</v>
      </c>
      <c r="I912" s="18">
        <v>0.495027948927036</v>
      </c>
      <c r="J912" s="18">
        <v>0.51539022174228799</v>
      </c>
      <c r="K912" s="18">
        <v>0.90298568435853299</v>
      </c>
      <c r="L912" s="18">
        <v>-0.951819934115955</v>
      </c>
      <c r="M912" s="18">
        <v>0.284641373186097</v>
      </c>
      <c r="N912" s="18">
        <v>0.119438286726285</v>
      </c>
      <c r="O912" s="18">
        <v>-0.91717379765285301</v>
      </c>
      <c r="P912" s="18">
        <v>-0.60144212806419795</v>
      </c>
      <c r="Q912" s="18">
        <v>-0.90613928240661001</v>
      </c>
      <c r="R912" s="18">
        <v>-1.1550954409373899</v>
      </c>
      <c r="S912" s="18">
        <v>-1.5778202093786799</v>
      </c>
      <c r="T912" s="18">
        <v>-4.7729628612613297E-2</v>
      </c>
      <c r="U912" s="18">
        <v>-1.40991223080063</v>
      </c>
      <c r="V912">
        <v>1.4816697723532408</v>
      </c>
      <c r="W912">
        <v>-9.7606408425507343E-2</v>
      </c>
      <c r="X912">
        <v>-7.3168533908932451E-2</v>
      </c>
      <c r="Y912">
        <v>8.98779160745935E-2</v>
      </c>
      <c r="Z912">
        <v>0.49775419661540182</v>
      </c>
      <c r="AA912">
        <v>-1.1633745582357875</v>
      </c>
      <c r="AB912">
        <v>0.26651890104757375</v>
      </c>
      <c r="AC912">
        <v>5.4867059578261428E-2</v>
      </c>
      <c r="AD912">
        <v>0.93769999495080225</v>
      </c>
      <c r="AE912">
        <v>-0.12126854474953991</v>
      </c>
    </row>
    <row r="913" spans="1:31" x14ac:dyDescent="0.3">
      <c r="A913">
        <f t="shared" si="14"/>
        <v>910</v>
      </c>
      <c r="B913" s="18">
        <v>-0.86581520773993703</v>
      </c>
      <c r="C913" s="18">
        <v>-5.3354846994405998E-3</v>
      </c>
      <c r="D913" s="18">
        <v>1.8171200895281501</v>
      </c>
      <c r="E913" s="18">
        <v>5.5676102258399598E-2</v>
      </c>
      <c r="F913" s="18">
        <v>-1.81351699025547</v>
      </c>
      <c r="G913" s="18">
        <v>-5.7868707476162302E-2</v>
      </c>
      <c r="H913" s="18">
        <v>0.74864459597922905</v>
      </c>
      <c r="I913" s="18">
        <v>-1.7210488143815901</v>
      </c>
      <c r="J913" s="18">
        <v>0.60637359994186302</v>
      </c>
      <c r="K913" s="18">
        <v>0.14940102911088499</v>
      </c>
      <c r="L913" s="18">
        <v>-1.8367626571744</v>
      </c>
      <c r="M913" s="18">
        <v>0.78831269849156804</v>
      </c>
      <c r="N913" s="18">
        <v>-0.81871268619650495</v>
      </c>
      <c r="O913" s="18">
        <v>1.8954726648997799</v>
      </c>
      <c r="P913" s="18">
        <v>4.8639006188150397E-2</v>
      </c>
      <c r="Q913" s="18">
        <v>-1.3051712878439701</v>
      </c>
      <c r="R913" s="18">
        <v>-3.12355432180129E-2</v>
      </c>
      <c r="S913" s="18">
        <v>-0.22195968325318699</v>
      </c>
      <c r="T913" s="18">
        <v>0.35956900251726198</v>
      </c>
      <c r="U913" s="18">
        <v>-1.3441612255649</v>
      </c>
      <c r="V913">
        <v>7.5252525553348881E-2</v>
      </c>
      <c r="W913">
        <v>-0.1489957706800514</v>
      </c>
      <c r="X913">
        <v>-8.5278874485667677E-2</v>
      </c>
      <c r="Y913">
        <v>-0.31383241962596642</v>
      </c>
      <c r="Z913">
        <v>-0.26996993489516252</v>
      </c>
      <c r="AA913">
        <v>-1.3648879171780193</v>
      </c>
      <c r="AB913">
        <v>7.4524403382880786E-2</v>
      </c>
      <c r="AC913">
        <v>0.94891438939305106</v>
      </c>
      <c r="AD913">
        <v>-1.2000437881261246</v>
      </c>
      <c r="AE913">
        <v>1.3244029358128806</v>
      </c>
    </row>
    <row r="914" spans="1:31" x14ac:dyDescent="0.3">
      <c r="A914">
        <f t="shared" si="14"/>
        <v>911</v>
      </c>
      <c r="B914" s="18">
        <v>0.18066413358618599</v>
      </c>
      <c r="C914" s="18">
        <v>-1.64694141090947</v>
      </c>
      <c r="D914" s="18">
        <v>-2.5349830598219599E-2</v>
      </c>
      <c r="E914" s="18">
        <v>-7.7065595497490105E-2</v>
      </c>
      <c r="F914" s="18">
        <v>1.35334715219978</v>
      </c>
      <c r="G914" s="18">
        <v>-1.21042220337204</v>
      </c>
      <c r="H914" s="18">
        <v>-0.69942286255945796</v>
      </c>
      <c r="I914" s="18">
        <v>-0.24953758228933201</v>
      </c>
      <c r="J914" s="18">
        <v>0.15598972805717601</v>
      </c>
      <c r="K914" s="18">
        <v>-0.92131395479571099</v>
      </c>
      <c r="L914" s="18">
        <v>0.33306510252129301</v>
      </c>
      <c r="M914" s="18">
        <v>0.14709438472651101</v>
      </c>
      <c r="N914" s="18">
        <v>-0.32607925563670498</v>
      </c>
      <c r="O914" s="18">
        <v>0.93249933595921397</v>
      </c>
      <c r="P914" s="18">
        <v>-0.29134386386470801</v>
      </c>
      <c r="Q914" s="18">
        <v>-0.10336046498781599</v>
      </c>
      <c r="R914" s="18">
        <v>-0.84498615502776897</v>
      </c>
      <c r="S914" s="18">
        <v>-1.83639372668709</v>
      </c>
      <c r="T914" s="18">
        <v>2.2649816064428001</v>
      </c>
      <c r="U914" s="18">
        <v>0.11949422889464401</v>
      </c>
      <c r="V914">
        <v>1.5376118459535046</v>
      </c>
      <c r="W914">
        <v>0.44041499513160598</v>
      </c>
      <c r="X914">
        <v>0.62776143405422302</v>
      </c>
      <c r="Y914">
        <v>0.98518409435957044</v>
      </c>
      <c r="Z914">
        <v>-1.1985034735911313</v>
      </c>
      <c r="AA914">
        <v>0.38336687150978965</v>
      </c>
      <c r="AB914">
        <v>-1.062346314187254</v>
      </c>
      <c r="AC914">
        <v>-0.96470969670011897</v>
      </c>
      <c r="AD914">
        <v>1.4090085397443624</v>
      </c>
      <c r="AE914">
        <v>-0.59447684442158921</v>
      </c>
    </row>
    <row r="915" spans="1:31" x14ac:dyDescent="0.3">
      <c r="A915">
        <f t="shared" si="14"/>
        <v>912</v>
      </c>
      <c r="B915" s="18">
        <v>1.26652847557265</v>
      </c>
      <c r="C915" s="18">
        <v>0.18607166772947001</v>
      </c>
      <c r="D915" s="18">
        <v>-0.51234255671974105</v>
      </c>
      <c r="E915" s="18">
        <v>-2.3163729004090201</v>
      </c>
      <c r="F915" s="18">
        <v>1.40251655403354</v>
      </c>
      <c r="G915" s="18">
        <v>-0.68882966203972695</v>
      </c>
      <c r="H915" s="18">
        <v>-0.93670331540853602</v>
      </c>
      <c r="I915" s="18">
        <v>0.72994401461769298</v>
      </c>
      <c r="J915" s="18">
        <v>-0.25395986133035903</v>
      </c>
      <c r="K915" s="18">
        <v>1.4299127896597099</v>
      </c>
      <c r="L915" s="18">
        <v>-1.0818967404558599</v>
      </c>
      <c r="M915" s="18">
        <v>-0.264748609738994</v>
      </c>
      <c r="N915" s="18">
        <v>-1.0487162399791401</v>
      </c>
      <c r="O915" s="18">
        <v>-0.87968616621056905</v>
      </c>
      <c r="P915" s="18">
        <v>0.89054911652870805</v>
      </c>
      <c r="Q915" s="18">
        <v>-1.86175910641038</v>
      </c>
      <c r="R915" s="18">
        <v>-0.55219549862664397</v>
      </c>
      <c r="S915" s="18">
        <v>-0.61915071508191599</v>
      </c>
      <c r="T915" s="18">
        <v>-1.10861430734936</v>
      </c>
      <c r="U915" s="18">
        <v>-0.36042901958104301</v>
      </c>
      <c r="V915">
        <v>-1.3447279280550941</v>
      </c>
      <c r="W915">
        <v>-1.4345517665949374</v>
      </c>
      <c r="X915">
        <v>-0.72393106824748621</v>
      </c>
      <c r="Y915">
        <v>0.48041112751813669</v>
      </c>
      <c r="Z915">
        <v>0.77175496975467983</v>
      </c>
      <c r="AA915">
        <v>-0.80143942457310413</v>
      </c>
      <c r="AB915">
        <v>2.2570742260389838</v>
      </c>
      <c r="AC915">
        <v>1.0466514950196373</v>
      </c>
      <c r="AD915">
        <v>-0.16737630993865954</v>
      </c>
      <c r="AE915">
        <v>-0.97143265996260486</v>
      </c>
    </row>
    <row r="916" spans="1:31" x14ac:dyDescent="0.3">
      <c r="A916">
        <f t="shared" si="14"/>
        <v>913</v>
      </c>
      <c r="B916" s="18">
        <v>-0.25116928743837802</v>
      </c>
      <c r="C916" s="18">
        <v>8.0751522460364003E-2</v>
      </c>
      <c r="D916" s="18">
        <v>1.6374688518273399</v>
      </c>
      <c r="E916" s="18">
        <v>-0.50945395968024598</v>
      </c>
      <c r="F916" s="18">
        <v>-0.72269951406435196</v>
      </c>
      <c r="G916" s="18">
        <v>-0.215986940030546</v>
      </c>
      <c r="H916" s="18">
        <v>1.8120084555049001</v>
      </c>
      <c r="I916" s="18">
        <v>-0.37919914117964698</v>
      </c>
      <c r="J916" s="18">
        <v>-1.34991452350815</v>
      </c>
      <c r="K916" s="18">
        <v>1.58917251147526</v>
      </c>
      <c r="L916" s="18">
        <v>0.60029987931203099</v>
      </c>
      <c r="M916" s="18">
        <v>-0.77531586466005398</v>
      </c>
      <c r="N916" s="18">
        <v>0.71943038423864403</v>
      </c>
      <c r="O916" s="18">
        <v>0.63445372517457599</v>
      </c>
      <c r="P916" s="18">
        <v>1.30920085694642</v>
      </c>
      <c r="Q916" s="18">
        <v>-1.65581073853538</v>
      </c>
      <c r="R916" s="18">
        <v>8.2646289754923594E-2</v>
      </c>
      <c r="S916" s="18">
        <v>0.12595189670315099</v>
      </c>
      <c r="T916" s="18">
        <v>-0.40867235166730398</v>
      </c>
      <c r="U916" s="18">
        <v>0.11253846089359799</v>
      </c>
      <c r="V916">
        <v>1.8878192441094142</v>
      </c>
      <c r="W916">
        <v>-0.45824792681598597</v>
      </c>
      <c r="X916">
        <v>-1.2735362132518957</v>
      </c>
      <c r="Y916">
        <v>-0.22212655402348636</v>
      </c>
      <c r="Z916">
        <v>-0.88127525672021301</v>
      </c>
      <c r="AA916">
        <v>-1.9350893884583471</v>
      </c>
      <c r="AB916">
        <v>0.33344064682488722</v>
      </c>
      <c r="AC916">
        <v>-1.064040769873676</v>
      </c>
      <c r="AD916">
        <v>0.33934929018811438</v>
      </c>
      <c r="AE916">
        <v>8.5845094951752521E-2</v>
      </c>
    </row>
    <row r="917" spans="1:31" x14ac:dyDescent="0.3">
      <c r="A917">
        <f t="shared" si="14"/>
        <v>914</v>
      </c>
      <c r="B917" s="18">
        <v>-0.20457005066313599</v>
      </c>
      <c r="C917" s="18">
        <v>-0.64700395722496595</v>
      </c>
      <c r="D917" s="18">
        <v>-1.87612063018077</v>
      </c>
      <c r="E917" s="18">
        <v>-0.14915759836492201</v>
      </c>
      <c r="F917" s="18">
        <v>1.6222366792395799</v>
      </c>
      <c r="G917" s="18">
        <v>0.43824944560085599</v>
      </c>
      <c r="H917" s="18">
        <v>1.4153657495510701</v>
      </c>
      <c r="I917" s="18">
        <v>1.45174220011917</v>
      </c>
      <c r="J917" s="18">
        <v>-1.4122875440581</v>
      </c>
      <c r="K917" s="18">
        <v>-2.30868284827159</v>
      </c>
      <c r="L917" s="18">
        <v>0.21046764669330401</v>
      </c>
      <c r="M917" s="18">
        <v>-1.5902983109116899</v>
      </c>
      <c r="N917" s="18">
        <v>-0.938303650678319</v>
      </c>
      <c r="O917" s="18">
        <v>7.2144690438034106E-2</v>
      </c>
      <c r="P917" s="18">
        <v>2.4783366638551798</v>
      </c>
      <c r="Q917" s="18">
        <v>-0.31760193086458499</v>
      </c>
      <c r="R917" s="18">
        <v>-2.6880408997584499E-2</v>
      </c>
      <c r="S917" s="18">
        <v>-1.33919182650497</v>
      </c>
      <c r="T917" s="18">
        <v>0.30401912534174602</v>
      </c>
      <c r="U917" s="18">
        <v>-0.28154925620450399</v>
      </c>
      <c r="V917">
        <v>0.78913625258138276</v>
      </c>
      <c r="W917">
        <v>0.32707686496564314</v>
      </c>
      <c r="X917">
        <v>-0.28579346476549106</v>
      </c>
      <c r="Y917">
        <v>0.16455990675896998</v>
      </c>
      <c r="Z917">
        <v>1.028697001184677</v>
      </c>
      <c r="AA917">
        <v>0.70888964727357395</v>
      </c>
      <c r="AB917">
        <v>0.92775619961811018</v>
      </c>
      <c r="AC917">
        <v>1.3619068293240624</v>
      </c>
      <c r="AD917">
        <v>-1.1110940436128971</v>
      </c>
      <c r="AE917">
        <v>-0.3331880484581195</v>
      </c>
    </row>
    <row r="918" spans="1:31" x14ac:dyDescent="0.3">
      <c r="A918">
        <f t="shared" si="14"/>
        <v>915</v>
      </c>
      <c r="B918" s="18">
        <v>-2.2015219060362701</v>
      </c>
      <c r="C918" s="18">
        <v>0.37019684784148998</v>
      </c>
      <c r="D918" s="18">
        <v>-1.1608961643266</v>
      </c>
      <c r="E918" s="18">
        <v>-0.73709141372289599</v>
      </c>
      <c r="F918" s="18">
        <v>1.4052823895742301E-2</v>
      </c>
      <c r="G918" s="18">
        <v>0.26286803732464797</v>
      </c>
      <c r="H918" s="18">
        <v>1.15943166548398</v>
      </c>
      <c r="I918" s="18">
        <v>-0.51831519765201906</v>
      </c>
      <c r="J918" s="18">
        <v>-0.41787133392074499</v>
      </c>
      <c r="K918" s="18">
        <v>0.166713756134859</v>
      </c>
      <c r="L918" s="18">
        <v>1.23698871841405</v>
      </c>
      <c r="M918" s="18">
        <v>0.668763948338161</v>
      </c>
      <c r="N918" s="18">
        <v>2.3695729326408701</v>
      </c>
      <c r="O918" s="18">
        <v>6.9326306695161696E-2</v>
      </c>
      <c r="P918" s="18">
        <v>-0.39980022163446099</v>
      </c>
      <c r="Q918" s="18">
        <v>-1.60324863992459</v>
      </c>
      <c r="R918" s="18">
        <v>0.52064514920711602</v>
      </c>
      <c r="S918" s="18">
        <v>-0.247003804307078</v>
      </c>
      <c r="T918" s="18">
        <v>9.7758105387383998E-2</v>
      </c>
      <c r="U918" s="18">
        <v>0.32655606402742798</v>
      </c>
      <c r="V918">
        <v>-1.9618626321252228</v>
      </c>
      <c r="W918">
        <v>0.35243286108237737</v>
      </c>
      <c r="X918">
        <v>-1.5056123683026135</v>
      </c>
      <c r="Y918">
        <v>0.90098216229913963</v>
      </c>
      <c r="Z918">
        <v>-0.39101716428074568</v>
      </c>
      <c r="AA918">
        <v>9.3592339352204637E-2</v>
      </c>
      <c r="AB918">
        <v>-0.35198482877141096</v>
      </c>
      <c r="AC918">
        <v>-0.188012013652996</v>
      </c>
      <c r="AD918">
        <v>-0.68382811998947268</v>
      </c>
      <c r="AE918">
        <v>-0.3889441233580101</v>
      </c>
    </row>
    <row r="919" spans="1:31" x14ac:dyDescent="0.3">
      <c r="A919">
        <f t="shared" si="14"/>
        <v>916</v>
      </c>
      <c r="B919" s="18">
        <v>-0.77451310476074897</v>
      </c>
      <c r="C919" s="18">
        <v>-0.28666869693201902</v>
      </c>
      <c r="D919" s="18">
        <v>-6.9853522172832694E-2</v>
      </c>
      <c r="E919" s="18">
        <v>0.55504630800464305</v>
      </c>
      <c r="F919" s="18">
        <v>-0.956852866363747</v>
      </c>
      <c r="G919" s="18">
        <v>5.1868761701744899E-3</v>
      </c>
      <c r="H919" s="18">
        <v>2.5832908004866799</v>
      </c>
      <c r="I919" s="18">
        <v>-9.5074053528754601E-2</v>
      </c>
      <c r="J919" s="18">
        <v>-0.85197323109309397</v>
      </c>
      <c r="K919" s="18">
        <v>-0.14334426913444401</v>
      </c>
      <c r="L919" s="18">
        <v>-0.48354506224765698</v>
      </c>
      <c r="M919" s="18">
        <v>-0.72642397931501701</v>
      </c>
      <c r="N919" s="18">
        <v>0.29525261768913202</v>
      </c>
      <c r="O919" s="18">
        <v>6.2337820234061897E-2</v>
      </c>
      <c r="P919" s="18">
        <v>0.45871827104178697</v>
      </c>
      <c r="Q919" s="18">
        <v>0.21426364551288499</v>
      </c>
      <c r="R919" s="18">
        <v>-1.2445031811096501</v>
      </c>
      <c r="S919" s="18">
        <v>1.9469855879667901</v>
      </c>
      <c r="T919" s="18">
        <v>3.10776030407365E-2</v>
      </c>
      <c r="U919" s="18">
        <v>-5.5413827690612497E-2</v>
      </c>
      <c r="V919">
        <v>0.66965307947751151</v>
      </c>
      <c r="W919">
        <v>-0.55267761059420839</v>
      </c>
      <c r="X919">
        <v>-1.2074928033531702</v>
      </c>
      <c r="Y919">
        <v>0.12642918337059866</v>
      </c>
      <c r="Z919">
        <v>0.37892876267528025</v>
      </c>
      <c r="AA919">
        <v>-1.0554415652353699</v>
      </c>
      <c r="AB919">
        <v>0.33448074279439799</v>
      </c>
      <c r="AC919">
        <v>-1.0580592227359609</v>
      </c>
      <c r="AD919">
        <v>-2.5288964114247681</v>
      </c>
      <c r="AE919">
        <v>-0.84768759552514261</v>
      </c>
    </row>
    <row r="920" spans="1:31" x14ac:dyDescent="0.3">
      <c r="A920">
        <f t="shared" si="14"/>
        <v>917</v>
      </c>
      <c r="B920" s="18">
        <v>-1.3932725840551501</v>
      </c>
      <c r="C920" s="18">
        <v>-0.27146531157753101</v>
      </c>
      <c r="D920" s="18">
        <v>1.3180480473114</v>
      </c>
      <c r="E920" s="18">
        <v>-1.5458558282121999</v>
      </c>
      <c r="F920" s="18">
        <v>-0.74301295811106804</v>
      </c>
      <c r="G920" s="18">
        <v>-0.58358071838360204</v>
      </c>
      <c r="H920" s="18">
        <v>1.92809236241687</v>
      </c>
      <c r="I920" s="18">
        <v>-0.104721935666341</v>
      </c>
      <c r="J920" s="18">
        <v>0.134494570036717</v>
      </c>
      <c r="K920" s="18">
        <v>0.77741550915497104</v>
      </c>
      <c r="L920" s="18">
        <v>-0.96310561093493696</v>
      </c>
      <c r="M920" s="18">
        <v>-0.83678043190751805</v>
      </c>
      <c r="N920" s="18">
        <v>0.59031346247706296</v>
      </c>
      <c r="O920" s="18">
        <v>1.3324952724338499</v>
      </c>
      <c r="P920" s="18">
        <v>-0.20238947407420799</v>
      </c>
      <c r="Q920" s="18">
        <v>0.80467893551515601</v>
      </c>
      <c r="R920" s="18">
        <v>1.5171831285753301</v>
      </c>
      <c r="S920" s="18">
        <v>-0.222015688942927</v>
      </c>
      <c r="T920" s="18">
        <v>3.4354004689151898</v>
      </c>
      <c r="U920" s="18">
        <v>0.65049541188855597</v>
      </c>
      <c r="V920">
        <v>-0.63067870826931216</v>
      </c>
      <c r="W920">
        <v>0.16285809606614057</v>
      </c>
      <c r="X920">
        <v>1.0145796030495309</v>
      </c>
      <c r="Y920">
        <v>9.1489736657931282E-4</v>
      </c>
      <c r="Z920">
        <v>-2.153523540116832</v>
      </c>
      <c r="AA920">
        <v>1.5674394730884718</v>
      </c>
      <c r="AB920">
        <v>0.66763565729379626</v>
      </c>
      <c r="AC920">
        <v>1.0534832881665006</v>
      </c>
      <c r="AD920">
        <v>-0.64046610218757227</v>
      </c>
      <c r="AE920">
        <v>-0.70846142314700788</v>
      </c>
    </row>
    <row r="921" spans="1:31" x14ac:dyDescent="0.3">
      <c r="A921">
        <f t="shared" si="14"/>
        <v>918</v>
      </c>
      <c r="B921" s="18">
        <v>-0.38623465098364501</v>
      </c>
      <c r="C921" s="18">
        <v>-1.1292651778982801</v>
      </c>
      <c r="D921" s="18">
        <v>0.54087812675319302</v>
      </c>
      <c r="E921" s="18">
        <v>-0.38333078802213</v>
      </c>
      <c r="F921" s="18">
        <v>-0.145752960970054</v>
      </c>
      <c r="G921" s="18">
        <v>0.107309121358567</v>
      </c>
      <c r="H921" s="18">
        <v>-0.49157781644837401</v>
      </c>
      <c r="I921" s="18">
        <v>-0.50493651441942999</v>
      </c>
      <c r="J921" s="18">
        <v>-1.16800677357136</v>
      </c>
      <c r="K921" s="18">
        <v>2.10027229265543</v>
      </c>
      <c r="L921" s="18">
        <v>0.49364226924749199</v>
      </c>
      <c r="M921" s="18">
        <v>-0.70212659705622205</v>
      </c>
      <c r="N921" s="18">
        <v>-0.90092650858781098</v>
      </c>
      <c r="O921" s="18">
        <v>-1.7948557462577499</v>
      </c>
      <c r="P921" s="18">
        <v>-0.39487806076359999</v>
      </c>
      <c r="Q921" s="18">
        <v>-0.91832204248638105</v>
      </c>
      <c r="R921" s="18">
        <v>-2.0080087171374101</v>
      </c>
      <c r="S921" s="18">
        <v>-0.74600825577559704</v>
      </c>
      <c r="T921" s="18">
        <v>-3.1053157414412499E-2</v>
      </c>
      <c r="U921" s="18">
        <v>5.2078951418391903E-2</v>
      </c>
      <c r="V921">
        <v>-0.2584838614368441</v>
      </c>
      <c r="W921">
        <v>0.5717461571140231</v>
      </c>
      <c r="X921">
        <v>-3.2417959617436536E-2</v>
      </c>
      <c r="Y921">
        <v>-4.6240101256532315E-2</v>
      </c>
      <c r="Z921">
        <v>0.32855886021155811</v>
      </c>
      <c r="AA921">
        <v>0.88046642581782342</v>
      </c>
      <c r="AB921">
        <v>-0.88276111480432717</v>
      </c>
      <c r="AC921">
        <v>2.5899906435491111</v>
      </c>
      <c r="AD921">
        <v>-3.8432118942281379E-2</v>
      </c>
      <c r="AE921">
        <v>0.30418117682556056</v>
      </c>
    </row>
    <row r="922" spans="1:31" x14ac:dyDescent="0.3">
      <c r="A922">
        <f t="shared" si="14"/>
        <v>919</v>
      </c>
      <c r="B922" s="18">
        <v>0.52558635011786503</v>
      </c>
      <c r="C922" s="18">
        <v>0.87729764502817598</v>
      </c>
      <c r="D922" s="18">
        <v>0.46725294950899399</v>
      </c>
      <c r="E922" s="18">
        <v>-0.604714249681642</v>
      </c>
      <c r="F922" s="18">
        <v>2.3131362177355501</v>
      </c>
      <c r="G922" s="18">
        <v>0.65330427743918396</v>
      </c>
      <c r="H922" s="18">
        <v>0.86342916667599301</v>
      </c>
      <c r="I922" s="18">
        <v>-0.42792448263706001</v>
      </c>
      <c r="J922" s="18">
        <v>-0.80922340908921697</v>
      </c>
      <c r="K922" s="18">
        <v>0.21119705549746801</v>
      </c>
      <c r="L922" s="18">
        <v>-0.27783498292734399</v>
      </c>
      <c r="M922" s="18">
        <v>-1.35980155414302</v>
      </c>
      <c r="N922" s="18">
        <v>-0.366593910271651</v>
      </c>
      <c r="O922" s="18">
        <v>0.52817924606153099</v>
      </c>
      <c r="P922" s="18">
        <v>0.107323463718138</v>
      </c>
      <c r="Q922" s="18">
        <v>2.8367276247063301E-2</v>
      </c>
      <c r="R922" s="18">
        <v>0.50279169542093705</v>
      </c>
      <c r="S922" s="18">
        <v>-0.78548402083714197</v>
      </c>
      <c r="T922" s="18">
        <v>-0.81143317694242101</v>
      </c>
      <c r="U922" s="18">
        <v>0.37726811792078002</v>
      </c>
      <c r="V922">
        <v>-0.4548780199114838</v>
      </c>
      <c r="W922">
        <v>-0.14767240867082571</v>
      </c>
      <c r="X922">
        <v>-0.32647545289354329</v>
      </c>
      <c r="Y922">
        <v>0.5394155128064374</v>
      </c>
      <c r="Z922">
        <v>-0.27959152705494095</v>
      </c>
      <c r="AA922">
        <v>0.31690645266397527</v>
      </c>
      <c r="AB922">
        <v>0.30948007048812937</v>
      </c>
      <c r="AC922">
        <v>2.2184314732253803E-2</v>
      </c>
      <c r="AD922">
        <v>1.029227362371818</v>
      </c>
      <c r="AE922">
        <v>-0.74581797216315293</v>
      </c>
    </row>
    <row r="923" spans="1:31" x14ac:dyDescent="0.3">
      <c r="A923">
        <f t="shared" si="14"/>
        <v>920</v>
      </c>
      <c r="B923" s="18">
        <v>1.5232692753906001</v>
      </c>
      <c r="C923" s="18">
        <v>-0.92228183592435498</v>
      </c>
      <c r="D923" s="18">
        <v>-0.42994893338697698</v>
      </c>
      <c r="E923" s="18">
        <v>0.77762832688595496</v>
      </c>
      <c r="F923" s="18">
        <v>-1.5007846536018401</v>
      </c>
      <c r="G923" s="18">
        <v>0.20872872389373701</v>
      </c>
      <c r="H923" s="18">
        <v>0.59516265387633005</v>
      </c>
      <c r="I923" s="18">
        <v>1.16867121178339</v>
      </c>
      <c r="J923" s="18">
        <v>0.59763680042665901</v>
      </c>
      <c r="K923" s="18">
        <v>-2.2181535489287798</v>
      </c>
      <c r="L923" s="18">
        <v>-0.82238354512200096</v>
      </c>
      <c r="M923" s="18">
        <v>5.0226155856487903E-2</v>
      </c>
      <c r="N923" s="18">
        <v>-1.85834044066207</v>
      </c>
      <c r="O923" s="18">
        <v>-0.84144845965506998</v>
      </c>
      <c r="P923" s="18">
        <v>-1.21312940442373</v>
      </c>
      <c r="Q923" s="18">
        <v>2.31629025486267</v>
      </c>
      <c r="R923" s="18">
        <v>0.42521919289318999</v>
      </c>
      <c r="S923" s="18">
        <v>-2.1151798436764398E-2</v>
      </c>
      <c r="T923" s="18">
        <v>-0.50798574460536905</v>
      </c>
      <c r="U923" s="18">
        <v>-1.65915217797581</v>
      </c>
      <c r="V923">
        <v>-1.151370222573578</v>
      </c>
      <c r="W923">
        <v>-8.1744494982908478E-2</v>
      </c>
      <c r="X923">
        <v>-1.5101013857869876</v>
      </c>
      <c r="Y923">
        <v>7.6541093559962511E-2</v>
      </c>
      <c r="Z923">
        <v>1.0648010726221275</v>
      </c>
      <c r="AA923">
        <v>-0.34511125472855281</v>
      </c>
      <c r="AB923">
        <v>2.079489754894416</v>
      </c>
      <c r="AC923">
        <v>0.26162300005389977</v>
      </c>
      <c r="AD923">
        <v>0.30095264962990792</v>
      </c>
      <c r="AE923">
        <v>1.4660576696584815</v>
      </c>
    </row>
    <row r="924" spans="1:31" x14ac:dyDescent="0.3">
      <c r="A924">
        <f t="shared" si="14"/>
        <v>921</v>
      </c>
      <c r="B924" s="18">
        <v>1.79849445190826</v>
      </c>
      <c r="C924" s="18">
        <v>0.10779997742010899</v>
      </c>
      <c r="D924" s="18">
        <v>-3.1690458303764699</v>
      </c>
      <c r="E924" s="18">
        <v>0.68136702074399103</v>
      </c>
      <c r="F924" s="18">
        <v>-0.89953954776940503</v>
      </c>
      <c r="G924" s="18">
        <v>1.36993494707853</v>
      </c>
      <c r="H924" s="18">
        <v>-6.9814237895554597E-3</v>
      </c>
      <c r="I924" s="18">
        <v>-0.97803072111920697</v>
      </c>
      <c r="J924" s="18">
        <v>-0.267248390767517</v>
      </c>
      <c r="K924" s="18">
        <v>0.13429023795977499</v>
      </c>
      <c r="L924" s="18">
        <v>-0.72383281852134496</v>
      </c>
      <c r="M924" s="18">
        <v>-9.1769893887806205E-3</v>
      </c>
      <c r="N924" s="18">
        <v>0.44064304773886298</v>
      </c>
      <c r="O924" s="18">
        <v>-1.33617763630942</v>
      </c>
      <c r="P924" s="18">
        <v>-1.84054112684311</v>
      </c>
      <c r="Q924" s="18">
        <v>-0.59473255695134497</v>
      </c>
      <c r="R924" s="18">
        <v>-0.126761392925857</v>
      </c>
      <c r="S924" s="18">
        <v>-0.44415620882936602</v>
      </c>
      <c r="T924" s="18">
        <v>-0.41265660240115298</v>
      </c>
      <c r="U924" s="18">
        <v>-0.34193468772581997</v>
      </c>
      <c r="V924">
        <v>-1.8464797890265112</v>
      </c>
      <c r="W924">
        <v>0.58208021797553622</v>
      </c>
      <c r="X924">
        <v>2.5257821127834704E-2</v>
      </c>
      <c r="Y924">
        <v>-0.8029122337149206</v>
      </c>
      <c r="Z924">
        <v>-0.18678345414464667</v>
      </c>
      <c r="AA924">
        <v>0.19900095380340946</v>
      </c>
      <c r="AB924">
        <v>1.2613863747703742</v>
      </c>
      <c r="AC924">
        <v>-0.1191580334174704</v>
      </c>
      <c r="AD924">
        <v>0.3070245302750832</v>
      </c>
      <c r="AE924">
        <v>0.7467431526004159</v>
      </c>
    </row>
    <row r="925" spans="1:31" x14ac:dyDescent="0.3">
      <c r="A925">
        <f t="shared" si="14"/>
        <v>922</v>
      </c>
      <c r="B925" s="18">
        <v>-0.116884266969787</v>
      </c>
      <c r="C925" s="18">
        <v>0.118925884482602</v>
      </c>
      <c r="D925" s="18">
        <v>-1.6160649091486099</v>
      </c>
      <c r="E925" s="18">
        <v>0.33339890554311002</v>
      </c>
      <c r="F925" s="18">
        <v>-0.77955366304221596</v>
      </c>
      <c r="G925" s="18">
        <v>0.36567267584431601</v>
      </c>
      <c r="H925" s="18">
        <v>1.31560149496539</v>
      </c>
      <c r="I925" s="18">
        <v>-0.497212520974951</v>
      </c>
      <c r="J925" s="18">
        <v>1.1145976349398401</v>
      </c>
      <c r="K925" s="18">
        <v>-0.53939422918518998</v>
      </c>
      <c r="L925" s="18">
        <v>-1.3208863373175499</v>
      </c>
      <c r="M925" s="18">
        <v>0.44532237789334</v>
      </c>
      <c r="N925" s="18">
        <v>-0.24570450415464901</v>
      </c>
      <c r="O925" s="18">
        <v>-1.3594035382627701</v>
      </c>
      <c r="P925" s="18">
        <v>1.1707082751165501</v>
      </c>
      <c r="Q925" s="18">
        <v>0.54323583010961496</v>
      </c>
      <c r="R925" s="18">
        <v>0.78400874929214304</v>
      </c>
      <c r="S925" s="18">
        <v>1.53956058848704</v>
      </c>
      <c r="T925" s="18">
        <v>0.99527265849868496</v>
      </c>
      <c r="U925" s="18">
        <v>0.189272026870246</v>
      </c>
      <c r="V925">
        <v>0.20596458796506073</v>
      </c>
      <c r="W925">
        <v>0.5467852227560962</v>
      </c>
      <c r="X925">
        <v>-0.49882945917002136</v>
      </c>
      <c r="Y925">
        <v>-3.6264025589530291E-2</v>
      </c>
      <c r="Z925">
        <v>-1.6591001434042714</v>
      </c>
      <c r="AA925">
        <v>-2.4316803936053017</v>
      </c>
      <c r="AB925">
        <v>0.53209266217526718</v>
      </c>
      <c r="AC925">
        <v>2.6318803911232713</v>
      </c>
      <c r="AD925">
        <v>-1.7831382158412552</v>
      </c>
      <c r="AE925">
        <v>0.67567625464079439</v>
      </c>
    </row>
    <row r="926" spans="1:31" x14ac:dyDescent="0.3">
      <c r="A926">
        <f t="shared" si="14"/>
        <v>923</v>
      </c>
      <c r="B926" s="18">
        <v>-0.32019618688563001</v>
      </c>
      <c r="C926" s="18">
        <v>0.718439074499713</v>
      </c>
      <c r="D926" s="18">
        <v>7.4096661882585693E-2</v>
      </c>
      <c r="E926" s="18">
        <v>0.17091313619666401</v>
      </c>
      <c r="F926" s="18">
        <v>1.27530871504502</v>
      </c>
      <c r="G926" s="18">
        <v>1.3826305327786701</v>
      </c>
      <c r="H926" s="18">
        <v>1.05087796709405</v>
      </c>
      <c r="I926" s="18">
        <v>1.0111766004275899</v>
      </c>
      <c r="J926" s="18">
        <v>1.0107991460571599</v>
      </c>
      <c r="K926" s="18">
        <v>-2.6303819446841299</v>
      </c>
      <c r="L926" s="18">
        <v>-0.25664948333085902</v>
      </c>
      <c r="M926" s="18">
        <v>0.815025000517697</v>
      </c>
      <c r="N926" s="18">
        <v>9.3211817560501301E-2</v>
      </c>
      <c r="O926" s="18">
        <v>-1.7061322640569101</v>
      </c>
      <c r="P926" s="18">
        <v>-1.81206632153189</v>
      </c>
      <c r="Q926" s="18">
        <v>-0.66778648237461702</v>
      </c>
      <c r="R926" s="18">
        <v>1.12048225127072</v>
      </c>
      <c r="S926" s="18">
        <v>1.31135537865394</v>
      </c>
      <c r="T926" s="18">
        <v>0.46117605051341898</v>
      </c>
      <c r="U926" s="18">
        <v>-0.53604396553447498</v>
      </c>
      <c r="V926">
        <v>0.50218352245289988</v>
      </c>
      <c r="W926">
        <v>-1.3304894125212461</v>
      </c>
      <c r="X926">
        <v>-1.0392984116364297</v>
      </c>
      <c r="Y926">
        <v>0.38076154432580606</v>
      </c>
      <c r="Z926">
        <v>0.4646970304256875</v>
      </c>
      <c r="AA926">
        <v>-0.14934056891287362</v>
      </c>
      <c r="AB926">
        <v>1.0030041336941928</v>
      </c>
      <c r="AC926">
        <v>-1.2654673737180477</v>
      </c>
      <c r="AD926">
        <v>0.1588253408761332</v>
      </c>
      <c r="AE926">
        <v>-1.2520105961901358</v>
      </c>
    </row>
    <row r="927" spans="1:31" x14ac:dyDescent="0.3">
      <c r="A927">
        <f t="shared" si="14"/>
        <v>924</v>
      </c>
      <c r="B927" s="18">
        <v>0.81751628323721504</v>
      </c>
      <c r="C927" s="18">
        <v>0.739080245963183</v>
      </c>
      <c r="D927" s="18">
        <v>1.6142671366134601E-3</v>
      </c>
      <c r="E927" s="18">
        <v>-0.92333686388903502</v>
      </c>
      <c r="F927" s="18">
        <v>-0.42472051344154699</v>
      </c>
      <c r="G927" s="18">
        <v>-0.596162694424752</v>
      </c>
      <c r="H927" s="18">
        <v>1.1142193678721199</v>
      </c>
      <c r="I927" s="18">
        <v>-0.38489505560385701</v>
      </c>
      <c r="J927" s="18">
        <v>-1.5663198734875701</v>
      </c>
      <c r="K927" s="18">
        <v>0.91628869916125999</v>
      </c>
      <c r="L927" s="18">
        <v>-0.83417836219467301</v>
      </c>
      <c r="M927" s="18">
        <v>0.31134525955456699</v>
      </c>
      <c r="N927" s="18">
        <v>-0.25694236492006001</v>
      </c>
      <c r="O927" s="18">
        <v>0.98132406532600003</v>
      </c>
      <c r="P927" s="18">
        <v>0.90184593518480505</v>
      </c>
      <c r="Q927" s="18">
        <v>0.53012549960967703</v>
      </c>
      <c r="R927" s="18">
        <v>-0.94889403053003596</v>
      </c>
      <c r="S927" s="18">
        <v>-1.75543795476016</v>
      </c>
      <c r="T927" s="18">
        <v>-0.82556155598258096</v>
      </c>
      <c r="U927" s="18">
        <v>0.95340820891494504</v>
      </c>
      <c r="V927">
        <v>1.0278303643617936</v>
      </c>
      <c r="W927">
        <v>-0.8559113596608996</v>
      </c>
      <c r="X927">
        <v>0.83798760941231465</v>
      </c>
      <c r="Y927">
        <v>-9.5215016887095508E-2</v>
      </c>
      <c r="Z927">
        <v>0.17084040043352128</v>
      </c>
      <c r="AA927">
        <v>-2.0800074142235507</v>
      </c>
      <c r="AB927">
        <v>0.42977615547469</v>
      </c>
      <c r="AC927">
        <v>2.4099075397581968</v>
      </c>
      <c r="AD927">
        <v>-0.82345516712020506</v>
      </c>
      <c r="AE927">
        <v>-0.46096151769284849</v>
      </c>
    </row>
    <row r="928" spans="1:31" x14ac:dyDescent="0.3">
      <c r="A928">
        <f t="shared" si="14"/>
        <v>925</v>
      </c>
      <c r="B928" s="18">
        <v>0.49015918882398202</v>
      </c>
      <c r="C928" s="18">
        <v>-1.3552588764761</v>
      </c>
      <c r="D928" s="18">
        <v>1.13818745018811</v>
      </c>
      <c r="E928" s="18">
        <v>0.293578900055049</v>
      </c>
      <c r="F928" s="18">
        <v>-0.76662126212341297</v>
      </c>
      <c r="G928" s="18">
        <v>1.2623487477457001</v>
      </c>
      <c r="H928" s="18">
        <v>-1.1391571977318</v>
      </c>
      <c r="I928" s="18">
        <v>0.60997376626021504</v>
      </c>
      <c r="J928" s="18">
        <v>0.68156014065463499</v>
      </c>
      <c r="K928" s="18">
        <v>-0.45019946866148802</v>
      </c>
      <c r="L928" s="18">
        <v>1.1616890504153901</v>
      </c>
      <c r="M928" s="18">
        <v>0.53362985698237597</v>
      </c>
      <c r="N928" s="18">
        <v>-0.70311164779087498</v>
      </c>
      <c r="O928" s="18">
        <v>-0.10063731873095599</v>
      </c>
      <c r="P928" s="18">
        <v>-1.2748733743734699</v>
      </c>
      <c r="Q928" s="18">
        <v>6.28500581671292E-2</v>
      </c>
      <c r="R928" s="18">
        <v>-0.96887251042532496</v>
      </c>
      <c r="S928" s="18">
        <v>0.89073648685600604</v>
      </c>
      <c r="T928" s="18">
        <v>0.26458844323522102</v>
      </c>
      <c r="U928" s="18">
        <v>0.44464940113698098</v>
      </c>
      <c r="V928">
        <v>0.10002311219502368</v>
      </c>
      <c r="W928">
        <v>-0.46471348675864244</v>
      </c>
      <c r="X928">
        <v>1.2157143727637143</v>
      </c>
      <c r="Y928">
        <v>-1.1592138844795028</v>
      </c>
      <c r="Z928">
        <v>0.15856108887567083</v>
      </c>
      <c r="AA928">
        <v>0.88757873116248931</v>
      </c>
      <c r="AB928">
        <v>0.8254444091558234</v>
      </c>
      <c r="AC928">
        <v>-5.6733593446048079E-2</v>
      </c>
      <c r="AD928">
        <v>-0.26199125201712531</v>
      </c>
      <c r="AE928">
        <v>3.6275456821967894E-2</v>
      </c>
    </row>
    <row r="929" spans="1:31" x14ac:dyDescent="0.3">
      <c r="A929">
        <f t="shared" si="14"/>
        <v>926</v>
      </c>
      <c r="B929" s="18">
        <v>0.76525116001563498</v>
      </c>
      <c r="C929" s="18">
        <v>1.29052140818535</v>
      </c>
      <c r="D929" s="18">
        <v>0.52808951748211697</v>
      </c>
      <c r="E929" s="18">
        <v>0.53737697627200998</v>
      </c>
      <c r="F929" s="18">
        <v>-0.42092446427144098</v>
      </c>
      <c r="G929" s="18">
        <v>1.2730015858716499</v>
      </c>
      <c r="H929" s="18">
        <v>0.482076856317395</v>
      </c>
      <c r="I929" s="18">
        <v>-0.87639953339891796</v>
      </c>
      <c r="J929" s="18">
        <v>-0.58582393775904795</v>
      </c>
      <c r="K929" s="18">
        <v>-0.50929159738177099</v>
      </c>
      <c r="L929" s="18">
        <v>-1.51700041752474</v>
      </c>
      <c r="M929" s="18">
        <v>1.18480131598405</v>
      </c>
      <c r="N929" s="18">
        <v>0.34537641003818298</v>
      </c>
      <c r="O929" s="18">
        <v>0.18337675556369801</v>
      </c>
      <c r="P929" s="18">
        <v>-0.97528758027035001</v>
      </c>
      <c r="Q929" s="18">
        <v>-0.34163261642370202</v>
      </c>
      <c r="R929" s="18">
        <v>0.84992468632272999</v>
      </c>
      <c r="S929" s="18">
        <v>2.4303936955489398</v>
      </c>
      <c r="T929" s="18">
        <v>-0.23549460599317301</v>
      </c>
      <c r="U929" s="18">
        <v>0.33210768189097001</v>
      </c>
      <c r="V929">
        <v>-0.57908089501887838</v>
      </c>
      <c r="W929">
        <v>-0.69131747962867152</v>
      </c>
      <c r="X929">
        <v>0.28553700486646627</v>
      </c>
      <c r="Y929">
        <v>0.25491162713870508</v>
      </c>
      <c r="Z929">
        <v>-0.74096649668190118</v>
      </c>
      <c r="AA929">
        <v>1.4434681077425586</v>
      </c>
      <c r="AB929">
        <v>1.1277440784534754</v>
      </c>
      <c r="AC929">
        <v>0.39924381332773989</v>
      </c>
      <c r="AD929">
        <v>-1.0919259556123726</v>
      </c>
      <c r="AE929">
        <v>1.3879705507816966</v>
      </c>
    </row>
    <row r="930" spans="1:31" x14ac:dyDescent="0.3">
      <c r="A930">
        <f t="shared" si="14"/>
        <v>927</v>
      </c>
      <c r="B930" s="18">
        <v>0.77827904531131697</v>
      </c>
      <c r="C930" s="18">
        <v>0.57341962375049205</v>
      </c>
      <c r="D930" s="18">
        <v>0.81465413048246504</v>
      </c>
      <c r="E930" s="18">
        <v>0.89750898286805902</v>
      </c>
      <c r="F930" s="18">
        <v>-2.0700332650534601</v>
      </c>
      <c r="G930" s="18">
        <v>0.80564425735233003</v>
      </c>
      <c r="H930" s="18">
        <v>-1.29505342487988</v>
      </c>
      <c r="I930" s="18">
        <v>0.73471675090037503</v>
      </c>
      <c r="J930" s="18">
        <v>1.6317807164998199</v>
      </c>
      <c r="K930" s="18">
        <v>-1.59308310663023</v>
      </c>
      <c r="L930" s="18">
        <v>-2.4349184487030802</v>
      </c>
      <c r="M930" s="18">
        <v>2.3951481321942101</v>
      </c>
      <c r="N930" s="18">
        <v>-0.82995113618933103</v>
      </c>
      <c r="O930" s="18">
        <v>6.7744069084764699E-2</v>
      </c>
      <c r="P930" s="18">
        <v>-6.0096430794019599E-2</v>
      </c>
      <c r="Q930" s="18">
        <v>-0.29262072251457</v>
      </c>
      <c r="R930" s="18">
        <v>1.33792984115943</v>
      </c>
      <c r="S930" s="18">
        <v>-0.98190397341002</v>
      </c>
      <c r="T930" s="18">
        <v>-0.49865036073608399</v>
      </c>
      <c r="U930" s="18">
        <v>1.18852235360036</v>
      </c>
      <c r="V930">
        <v>-4.6632783497282615E-2</v>
      </c>
      <c r="W930">
        <v>1.5105708643670774</v>
      </c>
      <c r="X930">
        <v>0.23266693639758404</v>
      </c>
      <c r="Y930">
        <v>0.88694409148590492</v>
      </c>
      <c r="Z930">
        <v>-0.47989401936959925</v>
      </c>
      <c r="AA930">
        <v>0.32175133598298972</v>
      </c>
      <c r="AB930">
        <v>-0.68359148429755456</v>
      </c>
      <c r="AC930">
        <v>-1.154378335163847</v>
      </c>
      <c r="AD930">
        <v>-0.80290603886815592</v>
      </c>
      <c r="AE930">
        <v>-1.468745414742902</v>
      </c>
    </row>
    <row r="931" spans="1:31" x14ac:dyDescent="0.3">
      <c r="A931">
        <f t="shared" si="14"/>
        <v>928</v>
      </c>
      <c r="B931" s="18">
        <v>-1.4803051734186301</v>
      </c>
      <c r="C931" s="18">
        <v>-0.94955470422583699</v>
      </c>
      <c r="D931" s="18">
        <v>0.40600799021501</v>
      </c>
      <c r="E931" s="18">
        <v>-0.236650877978622</v>
      </c>
      <c r="F931" s="18">
        <v>0.25329660274405302</v>
      </c>
      <c r="G931" s="18">
        <v>0.49543025020211801</v>
      </c>
      <c r="H931" s="18">
        <v>-0.370672796578085</v>
      </c>
      <c r="I931" s="18">
        <v>0.66862301867891705</v>
      </c>
      <c r="J931" s="18">
        <v>-7.0601722351135807E-2</v>
      </c>
      <c r="K931" s="18">
        <v>1.67628597703172</v>
      </c>
      <c r="L931" s="18">
        <v>2.2224394549774602</v>
      </c>
      <c r="M931" s="18">
        <v>8.8734666901742504E-2</v>
      </c>
      <c r="N931" s="18">
        <v>0.97384053720061503</v>
      </c>
      <c r="O931" s="18">
        <v>2.59488243796324</v>
      </c>
      <c r="P931" s="18">
        <v>-0.75766316250090804</v>
      </c>
      <c r="Q931" s="18">
        <v>-1.3239902642925101</v>
      </c>
      <c r="R931" s="18">
        <v>-4.2090287837622503E-2</v>
      </c>
      <c r="S931" s="18">
        <v>-0.65012834052834001</v>
      </c>
      <c r="T931" s="18">
        <v>0.89119388442957903</v>
      </c>
      <c r="U931" s="18">
        <v>-0.819705545339384</v>
      </c>
      <c r="V931">
        <v>0.84806429090373991</v>
      </c>
      <c r="W931">
        <v>-1.1452534831998054</v>
      </c>
      <c r="X931">
        <v>0.26118050685586469</v>
      </c>
      <c r="Y931">
        <v>1.6747492966542297</v>
      </c>
      <c r="Z931">
        <v>0.18467947338255483</v>
      </c>
      <c r="AA931">
        <v>7.711616823703113E-2</v>
      </c>
      <c r="AB931">
        <v>2.0629825250932603</v>
      </c>
      <c r="AC931">
        <v>-0.16486977086252713</v>
      </c>
      <c r="AD931">
        <v>-1.4559230027871666</v>
      </c>
      <c r="AE931">
        <v>2.6467149100934715</v>
      </c>
    </row>
    <row r="932" spans="1:31" x14ac:dyDescent="0.3">
      <c r="A932">
        <f t="shared" si="14"/>
        <v>929</v>
      </c>
      <c r="B932" s="18">
        <v>0.54036395960976702</v>
      </c>
      <c r="C932" s="18">
        <v>-0.98968908866688698</v>
      </c>
      <c r="D932" s="18">
        <v>-0.35433912451308203</v>
      </c>
      <c r="E932" s="18">
        <v>1.2675639053294201</v>
      </c>
      <c r="F932" s="18">
        <v>-0.98419866498896003</v>
      </c>
      <c r="G932" s="18">
        <v>-1.5316124116838199</v>
      </c>
      <c r="H932" s="18">
        <v>-0.438477397008251</v>
      </c>
      <c r="I932" s="18">
        <v>-0.81913962819095398</v>
      </c>
      <c r="J932" s="18">
        <v>2.0231741090937998</v>
      </c>
      <c r="K932" s="18">
        <v>-0.30113044600982602</v>
      </c>
      <c r="L932" s="18">
        <v>-0.63806967210420196</v>
      </c>
      <c r="M932" s="18">
        <v>-0.63035852906253897</v>
      </c>
      <c r="N932" s="18">
        <v>-1.44426049089793</v>
      </c>
      <c r="O932" s="18">
        <v>0.27264590840304698</v>
      </c>
      <c r="P932" s="18">
        <v>0.26319347465890403</v>
      </c>
      <c r="Q932" s="18">
        <v>-1.4211610185855299</v>
      </c>
      <c r="R932" s="18">
        <v>1.3648937516436599</v>
      </c>
      <c r="S932" s="18">
        <v>0.386491286893274</v>
      </c>
      <c r="T932" s="18">
        <v>-0.64312435299824</v>
      </c>
      <c r="U932" s="18">
        <v>0.65664187580747801</v>
      </c>
      <c r="V932">
        <v>-1.097186747814243</v>
      </c>
      <c r="W932">
        <v>0.17773853377090329</v>
      </c>
      <c r="X932">
        <v>-0.10410735064969766</v>
      </c>
      <c r="Y932">
        <v>-0.87054336848676361</v>
      </c>
      <c r="Z932">
        <v>0.10596573025626513</v>
      </c>
      <c r="AA932">
        <v>0.88895028510878482</v>
      </c>
      <c r="AB932">
        <v>0.61892141657104782</v>
      </c>
      <c r="AC932">
        <v>1.6832410637366613</v>
      </c>
      <c r="AD932">
        <v>3.6546060290396108E-2</v>
      </c>
      <c r="AE932">
        <v>-0.32852900709035682</v>
      </c>
    </row>
    <row r="933" spans="1:31" x14ac:dyDescent="0.3">
      <c r="A933">
        <f t="shared" si="14"/>
        <v>930</v>
      </c>
      <c r="B933" s="18">
        <v>-9.1539021868246903E-2</v>
      </c>
      <c r="C933" s="18">
        <v>-0.40948748372399102</v>
      </c>
      <c r="D933" s="18">
        <v>0.46203953757447502</v>
      </c>
      <c r="E933" s="18">
        <v>1.27856367860033</v>
      </c>
      <c r="F933" s="18">
        <v>-0.14429777237831201</v>
      </c>
      <c r="G933" s="18">
        <v>0.31020168037208601</v>
      </c>
      <c r="H933" s="18">
        <v>9.1234058965616496E-2</v>
      </c>
      <c r="I933" s="18">
        <v>-0.85921086335547303</v>
      </c>
      <c r="J933" s="18">
        <v>0.90292685285998198</v>
      </c>
      <c r="K933" s="18">
        <v>0.54847909478269696</v>
      </c>
      <c r="L933" s="18">
        <v>1.66144526007917</v>
      </c>
      <c r="M933" s="18">
        <v>-1.0592539002633501</v>
      </c>
      <c r="N933" s="18">
        <v>-0.42767745280494301</v>
      </c>
      <c r="O933" s="18">
        <v>-3.5668731656436303E-2</v>
      </c>
      <c r="P933" s="18">
        <v>0.38356504107271799</v>
      </c>
      <c r="Q933" s="18">
        <v>-0.72487652780363698</v>
      </c>
      <c r="R933" s="18">
        <v>6.2572127924644394E-2</v>
      </c>
      <c r="S933" s="18">
        <v>0.60957382479512401</v>
      </c>
      <c r="T933" s="18">
        <v>0.72704453325336904</v>
      </c>
      <c r="U933" s="18">
        <v>1.03836008529203E-2</v>
      </c>
      <c r="V933">
        <v>-0.63907593468994894</v>
      </c>
      <c r="W933">
        <v>-0.4214304971514044</v>
      </c>
      <c r="X933">
        <v>0.54206631670262651</v>
      </c>
      <c r="Y933">
        <v>-0.82951765587324333</v>
      </c>
      <c r="Z933">
        <v>0.50351179811616842</v>
      </c>
      <c r="AA933">
        <v>0.69358984364884524</v>
      </c>
      <c r="AB933">
        <v>-0.75113745094689821</v>
      </c>
      <c r="AC933">
        <v>-0.2053959570093318</v>
      </c>
      <c r="AD933">
        <v>-1.20726883917965</v>
      </c>
      <c r="AE933">
        <v>-0.18092904483112224</v>
      </c>
    </row>
    <row r="934" spans="1:31" x14ac:dyDescent="0.3">
      <c r="A934">
        <f t="shared" si="14"/>
        <v>931</v>
      </c>
      <c r="B934" s="18">
        <v>-0.76025237695856795</v>
      </c>
      <c r="C934" s="18">
        <v>-0.53583564970240305</v>
      </c>
      <c r="D934" s="18">
        <v>0.63254509095181799</v>
      </c>
      <c r="E934" s="18">
        <v>0.93681015278773305</v>
      </c>
      <c r="F934" s="18">
        <v>-9.3198858173520107E-3</v>
      </c>
      <c r="G934" s="18">
        <v>-0.17607684625074199</v>
      </c>
      <c r="H934" s="18">
        <v>-0.64279733003039397</v>
      </c>
      <c r="I934" s="18">
        <v>0.13371281362301701</v>
      </c>
      <c r="J934" s="18">
        <v>0.13230581483656301</v>
      </c>
      <c r="K934" s="18">
        <v>-0.15468414244678999</v>
      </c>
      <c r="L934" s="18">
        <v>0.33802024299516198</v>
      </c>
      <c r="M934" s="18">
        <v>0.88269047002618095</v>
      </c>
      <c r="N934" s="18">
        <v>0.57490448634760505</v>
      </c>
      <c r="O934" s="18">
        <v>0.242793925196925</v>
      </c>
      <c r="P934" s="18">
        <v>-0.56911512028445599</v>
      </c>
      <c r="Q934" s="18">
        <v>-0.47936805935658799</v>
      </c>
      <c r="R934" s="18">
        <v>-0.31210940759429701</v>
      </c>
      <c r="S934" s="18">
        <v>-1.02776667232265</v>
      </c>
      <c r="T934" s="18">
        <v>0.49942234722770201</v>
      </c>
      <c r="U934" s="18">
        <v>0.88811611313687699</v>
      </c>
      <c r="V934">
        <v>0.38088678286192207</v>
      </c>
      <c r="W934">
        <v>1.7629562697566945</v>
      </c>
      <c r="X934">
        <v>-0.30465878362444671</v>
      </c>
      <c r="Y934">
        <v>-0.40092984403092308</v>
      </c>
      <c r="Z934">
        <v>0.27877808293046863</v>
      </c>
      <c r="AA934">
        <v>-1.4696010607515353</v>
      </c>
      <c r="AB934">
        <v>-0.60533600140829169</v>
      </c>
      <c r="AC934">
        <v>0.69722251360664522</v>
      </c>
      <c r="AD934">
        <v>1.7981807905259612</v>
      </c>
      <c r="AE934">
        <v>-1.8769890510870608</v>
      </c>
    </row>
    <row r="935" spans="1:31" x14ac:dyDescent="0.3">
      <c r="A935">
        <f t="shared" si="14"/>
        <v>932</v>
      </c>
      <c r="B935" s="18">
        <v>-0.69359544314350197</v>
      </c>
      <c r="C935" s="18">
        <v>0.96550133830606999</v>
      </c>
      <c r="D935" s="18">
        <v>-0.405958318141179</v>
      </c>
      <c r="E935" s="18">
        <v>-0.75513490170096198</v>
      </c>
      <c r="F935" s="18">
        <v>-2.1852103018944402</v>
      </c>
      <c r="G935" s="18">
        <v>0.807537870794511</v>
      </c>
      <c r="H935" s="18">
        <v>1.8607369246113299</v>
      </c>
      <c r="I935" s="18">
        <v>0.59627103197924902</v>
      </c>
      <c r="J935" s="18">
        <v>-1.4834516878792099</v>
      </c>
      <c r="K935" s="18">
        <v>-1.1394669895831699</v>
      </c>
      <c r="L935" s="18">
        <v>0.145805926471301</v>
      </c>
      <c r="M935" s="18">
        <v>-1.4344163930206799</v>
      </c>
      <c r="N935" s="18">
        <v>-4.6770958324461702E-3</v>
      </c>
      <c r="O935" s="18">
        <v>-0.39798213158901802</v>
      </c>
      <c r="P935" s="18">
        <v>0.129440287039193</v>
      </c>
      <c r="Q935" s="18">
        <v>3.4017600247055801E-2</v>
      </c>
      <c r="R935" s="18">
        <v>-1.38012277274453</v>
      </c>
      <c r="S935" s="18">
        <v>-0.68008298959886404</v>
      </c>
      <c r="T935" s="18">
        <v>-0.17880299018548201</v>
      </c>
      <c r="U935" s="18">
        <v>-0.71853039452689504</v>
      </c>
      <c r="V935">
        <v>0.44453302530243965</v>
      </c>
      <c r="W935">
        <v>8.0636712008587352E-2</v>
      </c>
      <c r="X935">
        <v>0.29905147186862446</v>
      </c>
      <c r="Y935">
        <v>-0.62266821466106215</v>
      </c>
      <c r="Z935">
        <v>-0.95880422370869034</v>
      </c>
      <c r="AA935">
        <v>-9.8563701639381426E-2</v>
      </c>
      <c r="AB935">
        <v>-1.3452879760044452</v>
      </c>
      <c r="AC935">
        <v>0.78147325249908806</v>
      </c>
      <c r="AD935">
        <v>1.1910284581720876</v>
      </c>
      <c r="AE935">
        <v>1.9073570873187098</v>
      </c>
    </row>
    <row r="936" spans="1:31" x14ac:dyDescent="0.3">
      <c r="A936">
        <f t="shared" si="14"/>
        <v>933</v>
      </c>
      <c r="B936" s="18">
        <v>1.2814577526633599</v>
      </c>
      <c r="C936" s="18">
        <v>1.01864317888821</v>
      </c>
      <c r="D936" s="18">
        <v>0.28752847527071301</v>
      </c>
      <c r="E936" s="18">
        <v>0.42649897680772803</v>
      </c>
      <c r="F936" s="18">
        <v>0.120748331510171</v>
      </c>
      <c r="G936" s="18">
        <v>-0.54795860821076203</v>
      </c>
      <c r="H936" s="18">
        <v>-1.1533714690116501</v>
      </c>
      <c r="I936" s="18">
        <v>-1.4824189282835001</v>
      </c>
      <c r="J936" s="18">
        <v>-0.247312410128148</v>
      </c>
      <c r="K936" s="18">
        <v>-0.62338513984251398</v>
      </c>
      <c r="L936" s="18">
        <v>-1.38443567318811</v>
      </c>
      <c r="M936" s="18">
        <v>-0.27353880892404298</v>
      </c>
      <c r="N936" s="18">
        <v>-0.59158352514943802</v>
      </c>
      <c r="O936" s="18">
        <v>0.93533222553567696</v>
      </c>
      <c r="P936" s="18">
        <v>-0.34672197290933598</v>
      </c>
      <c r="Q936" s="18">
        <v>0.16996060385508899</v>
      </c>
      <c r="R936" s="18">
        <v>0.26538204454872699</v>
      </c>
      <c r="S936" s="18">
        <v>-1.48636607429611</v>
      </c>
      <c r="T936" s="18">
        <v>-8.1891749887582493E-2</v>
      </c>
      <c r="U936" s="18">
        <v>-7.4941786214131306E-2</v>
      </c>
      <c r="V936">
        <v>-2.0320710289717518</v>
      </c>
      <c r="W936">
        <v>0.30044188130620075</v>
      </c>
      <c r="X936">
        <v>-0.17112919344309441</v>
      </c>
      <c r="Y936">
        <v>-0.19837019743805712</v>
      </c>
      <c r="Z936">
        <v>0.53984131283891212</v>
      </c>
      <c r="AA936">
        <v>0.37358686772348287</v>
      </c>
      <c r="AB936">
        <v>-1.2197748491616367</v>
      </c>
      <c r="AC936">
        <v>0.39268778781243913</v>
      </c>
      <c r="AD936">
        <v>1.307778675575503</v>
      </c>
      <c r="AE936">
        <v>-2.8775281556944163</v>
      </c>
    </row>
    <row r="937" spans="1:31" x14ac:dyDescent="0.3">
      <c r="A937">
        <f t="shared" si="14"/>
        <v>934</v>
      </c>
      <c r="B937" s="18">
        <v>-0.80973761076575201</v>
      </c>
      <c r="C937" s="18">
        <v>0.21129654619032701</v>
      </c>
      <c r="D937" s="18">
        <v>0.89007915414583605</v>
      </c>
      <c r="E937" s="18">
        <v>-1.22426791751435</v>
      </c>
      <c r="F937" s="18">
        <v>-0.25271027544614399</v>
      </c>
      <c r="G937" s="18">
        <v>1.2007769753534501</v>
      </c>
      <c r="H937" s="18">
        <v>0.42896377310185702</v>
      </c>
      <c r="I937" s="18">
        <v>0.81945875704667903</v>
      </c>
      <c r="J937" s="18">
        <v>-0.52961218177305402</v>
      </c>
      <c r="K937" s="18">
        <v>-0.642385164140586</v>
      </c>
      <c r="L937" s="18">
        <v>-0.44978580071329599</v>
      </c>
      <c r="M937" s="18">
        <v>-2.01060536843897</v>
      </c>
      <c r="N937" s="18">
        <v>0.73861094957182505</v>
      </c>
      <c r="O937" s="18">
        <v>-0.369616763075793</v>
      </c>
      <c r="P937" s="18">
        <v>0.56409790145834204</v>
      </c>
      <c r="Q937" s="18">
        <v>0.445567636960086</v>
      </c>
      <c r="R937" s="18">
        <v>0.98453948835049399</v>
      </c>
      <c r="S937" s="18">
        <v>-0.52498960061346001</v>
      </c>
      <c r="T937" s="18">
        <v>3.44825177474678E-2</v>
      </c>
      <c r="U937" s="18">
        <v>-3.8072359850256497E-2</v>
      </c>
      <c r="V937">
        <v>0.46101789762710133</v>
      </c>
      <c r="W937">
        <v>-2.0414130598818376</v>
      </c>
      <c r="X937">
        <v>-1.1427883906820258</v>
      </c>
      <c r="Y937">
        <v>-2.4507506381714776E-2</v>
      </c>
      <c r="Z937">
        <v>1.1104364952336852</v>
      </c>
      <c r="AA937">
        <v>-0.17860365859468785</v>
      </c>
      <c r="AB937">
        <v>2.1751926078557551</v>
      </c>
      <c r="AC937">
        <v>1.7163469288075224</v>
      </c>
      <c r="AD937">
        <v>-0.37400041489780317</v>
      </c>
      <c r="AE937">
        <v>0.73324495217656438</v>
      </c>
    </row>
    <row r="938" spans="1:31" x14ac:dyDescent="0.3">
      <c r="A938">
        <f t="shared" si="14"/>
        <v>935</v>
      </c>
      <c r="B938" s="18">
        <v>-1.23681835282285</v>
      </c>
      <c r="C938" s="18">
        <v>1.0263612568588401</v>
      </c>
      <c r="D938" s="18">
        <v>-0.30540983259138599</v>
      </c>
      <c r="E938" s="18">
        <v>0.53966158701298705</v>
      </c>
      <c r="F938" s="18">
        <v>0.14034720838795101</v>
      </c>
      <c r="G938" s="18">
        <v>-1.17812440724655</v>
      </c>
      <c r="H938" s="18">
        <v>0.73118362756160704</v>
      </c>
      <c r="I938" s="18">
        <v>-0.92707988490609305</v>
      </c>
      <c r="J938" s="18">
        <v>-0.83193059244420298</v>
      </c>
      <c r="K938" s="18">
        <v>0.281478448201126</v>
      </c>
      <c r="L938" s="18">
        <v>-0.56572020724344996</v>
      </c>
      <c r="M938" s="18">
        <v>3.01532105919095E-2</v>
      </c>
      <c r="N938" s="18">
        <v>0.380058610201159</v>
      </c>
      <c r="O938" s="18">
        <v>1.5228445394859</v>
      </c>
      <c r="P938" s="18">
        <v>-0.58964502940724295</v>
      </c>
      <c r="Q938" s="18">
        <v>3.6516526181918099E-2</v>
      </c>
      <c r="R938" s="18">
        <v>-0.61818662985800898</v>
      </c>
      <c r="S938" s="18">
        <v>1.8102490303085399</v>
      </c>
      <c r="T938" s="18">
        <v>0.35835482720070899</v>
      </c>
      <c r="U938" s="18">
        <v>-0.321576122971589</v>
      </c>
      <c r="V938">
        <v>-8.9154270524712059E-2</v>
      </c>
      <c r="W938">
        <v>-1.3252604645299644</v>
      </c>
      <c r="X938">
        <v>-1.6738749186904791</v>
      </c>
      <c r="Y938">
        <v>0.99187629737320859</v>
      </c>
      <c r="Z938">
        <v>0.12756797785397395</v>
      </c>
      <c r="AA938">
        <v>-6.7688568163371085E-2</v>
      </c>
      <c r="AB938">
        <v>-1.0303966673069613</v>
      </c>
      <c r="AC938">
        <v>1.12858590234115</v>
      </c>
      <c r="AD938">
        <v>1.7781323632342472</v>
      </c>
      <c r="AE938">
        <v>-0.50589333287487104</v>
      </c>
    </row>
    <row r="939" spans="1:31" x14ac:dyDescent="0.3">
      <c r="A939">
        <f t="shared" si="14"/>
        <v>936</v>
      </c>
      <c r="B939" s="18">
        <v>0.21468644813177901</v>
      </c>
      <c r="C939" s="18">
        <v>0.109824352728596</v>
      </c>
      <c r="D939" s="18">
        <v>-0.82357467928841499</v>
      </c>
      <c r="E939" s="18">
        <v>0.178928995112901</v>
      </c>
      <c r="F939" s="18">
        <v>0.171356190856191</v>
      </c>
      <c r="G939" s="18">
        <v>0.458518795477102</v>
      </c>
      <c r="H939" s="18">
        <v>-0.49476018791398102</v>
      </c>
      <c r="I939" s="18">
        <v>-0.81466390011807699</v>
      </c>
      <c r="J939" s="18">
        <v>-1.1650448857275599</v>
      </c>
      <c r="K939" s="18">
        <v>1.99742209523156</v>
      </c>
      <c r="L939" s="18">
        <v>-0.76900059150074296</v>
      </c>
      <c r="M939" s="18">
        <v>-0.879855614356572</v>
      </c>
      <c r="N939" s="18">
        <v>-0.37181530002151397</v>
      </c>
      <c r="O939" s="18">
        <v>2.7268912955367399E-2</v>
      </c>
      <c r="P939" s="18">
        <v>-0.85853175050387498</v>
      </c>
      <c r="Q939" s="18">
        <v>0.49276775271460099</v>
      </c>
      <c r="R939" s="18">
        <v>-1.65621065405104</v>
      </c>
      <c r="S939" s="18">
        <v>0.30434279809911702</v>
      </c>
      <c r="T939" s="18">
        <v>0.25373327911108601</v>
      </c>
      <c r="U939" s="18">
        <v>0.10625819302544399</v>
      </c>
      <c r="V939">
        <v>0.39603576883534719</v>
      </c>
      <c r="W939">
        <v>2.4603579141421172</v>
      </c>
      <c r="X939">
        <v>0.28248149947308226</v>
      </c>
      <c r="Y939">
        <v>-0.42098412926656292</v>
      </c>
      <c r="Z939">
        <v>-1.5947270243232161</v>
      </c>
      <c r="AA939">
        <v>-5.1039914347546018E-2</v>
      </c>
      <c r="AB939">
        <v>-1.6716909091266814</v>
      </c>
      <c r="AC939">
        <v>-0.92942104542170034</v>
      </c>
      <c r="AD939">
        <v>0.87408617470637562</v>
      </c>
      <c r="AE939">
        <v>-1.1951710272578511</v>
      </c>
    </row>
    <row r="940" spans="1:31" x14ac:dyDescent="0.3">
      <c r="A940">
        <f t="shared" si="14"/>
        <v>937</v>
      </c>
      <c r="B940" s="18">
        <v>2.0107717675336101</v>
      </c>
      <c r="C940" s="18">
        <v>1.32661155140148</v>
      </c>
      <c r="D940" s="18">
        <v>1.9727166035791499</v>
      </c>
      <c r="E940" s="18">
        <v>-0.28676392685559898</v>
      </c>
      <c r="F940" s="18">
        <v>-1.01492651917262</v>
      </c>
      <c r="G940" s="18">
        <v>0.144819086207367</v>
      </c>
      <c r="H940" s="18">
        <v>0.36629735443231898</v>
      </c>
      <c r="I940" s="18">
        <v>-1.8607620391417601</v>
      </c>
      <c r="J940" s="18">
        <v>1.94445064428582</v>
      </c>
      <c r="K940" s="18">
        <v>5.2940349493296797E-2</v>
      </c>
      <c r="L940" s="18">
        <v>-0.92029880884873705</v>
      </c>
      <c r="M940" s="18">
        <v>1.32348103483492</v>
      </c>
      <c r="N940" s="18">
        <v>1.3763941340108401</v>
      </c>
      <c r="O940" s="18">
        <v>0.85024539443067304</v>
      </c>
      <c r="P940" s="18">
        <v>2.4645411718836199</v>
      </c>
      <c r="Q940" s="18">
        <v>-0.44016692567857602</v>
      </c>
      <c r="R940" s="18">
        <v>-1.03167693389443</v>
      </c>
      <c r="S940" s="18">
        <v>-0.90535759885729805</v>
      </c>
      <c r="T940" s="18">
        <v>2.2278662053087701</v>
      </c>
      <c r="U940" s="18">
        <v>0.47054499138356498</v>
      </c>
      <c r="V940">
        <v>-0.54081536546368814</v>
      </c>
      <c r="W940">
        <v>-1.6393792765754505</v>
      </c>
      <c r="X940">
        <v>-0.83632357692435222</v>
      </c>
      <c r="Y940">
        <v>1.7533272261722987</v>
      </c>
      <c r="Z940">
        <v>0.15312075750397369</v>
      </c>
      <c r="AA940">
        <v>-1.0234748344706786</v>
      </c>
      <c r="AB940">
        <v>0.1499377181958457</v>
      </c>
      <c r="AC940">
        <v>0.94295850483210664</v>
      </c>
      <c r="AD940">
        <v>0.46110552713992914</v>
      </c>
      <c r="AE940">
        <v>-0.93231222232740851</v>
      </c>
    </row>
    <row r="941" spans="1:31" x14ac:dyDescent="0.3">
      <c r="A941">
        <f t="shared" si="14"/>
        <v>938</v>
      </c>
      <c r="B941" s="18">
        <v>2.55544334123088E-2</v>
      </c>
      <c r="C941" s="18">
        <v>1.21862303603963</v>
      </c>
      <c r="D941" s="18">
        <v>-0.80134248005137299</v>
      </c>
      <c r="E941" s="18">
        <v>-0.65115635433136099</v>
      </c>
      <c r="F941" s="18">
        <v>0.95102266742564001</v>
      </c>
      <c r="G941" s="18">
        <v>0.148859828843631</v>
      </c>
      <c r="H941" s="18">
        <v>0.121565323754563</v>
      </c>
      <c r="I941" s="18">
        <v>-3.3798479489892203E-2</v>
      </c>
      <c r="J941" s="18">
        <v>0.68192369028069899</v>
      </c>
      <c r="K941" s="18">
        <v>-0.19751292003144399</v>
      </c>
      <c r="L941" s="18">
        <v>-0.81824477457498002</v>
      </c>
      <c r="M941" s="18">
        <v>-1.0270646708937601</v>
      </c>
      <c r="N941" s="18">
        <v>-0.90765666072915097</v>
      </c>
      <c r="O941" s="18">
        <v>8.8210867231870105E-2</v>
      </c>
      <c r="P941" s="18">
        <v>-0.56440049687583205</v>
      </c>
      <c r="Q941" s="18">
        <v>2.2022282141810101</v>
      </c>
      <c r="R941" s="18">
        <v>0.82222695940086399</v>
      </c>
      <c r="S941" s="18">
        <v>1.2356192744818799</v>
      </c>
      <c r="T941" s="18">
        <v>-0.275322016995731</v>
      </c>
      <c r="U941" s="18">
        <v>0.14781554829752699</v>
      </c>
      <c r="V941">
        <v>1.2690269475097402</v>
      </c>
      <c r="W941">
        <v>1.5443877018917813</v>
      </c>
      <c r="X941">
        <v>0.56986122794551597</v>
      </c>
      <c r="Y941">
        <v>1.8109311318382204</v>
      </c>
      <c r="Z941">
        <v>0.70513308155545251</v>
      </c>
      <c r="AA941">
        <v>0.33238046969777096</v>
      </c>
      <c r="AB941">
        <v>0.16803206350756253</v>
      </c>
      <c r="AC941">
        <v>0.88461072335255275</v>
      </c>
      <c r="AD941">
        <v>-0.26827591161006942</v>
      </c>
      <c r="AE941">
        <v>0.2286256008045133</v>
      </c>
    </row>
    <row r="942" spans="1:31" x14ac:dyDescent="0.3">
      <c r="A942">
        <f t="shared" si="14"/>
        <v>939</v>
      </c>
      <c r="B942" s="18">
        <v>0.30829943624685902</v>
      </c>
      <c r="C942" s="18">
        <v>-1.2687536850621099</v>
      </c>
      <c r="D942" s="18">
        <v>2.9821670120124502</v>
      </c>
      <c r="E942" s="18">
        <v>-0.49554045533240598</v>
      </c>
      <c r="F942" s="18">
        <v>-1.1134367819418201</v>
      </c>
      <c r="G942" s="18">
        <v>0.14514607204439001</v>
      </c>
      <c r="H942" s="18">
        <v>-1.6707154356569101</v>
      </c>
      <c r="I942" s="18">
        <v>-0.83326771716313897</v>
      </c>
      <c r="J942" s="18">
        <v>0.28875715854763601</v>
      </c>
      <c r="K942" s="18">
        <v>-0.39781596068630998</v>
      </c>
      <c r="L942" s="18">
        <v>0.61717180808666094</v>
      </c>
      <c r="M942" s="18">
        <v>0.17968783432854199</v>
      </c>
      <c r="N942" s="18">
        <v>1.3890521577536701</v>
      </c>
      <c r="O942" s="18">
        <v>0.60117900348956799</v>
      </c>
      <c r="P942" s="18">
        <v>-0.116973944466039</v>
      </c>
      <c r="Q942" s="18">
        <v>0.50967469727725501</v>
      </c>
      <c r="R942" s="18">
        <v>4.1775213128864503E-3</v>
      </c>
      <c r="S942" s="18">
        <v>0.36826812033329898</v>
      </c>
      <c r="T942" s="18">
        <v>-0.43915420606300398</v>
      </c>
      <c r="U942" s="18">
        <v>0.831374785888503</v>
      </c>
      <c r="V942">
        <v>0.42212464298477448</v>
      </c>
      <c r="W942">
        <v>-1.6011357975186515</v>
      </c>
      <c r="X942">
        <v>0.85023248199826151</v>
      </c>
      <c r="Y942">
        <v>1.6333505873654066</v>
      </c>
      <c r="Z942">
        <v>-1.1736046903491155</v>
      </c>
      <c r="AA942">
        <v>0.36507149369438802</v>
      </c>
      <c r="AB942">
        <v>1.8574393046947573</v>
      </c>
      <c r="AC942">
        <v>-0.34728103979129649</v>
      </c>
      <c r="AD942">
        <v>-0.14553282105832493</v>
      </c>
      <c r="AE942">
        <v>0.2596854928047469</v>
      </c>
    </row>
    <row r="943" spans="1:31" x14ac:dyDescent="0.3">
      <c r="A943">
        <f t="shared" si="14"/>
        <v>940</v>
      </c>
      <c r="B943" s="18">
        <v>-0.93824721062777905</v>
      </c>
      <c r="C943" s="18">
        <v>0.83629057322132205</v>
      </c>
      <c r="D943" s="18">
        <v>0.14126275651245901</v>
      </c>
      <c r="E943" s="18">
        <v>-1.72416773352036</v>
      </c>
      <c r="F943" s="18">
        <v>-0.44741885513035201</v>
      </c>
      <c r="G943" s="18">
        <v>1.1578373949024101</v>
      </c>
      <c r="H943" s="18">
        <v>-0.12826213047770799</v>
      </c>
      <c r="I943" s="18">
        <v>-0.55543331883712599</v>
      </c>
      <c r="J943" s="18">
        <v>-0.71679851435776099</v>
      </c>
      <c r="K943" s="18">
        <v>1.3944548958609</v>
      </c>
      <c r="L943" s="18">
        <v>1.1167809391924499</v>
      </c>
      <c r="M943" s="18">
        <v>-1.4299388496154599</v>
      </c>
      <c r="N943" s="18">
        <v>-0.756458173747655</v>
      </c>
      <c r="O943" s="18">
        <v>1.2964989764611301</v>
      </c>
      <c r="P943" s="18">
        <v>0.67067184475373698</v>
      </c>
      <c r="Q943" s="18">
        <v>-9.2588269699349704E-2</v>
      </c>
      <c r="R943" s="18">
        <v>0.68822786758023102</v>
      </c>
      <c r="S943" s="18">
        <v>-0.54120286060798595</v>
      </c>
      <c r="T943" s="18">
        <v>1.60780143626598</v>
      </c>
      <c r="U943" s="18">
        <v>-1.44653144408377</v>
      </c>
      <c r="V943">
        <v>-0.90927096071577873</v>
      </c>
      <c r="W943">
        <v>-1.4367573869969386</v>
      </c>
      <c r="X943">
        <v>1.6108912737205037</v>
      </c>
      <c r="Y943">
        <v>-0.80495638125112423</v>
      </c>
      <c r="Z943">
        <v>-1.0846852001013481</v>
      </c>
      <c r="AA943">
        <v>-0.95902821579475539</v>
      </c>
      <c r="AB943">
        <v>3.258213418770603E-2</v>
      </c>
      <c r="AC943">
        <v>1.7869373874108381</v>
      </c>
      <c r="AD943">
        <v>1.7947560486131544</v>
      </c>
      <c r="AE943">
        <v>0.6313989118683847</v>
      </c>
    </row>
    <row r="944" spans="1:31" x14ac:dyDescent="0.3">
      <c r="A944">
        <f t="shared" si="14"/>
        <v>941</v>
      </c>
      <c r="B944" s="18">
        <v>1.67421595177913</v>
      </c>
      <c r="C944" s="18">
        <v>0.36796697298721198</v>
      </c>
      <c r="D944" s="18">
        <v>-0.81400623954325602</v>
      </c>
      <c r="E944" s="18">
        <v>-1.3130043407426499</v>
      </c>
      <c r="F944" s="18">
        <v>0.87697599342959198</v>
      </c>
      <c r="G944" s="18">
        <v>0.32655165163927402</v>
      </c>
      <c r="H944" s="18">
        <v>2.0579390336771399</v>
      </c>
      <c r="I944" s="18">
        <v>-6.5414133143884404E-2</v>
      </c>
      <c r="J944" s="18">
        <v>-0.47100313791044501</v>
      </c>
      <c r="K944" s="18">
        <v>1.19374410131061</v>
      </c>
      <c r="L944" s="18">
        <v>-0.40895114316363801</v>
      </c>
      <c r="M944" s="18">
        <v>-0.35020880113681002</v>
      </c>
      <c r="N944" s="18">
        <v>0.19381954630891499</v>
      </c>
      <c r="O944" s="18">
        <v>-0.24062658843319901</v>
      </c>
      <c r="P944" s="18">
        <v>-0.322683299991323</v>
      </c>
      <c r="Q944" s="18">
        <v>0.103083041919673</v>
      </c>
      <c r="R944" s="18">
        <v>-1.0699155588107601</v>
      </c>
      <c r="S944" s="18">
        <v>-0.77265511749427696</v>
      </c>
      <c r="T944" s="18">
        <v>1.12447999647036</v>
      </c>
      <c r="U944" s="18">
        <v>-0.76332922095398803</v>
      </c>
      <c r="V944">
        <v>-0.21836848581494708</v>
      </c>
      <c r="W944">
        <v>-0.178852055933198</v>
      </c>
      <c r="X944">
        <v>-0.4360856329151081</v>
      </c>
      <c r="Y944">
        <v>-0.2806549350917758</v>
      </c>
      <c r="Z944">
        <v>0.19308962563122448</v>
      </c>
      <c r="AA944">
        <v>-2.2875936977190428</v>
      </c>
      <c r="AB944">
        <v>2.0576914634122598</v>
      </c>
      <c r="AC944">
        <v>-0.22860783065409515</v>
      </c>
      <c r="AD944">
        <v>-0.45810121800679626</v>
      </c>
      <c r="AE944">
        <v>2.7573681588609649</v>
      </c>
    </row>
    <row r="945" spans="1:31" x14ac:dyDescent="0.3">
      <c r="A945">
        <f t="shared" si="14"/>
        <v>942</v>
      </c>
      <c r="B945" s="18">
        <v>0.124988173845023</v>
      </c>
      <c r="C945" s="18">
        <v>-0.21976248049135999</v>
      </c>
      <c r="D945" s="18">
        <v>-0.61762416366432904</v>
      </c>
      <c r="E945" s="18">
        <v>-1.19722344287438</v>
      </c>
      <c r="F945" s="18">
        <v>0.26522314729829199</v>
      </c>
      <c r="G945" s="18">
        <v>0.55481730478227098</v>
      </c>
      <c r="H945" s="18">
        <v>-1.0071163869352799</v>
      </c>
      <c r="I945" s="18">
        <v>-0.30245872081501202</v>
      </c>
      <c r="J945" s="18">
        <v>-1.00430150575391</v>
      </c>
      <c r="K945" s="18">
        <v>-1.0503199996911301</v>
      </c>
      <c r="L945" s="18">
        <v>-0.77415913784381596</v>
      </c>
      <c r="M945" s="18">
        <v>0.374979886858611</v>
      </c>
      <c r="N945" s="18">
        <v>1.05931583528593</v>
      </c>
      <c r="O945" s="18">
        <v>-1.3333715146245</v>
      </c>
      <c r="P945" s="18">
        <v>0.94695962683259405</v>
      </c>
      <c r="Q945" s="18">
        <v>0.89752422665206799</v>
      </c>
      <c r="R945" s="18">
        <v>-0.22061721678775001</v>
      </c>
      <c r="S945" s="18">
        <v>0.97625757270979696</v>
      </c>
      <c r="T945" s="18">
        <v>-0.82224021044256701</v>
      </c>
      <c r="U945" s="18">
        <v>9.364013458447E-3</v>
      </c>
      <c r="V945">
        <v>-1.5720955550000593</v>
      </c>
      <c r="W945">
        <v>1.1913078374746036</v>
      </c>
      <c r="X945">
        <v>-0.54278945657635391</v>
      </c>
      <c r="Y945">
        <v>-2.3726955997562618</v>
      </c>
      <c r="Z945">
        <v>0.354627038979345</v>
      </c>
      <c r="AA945">
        <v>-5.6897736482429719E-2</v>
      </c>
      <c r="AB945">
        <v>1.4684971760636241</v>
      </c>
      <c r="AC945">
        <v>0.32350247544557204</v>
      </c>
      <c r="AD945">
        <v>0.65379017259078631</v>
      </c>
      <c r="AE945">
        <v>1.3170559372899191</v>
      </c>
    </row>
    <row r="946" spans="1:31" x14ac:dyDescent="0.3">
      <c r="A946">
        <f t="shared" si="14"/>
        <v>943</v>
      </c>
      <c r="B946" s="18">
        <v>0.53010125655069495</v>
      </c>
      <c r="C946" s="18">
        <v>0.84088774402673006</v>
      </c>
      <c r="D946" s="18">
        <v>-0.86933775261420199</v>
      </c>
      <c r="E946" s="18">
        <v>-0.57761669763620105</v>
      </c>
      <c r="F946" s="18">
        <v>-0.85162930516969204</v>
      </c>
      <c r="G946" s="18">
        <v>-1.93390187348302</v>
      </c>
      <c r="H946" s="18">
        <v>-1.42793256466421</v>
      </c>
      <c r="I946" s="18">
        <v>-0.59489247534720802</v>
      </c>
      <c r="J946" s="18">
        <v>1.0026307038647599</v>
      </c>
      <c r="K946" s="18">
        <v>-0.97834335282125195</v>
      </c>
      <c r="L946" s="18">
        <v>0.132147550666635</v>
      </c>
      <c r="M946" s="18">
        <v>1.5248888374060301</v>
      </c>
      <c r="N946" s="18">
        <v>1.1840795455253501</v>
      </c>
      <c r="O946" s="18">
        <v>-0.122838634284148</v>
      </c>
      <c r="P946" s="18">
        <v>-1.3118746856907899</v>
      </c>
      <c r="Q946" s="18">
        <v>-1.21454108962689</v>
      </c>
      <c r="R946" s="18">
        <v>0.12423693942393201</v>
      </c>
      <c r="S946" s="18">
        <v>4.8108285477987497E-2</v>
      </c>
      <c r="T946" s="18">
        <v>0.25815467400102499</v>
      </c>
      <c r="U946" s="18">
        <v>1.0635655460298299</v>
      </c>
      <c r="V946">
        <v>-0.33780152598618751</v>
      </c>
      <c r="W946">
        <v>-0.38332375420938053</v>
      </c>
      <c r="X946">
        <v>-1.7019345571107631</v>
      </c>
      <c r="Y946">
        <v>1.4530838637072856</v>
      </c>
      <c r="Z946">
        <v>1.728755430393166</v>
      </c>
      <c r="AA946">
        <v>-1.6463836517585437</v>
      </c>
      <c r="AB946">
        <v>-1.0821861000331043</v>
      </c>
      <c r="AC946">
        <v>-1.195245155113853</v>
      </c>
      <c r="AD946">
        <v>-0.16708308978232655</v>
      </c>
      <c r="AE946">
        <v>0.13197973956452991</v>
      </c>
    </row>
    <row r="947" spans="1:31" x14ac:dyDescent="0.3">
      <c r="A947">
        <f t="shared" si="14"/>
        <v>944</v>
      </c>
      <c r="B947" s="18">
        <v>-0.952068223401487</v>
      </c>
      <c r="C947" s="18">
        <v>-0.45008654159037498</v>
      </c>
      <c r="D947" s="18">
        <v>0.33913326917116998</v>
      </c>
      <c r="E947" s="18">
        <v>0.35722474318167802</v>
      </c>
      <c r="F947" s="18">
        <v>-0.39150580026655102</v>
      </c>
      <c r="G947" s="18">
        <v>-1.19240012757507E-2</v>
      </c>
      <c r="H947" s="18">
        <v>0.11441089709123101</v>
      </c>
      <c r="I947" s="18">
        <v>-6.9252803235836796E-2</v>
      </c>
      <c r="J947" s="18">
        <v>0.20282056150463601</v>
      </c>
      <c r="K947" s="18">
        <v>0.56226594127961504</v>
      </c>
      <c r="L947" s="18">
        <v>-1.5035061383672601</v>
      </c>
      <c r="M947" s="18">
        <v>0.134879994799182</v>
      </c>
      <c r="N947" s="18">
        <v>0.96953345058840301</v>
      </c>
      <c r="O947" s="18">
        <v>-0.32682966169227501</v>
      </c>
      <c r="P947" s="18">
        <v>-1.1749985049178999</v>
      </c>
      <c r="Q947" s="18">
        <v>-0.55170966417186196</v>
      </c>
      <c r="R947" s="18">
        <v>0.27769422179852798</v>
      </c>
      <c r="S947" s="18">
        <v>0.93426228682035795</v>
      </c>
      <c r="T947" s="18">
        <v>-0.16472759531068901</v>
      </c>
      <c r="U947" s="18">
        <v>-1.4407073057655899</v>
      </c>
      <c r="V947">
        <v>1.9055864544596977</v>
      </c>
      <c r="W947">
        <v>1.0493433230474469</v>
      </c>
      <c r="X947">
        <v>-5.4502448849533897E-2</v>
      </c>
      <c r="Y947">
        <v>-0.46315317053561117</v>
      </c>
      <c r="Z947">
        <v>-0.66035742421672383</v>
      </c>
      <c r="AA947">
        <v>3.1689162008220292E-2</v>
      </c>
      <c r="AB947">
        <v>1.0245711177634573</v>
      </c>
      <c r="AC947">
        <v>-1.1334370674979994</v>
      </c>
      <c r="AD947">
        <v>0.41837962357910269</v>
      </c>
      <c r="AE947">
        <v>1.242059066703342</v>
      </c>
    </row>
    <row r="948" spans="1:31" x14ac:dyDescent="0.3">
      <c r="A948">
        <f t="shared" si="14"/>
        <v>945</v>
      </c>
      <c r="B948" s="18">
        <v>0.85404281822047801</v>
      </c>
      <c r="C948" s="18">
        <v>-0.56584619424767102</v>
      </c>
      <c r="D948" s="18">
        <v>-0.312776558083253</v>
      </c>
      <c r="E948" s="18">
        <v>-1.8495401779940699</v>
      </c>
      <c r="F948" s="18">
        <v>1.54982604690388</v>
      </c>
      <c r="G948" s="18">
        <v>1.5548999682112401</v>
      </c>
      <c r="H948" s="18">
        <v>-0.52501255394962698</v>
      </c>
      <c r="I948" s="18">
        <v>0.81389345487547704</v>
      </c>
      <c r="J948" s="18">
        <v>0.443330221925754</v>
      </c>
      <c r="K948" s="18">
        <v>0.71910992446572197</v>
      </c>
      <c r="L948" s="18">
        <v>1.0267889641768599</v>
      </c>
      <c r="M948" s="18">
        <v>-1.0856017274087</v>
      </c>
      <c r="N948" s="18">
        <v>0.64315394685646599</v>
      </c>
      <c r="O948" s="18">
        <v>-1.54294195134394</v>
      </c>
      <c r="P948" s="18">
        <v>0.174878876313243</v>
      </c>
      <c r="Q948" s="18">
        <v>-0.60225116894668296</v>
      </c>
      <c r="R948" s="18">
        <v>1.8515638026827701</v>
      </c>
      <c r="S948" s="18">
        <v>-0.78765153391118803</v>
      </c>
      <c r="T948" s="18">
        <v>0.150414475903386</v>
      </c>
      <c r="U948" s="18">
        <v>5.9049064452570202E-2</v>
      </c>
      <c r="V948">
        <v>1.1567654503279952</v>
      </c>
      <c r="W948">
        <v>-8.1906738504929952E-2</v>
      </c>
      <c r="X948">
        <v>-0.21650058381162424</v>
      </c>
      <c r="Y948">
        <v>-3.2697903949622518</v>
      </c>
      <c r="Z948">
        <v>-1.2348063317760294</v>
      </c>
      <c r="AA948">
        <v>0.12809265599638911</v>
      </c>
      <c r="AB948">
        <v>0.442052696097128</v>
      </c>
      <c r="AC948">
        <v>-0.40338309265523509</v>
      </c>
      <c r="AD948">
        <v>-0.19125840233600522</v>
      </c>
      <c r="AE948">
        <v>-1.6472483718198707</v>
      </c>
    </row>
    <row r="949" spans="1:31" x14ac:dyDescent="0.3">
      <c r="A949">
        <f t="shared" si="14"/>
        <v>946</v>
      </c>
      <c r="B949" s="18">
        <v>0.38914573451776402</v>
      </c>
      <c r="C949" s="18">
        <v>0.56646597052618397</v>
      </c>
      <c r="D949" s="18">
        <v>-0.40443200006619501</v>
      </c>
      <c r="E949" s="18">
        <v>-4.8561198496787097E-2</v>
      </c>
      <c r="F949" s="18">
        <v>0.120821884576278</v>
      </c>
      <c r="G949" s="18">
        <v>-0.85908329994445498</v>
      </c>
      <c r="H949" s="18">
        <v>1.7228408686840799</v>
      </c>
      <c r="I949" s="18">
        <v>-0.77005870596819304</v>
      </c>
      <c r="J949" s="18">
        <v>0.31079335678744002</v>
      </c>
      <c r="K949" s="18">
        <v>1.1311871814521799</v>
      </c>
      <c r="L949" s="18">
        <v>-0.124106656241439</v>
      </c>
      <c r="M949" s="18">
        <v>-0.29156897474280202</v>
      </c>
      <c r="N949" s="18">
        <v>-1.2193671042322499E-2</v>
      </c>
      <c r="O949" s="18">
        <v>1.50861196744752</v>
      </c>
      <c r="P949" s="18">
        <v>0.810410477392983</v>
      </c>
      <c r="Q949" s="18">
        <v>1.50084994102118</v>
      </c>
      <c r="R949" s="18">
        <v>-0.90521301341810301</v>
      </c>
      <c r="S949" s="18">
        <v>-0.16736360576714199</v>
      </c>
      <c r="T949" s="18">
        <v>0.43696934020059303</v>
      </c>
      <c r="U949" s="18">
        <v>0.86205448059122003</v>
      </c>
      <c r="V949">
        <v>0.30078437632072574</v>
      </c>
      <c r="W949">
        <v>-0.38938646390477327</v>
      </c>
      <c r="X949">
        <v>-0.66449053481001652</v>
      </c>
      <c r="Y949">
        <v>-0.66244736108557067</v>
      </c>
      <c r="Z949">
        <v>-0.63829037565450153</v>
      </c>
      <c r="AA949">
        <v>-0.33512360028722049</v>
      </c>
      <c r="AB949">
        <v>-1.0445247794132431</v>
      </c>
      <c r="AC949">
        <v>-0.41497643629864478</v>
      </c>
      <c r="AD949">
        <v>0.40589925520778231</v>
      </c>
      <c r="AE949">
        <v>1.9041214880969319</v>
      </c>
    </row>
    <row r="950" spans="1:31" x14ac:dyDescent="0.3">
      <c r="A950">
        <f t="shared" si="14"/>
        <v>947</v>
      </c>
      <c r="B950" s="18">
        <v>-1.1560010849517</v>
      </c>
      <c r="C950" s="18">
        <v>-0.10594413643264</v>
      </c>
      <c r="D950" s="18">
        <v>-0.149682346250639</v>
      </c>
      <c r="E950" s="18">
        <v>-1.50790977359525</v>
      </c>
      <c r="F950" s="18">
        <v>-1.4350316039291799</v>
      </c>
      <c r="G950" s="18">
        <v>1.13931388559194</v>
      </c>
      <c r="H950" s="18">
        <v>-0.474782059938199</v>
      </c>
      <c r="I950" s="18">
        <v>0.89340179706850997</v>
      </c>
      <c r="J950" s="18">
        <v>7.0043533527072294E-2</v>
      </c>
      <c r="K950" s="18">
        <v>0.53275447200077497</v>
      </c>
      <c r="L950" s="18">
        <v>-1.21212286350045</v>
      </c>
      <c r="M950" s="18">
        <v>-0.31215579580655101</v>
      </c>
      <c r="N950" s="18">
        <v>0.54673929891301998</v>
      </c>
      <c r="O950" s="18">
        <v>1.6673561059831601</v>
      </c>
      <c r="P950" s="18">
        <v>0.47066467636951498</v>
      </c>
      <c r="Q950" s="18">
        <v>-1.29089965847213</v>
      </c>
      <c r="R950" s="18">
        <v>1.4045611549886501</v>
      </c>
      <c r="S950" s="18">
        <v>1.36527765260397</v>
      </c>
      <c r="T950" s="18">
        <v>0.442452003250701</v>
      </c>
      <c r="U950" s="18">
        <v>-1.5878305096781899</v>
      </c>
      <c r="V950">
        <v>0.72724319254189951</v>
      </c>
      <c r="W950">
        <v>-0.12719209046198238</v>
      </c>
      <c r="X950">
        <v>0.12591450168241353</v>
      </c>
      <c r="Y950">
        <v>-1.9025436220836605</v>
      </c>
      <c r="Z950">
        <v>-0.54737733288761503</v>
      </c>
      <c r="AA950">
        <v>-0.68510248609435187</v>
      </c>
      <c r="AB950">
        <v>2.4466781050292497</v>
      </c>
      <c r="AC950">
        <v>0.37524785257700272</v>
      </c>
      <c r="AD950">
        <v>-0.589385486438603</v>
      </c>
      <c r="AE950">
        <v>1.5375258283347029</v>
      </c>
    </row>
    <row r="951" spans="1:31" x14ac:dyDescent="0.3">
      <c r="A951">
        <f t="shared" si="14"/>
        <v>948</v>
      </c>
      <c r="B951" s="18">
        <v>3.9740126989248399E-2</v>
      </c>
      <c r="C951" s="18">
        <v>9.5585752663732995E-2</v>
      </c>
      <c r="D951" s="18">
        <v>0.74129317598140598</v>
      </c>
      <c r="E951" s="18">
        <v>3.6239528582879502E-2</v>
      </c>
      <c r="F951" s="18">
        <v>0.69354018063213596</v>
      </c>
      <c r="G951" s="18">
        <v>-0.14866089573319599</v>
      </c>
      <c r="H951" s="18">
        <v>-1.57173068052326</v>
      </c>
      <c r="I951" s="18">
        <v>1.2553439790677401</v>
      </c>
      <c r="J951" s="18">
        <v>0.60495552011953102</v>
      </c>
      <c r="K951" s="18">
        <v>-0.56552865819919296</v>
      </c>
      <c r="L951" s="18">
        <v>-0.65127237517115</v>
      </c>
      <c r="M951" s="18">
        <v>1.3405311698576201</v>
      </c>
      <c r="N951" s="18">
        <v>0.388629861151433</v>
      </c>
      <c r="O951" s="18">
        <v>-1.6708462652453799</v>
      </c>
      <c r="P951" s="18">
        <v>-1.3870678935615901</v>
      </c>
      <c r="Q951" s="18">
        <v>0.27292206980105599</v>
      </c>
      <c r="R951" s="18">
        <v>-0.550092072476704</v>
      </c>
      <c r="S951" s="18">
        <v>-0.31570231773355201</v>
      </c>
      <c r="T951" s="18">
        <v>-0.22931881702344201</v>
      </c>
      <c r="U951" s="18">
        <v>-0.29848009495016098</v>
      </c>
      <c r="V951">
        <v>0.14744268753376491</v>
      </c>
      <c r="W951">
        <v>0.83527002909638182</v>
      </c>
      <c r="X951">
        <v>0.95176643825260765</v>
      </c>
      <c r="Y951">
        <v>0.43532099484283809</v>
      </c>
      <c r="Z951">
        <v>-0.4495995510980032</v>
      </c>
      <c r="AA951">
        <v>0.16642832837366311</v>
      </c>
      <c r="AB951">
        <v>1.4260465479473137</v>
      </c>
      <c r="AC951">
        <v>-3.7030293647694321E-2</v>
      </c>
      <c r="AD951">
        <v>-0.17536091704763451</v>
      </c>
      <c r="AE951">
        <v>-0.31389566852790662</v>
      </c>
    </row>
    <row r="952" spans="1:31" x14ac:dyDescent="0.3">
      <c r="A952">
        <f t="shared" si="14"/>
        <v>949</v>
      </c>
      <c r="B952" s="18">
        <v>-0.45059860370758698</v>
      </c>
      <c r="C952" s="18">
        <v>1.1472685019534701</v>
      </c>
      <c r="D952" s="18">
        <v>0.92898832338142301</v>
      </c>
      <c r="E952" s="18">
        <v>0.15918781524268699</v>
      </c>
      <c r="F952" s="18">
        <v>-1.18698295997356</v>
      </c>
      <c r="G952" s="18">
        <v>-1.41969321073443</v>
      </c>
      <c r="H952" s="18">
        <v>0.41777983320349699</v>
      </c>
      <c r="I952" s="18">
        <v>-0.79686948982407002</v>
      </c>
      <c r="J952" s="18">
        <v>1.5642275941593</v>
      </c>
      <c r="K952" s="18">
        <v>-0.65636427320553203</v>
      </c>
      <c r="L952" s="18">
        <v>-0.11149837368808201</v>
      </c>
      <c r="M952" s="18">
        <v>-0.45641119610123798</v>
      </c>
      <c r="N952" s="18">
        <v>9.8453932495757193E-2</v>
      </c>
      <c r="O952" s="18">
        <v>-1.0587986032905501</v>
      </c>
      <c r="P952" s="18">
        <v>9.2834552454108502E-2</v>
      </c>
      <c r="Q952" s="18">
        <v>-6.1667178137735298E-2</v>
      </c>
      <c r="R952" s="18">
        <v>1.46119560799682</v>
      </c>
      <c r="S952" s="18">
        <v>-1.1713559849475399</v>
      </c>
      <c r="T952" s="18">
        <v>0.977321457893773</v>
      </c>
      <c r="U952" s="18">
        <v>3.6343239324599798E-2</v>
      </c>
      <c r="V952">
        <v>1.6704592779908929</v>
      </c>
      <c r="W952">
        <v>-0.10604545946879779</v>
      </c>
      <c r="X952">
        <v>0.19281924040244794</v>
      </c>
      <c r="Y952">
        <v>0.60499404145721525</v>
      </c>
      <c r="Z952">
        <v>7.3779976641710182E-2</v>
      </c>
      <c r="AA952">
        <v>0.10131733533429063</v>
      </c>
      <c r="AB952">
        <v>-1.3271937569849521</v>
      </c>
      <c r="AC952">
        <v>0.55156962693098643</v>
      </c>
      <c r="AD952">
        <v>0.592761629875727</v>
      </c>
      <c r="AE952">
        <v>1.7183905192776741</v>
      </c>
    </row>
    <row r="953" spans="1:31" x14ac:dyDescent="0.3">
      <c r="A953">
        <f t="shared" si="14"/>
        <v>950</v>
      </c>
      <c r="B953" s="18">
        <v>0.109247941665665</v>
      </c>
      <c r="C953" s="18">
        <v>-0.49554686387965602</v>
      </c>
      <c r="D953" s="18">
        <v>-0.764724539953894</v>
      </c>
      <c r="E953" s="18">
        <v>0.579955447145031</v>
      </c>
      <c r="F953" s="18">
        <v>0.17428004435042399</v>
      </c>
      <c r="G953" s="18">
        <v>-0.88494704578355798</v>
      </c>
      <c r="H953" s="18">
        <v>-0.50424135067869502</v>
      </c>
      <c r="I953" s="18">
        <v>1.1349203297341399</v>
      </c>
      <c r="J953" s="18">
        <v>0.19749214718164201</v>
      </c>
      <c r="K953" s="18">
        <v>-0.81841760910502304</v>
      </c>
      <c r="L953" s="18">
        <v>-0.38408257761619902</v>
      </c>
      <c r="M953" s="18">
        <v>-0.55171100341550305</v>
      </c>
      <c r="N953" s="18">
        <v>-0.73569092663954805</v>
      </c>
      <c r="O953" s="18">
        <v>-0.69654680175124395</v>
      </c>
      <c r="P953" s="18">
        <v>1.2684381704715999</v>
      </c>
      <c r="Q953" s="18">
        <v>-1.09288110396988</v>
      </c>
      <c r="R953" s="18">
        <v>-0.29957352212855998</v>
      </c>
      <c r="S953" s="18">
        <v>3.6320145136055901E-2</v>
      </c>
      <c r="T953" s="18">
        <v>0.347299386660742</v>
      </c>
      <c r="U953" s="18">
        <v>0.67144811636936097</v>
      </c>
      <c r="V953">
        <v>-1.7181098477187113</v>
      </c>
      <c r="W953">
        <v>0.94991246009307606</v>
      </c>
      <c r="X953">
        <v>0.31130456833206505</v>
      </c>
      <c r="Y953">
        <v>0.7331515961404319</v>
      </c>
      <c r="Z953">
        <v>0.41120129632863528</v>
      </c>
      <c r="AA953">
        <v>-0.18718802783732369</v>
      </c>
      <c r="AB953">
        <v>-1.6641303797185956E-2</v>
      </c>
      <c r="AC953">
        <v>-1.6734358137903069</v>
      </c>
      <c r="AD953">
        <v>-0.64861114674711584</v>
      </c>
      <c r="AE953">
        <v>-0.1651586777804247</v>
      </c>
    </row>
    <row r="954" spans="1:31" x14ac:dyDescent="0.3">
      <c r="A954">
        <f t="shared" si="14"/>
        <v>951</v>
      </c>
      <c r="B954" s="18">
        <v>-0.250552842446154</v>
      </c>
      <c r="C954" s="18">
        <v>0.24170911280700699</v>
      </c>
      <c r="D954" s="18">
        <v>-1.5599980657425401</v>
      </c>
      <c r="E954" s="18">
        <v>-0.116476875486864</v>
      </c>
      <c r="F954" s="18">
        <v>-0.44803116789307901</v>
      </c>
      <c r="G954" s="18">
        <v>0.19728721118690201</v>
      </c>
      <c r="H954" s="18">
        <v>-2.0424300962411399</v>
      </c>
      <c r="I954" s="18">
        <v>0.35047734482939902</v>
      </c>
      <c r="J954" s="18">
        <v>-2.1309098007178502</v>
      </c>
      <c r="K954" s="18">
        <v>1.4070729150669701</v>
      </c>
      <c r="L954" s="18">
        <v>-0.71602208463879302</v>
      </c>
      <c r="M954" s="18">
        <v>-0.177022923947392</v>
      </c>
      <c r="N954" s="18">
        <v>-2.3187236358497801E-2</v>
      </c>
      <c r="O954" s="18">
        <v>-0.34202063287214102</v>
      </c>
      <c r="P954" s="18">
        <v>1.3746681691865801</v>
      </c>
      <c r="Q954" s="18">
        <v>-0.52302127490706996</v>
      </c>
      <c r="R954" s="18">
        <v>0.46364142264744801</v>
      </c>
      <c r="S954" s="18">
        <v>-1.1710205764283099</v>
      </c>
      <c r="T954" s="18">
        <v>1.3304188498578</v>
      </c>
      <c r="U954" s="18">
        <v>0.36165611149357402</v>
      </c>
      <c r="V954">
        <v>0.51178433022132008</v>
      </c>
      <c r="W954">
        <v>1.7407153438197795</v>
      </c>
      <c r="X954">
        <v>0.78566954383143339</v>
      </c>
      <c r="Y954">
        <v>-0.58946671844013721</v>
      </c>
      <c r="Z954">
        <v>1.2026274939048005</v>
      </c>
      <c r="AA954">
        <v>2.1960639281665255</v>
      </c>
      <c r="AB954">
        <v>0.74271374974710702</v>
      </c>
      <c r="AC954">
        <v>-7.1283599741905221E-2</v>
      </c>
      <c r="AD954">
        <v>-0.48502724924822938</v>
      </c>
      <c r="AE954">
        <v>0.69208398460341369</v>
      </c>
    </row>
    <row r="955" spans="1:31" x14ac:dyDescent="0.3">
      <c r="A955">
        <f t="shared" si="14"/>
        <v>952</v>
      </c>
      <c r="B955" s="18">
        <v>-0.189901654648676</v>
      </c>
      <c r="C955" s="18">
        <v>0.76768154896978702</v>
      </c>
      <c r="D955" s="18">
        <v>-1.1795661349983999</v>
      </c>
      <c r="E955" s="18">
        <v>0.28723690379829803</v>
      </c>
      <c r="F955" s="18">
        <v>-0.39236001425509498</v>
      </c>
      <c r="G955" s="18">
        <v>-2.67172511605096E-2</v>
      </c>
      <c r="H955" s="18">
        <v>0.60213248852135104</v>
      </c>
      <c r="I955" s="18">
        <v>-1.16716641066469</v>
      </c>
      <c r="J955" s="18">
        <v>-0.18988009320598201</v>
      </c>
      <c r="K955" s="18">
        <v>0.53894441006401395</v>
      </c>
      <c r="L955" s="18">
        <v>-0.662998261682606</v>
      </c>
      <c r="M955" s="18">
        <v>0.55417076807835997</v>
      </c>
      <c r="N955" s="18">
        <v>1.4881149259467501</v>
      </c>
      <c r="O955" s="18">
        <v>0.25209381519326102</v>
      </c>
      <c r="P955" s="18">
        <v>-0.235867824019177</v>
      </c>
      <c r="Q955" s="18">
        <v>1.88899109099177</v>
      </c>
      <c r="R955" s="18">
        <v>-0.59624711262871</v>
      </c>
      <c r="S955" s="18">
        <v>0.33688722836388701</v>
      </c>
      <c r="T955" s="18">
        <v>1.5764139023717899E-2</v>
      </c>
      <c r="U955" s="18">
        <v>2.2251124915739502</v>
      </c>
      <c r="V955">
        <v>7.4877710486670634E-2</v>
      </c>
      <c r="W955">
        <v>4.3707759524167597E-2</v>
      </c>
      <c r="X955">
        <v>0.81276519166073835</v>
      </c>
      <c r="Y955">
        <v>0.56483356057610479</v>
      </c>
      <c r="Z955">
        <v>-0.61799296601594933</v>
      </c>
      <c r="AA955">
        <v>1.1254947385779805</v>
      </c>
      <c r="AB955">
        <v>-1.3030826995038742</v>
      </c>
      <c r="AC955">
        <v>0.74962523358611277</v>
      </c>
      <c r="AD955">
        <v>-0.70054821429374448</v>
      </c>
      <c r="AE955">
        <v>-0.4353339754048145</v>
      </c>
    </row>
    <row r="956" spans="1:31" x14ac:dyDescent="0.3">
      <c r="A956">
        <f t="shared" si="14"/>
        <v>953</v>
      </c>
      <c r="B956" s="18">
        <v>-1.0329135143008401</v>
      </c>
      <c r="C956" s="18">
        <v>-1.16526740652987</v>
      </c>
      <c r="D956" s="18">
        <v>-0.99906987449470896</v>
      </c>
      <c r="E956" s="18">
        <v>0.88137227721520095</v>
      </c>
      <c r="F956" s="18">
        <v>5.5156998430875903E-2</v>
      </c>
      <c r="G956" s="18">
        <v>1.10497116004563</v>
      </c>
      <c r="H956" s="18">
        <v>-8.1976663143510903E-2</v>
      </c>
      <c r="I956" s="18">
        <v>0.419278702952601</v>
      </c>
      <c r="J956" s="18">
        <v>-0.54695807243390704</v>
      </c>
      <c r="K956" s="18">
        <v>-1.26163505922262</v>
      </c>
      <c r="L956" s="18">
        <v>0.78055966325088699</v>
      </c>
      <c r="M956" s="18">
        <v>-2.3128042554883699</v>
      </c>
      <c r="N956" s="18">
        <v>-0.33332498152420498</v>
      </c>
      <c r="O956" s="18">
        <v>-8.7926158054368597E-2</v>
      </c>
      <c r="P956" s="18">
        <v>0.12533778972779</v>
      </c>
      <c r="Q956" s="18">
        <v>-0.61054531204088902</v>
      </c>
      <c r="R956" s="18">
        <v>1.14852707232508</v>
      </c>
      <c r="S956" s="18">
        <v>6.6951830271842899E-2</v>
      </c>
      <c r="T956" s="18">
        <v>2.9112573861580899E-3</v>
      </c>
      <c r="U956" s="18">
        <v>0.45953302228964998</v>
      </c>
      <c r="V956">
        <v>-0.71548402858376503</v>
      </c>
      <c r="W956">
        <v>-0.30074037626098749</v>
      </c>
      <c r="X956">
        <v>1.2294455340625086</v>
      </c>
      <c r="Y956">
        <v>0.58285747882171879</v>
      </c>
      <c r="Z956">
        <v>0.36616597989255828</v>
      </c>
      <c r="AA956">
        <v>-0.18633489661727567</v>
      </c>
      <c r="AB956">
        <v>0.17544877369626041</v>
      </c>
      <c r="AC956">
        <v>-1.2072356021003783</v>
      </c>
      <c r="AD956">
        <v>-0.35993431417918098</v>
      </c>
      <c r="AE956">
        <v>1.808356486437751</v>
      </c>
    </row>
    <row r="957" spans="1:31" x14ac:dyDescent="0.3">
      <c r="A957">
        <f t="shared" si="14"/>
        <v>954</v>
      </c>
      <c r="B957" s="18">
        <v>-0.323291921419398</v>
      </c>
      <c r="C957" s="18">
        <v>0.102890577329653</v>
      </c>
      <c r="D957" s="18">
        <v>-0.68350353746733705</v>
      </c>
      <c r="E957" s="18">
        <v>0.42708814753059499</v>
      </c>
      <c r="F957" s="18">
        <v>-0.12808233606094999</v>
      </c>
      <c r="G957" s="18">
        <v>-0.85697033293630398</v>
      </c>
      <c r="H957" s="18">
        <v>1.08929764751487E-4</v>
      </c>
      <c r="I957" s="18">
        <v>0.970129912526844</v>
      </c>
      <c r="J957" s="18">
        <v>0.113758448100183</v>
      </c>
      <c r="K957" s="18">
        <v>-2.0393141759200599</v>
      </c>
      <c r="L957" s="18">
        <v>-1.32250755297568</v>
      </c>
      <c r="M957" s="18">
        <v>0.56355116823493701</v>
      </c>
      <c r="N957" s="18">
        <v>0.70617087174094595</v>
      </c>
      <c r="O957" s="18">
        <v>-1.32343433944296</v>
      </c>
      <c r="P957" s="18">
        <v>0.22141909103083801</v>
      </c>
      <c r="Q957" s="18">
        <v>0.60657291314943096</v>
      </c>
      <c r="R957" s="18">
        <v>0.22054530489531399</v>
      </c>
      <c r="S957" s="18">
        <v>0.17858783779549101</v>
      </c>
      <c r="T957" s="18">
        <v>8.9036471630776701E-2</v>
      </c>
      <c r="U957" s="18">
        <v>-0.750025199935758</v>
      </c>
      <c r="V957">
        <v>1.4026330385983743</v>
      </c>
      <c r="W957">
        <v>0.33450432165864397</v>
      </c>
      <c r="X957">
        <v>0.82774026275232016</v>
      </c>
      <c r="Y957">
        <v>-0.16965921832463188</v>
      </c>
      <c r="Z957">
        <v>-2.4698443428063803</v>
      </c>
      <c r="AA957">
        <v>0.87243096810217025</v>
      </c>
      <c r="AB957">
        <v>-0.15451526736854804</v>
      </c>
      <c r="AC957">
        <v>-1.5626460664666206</v>
      </c>
      <c r="AD957">
        <v>1.412745394695226</v>
      </c>
      <c r="AE957">
        <v>0.72687377200945624</v>
      </c>
    </row>
    <row r="958" spans="1:31" x14ac:dyDescent="0.3">
      <c r="A958">
        <f t="shared" si="14"/>
        <v>955</v>
      </c>
      <c r="B958" s="18">
        <v>0.76652685410544696</v>
      </c>
      <c r="C958" s="18">
        <v>-0.16962865300912</v>
      </c>
      <c r="D958" s="18">
        <v>-1.2774186897878601</v>
      </c>
      <c r="E958" s="18">
        <v>0.59144186378806096</v>
      </c>
      <c r="F958" s="18">
        <v>1.61718391635218</v>
      </c>
      <c r="G958" s="18">
        <v>0.40504519101245401</v>
      </c>
      <c r="H958" s="18">
        <v>-1.0186979611875999</v>
      </c>
      <c r="I958" s="18">
        <v>-0.17859932513333701</v>
      </c>
      <c r="J958" s="18">
        <v>-0.161925028518796</v>
      </c>
      <c r="K958" s="18">
        <v>1.48548655684968</v>
      </c>
      <c r="L958" s="18">
        <v>-0.31276719089424299</v>
      </c>
      <c r="M958" s="18">
        <v>-1.66513942403235</v>
      </c>
      <c r="N958" s="18">
        <v>-1.7802064504483599</v>
      </c>
      <c r="O958" s="18">
        <v>0.44176914922734001</v>
      </c>
      <c r="P958" s="18">
        <v>-0.67825274673796498</v>
      </c>
      <c r="Q958" s="18">
        <v>0.95665596338874404</v>
      </c>
      <c r="R958" s="18">
        <v>0.14010434788720999</v>
      </c>
      <c r="S958" s="18">
        <v>-1.5190759137951699</v>
      </c>
      <c r="T958" s="18">
        <v>-0.23022831108348499</v>
      </c>
      <c r="U958" s="18">
        <v>0.87302682619829497</v>
      </c>
      <c r="V958">
        <v>-0.89942734644649813</v>
      </c>
      <c r="W958">
        <v>3.8429459598944705E-2</v>
      </c>
      <c r="X958">
        <v>-0.86387834942106334</v>
      </c>
      <c r="Y958">
        <v>0.3440224487161414</v>
      </c>
      <c r="Z958">
        <v>-0.60871126831961808</v>
      </c>
      <c r="AA958">
        <v>-8.37828234721648E-2</v>
      </c>
      <c r="AB958">
        <v>1.4843708736228436</v>
      </c>
      <c r="AC958">
        <v>-2.3952476081437419</v>
      </c>
      <c r="AD958">
        <v>2.3195843727191305</v>
      </c>
      <c r="AE958">
        <v>0.37704393629888278</v>
      </c>
    </row>
    <row r="959" spans="1:31" x14ac:dyDescent="0.3">
      <c r="A959">
        <f t="shared" si="14"/>
        <v>956</v>
      </c>
      <c r="B959" s="18">
        <v>1.74467317966905</v>
      </c>
      <c r="C959" s="18">
        <v>0.45727370667897299</v>
      </c>
      <c r="D959" s="18">
        <v>-0.65116534265083503</v>
      </c>
      <c r="E959" s="18">
        <v>-0.893552194688777</v>
      </c>
      <c r="F959" s="18">
        <v>-2.2919131576768601</v>
      </c>
      <c r="G959" s="18">
        <v>0.26371580666751399</v>
      </c>
      <c r="H959" s="18">
        <v>0.75348992482279498</v>
      </c>
      <c r="I959" s="18">
        <v>0.283981028151717</v>
      </c>
      <c r="J959" s="18">
        <v>-0.196023321489635</v>
      </c>
      <c r="K959" s="18">
        <v>-0.74510703444662896</v>
      </c>
      <c r="L959" s="18">
        <v>1.2032816473384E-2</v>
      </c>
      <c r="M959" s="18">
        <v>1.01440056170642</v>
      </c>
      <c r="N959" s="18">
        <v>-0.21932289831822999</v>
      </c>
      <c r="O959" s="18">
        <v>0.172488051149123</v>
      </c>
      <c r="P959" s="18">
        <v>0.68644990797536198</v>
      </c>
      <c r="Q959" s="18">
        <v>-0.64966594218193097</v>
      </c>
      <c r="R959" s="18">
        <v>0.67182997648123199</v>
      </c>
      <c r="S959" s="18">
        <v>1.6722313689057799</v>
      </c>
      <c r="T959" s="18">
        <v>-0.20694820135440201</v>
      </c>
      <c r="U959" s="18">
        <v>-0.64981535373019395</v>
      </c>
      <c r="V959">
        <v>-0.59224167863515575</v>
      </c>
      <c r="W959">
        <v>-0.34049314291341132</v>
      </c>
      <c r="X959">
        <v>-1.5582172674690129</v>
      </c>
      <c r="Y959">
        <v>-0.14019313935791347</v>
      </c>
      <c r="Z959">
        <v>0.83783999713348045</v>
      </c>
      <c r="AA959">
        <v>-0.59240714042815612</v>
      </c>
      <c r="AB959">
        <v>-1.0197965031730947</v>
      </c>
      <c r="AC959">
        <v>-1.9373397624026947</v>
      </c>
      <c r="AD959">
        <v>0.76534957475403487</v>
      </c>
      <c r="AE959">
        <v>-0.66162967119945637</v>
      </c>
    </row>
    <row r="960" spans="1:31" x14ac:dyDescent="0.3">
      <c r="A960">
        <f t="shared" si="14"/>
        <v>957</v>
      </c>
      <c r="B960" s="18">
        <v>-1.1605199261697901</v>
      </c>
      <c r="C960" s="18">
        <v>0.26205771535080202</v>
      </c>
      <c r="D960" s="18">
        <v>0.23355281208487699</v>
      </c>
      <c r="E960" s="18">
        <v>0.21445785523518701</v>
      </c>
      <c r="F960" s="18">
        <v>-0.42691361483732099</v>
      </c>
      <c r="G960" s="18">
        <v>0.31757338940186203</v>
      </c>
      <c r="H960" s="18">
        <v>-8.4228162603049106E-2</v>
      </c>
      <c r="I960" s="18">
        <v>-1.2940024222028801</v>
      </c>
      <c r="J960" s="18">
        <v>-0.65415998063341696</v>
      </c>
      <c r="K960" s="18">
        <v>8.7994345993276601E-2</v>
      </c>
      <c r="L960" s="18">
        <v>-0.67076561118316003</v>
      </c>
      <c r="M960" s="18">
        <v>0.43034630550130898</v>
      </c>
      <c r="N960" s="18">
        <v>-0.37521658541089797</v>
      </c>
      <c r="O960" s="18">
        <v>1.2838772236217499</v>
      </c>
      <c r="P960" s="18">
        <v>-1.3766415901497799</v>
      </c>
      <c r="Q960" s="18">
        <v>0.68733681025964399</v>
      </c>
      <c r="R960" s="18">
        <v>1.31736451577556</v>
      </c>
      <c r="S960" s="18">
        <v>-0.68136182951151603</v>
      </c>
      <c r="T960" s="18">
        <v>0.282676937730929</v>
      </c>
      <c r="U960" s="18">
        <v>-0.42227855051143798</v>
      </c>
      <c r="V960">
        <v>-0.11186609695476253</v>
      </c>
      <c r="W960">
        <v>0.98957324295150384</v>
      </c>
      <c r="X960">
        <v>0.60883590804944809</v>
      </c>
      <c r="Y960">
        <v>-0.26300806218405437</v>
      </c>
      <c r="Z960">
        <v>-2.7173135605690728</v>
      </c>
      <c r="AA960">
        <v>-0.56576181902473965</v>
      </c>
      <c r="AB960">
        <v>-0.21705631629140437</v>
      </c>
      <c r="AC960">
        <v>-0.28490919881981291</v>
      </c>
      <c r="AD960">
        <v>6.3657035383830385E-2</v>
      </c>
      <c r="AE960">
        <v>0.74660411681788763</v>
      </c>
    </row>
    <row r="961" spans="1:31" x14ac:dyDescent="0.3">
      <c r="A961">
        <f t="shared" si="14"/>
        <v>958</v>
      </c>
      <c r="B961" s="18">
        <v>2.3774118523841699</v>
      </c>
      <c r="C961" s="18">
        <v>2.91267125115371E-2</v>
      </c>
      <c r="D961" s="18">
        <v>0.62027095614547401</v>
      </c>
      <c r="E961" s="18">
        <v>-2.4704736578275301E-2</v>
      </c>
      <c r="F961" s="18">
        <v>-0.91792015837663399</v>
      </c>
      <c r="G961" s="18">
        <v>1.90492456574034</v>
      </c>
      <c r="H961" s="18">
        <v>0.73787303398204096</v>
      </c>
      <c r="I961" s="18">
        <v>0.781552948299296</v>
      </c>
      <c r="J961" s="18">
        <v>1.77018589819086</v>
      </c>
      <c r="K961" s="18">
        <v>-2.85942618815021E-2</v>
      </c>
      <c r="L961" s="18">
        <v>1.35114427022707</v>
      </c>
      <c r="M961" s="18">
        <v>0.67855773540182596</v>
      </c>
      <c r="N961" s="18">
        <v>2.2079691370958998</v>
      </c>
      <c r="O961" s="18">
        <v>-3.8555043753671303E-2</v>
      </c>
      <c r="P961" s="18">
        <v>-1.0120045806475799</v>
      </c>
      <c r="Q961" s="18">
        <v>-1.9376487791724</v>
      </c>
      <c r="R961" s="18">
        <v>-0.123291404100789</v>
      </c>
      <c r="S961" s="18">
        <v>-1.02914351974892</v>
      </c>
      <c r="T961" s="18">
        <v>1.10163976483366</v>
      </c>
      <c r="U961" s="18">
        <v>-1.6458059134149301</v>
      </c>
      <c r="V961">
        <v>-0.25543478728228325</v>
      </c>
      <c r="W961">
        <v>-1.3541499252319662</v>
      </c>
      <c r="X961">
        <v>3.8258242073303847E-2</v>
      </c>
      <c r="Y961">
        <v>-0.75549056779002166</v>
      </c>
      <c r="Z961">
        <v>0.13767938774565269</v>
      </c>
      <c r="AA961">
        <v>1.2982341892131752</v>
      </c>
      <c r="AB961">
        <v>0.36207030571594712</v>
      </c>
      <c r="AC961">
        <v>0.93096049103121747</v>
      </c>
      <c r="AD961">
        <v>0.4760934094471076</v>
      </c>
      <c r="AE961">
        <v>-0.96080260384909932</v>
      </c>
    </row>
    <row r="962" spans="1:31" x14ac:dyDescent="0.3">
      <c r="A962">
        <f t="shared" si="14"/>
        <v>959</v>
      </c>
      <c r="B962" s="18">
        <v>1.52607796250707</v>
      </c>
      <c r="C962" s="18">
        <v>-0.821387243509628</v>
      </c>
      <c r="D962" s="18">
        <v>5.0316766558997E-2</v>
      </c>
      <c r="E962" s="18">
        <v>-1.2527822714054799</v>
      </c>
      <c r="F962" s="18">
        <v>-1.6734127525173601</v>
      </c>
      <c r="G962" s="18">
        <v>-0.20866176366259501</v>
      </c>
      <c r="H962" s="18">
        <v>-1.1523074549535799</v>
      </c>
      <c r="I962" s="18">
        <v>-0.420745377838533</v>
      </c>
      <c r="J962" s="18">
        <v>0.16296114560194</v>
      </c>
      <c r="K962" s="18">
        <v>-0.73419812615930002</v>
      </c>
      <c r="L962" s="18">
        <v>0.398142946750836</v>
      </c>
      <c r="M962" s="18">
        <v>7.3778240406455198E-2</v>
      </c>
      <c r="N962" s="18">
        <v>-1.60186575349619</v>
      </c>
      <c r="O962" s="18">
        <v>1.4389268674860201</v>
      </c>
      <c r="P962" s="18">
        <v>0.217403583740406</v>
      </c>
      <c r="Q962" s="18">
        <v>1.8621465483294299</v>
      </c>
      <c r="R962" s="18">
        <v>-0.90355792181168704</v>
      </c>
      <c r="S962" s="18">
        <v>-0.36114551561231201</v>
      </c>
      <c r="T962" s="18">
        <v>0.36574576950846699</v>
      </c>
      <c r="U962" s="18">
        <v>1.3259530922393701</v>
      </c>
      <c r="V962">
        <v>-0.90334249767216124</v>
      </c>
      <c r="W962">
        <v>-0.44538570235329467</v>
      </c>
      <c r="X962">
        <v>0.60267679528836116</v>
      </c>
      <c r="Y962">
        <v>1.2472445588791461</v>
      </c>
      <c r="Z962">
        <v>0.53426421411872982</v>
      </c>
      <c r="AA962">
        <v>1.426474008601134</v>
      </c>
      <c r="AB962">
        <v>3.5464004098851386E-2</v>
      </c>
      <c r="AC962">
        <v>0.78325784310190549</v>
      </c>
      <c r="AD962">
        <v>-5.2047581191831706E-2</v>
      </c>
      <c r="AE962">
        <v>-8.5857750366252109E-2</v>
      </c>
    </row>
    <row r="963" spans="1:31" x14ac:dyDescent="0.3">
      <c r="A963">
        <f t="shared" si="14"/>
        <v>960</v>
      </c>
      <c r="B963" s="18">
        <v>0.168507500217456</v>
      </c>
      <c r="C963" s="18">
        <v>0.92337387637726798</v>
      </c>
      <c r="D963" s="18">
        <v>0.61844577363293496</v>
      </c>
      <c r="E963" s="18">
        <v>1.49866094551745</v>
      </c>
      <c r="F963" s="18">
        <v>-0.86824662803462804</v>
      </c>
      <c r="G963" s="18">
        <v>-0.52191264799400106</v>
      </c>
      <c r="H963" s="18">
        <v>1.9969207368203501</v>
      </c>
      <c r="I963" s="18">
        <v>0.93520359908871398</v>
      </c>
      <c r="J963" s="18">
        <v>-0.36174505723324901</v>
      </c>
      <c r="K963" s="18">
        <v>-2.00375439496875</v>
      </c>
      <c r="L963" s="18">
        <v>-1.6059101471105801</v>
      </c>
      <c r="M963" s="18">
        <v>0.50516296979227904</v>
      </c>
      <c r="N963" s="18">
        <v>9.3038357539329195E-2</v>
      </c>
      <c r="O963" s="18">
        <v>-1.5121223044454799</v>
      </c>
      <c r="P963" s="18">
        <v>0.753288509827999</v>
      </c>
      <c r="Q963" s="18">
        <v>-1.5618935149790301</v>
      </c>
      <c r="R963" s="18">
        <v>-1.4230967065161499</v>
      </c>
      <c r="S963" s="18">
        <v>0.75984560206596896</v>
      </c>
      <c r="T963" s="18">
        <v>-0.176363885251069</v>
      </c>
      <c r="U963" s="18">
        <v>-0.16498046380818601</v>
      </c>
      <c r="V963">
        <v>-2.377346547560971</v>
      </c>
      <c r="W963">
        <v>1.0628180388758803</v>
      </c>
      <c r="X963">
        <v>-1.2677041506294531</v>
      </c>
      <c r="Y963">
        <v>-0.16517556001635028</v>
      </c>
      <c r="Z963">
        <v>0.58184600128184549</v>
      </c>
      <c r="AA963">
        <v>0.95337768637256259</v>
      </c>
      <c r="AB963">
        <v>0.68675994083446612</v>
      </c>
      <c r="AC963">
        <v>1.3894560628839063</v>
      </c>
      <c r="AD963">
        <v>-0.12321141265803887</v>
      </c>
      <c r="AE963">
        <v>1.7475794918267682</v>
      </c>
    </row>
    <row r="964" spans="1:31" x14ac:dyDescent="0.3">
      <c r="A964">
        <f t="shared" si="14"/>
        <v>961</v>
      </c>
      <c r="B964" s="18">
        <v>-0.30120652932369901</v>
      </c>
      <c r="C964" s="18">
        <v>1.49288083711169</v>
      </c>
      <c r="D964" s="18">
        <v>-0.88110403093977396</v>
      </c>
      <c r="E964" s="18">
        <v>-1.01842717092965</v>
      </c>
      <c r="F964" s="18">
        <v>-0.77862560055040697</v>
      </c>
      <c r="G964" s="18">
        <v>0.42891137542521701</v>
      </c>
      <c r="H964" s="18">
        <v>-0.44927558639116499</v>
      </c>
      <c r="I964" s="18">
        <v>0.29064624592918797</v>
      </c>
      <c r="J964" s="18">
        <v>0.33635957384614101</v>
      </c>
      <c r="K964" s="18">
        <v>1.0107094474276701</v>
      </c>
      <c r="L964" s="18">
        <v>-0.336635168985987</v>
      </c>
      <c r="M964" s="18">
        <v>0.80475758791835394</v>
      </c>
      <c r="N964" s="18">
        <v>0.26518071417372202</v>
      </c>
      <c r="O964" s="18">
        <v>0.35570729303107501</v>
      </c>
      <c r="P964" s="18">
        <v>-2.51291281138435</v>
      </c>
      <c r="Q964" s="18">
        <v>-0.102841588148136</v>
      </c>
      <c r="R964" s="18">
        <v>0.430912498329589</v>
      </c>
      <c r="S964" s="18">
        <v>-1.76753075268032E-3</v>
      </c>
      <c r="T964" s="18">
        <v>2.9035584528654299</v>
      </c>
      <c r="U964" s="18">
        <v>-0.51453339699006195</v>
      </c>
      <c r="V964">
        <v>0.93964980662647157</v>
      </c>
      <c r="W964">
        <v>0.18710948428035712</v>
      </c>
      <c r="X964">
        <v>0.27911520946910395</v>
      </c>
      <c r="Y964">
        <v>-0.33704520971790691</v>
      </c>
      <c r="Z964">
        <v>-0.64988266926488625</v>
      </c>
      <c r="AA964">
        <v>1.1270133080321625</v>
      </c>
      <c r="AB964">
        <v>1.43737861649835</v>
      </c>
      <c r="AC964">
        <v>-0.1747174573192351</v>
      </c>
      <c r="AD964">
        <v>2.9690933045328601E-2</v>
      </c>
      <c r="AE964">
        <v>0.52892936807846003</v>
      </c>
    </row>
    <row r="965" spans="1:31" x14ac:dyDescent="0.3">
      <c r="A965">
        <f t="shared" si="14"/>
        <v>962</v>
      </c>
      <c r="B965" s="18">
        <v>-0.69865427070520703</v>
      </c>
      <c r="C965" s="18">
        <v>0.49234112231805999</v>
      </c>
      <c r="D965" s="18">
        <v>-0.60725957523514795</v>
      </c>
      <c r="E965" s="18">
        <v>-0.106597129169394</v>
      </c>
      <c r="F965" s="18">
        <v>-0.44958252507302099</v>
      </c>
      <c r="G965" s="18">
        <v>-0.59308866306499997</v>
      </c>
      <c r="H965" s="18">
        <v>6.1120643973380101E-2</v>
      </c>
      <c r="I965" s="18">
        <v>0.62990536191902902</v>
      </c>
      <c r="J965" s="18">
        <v>-0.65527142570438901</v>
      </c>
      <c r="K965" s="18">
        <v>0.84300961824568799</v>
      </c>
      <c r="L965" s="18">
        <v>-0.14338985884886901</v>
      </c>
      <c r="M965" s="18">
        <v>-1.0388027966232101</v>
      </c>
      <c r="N965" s="18">
        <v>-0.88581154656861205</v>
      </c>
      <c r="O965" s="18">
        <v>0.195860051991254</v>
      </c>
      <c r="P965" s="18">
        <v>1.9480276346285601</v>
      </c>
      <c r="Q965" s="18">
        <v>-7.3529706295852301E-2</v>
      </c>
      <c r="R965" s="18">
        <v>-1.1024824970098701</v>
      </c>
      <c r="S965" s="18">
        <v>-0.28431623261858102</v>
      </c>
      <c r="T965" s="18">
        <v>-0.80708390327388402</v>
      </c>
      <c r="U965" s="18">
        <v>1.28160426032026</v>
      </c>
      <c r="V965">
        <v>0.28960792150529185</v>
      </c>
      <c r="W965">
        <v>1.6696396333468484</v>
      </c>
      <c r="X965">
        <v>-0.303440417945047</v>
      </c>
      <c r="Y965">
        <v>-2.3198969465211737E-2</v>
      </c>
      <c r="Z965">
        <v>0.11276329540557133</v>
      </c>
      <c r="AA965">
        <v>-1.6277100209879882</v>
      </c>
      <c r="AB965">
        <v>0.57714796119827427</v>
      </c>
      <c r="AC965">
        <v>0.52093247524951003</v>
      </c>
      <c r="AD965">
        <v>2.1784959005306823</v>
      </c>
      <c r="AE965">
        <v>-0.79804523000923189</v>
      </c>
    </row>
    <row r="966" spans="1:31" x14ac:dyDescent="0.3">
      <c r="A966">
        <f t="shared" ref="A966:A1003" si="15">1+A965</f>
        <v>963</v>
      </c>
      <c r="B966" s="18">
        <v>0.83277057577802505</v>
      </c>
      <c r="C966" s="18">
        <v>0.845267796218795</v>
      </c>
      <c r="D966" s="18">
        <v>-0.38140025922436699</v>
      </c>
      <c r="E966" s="18">
        <v>1.6648234030898601</v>
      </c>
      <c r="F966" s="18">
        <v>0.438044016652537</v>
      </c>
      <c r="G966" s="18">
        <v>0.57672862814970705</v>
      </c>
      <c r="H966" s="18">
        <v>-0.77890292088037805</v>
      </c>
      <c r="I966" s="18">
        <v>1.24709918723819</v>
      </c>
      <c r="J966" s="18">
        <v>0.77215475892285601</v>
      </c>
      <c r="K966" s="18">
        <v>-1.0815330894056601</v>
      </c>
      <c r="L966" s="18">
        <v>-1.09001535184158</v>
      </c>
      <c r="M966" s="18">
        <v>-1.35400834923017</v>
      </c>
      <c r="N966" s="18">
        <v>-1.04831780714044</v>
      </c>
      <c r="O966" s="18">
        <v>0.12699868564337999</v>
      </c>
      <c r="P966" s="18">
        <v>0.208426426906723</v>
      </c>
      <c r="Q966" s="18">
        <v>1.00388268137852</v>
      </c>
      <c r="R966" s="18">
        <v>0.36376665234282601</v>
      </c>
      <c r="S966" s="18">
        <v>-0.81203544965139296</v>
      </c>
      <c r="T966" s="18">
        <v>0.30136103820853299</v>
      </c>
      <c r="U966" s="18">
        <v>-0.48744062064122401</v>
      </c>
      <c r="V966">
        <v>-0.33788812718953931</v>
      </c>
      <c r="W966">
        <v>-1.022945386140663</v>
      </c>
      <c r="X966">
        <v>0.46072735060166348</v>
      </c>
      <c r="Y966">
        <v>-0.67248612249237405</v>
      </c>
      <c r="Z966">
        <v>-0.50395078212401234</v>
      </c>
      <c r="AA966">
        <v>0.16692031678188818</v>
      </c>
      <c r="AB966">
        <v>-0.61064306263421131</v>
      </c>
      <c r="AC966">
        <v>0.91444951288334952</v>
      </c>
      <c r="AD966">
        <v>0.33706289498251418</v>
      </c>
      <c r="AE966">
        <v>-2.4717846113708895</v>
      </c>
    </row>
    <row r="967" spans="1:31" x14ac:dyDescent="0.3">
      <c r="A967">
        <f t="shared" si="15"/>
        <v>964</v>
      </c>
      <c r="B967" s="18">
        <v>-0.69460525422280395</v>
      </c>
      <c r="C967" s="18">
        <v>4.82351030827671E-2</v>
      </c>
      <c r="D967" s="18">
        <v>-0.80770493180742398</v>
      </c>
      <c r="E967" s="18">
        <v>0.40443691114346703</v>
      </c>
      <c r="F967" s="18">
        <v>-1.2419442579526001</v>
      </c>
      <c r="G967" s="18">
        <v>1.09626435365759</v>
      </c>
      <c r="H967" s="18">
        <v>-2.5950865551159898</v>
      </c>
      <c r="I967" s="18">
        <v>-1.6014291540641199</v>
      </c>
      <c r="J967" s="18">
        <v>-1.4833062169504601</v>
      </c>
      <c r="K967" s="18">
        <v>1.37242225947917</v>
      </c>
      <c r="L967" s="18">
        <v>0.182459609856129</v>
      </c>
      <c r="M967" s="18">
        <v>-1.9167666807953601</v>
      </c>
      <c r="N967" s="18">
        <v>0.40930704896784398</v>
      </c>
      <c r="O967" s="18">
        <v>-0.45562425230576398</v>
      </c>
      <c r="P967" s="18">
        <v>-0.12079410910504899</v>
      </c>
      <c r="Q967" s="18">
        <v>-0.28746971068256999</v>
      </c>
      <c r="R967" s="18">
        <v>0.797580864417477</v>
      </c>
      <c r="S967" s="18">
        <v>-0.13853909703681699</v>
      </c>
      <c r="T967" s="18">
        <v>1.51287344546766</v>
      </c>
      <c r="U967" s="18">
        <v>-0.59980766994219803</v>
      </c>
      <c r="V967">
        <v>-9.2513711205873261E-2</v>
      </c>
      <c r="W967">
        <v>0.86791962516802956</v>
      </c>
      <c r="X967">
        <v>2.6774102635691155</v>
      </c>
      <c r="Y967">
        <v>0.95765325761053088</v>
      </c>
      <c r="Z967">
        <v>0.88199314166254583</v>
      </c>
      <c r="AA967">
        <v>-2.3518006406231007</v>
      </c>
      <c r="AB967">
        <v>-1.6772402928512207</v>
      </c>
      <c r="AC967">
        <v>0.69435971313999001</v>
      </c>
      <c r="AD967">
        <v>0.23088285282216117</v>
      </c>
      <c r="AE967">
        <v>-1.1042132592335723</v>
      </c>
    </row>
    <row r="968" spans="1:31" x14ac:dyDescent="0.3">
      <c r="A968">
        <f t="shared" si="15"/>
        <v>965</v>
      </c>
      <c r="B968" s="18">
        <v>-0.46188299313412501</v>
      </c>
      <c r="C968" s="18">
        <v>-0.39442718594466503</v>
      </c>
      <c r="D968" s="18">
        <v>-0.35820349988034</v>
      </c>
      <c r="E968" s="18">
        <v>-0.28106435431904198</v>
      </c>
      <c r="F968" s="18">
        <v>-0.22738543188590701</v>
      </c>
      <c r="G968" s="18">
        <v>-1.69306637212733</v>
      </c>
      <c r="H968" s="18">
        <v>2.6774066379845798</v>
      </c>
      <c r="I968" s="18">
        <v>-0.32448610168480502</v>
      </c>
      <c r="J968" s="18">
        <v>0.225840480068253</v>
      </c>
      <c r="K968" s="18">
        <v>0.78505845834320598</v>
      </c>
      <c r="L968" s="18">
        <v>-0.47794884268882198</v>
      </c>
      <c r="M968" s="18">
        <v>8.9244932489536896E-2</v>
      </c>
      <c r="N968" s="18">
        <v>0.25324868247125398</v>
      </c>
      <c r="O968" s="18">
        <v>0.84457738023555395</v>
      </c>
      <c r="P968" s="18">
        <v>-0.64561868107051901</v>
      </c>
      <c r="Q968" s="18">
        <v>-0.96022347847114498</v>
      </c>
      <c r="R968" s="18">
        <v>-0.78219989070398699</v>
      </c>
      <c r="S968" s="18">
        <v>0.119755235115627</v>
      </c>
      <c r="T968" s="18">
        <v>-0.37280232322489398</v>
      </c>
      <c r="U968" s="18">
        <v>0.35015917201026497</v>
      </c>
      <c r="V968">
        <v>1.0372900074216698</v>
      </c>
      <c r="W968">
        <v>0.76551919606915464</v>
      </c>
      <c r="X968">
        <v>-1.5563368300657896</v>
      </c>
      <c r="Y968">
        <v>1.391125147028816</v>
      </c>
      <c r="Z968">
        <v>1.0155188757872842</v>
      </c>
      <c r="AA968">
        <v>-0.26202991059971387</v>
      </c>
      <c r="AB968">
        <v>0.31424734871728827</v>
      </c>
      <c r="AC968">
        <v>-0.23973425773692697</v>
      </c>
      <c r="AD968">
        <v>0.80632520242834105</v>
      </c>
      <c r="AE968">
        <v>-0.64710237723331021</v>
      </c>
    </row>
    <row r="969" spans="1:31" x14ac:dyDescent="0.3">
      <c r="A969">
        <f t="shared" si="15"/>
        <v>966</v>
      </c>
      <c r="B969" s="18">
        <v>0.88361713672082798</v>
      </c>
      <c r="C969" s="18">
        <v>0.18061323651712999</v>
      </c>
      <c r="D969" s="18">
        <v>-0.15881788247235501</v>
      </c>
      <c r="E969" s="18">
        <v>0.95612493448563496</v>
      </c>
      <c r="F969" s="18">
        <v>-0.69157860392668602</v>
      </c>
      <c r="G969" s="18">
        <v>0.89350138346290398</v>
      </c>
      <c r="H969" s="18">
        <v>7.3207966625624094E-2</v>
      </c>
      <c r="I969" s="18">
        <v>1.27674897775703</v>
      </c>
      <c r="J969" s="18">
        <v>1.3472456926682199</v>
      </c>
      <c r="K969" s="18">
        <v>-2.3978648957290298</v>
      </c>
      <c r="L969" s="18">
        <v>0.31552938379158901</v>
      </c>
      <c r="M969" s="18">
        <v>0.101204888345769</v>
      </c>
      <c r="N969" s="18">
        <v>-0.95921086016134505</v>
      </c>
      <c r="O969" s="18">
        <v>-1.24407775278225</v>
      </c>
      <c r="P969" s="18">
        <v>1.0608512948356801</v>
      </c>
      <c r="Q969" s="18">
        <v>1.3935961986799099</v>
      </c>
      <c r="R969" s="18">
        <v>-2.8479551332908502E-2</v>
      </c>
      <c r="S969" s="18">
        <v>-0.33728514842292101</v>
      </c>
      <c r="T969" s="18">
        <v>-0.38325880818543501</v>
      </c>
      <c r="U969" s="18">
        <v>0.60285897599796301</v>
      </c>
      <c r="V969">
        <v>-0.64444765560439077</v>
      </c>
      <c r="W969">
        <v>-0.31817516346067415</v>
      </c>
      <c r="X969">
        <v>1.1499426405511661</v>
      </c>
      <c r="Y969">
        <v>-0.21245967472827185</v>
      </c>
      <c r="Z969">
        <v>-0.74541847673123651</v>
      </c>
      <c r="AA969">
        <v>0.37899908237372232</v>
      </c>
      <c r="AB969">
        <v>0.63484454430913717</v>
      </c>
      <c r="AC969">
        <v>8.0737493267749066E-2</v>
      </c>
      <c r="AD969">
        <v>-0.45220871086880937</v>
      </c>
      <c r="AE969">
        <v>0.47697220705019411</v>
      </c>
    </row>
    <row r="970" spans="1:31" x14ac:dyDescent="0.3">
      <c r="A970">
        <f t="shared" si="15"/>
        <v>967</v>
      </c>
      <c r="B970" s="18">
        <v>0.43594418216372499</v>
      </c>
      <c r="C970" s="18">
        <v>-1.55270727099177</v>
      </c>
      <c r="D970" s="18">
        <v>-1.1360812102120501</v>
      </c>
      <c r="E970" s="18">
        <v>1.5113950618283101</v>
      </c>
      <c r="F970" s="18">
        <v>0.57846004339228496</v>
      </c>
      <c r="G970" s="18">
        <v>1.4853866062588399</v>
      </c>
      <c r="H970" s="18">
        <v>-1.0347042168187399</v>
      </c>
      <c r="I970" s="18">
        <v>-1.13437084758534</v>
      </c>
      <c r="J970" s="18">
        <v>0.97090860293334402</v>
      </c>
      <c r="K970" s="18">
        <v>0.539907028451724</v>
      </c>
      <c r="L970" s="18">
        <v>1.7787627038826901</v>
      </c>
      <c r="M970" s="18">
        <v>0.238379190294639</v>
      </c>
      <c r="N970" s="18">
        <v>0.30335056296724799</v>
      </c>
      <c r="O970" s="18">
        <v>-0.91322730154741605</v>
      </c>
      <c r="P970" s="18">
        <v>-0.672889475641125</v>
      </c>
      <c r="Q970" s="18">
        <v>-0.84403489931062403</v>
      </c>
      <c r="R970" s="18">
        <v>-1.64098976898071</v>
      </c>
      <c r="S970" s="18">
        <v>-0.62116478553546595</v>
      </c>
      <c r="T970" s="18">
        <v>-0.70516750044808496</v>
      </c>
      <c r="U970" s="18">
        <v>8.8974802242967194E-2</v>
      </c>
      <c r="V970">
        <v>-1.5988990652882815</v>
      </c>
      <c r="W970">
        <v>-0.28895314998176991</v>
      </c>
      <c r="X970">
        <v>-1.6521517438676196</v>
      </c>
      <c r="Y970">
        <v>-0.87563456075551005</v>
      </c>
      <c r="Z970">
        <v>-0.61244035618312931</v>
      </c>
      <c r="AA970">
        <v>2.1863060052292789</v>
      </c>
      <c r="AB970">
        <v>-0.35453918674277773</v>
      </c>
      <c r="AC970">
        <v>-0.10887022768629888</v>
      </c>
      <c r="AD970">
        <v>0.18109840702305238</v>
      </c>
      <c r="AE970">
        <v>-0.48728139231466155</v>
      </c>
    </row>
    <row r="971" spans="1:31" x14ac:dyDescent="0.3">
      <c r="A971">
        <f t="shared" si="15"/>
        <v>968</v>
      </c>
      <c r="B971" s="18">
        <v>0.89674736305446401</v>
      </c>
      <c r="C971" s="18">
        <v>1.6592576191862101</v>
      </c>
      <c r="D971" s="18">
        <v>1.8311485697044001</v>
      </c>
      <c r="E971" s="18">
        <v>-0.26657889838552601</v>
      </c>
      <c r="F971" s="18">
        <v>1.6465528307691899</v>
      </c>
      <c r="G971" s="18">
        <v>-0.10769146418875999</v>
      </c>
      <c r="H971" s="18">
        <v>-2.2344092378612599E-2</v>
      </c>
      <c r="I971" s="18">
        <v>1.0210148949603699</v>
      </c>
      <c r="J971" s="18">
        <v>0.53780873624258096</v>
      </c>
      <c r="K971" s="18">
        <v>-0.214455087444965</v>
      </c>
      <c r="L971" s="18">
        <v>1.2913286731617299</v>
      </c>
      <c r="M971" s="18">
        <v>1.43778564021725</v>
      </c>
      <c r="N971" s="18">
        <v>-0.54264935439044204</v>
      </c>
      <c r="O971" s="18">
        <v>-0.646726222701832</v>
      </c>
      <c r="P971" s="18">
        <v>1.3675980263234</v>
      </c>
      <c r="Q971" s="18">
        <v>3.3357848891002101E-2</v>
      </c>
      <c r="R971" s="18">
        <v>0.50553986255544503</v>
      </c>
      <c r="S971" s="18">
        <v>0.87651420060858998</v>
      </c>
      <c r="T971" s="18">
        <v>2.5092717805996601</v>
      </c>
      <c r="U971" s="18">
        <v>5.2477745651265999E-2</v>
      </c>
      <c r="V971">
        <v>-0.39352252278718397</v>
      </c>
      <c r="W971">
        <v>-1.0475295383266578</v>
      </c>
      <c r="X971">
        <v>-5.0715944789714099E-2</v>
      </c>
      <c r="Y971">
        <v>-0.12776731032164937</v>
      </c>
      <c r="Z971">
        <v>-2.1451187621401743E-2</v>
      </c>
      <c r="AA971">
        <v>-1.2686292533363104</v>
      </c>
      <c r="AB971">
        <v>-1.9192220280990766</v>
      </c>
      <c r="AC971">
        <v>-0.36767517916772335</v>
      </c>
      <c r="AD971">
        <v>-0.19115105324671941</v>
      </c>
      <c r="AE971">
        <v>-0.13072938445805554</v>
      </c>
    </row>
    <row r="972" spans="1:31" x14ac:dyDescent="0.3">
      <c r="A972">
        <f t="shared" si="15"/>
        <v>969</v>
      </c>
      <c r="B972" s="18">
        <v>0.50473202794489203</v>
      </c>
      <c r="C972" s="18">
        <v>0.93051904521442497</v>
      </c>
      <c r="D972" s="18">
        <v>1.3369525563401301</v>
      </c>
      <c r="E972" s="18">
        <v>1.4515114117257999</v>
      </c>
      <c r="F972" s="18">
        <v>-1.29082332621607</v>
      </c>
      <c r="G972" s="18">
        <v>1.6926273482674701</v>
      </c>
      <c r="H972" s="18">
        <v>-0.40485343008313002</v>
      </c>
      <c r="I972" s="18">
        <v>0.10163694606677701</v>
      </c>
      <c r="J972" s="18">
        <v>-0.63508622515819502</v>
      </c>
      <c r="K972" s="18">
        <v>1.14769059093578</v>
      </c>
      <c r="L972" s="18">
        <v>0.89279720035375199</v>
      </c>
      <c r="M972" s="18">
        <v>0.86049540734415197</v>
      </c>
      <c r="N972" s="18">
        <v>-0.31861936783435002</v>
      </c>
      <c r="O972" s="18">
        <v>1.2038652682456199</v>
      </c>
      <c r="P972" s="18">
        <v>-0.14506926063044301</v>
      </c>
      <c r="Q972" s="18">
        <v>-1.27282444079588</v>
      </c>
      <c r="R972" s="18">
        <v>-0.17336834979020699</v>
      </c>
      <c r="S972" s="18">
        <v>0.49132852395455001</v>
      </c>
      <c r="T972" s="18">
        <v>1.05074713625947</v>
      </c>
      <c r="U972" s="18">
        <v>-1.1026915704965301</v>
      </c>
      <c r="V972">
        <v>0.67284453696098745</v>
      </c>
      <c r="W972">
        <v>-0.6578111777229646</v>
      </c>
      <c r="X972">
        <v>2.3676656456355936E-2</v>
      </c>
      <c r="Y972">
        <v>0.44427571698925167</v>
      </c>
      <c r="Z972">
        <v>-1.3181016795636415</v>
      </c>
      <c r="AA972">
        <v>1.0619322324272503E-2</v>
      </c>
      <c r="AB972">
        <v>-1.5190405724638893</v>
      </c>
      <c r="AC972">
        <v>-9.9077206573407503E-2</v>
      </c>
      <c r="AD972">
        <v>-0.52550619025314893</v>
      </c>
      <c r="AE972">
        <v>-0.90804861874461262</v>
      </c>
    </row>
    <row r="973" spans="1:31" x14ac:dyDescent="0.3">
      <c r="A973">
        <f t="shared" si="15"/>
        <v>970</v>
      </c>
      <c r="B973" s="18">
        <v>-0.400897135515841</v>
      </c>
      <c r="C973" s="18">
        <v>-1.83277980945398</v>
      </c>
      <c r="D973" s="18">
        <v>1.36844324770023</v>
      </c>
      <c r="E973" s="18">
        <v>0.908503307028942</v>
      </c>
      <c r="F973" s="18">
        <v>-0.23021865406681499</v>
      </c>
      <c r="G973" s="18">
        <v>-0.87632064126254905</v>
      </c>
      <c r="H973" s="18">
        <v>0.33102902123649203</v>
      </c>
      <c r="I973" s="18">
        <v>-5.8917253090219397E-2</v>
      </c>
      <c r="J973" s="18">
        <v>1.9095365969990701</v>
      </c>
      <c r="K973" s="18">
        <v>-0.41302243197351701</v>
      </c>
      <c r="L973" s="18">
        <v>-1.4724485794465501</v>
      </c>
      <c r="M973" s="18">
        <v>-1.4473230903441201</v>
      </c>
      <c r="N973" s="18">
        <v>0.14111162042845601</v>
      </c>
      <c r="O973" s="18">
        <v>-1.64050853447156</v>
      </c>
      <c r="P973" s="18">
        <v>-2.0073060667131E-2</v>
      </c>
      <c r="Q973" s="18">
        <v>0.70633489838805796</v>
      </c>
      <c r="R973" s="18">
        <v>0.60712435274841003</v>
      </c>
      <c r="S973" s="18">
        <v>-1.5989306696843399</v>
      </c>
      <c r="T973" s="18">
        <v>0.89666054652251004</v>
      </c>
      <c r="U973" s="18">
        <v>0.82544571724327198</v>
      </c>
      <c r="V973">
        <v>0.68835324132261666</v>
      </c>
      <c r="W973">
        <v>-1.0579431932427814</v>
      </c>
      <c r="X973">
        <v>-0.57539036140207178</v>
      </c>
      <c r="Y973">
        <v>-0.80336030745125797</v>
      </c>
      <c r="Z973">
        <v>-0.31460108417624499</v>
      </c>
      <c r="AA973">
        <v>-0.65139215466997358</v>
      </c>
      <c r="AB973">
        <v>-0.56011538356847301</v>
      </c>
      <c r="AC973">
        <v>-9.1971588677685526E-2</v>
      </c>
      <c r="AD973">
        <v>-0.44894477731274007</v>
      </c>
      <c r="AE973">
        <v>-1.1132876621620282</v>
      </c>
    </row>
    <row r="974" spans="1:31" x14ac:dyDescent="0.3">
      <c r="A974">
        <f t="shared" si="15"/>
        <v>971</v>
      </c>
      <c r="B974" s="18">
        <v>-0.51384801209921405</v>
      </c>
      <c r="C974" s="18">
        <v>-1.31279579013777</v>
      </c>
      <c r="D974" s="18">
        <v>0.90119788621507602</v>
      </c>
      <c r="E974" s="18">
        <v>1.39727879796157</v>
      </c>
      <c r="F974" s="18">
        <v>0.92464018174111495</v>
      </c>
      <c r="G974" s="18">
        <v>-2.1239406370260498</v>
      </c>
      <c r="H974" s="18">
        <v>-0.787448559736036</v>
      </c>
      <c r="I974" s="18">
        <v>0.66546540266900001</v>
      </c>
      <c r="J974" s="18">
        <v>-0.62356227016087695</v>
      </c>
      <c r="K974" s="18">
        <v>-1.1794085799254801</v>
      </c>
      <c r="L974" s="18">
        <v>-0.74183292917496402</v>
      </c>
      <c r="M974" s="18">
        <v>0.87035795896867696</v>
      </c>
      <c r="N974" s="18">
        <v>-1.46651955534103</v>
      </c>
      <c r="O974" s="18">
        <v>-0.28626873587274698</v>
      </c>
      <c r="P974" s="18">
        <v>0.29663556745508901</v>
      </c>
      <c r="Q974" s="18">
        <v>-1.6458394134018499</v>
      </c>
      <c r="R974" s="18">
        <v>0.74650914365724697</v>
      </c>
      <c r="S974" s="18">
        <v>-2.05312812133685</v>
      </c>
      <c r="T974" s="18">
        <v>1.34306035640486</v>
      </c>
      <c r="U974" s="18">
        <v>1.92988047831451</v>
      </c>
      <c r="V974">
        <v>0.10950495033826774</v>
      </c>
      <c r="W974">
        <v>1.1740378724196936</v>
      </c>
      <c r="X974">
        <v>0.95836683136720346</v>
      </c>
      <c r="Y974">
        <v>-0.51996714903507468</v>
      </c>
      <c r="Z974">
        <v>-1.5152747794950296</v>
      </c>
      <c r="AA974">
        <v>-1.0593029991592955</v>
      </c>
      <c r="AB974">
        <v>-0.98969871974175139</v>
      </c>
      <c r="AC974">
        <v>-1.1770471322359708</v>
      </c>
      <c r="AD974">
        <v>-0.63057518085093733</v>
      </c>
      <c r="AE974">
        <v>0.91691739854436916</v>
      </c>
    </row>
    <row r="975" spans="1:31" x14ac:dyDescent="0.3">
      <c r="A975">
        <f t="shared" si="15"/>
        <v>972</v>
      </c>
      <c r="B975" s="18">
        <v>0.79636759623390097</v>
      </c>
      <c r="C975" s="18">
        <v>0.575379839236138</v>
      </c>
      <c r="D975" s="18">
        <v>-0.80788404076008702</v>
      </c>
      <c r="E975" s="18">
        <v>1.1384073635690599</v>
      </c>
      <c r="F975" s="18">
        <v>-1.6057248621432401</v>
      </c>
      <c r="G975" s="18">
        <v>0.33287794970081902</v>
      </c>
      <c r="H975" s="18">
        <v>-0.65074772326226404</v>
      </c>
      <c r="I975" s="18">
        <v>0.20898221940785</v>
      </c>
      <c r="J975" s="18">
        <v>-0.48630405451908698</v>
      </c>
      <c r="K975" s="18">
        <v>1.25813362066835</v>
      </c>
      <c r="L975" s="18">
        <v>1.0364666965373299</v>
      </c>
      <c r="M975" s="18">
        <v>-9.6656230584823602E-2</v>
      </c>
      <c r="N975" s="18">
        <v>-0.466733022331771</v>
      </c>
      <c r="O975" s="18">
        <v>-1.18047073315938</v>
      </c>
      <c r="P975" s="18">
        <v>0.35031034282156298</v>
      </c>
      <c r="Q975" s="18">
        <v>0.67683808603461004</v>
      </c>
      <c r="R975" s="18">
        <v>-1.5153339898059</v>
      </c>
      <c r="S975" s="18">
        <v>1.2313326523608601</v>
      </c>
      <c r="T975" s="18">
        <v>0.22795236329030999</v>
      </c>
      <c r="U975" s="18">
        <v>0.21848591909898801</v>
      </c>
      <c r="V975">
        <v>-1.3178226597773577</v>
      </c>
      <c r="W975">
        <v>0.58905410248969803</v>
      </c>
      <c r="X975">
        <v>0.76583866262479749</v>
      </c>
      <c r="Y975">
        <v>0.3899929315784777</v>
      </c>
      <c r="Z975">
        <v>2.3269304722072235</v>
      </c>
      <c r="AA975">
        <v>1.7641613457044232</v>
      </c>
      <c r="AB975">
        <v>0.39373970310729905</v>
      </c>
      <c r="AC975">
        <v>-0.22944029044461378</v>
      </c>
      <c r="AD975">
        <v>0.5136890550414922</v>
      </c>
      <c r="AE975">
        <v>0.64677303403989495</v>
      </c>
    </row>
    <row r="976" spans="1:31" x14ac:dyDescent="0.3">
      <c r="A976">
        <f t="shared" si="15"/>
        <v>973</v>
      </c>
      <c r="B976" s="18">
        <v>-0.67119016400730502</v>
      </c>
      <c r="C976" s="18">
        <v>-0.16098793119125199</v>
      </c>
      <c r="D976" s="18">
        <v>0.40862567525960197</v>
      </c>
      <c r="E976" s="18">
        <v>0.336088024119095</v>
      </c>
      <c r="F976" s="18">
        <v>1.8763021111781599</v>
      </c>
      <c r="G976" s="18">
        <v>0.31907176737548898</v>
      </c>
      <c r="H976" s="18">
        <v>-0.64730227528824602</v>
      </c>
      <c r="I976" s="18">
        <v>-0.495038878087247</v>
      </c>
      <c r="J976" s="18">
        <v>-2.0848284244593902</v>
      </c>
      <c r="K976" s="18">
        <v>1.48168268093874</v>
      </c>
      <c r="L976" s="18">
        <v>-0.43015140512634398</v>
      </c>
      <c r="M976" s="18">
        <v>0.54011146571223601</v>
      </c>
      <c r="N976" s="18">
        <v>1.88569954627578</v>
      </c>
      <c r="O976" s="18">
        <v>0.398118319123625</v>
      </c>
      <c r="P976" s="18">
        <v>-0.45109200583515002</v>
      </c>
      <c r="Q976" s="18">
        <v>-0.70755969961503196</v>
      </c>
      <c r="R976" s="18">
        <v>0.94024604056577299</v>
      </c>
      <c r="S976" s="18">
        <v>0.35533346639330998</v>
      </c>
      <c r="T976" s="18">
        <v>0.68898851038950204</v>
      </c>
      <c r="U976" s="18">
        <v>-1.5088999616680701</v>
      </c>
      <c r="V976">
        <v>0.20912012998445739</v>
      </c>
      <c r="W976">
        <v>-1.1993476207662863</v>
      </c>
      <c r="X976">
        <v>-1.8371533646226021</v>
      </c>
      <c r="Y976">
        <v>0.3109150363383556</v>
      </c>
      <c r="Z976">
        <v>0.59891294084187363</v>
      </c>
      <c r="AA976">
        <v>-2.6018006343774163</v>
      </c>
      <c r="AB976">
        <v>-1.2157572695612469E-2</v>
      </c>
      <c r="AC976">
        <v>0.17147610324700516</v>
      </c>
      <c r="AD976">
        <v>0.99147743866746096</v>
      </c>
      <c r="AE976">
        <v>0.6226946583572387</v>
      </c>
    </row>
    <row r="977" spans="1:31" x14ac:dyDescent="0.3">
      <c r="A977">
        <f t="shared" si="15"/>
        <v>974</v>
      </c>
      <c r="B977" s="18">
        <v>1.1866590428663799</v>
      </c>
      <c r="C977" s="18">
        <v>-3.0442573424766198E-2</v>
      </c>
      <c r="D977" s="18">
        <v>0.118622136052538</v>
      </c>
      <c r="E977" s="18">
        <v>-1.21143468582896</v>
      </c>
      <c r="F977" s="18">
        <v>0.217074416415698</v>
      </c>
      <c r="G977" s="18">
        <v>-1.7643025231896301</v>
      </c>
      <c r="H977" s="18">
        <v>-1.09283702174396</v>
      </c>
      <c r="I977" s="18">
        <v>-2.7135759063938999E-2</v>
      </c>
      <c r="J977" s="18">
        <v>-7.4397673868608098E-3</v>
      </c>
      <c r="K977" s="18">
        <v>-0.55998437539790302</v>
      </c>
      <c r="L977" s="18">
        <v>0.16986462794759899</v>
      </c>
      <c r="M977" s="18">
        <v>-1.12645074355131</v>
      </c>
      <c r="N977" s="18">
        <v>-0.87898185338841195</v>
      </c>
      <c r="O977" s="18">
        <v>-1.8851168079023899</v>
      </c>
      <c r="P977" s="18">
        <v>-2.2247705485782499</v>
      </c>
      <c r="Q977" s="18">
        <v>-2.3452411475655102</v>
      </c>
      <c r="R977" s="18">
        <v>-0.49672392488584499</v>
      </c>
      <c r="S977" s="18">
        <v>-0.154401504567204</v>
      </c>
      <c r="T977" s="18">
        <v>0.32311333196924402</v>
      </c>
      <c r="U977" s="18">
        <v>-0.90527717875498004</v>
      </c>
      <c r="V977">
        <v>3.3462247296163136E-2</v>
      </c>
      <c r="W977">
        <v>-0.42281072815837706</v>
      </c>
      <c r="X977">
        <v>9.7498485377556454E-2</v>
      </c>
      <c r="Y977">
        <v>-5.6913886629024295E-2</v>
      </c>
      <c r="Z977">
        <v>1.1282432256584785</v>
      </c>
      <c r="AA977">
        <v>0.69296348353011994</v>
      </c>
      <c r="AB977">
        <v>-1.0364760616479989</v>
      </c>
      <c r="AC977">
        <v>0.96424841647558734</v>
      </c>
      <c r="AD977">
        <v>-0.8687802167658697</v>
      </c>
      <c r="AE977">
        <v>0.13890079919648435</v>
      </c>
    </row>
    <row r="978" spans="1:31" x14ac:dyDescent="0.3">
      <c r="A978">
        <f t="shared" si="15"/>
        <v>975</v>
      </c>
      <c r="B978" s="18">
        <v>0.79070197070358705</v>
      </c>
      <c r="C978" s="18">
        <v>-1.6021356237065101</v>
      </c>
      <c r="D978" s="18">
        <v>0.49839514031877502</v>
      </c>
      <c r="E978" s="18">
        <v>0.897003615034482</v>
      </c>
      <c r="F978" s="18">
        <v>0.43679730073390999</v>
      </c>
      <c r="G978" s="18">
        <v>2.2065602766780099</v>
      </c>
      <c r="H978" s="18">
        <v>-0.945528145362311</v>
      </c>
      <c r="I978" s="18">
        <v>-0.28726630206379</v>
      </c>
      <c r="J978" s="18">
        <v>0.42732715028845603</v>
      </c>
      <c r="K978" s="18">
        <v>-0.68520742814375402</v>
      </c>
      <c r="L978" s="18">
        <v>-0.65363203172279005</v>
      </c>
      <c r="M978" s="18">
        <v>0.72305212039907496</v>
      </c>
      <c r="N978" s="18">
        <v>1.0473615663843401</v>
      </c>
      <c r="O978" s="18">
        <v>-1.5826993136534799</v>
      </c>
      <c r="P978" s="18">
        <v>1.6940678693065601</v>
      </c>
      <c r="Q978" s="18">
        <v>0.15823011658425101</v>
      </c>
      <c r="R978" s="18">
        <v>-0.50384585937778104</v>
      </c>
      <c r="S978" s="18">
        <v>0.81054903151303104</v>
      </c>
      <c r="T978" s="18">
        <v>0.15898236444135699</v>
      </c>
      <c r="U978" s="18">
        <v>-0.95969694201378697</v>
      </c>
      <c r="V978">
        <v>-0.5948171958959485</v>
      </c>
      <c r="W978">
        <v>1.5470409550725543</v>
      </c>
      <c r="X978">
        <v>-0.1280327227940351</v>
      </c>
      <c r="Y978">
        <v>1.0095337344622006</v>
      </c>
      <c r="Z978">
        <v>-0.76300890880730532</v>
      </c>
      <c r="AA978">
        <v>1.1587480144381388</v>
      </c>
      <c r="AB978">
        <v>-1.2125732425939635</v>
      </c>
      <c r="AC978">
        <v>-1.0541414208733466</v>
      </c>
      <c r="AD978">
        <v>-1.0788770654589694</v>
      </c>
      <c r="AE978">
        <v>0.60746340378610986</v>
      </c>
    </row>
    <row r="979" spans="1:31" x14ac:dyDescent="0.3">
      <c r="A979">
        <f t="shared" si="15"/>
        <v>976</v>
      </c>
      <c r="B979" s="18">
        <v>0.28772149467366798</v>
      </c>
      <c r="C979" s="18">
        <v>0.12549806968869201</v>
      </c>
      <c r="D979" s="18">
        <v>1.6095897047689101</v>
      </c>
      <c r="E979" s="18">
        <v>0.59669905124271905</v>
      </c>
      <c r="F979" s="18">
        <v>-0.46159795830362899</v>
      </c>
      <c r="G979" s="18">
        <v>0.36020407188279102</v>
      </c>
      <c r="H979" s="18">
        <v>-0.113898342155809</v>
      </c>
      <c r="I979" s="18">
        <v>-1.2649918626167</v>
      </c>
      <c r="J979" s="18">
        <v>-0.486404835467942</v>
      </c>
      <c r="K979" s="18">
        <v>-0.52011745552451705</v>
      </c>
      <c r="L979" s="18">
        <v>0.90930676640617003</v>
      </c>
      <c r="M979" s="18">
        <v>0.75629858036313102</v>
      </c>
      <c r="N979" s="18">
        <v>-1.1173681901557799</v>
      </c>
      <c r="O979" s="18">
        <v>-0.51504485851176696</v>
      </c>
      <c r="P979" s="18">
        <v>0.92794998526334704</v>
      </c>
      <c r="Q979" s="18">
        <v>-0.52768867072963999</v>
      </c>
      <c r="R979" s="18">
        <v>-0.187509979913249</v>
      </c>
      <c r="S979" s="18">
        <v>-2.1841424393806501</v>
      </c>
      <c r="T979" s="18">
        <v>-1.2996266925280699</v>
      </c>
      <c r="U979" s="18">
        <v>-0.32640005562987701</v>
      </c>
      <c r="V979">
        <v>0.27863982775063389</v>
      </c>
      <c r="W979">
        <v>-0.511701588879513</v>
      </c>
      <c r="X979">
        <v>-1.0644283055109951</v>
      </c>
      <c r="Y979">
        <v>0.51868939864418584</v>
      </c>
      <c r="Z979">
        <v>-1.7253376194422552</v>
      </c>
      <c r="AA979">
        <v>0.36296075025808061</v>
      </c>
      <c r="AB979">
        <v>-1.8413985685594174</v>
      </c>
      <c r="AC979">
        <v>0.43690653150124675</v>
      </c>
      <c r="AD979">
        <v>-7.6200509107166789E-2</v>
      </c>
      <c r="AE979">
        <v>-5.9392133570714864E-2</v>
      </c>
    </row>
    <row r="980" spans="1:31" x14ac:dyDescent="0.3">
      <c r="A980">
        <f t="shared" si="15"/>
        <v>977</v>
      </c>
      <c r="B980" s="18">
        <v>3.2261145630868501E-3</v>
      </c>
      <c r="C980" s="18">
        <v>0.180544925474904</v>
      </c>
      <c r="D980" s="18">
        <v>-0.58785884453766801</v>
      </c>
      <c r="E980" s="18">
        <v>-0.77625967078285896</v>
      </c>
      <c r="F980" s="18">
        <v>0.21940539678197701</v>
      </c>
      <c r="G980" s="18">
        <v>-3.2103325286782898E-2</v>
      </c>
      <c r="H980" s="18">
        <v>1.07793519441805</v>
      </c>
      <c r="I980" s="18">
        <v>0.33595329814783897</v>
      </c>
      <c r="J980" s="18">
        <v>1.19339740486971</v>
      </c>
      <c r="K980" s="18">
        <v>0.83849965695783102</v>
      </c>
      <c r="L980" s="18">
        <v>0.55401940272174199</v>
      </c>
      <c r="M980" s="18">
        <v>0.166054266481342</v>
      </c>
      <c r="N980" s="18">
        <v>0.86762059439309502</v>
      </c>
      <c r="O980" s="18">
        <v>2.4064865951542398</v>
      </c>
      <c r="P980" s="18">
        <v>-1.46452801590297E-3</v>
      </c>
      <c r="Q980" s="18">
        <v>0.26199734601696201</v>
      </c>
      <c r="R980" s="18">
        <v>0.17037675701834901</v>
      </c>
      <c r="S980" s="18">
        <v>-0.41185527168217301</v>
      </c>
      <c r="T980" s="18">
        <v>-0.21486724179809599</v>
      </c>
      <c r="U980" s="18">
        <v>-3.2605259875370298</v>
      </c>
      <c r="V980">
        <v>0.50191446548299745</v>
      </c>
      <c r="W980">
        <v>-1.0409339837048375</v>
      </c>
      <c r="X980">
        <v>1.0865159074034911</v>
      </c>
      <c r="Y980">
        <v>-0.5340872651146914</v>
      </c>
      <c r="Z980">
        <v>-7.5495588474803449E-2</v>
      </c>
      <c r="AA980">
        <v>-1.1471086149870842</v>
      </c>
      <c r="AB980">
        <v>-9.4503045595159568E-2</v>
      </c>
      <c r="AC980">
        <v>0.94922867742444705</v>
      </c>
      <c r="AD980">
        <v>-1.5028958989405692</v>
      </c>
      <c r="AE980">
        <v>0.39923533132166544</v>
      </c>
    </row>
    <row r="981" spans="1:31" x14ac:dyDescent="0.3">
      <c r="A981">
        <f t="shared" si="15"/>
        <v>978</v>
      </c>
      <c r="B981" s="18">
        <v>0.36561718747292199</v>
      </c>
      <c r="C981" s="18">
        <v>0.63510916942354201</v>
      </c>
      <c r="D981" s="18">
        <v>1.07413330041941</v>
      </c>
      <c r="E981" s="18">
        <v>0.49505545253515798</v>
      </c>
      <c r="F981" s="18">
        <v>9.8609976991050202E-2</v>
      </c>
      <c r="G981" s="18">
        <v>-0.41555282233132901</v>
      </c>
      <c r="H981" s="18">
        <v>-1.8111206278996701</v>
      </c>
      <c r="I981" s="18">
        <v>1.2304605056167901</v>
      </c>
      <c r="J981" s="18">
        <v>0.76412208574141105</v>
      </c>
      <c r="K981" s="18">
        <v>1.28306426065662</v>
      </c>
      <c r="L981" s="18">
        <v>7.7524507697761202E-2</v>
      </c>
      <c r="M981" s="18">
        <v>-0.59534752200054897</v>
      </c>
      <c r="N981" s="18">
        <v>-0.201788075488222</v>
      </c>
      <c r="O981" s="18">
        <v>0.50877251528513701</v>
      </c>
      <c r="P981" s="18">
        <v>-1.30086216689134</v>
      </c>
      <c r="Q981" s="18">
        <v>-1.11086501475602</v>
      </c>
      <c r="R981" s="18">
        <v>0.71278999939218401</v>
      </c>
      <c r="S981" s="18">
        <v>0.43315164330354899</v>
      </c>
      <c r="T981" s="18">
        <v>-0.78879658328955404</v>
      </c>
      <c r="U981" s="18">
        <v>0.31904827869652502</v>
      </c>
      <c r="V981">
        <v>-0.81266336120921823</v>
      </c>
      <c r="W981">
        <v>1.4367780597323923</v>
      </c>
      <c r="X981">
        <v>0.74775210070364562</v>
      </c>
      <c r="Y981">
        <v>-0.10423961973146625</v>
      </c>
      <c r="Z981">
        <v>1.8034185890173051</v>
      </c>
      <c r="AA981">
        <v>1.3923631322786874</v>
      </c>
      <c r="AB981">
        <v>-1.235765433193535</v>
      </c>
      <c r="AC981">
        <v>0.52994908383623929</v>
      </c>
      <c r="AD981">
        <v>0.45200837915648134</v>
      </c>
      <c r="AE981">
        <v>-0.93168569522618372</v>
      </c>
    </row>
    <row r="982" spans="1:31" x14ac:dyDescent="0.3">
      <c r="A982">
        <f t="shared" si="15"/>
        <v>979</v>
      </c>
      <c r="B982" s="18">
        <v>3.5266778183388499</v>
      </c>
      <c r="C982" s="18">
        <v>-1.47269649129753</v>
      </c>
      <c r="D982" s="18">
        <v>0.56652115976748296</v>
      </c>
      <c r="E982" s="18">
        <v>-0.12002044978293799</v>
      </c>
      <c r="F982" s="18">
        <v>-0.53514111502643602</v>
      </c>
      <c r="G982" s="18">
        <v>-0.37186502413952299</v>
      </c>
      <c r="H982" s="18">
        <v>0.68524866719657895</v>
      </c>
      <c r="I982" s="18">
        <v>2.1814039860831298</v>
      </c>
      <c r="J982" s="18">
        <v>-1.8225874115772001</v>
      </c>
      <c r="K982" s="18">
        <v>0.37059241193551501</v>
      </c>
      <c r="L982" s="18">
        <v>-0.24119756399558201</v>
      </c>
      <c r="M982" s="18">
        <v>-1.40088627447099</v>
      </c>
      <c r="N982" s="18">
        <v>0.67847377746154902</v>
      </c>
      <c r="O982" s="18">
        <v>-0.16166002800517201</v>
      </c>
      <c r="P982" s="18">
        <v>-0.87276942932949897</v>
      </c>
      <c r="Q982" s="18">
        <v>0.80028497510642704</v>
      </c>
      <c r="R982" s="18">
        <v>0.96247999559447694</v>
      </c>
      <c r="S982" s="18">
        <v>-0.42144148245204699</v>
      </c>
      <c r="T982" s="18">
        <v>-0.68424871596369896</v>
      </c>
      <c r="U982" s="18">
        <v>-0.55711238705773902</v>
      </c>
      <c r="V982">
        <v>0.18185611741121716</v>
      </c>
      <c r="W982">
        <v>-1.2878866007880123</v>
      </c>
      <c r="X982">
        <v>0.41410927612164727</v>
      </c>
      <c r="Y982">
        <v>0.2580828799444117</v>
      </c>
      <c r="Z982">
        <v>-2.0243223046594752</v>
      </c>
      <c r="AA982">
        <v>-0.66726896052697959</v>
      </c>
      <c r="AB982">
        <v>-0.28568927773865527</v>
      </c>
      <c r="AC982">
        <v>0.6076861177267463</v>
      </c>
      <c r="AD982">
        <v>-0.21276968140534719</v>
      </c>
      <c r="AE982">
        <v>1.1807140771876624E-2</v>
      </c>
    </row>
    <row r="983" spans="1:31" x14ac:dyDescent="0.3">
      <c r="A983">
        <f t="shared" si="15"/>
        <v>980</v>
      </c>
      <c r="B983" s="18">
        <v>-0.112436662512024</v>
      </c>
      <c r="C983" s="18">
        <v>1.02028204840325</v>
      </c>
      <c r="D983" s="18">
        <v>0.50861806626745099</v>
      </c>
      <c r="E983" s="18">
        <v>0.51983142295382401</v>
      </c>
      <c r="F983" s="18">
        <v>4.8597190775855503E-2</v>
      </c>
      <c r="G983" s="18">
        <v>0.45561973206634598</v>
      </c>
      <c r="H983" s="18">
        <v>1.66814939766873</v>
      </c>
      <c r="I983" s="18">
        <v>-0.67250185793162598</v>
      </c>
      <c r="J983" s="18">
        <v>1.4558984760809299</v>
      </c>
      <c r="K983" s="18">
        <v>0.25392037889031899</v>
      </c>
      <c r="L983" s="18">
        <v>-0.26835144763410401</v>
      </c>
      <c r="M983" s="18">
        <v>-2.3731838059093602</v>
      </c>
      <c r="N983" s="18">
        <v>-0.65055737017116899</v>
      </c>
      <c r="O983" s="18">
        <v>-1.26198814845722</v>
      </c>
      <c r="P983" s="18">
        <v>0.17080645367599401</v>
      </c>
      <c r="Q983" s="18">
        <v>-1.8349089209598299</v>
      </c>
      <c r="R983" s="18">
        <v>2.0084239683447902</v>
      </c>
      <c r="S983" s="18">
        <v>0.33164594581664097</v>
      </c>
      <c r="T983" s="18">
        <v>-1.2018892952139899</v>
      </c>
      <c r="U983" s="18">
        <v>-0.54945597922113198</v>
      </c>
      <c r="V983">
        <v>0.77954587553269572</v>
      </c>
      <c r="W983">
        <v>-1.1392197304265392</v>
      </c>
      <c r="X983">
        <v>3.8287297880856115E-2</v>
      </c>
      <c r="Y983">
        <v>1.4530124515792902</v>
      </c>
      <c r="Z983">
        <v>-1.2176255058395056</v>
      </c>
      <c r="AA983">
        <v>0.19285906711791029</v>
      </c>
      <c r="AB983">
        <v>-1.6801381035270428</v>
      </c>
      <c r="AC983">
        <v>-0.84997743821355964</v>
      </c>
      <c r="AD983">
        <v>-0.34127267545546242</v>
      </c>
      <c r="AE983">
        <v>0.28733706943443421</v>
      </c>
    </row>
    <row r="984" spans="1:31" x14ac:dyDescent="0.3">
      <c r="A984">
        <f t="shared" si="15"/>
        <v>981</v>
      </c>
      <c r="B984" s="18">
        <v>-1.55659393493828</v>
      </c>
      <c r="C984" s="18">
        <v>-1.0616060261212601</v>
      </c>
      <c r="D984" s="18">
        <v>-0.150675773088493</v>
      </c>
      <c r="E984" s="18">
        <v>0.143903717423501</v>
      </c>
      <c r="F984" s="18">
        <v>1.8807518933257099</v>
      </c>
      <c r="G984" s="18">
        <v>0.55181174232772301</v>
      </c>
      <c r="H984" s="18">
        <v>-0.60918262719043703</v>
      </c>
      <c r="I984" s="18">
        <v>7.2927381536050995E-2</v>
      </c>
      <c r="J984" s="18">
        <v>-0.87163683288635196</v>
      </c>
      <c r="K984" s="18">
        <v>0.49907804149879997</v>
      </c>
      <c r="L984" s="18">
        <v>-1.6300864180267101</v>
      </c>
      <c r="M984" s="18">
        <v>-1.3869921477441201</v>
      </c>
      <c r="N984" s="18">
        <v>-1.74758588420167</v>
      </c>
      <c r="O984" s="18">
        <v>-1.38505276273968</v>
      </c>
      <c r="P984" s="18">
        <v>1.3858529549034699</v>
      </c>
      <c r="Q984" s="18">
        <v>2.2340776720758599</v>
      </c>
      <c r="R984" s="18">
        <v>-0.60823729294074402</v>
      </c>
      <c r="S984" s="18">
        <v>1.2630531343666</v>
      </c>
      <c r="T984" s="18">
        <v>0.20063843318114599</v>
      </c>
      <c r="U984" s="18">
        <v>-0.88689776658820896</v>
      </c>
      <c r="V984">
        <v>0.70337969087150998</v>
      </c>
      <c r="W984">
        <v>0.93248466940232033</v>
      </c>
      <c r="X984">
        <v>-2.0001066249432129</v>
      </c>
      <c r="Y984">
        <v>0.27760049390974861</v>
      </c>
      <c r="Z984">
        <v>1.3046193111607847</v>
      </c>
      <c r="AA984">
        <v>-1.4271920846862873</v>
      </c>
      <c r="AB984">
        <v>-1.1264371226251724</v>
      </c>
      <c r="AC984">
        <v>-9.9072629367368673E-2</v>
      </c>
      <c r="AD984">
        <v>-0.38047221761614897</v>
      </c>
      <c r="AE984">
        <v>0.5074385165108054</v>
      </c>
    </row>
    <row r="985" spans="1:31" x14ac:dyDescent="0.3">
      <c r="A985">
        <f t="shared" si="15"/>
        <v>982</v>
      </c>
      <c r="B985" s="18">
        <v>1.91510229545677</v>
      </c>
      <c r="C985" s="18">
        <v>6.0541309105440498E-2</v>
      </c>
      <c r="D985" s="18">
        <v>-1.30568139078142</v>
      </c>
      <c r="E985" s="18">
        <v>1.3657605923639</v>
      </c>
      <c r="F985" s="18">
        <v>1.1155479351206901</v>
      </c>
      <c r="G985" s="18">
        <v>2.4371987064547298</v>
      </c>
      <c r="H985" s="18">
        <v>0.518914513588425</v>
      </c>
      <c r="I985" s="18">
        <v>-2.0898183977693199</v>
      </c>
      <c r="J985" s="18">
        <v>1.33178650722518</v>
      </c>
      <c r="K985" s="18">
        <v>1.6446983533141599</v>
      </c>
      <c r="L985" s="18">
        <v>1.61232601163967</v>
      </c>
      <c r="M985" s="18">
        <v>-0.59972992915072998</v>
      </c>
      <c r="N985" s="18">
        <v>0.481289437078878</v>
      </c>
      <c r="O985" s="18">
        <v>1.4678540985036801</v>
      </c>
      <c r="P985" s="18">
        <v>0.24413899808313499</v>
      </c>
      <c r="Q985" s="18">
        <v>-0.95415228014907705</v>
      </c>
      <c r="R985" s="18">
        <v>1.2229146373033</v>
      </c>
      <c r="S985" s="18">
        <v>4.1385133078606098E-2</v>
      </c>
      <c r="T985" s="18">
        <v>-0.92182782520805995</v>
      </c>
      <c r="U985" s="18">
        <v>-0.54337359591921897</v>
      </c>
      <c r="V985">
        <v>-0.63728732259762533</v>
      </c>
      <c r="W985">
        <v>-1.0048396150034333</v>
      </c>
      <c r="X985">
        <v>-0.38859949255802351</v>
      </c>
      <c r="Y985">
        <v>-0.23979958010679683</v>
      </c>
      <c r="Z985">
        <v>1.1510809077512412</v>
      </c>
      <c r="AA985">
        <v>0.31127093750108942</v>
      </c>
      <c r="AB985">
        <v>1.0159502748758769</v>
      </c>
      <c r="AC985">
        <v>-0.96837130871352795</v>
      </c>
      <c r="AD985">
        <v>1.8093637081325595</v>
      </c>
      <c r="AE985">
        <v>-2.5128158218850878</v>
      </c>
    </row>
    <row r="986" spans="1:31" x14ac:dyDescent="0.3">
      <c r="A986">
        <f t="shared" si="15"/>
        <v>983</v>
      </c>
      <c r="B986" s="18">
        <v>0.60984605323830998</v>
      </c>
      <c r="C986" s="18">
        <v>1.5133235981212001</v>
      </c>
      <c r="D986" s="18">
        <v>-0.42720147544036202</v>
      </c>
      <c r="E986" s="18">
        <v>-1.52562579022957</v>
      </c>
      <c r="F986" s="18">
        <v>1.1113676098407199</v>
      </c>
      <c r="G986" s="18">
        <v>-6.3982881231532798E-2</v>
      </c>
      <c r="H986" s="18">
        <v>-0.20588403649540701</v>
      </c>
      <c r="I986" s="18">
        <v>-0.15101105173211199</v>
      </c>
      <c r="J986" s="18">
        <v>-0.30120975269283701</v>
      </c>
      <c r="K986" s="18">
        <v>-2.3904808762467602</v>
      </c>
      <c r="L986" s="18">
        <v>-0.30648735839330798</v>
      </c>
      <c r="M986" s="18">
        <v>0.11118437305283201</v>
      </c>
      <c r="N986" s="18">
        <v>-0.70716375996334802</v>
      </c>
      <c r="O986" s="18">
        <v>2.1426457489975101</v>
      </c>
      <c r="P986" s="18">
        <v>-1.2722493009863101</v>
      </c>
      <c r="Q986" s="18">
        <v>1.0430797929173901</v>
      </c>
      <c r="R986" s="18">
        <v>-1.28739031575192</v>
      </c>
      <c r="S986" s="18">
        <v>-1.07480564734617</v>
      </c>
      <c r="T986" s="18">
        <v>1.0762872285998999</v>
      </c>
      <c r="U986" s="18">
        <v>-2.29760037613427</v>
      </c>
      <c r="V986">
        <v>-1.6855971050072791</v>
      </c>
      <c r="W986">
        <v>-0.67592383364560216</v>
      </c>
      <c r="X986">
        <v>-0.89003861009447427</v>
      </c>
      <c r="Y986">
        <v>-0.13974571190835816</v>
      </c>
      <c r="Z986">
        <v>-0.94330740259590817</v>
      </c>
      <c r="AA986">
        <v>1.0175578097925846</v>
      </c>
      <c r="AB986">
        <v>-1.8130741786816651</v>
      </c>
      <c r="AC986">
        <v>0.87164506175390177</v>
      </c>
      <c r="AD986">
        <v>0.9405441745245251</v>
      </c>
      <c r="AE986">
        <v>1.0066336825915756</v>
      </c>
    </row>
    <row r="987" spans="1:31" x14ac:dyDescent="0.3">
      <c r="A987">
        <f t="shared" si="15"/>
        <v>984</v>
      </c>
      <c r="B987" s="18">
        <v>-0.64791162309164496</v>
      </c>
      <c r="C987" s="18">
        <v>1.32950888272127</v>
      </c>
      <c r="D987" s="18">
        <v>-0.89898187927048701</v>
      </c>
      <c r="E987" s="18">
        <v>0.78825647113972996</v>
      </c>
      <c r="F987" s="18">
        <v>-0.45571739097659703</v>
      </c>
      <c r="G987" s="18">
        <v>0.126581022888994</v>
      </c>
      <c r="H987" s="18">
        <v>-2.6234531372201002</v>
      </c>
      <c r="I987" s="18">
        <v>2.7921625631236</v>
      </c>
      <c r="J987" s="18">
        <v>0.47682485661018498</v>
      </c>
      <c r="K987" s="18">
        <v>0.33938739938360402</v>
      </c>
      <c r="L987" s="18">
        <v>-0.28841886021365998</v>
      </c>
      <c r="M987" s="18">
        <v>0.44660349299993801</v>
      </c>
      <c r="N987" s="18">
        <v>1.3624628616199499</v>
      </c>
      <c r="O987" s="18">
        <v>-0.40583810057267899</v>
      </c>
      <c r="P987" s="18">
        <v>-0.68132219441978603</v>
      </c>
      <c r="Q987" s="18">
        <v>0.30137412734487201</v>
      </c>
      <c r="R987" s="18">
        <v>-1.5831093817517199</v>
      </c>
      <c r="S987" s="18">
        <v>0.501819453124832</v>
      </c>
      <c r="T987" s="18">
        <v>0.72565049148694505</v>
      </c>
      <c r="U987" s="18">
        <v>0.874087544000829</v>
      </c>
      <c r="V987">
        <v>-0.58055071113002377</v>
      </c>
      <c r="W987">
        <v>0.76209411476968703</v>
      </c>
      <c r="X987">
        <v>0.22939320699433591</v>
      </c>
      <c r="Y987">
        <v>0.15405266853551733</v>
      </c>
      <c r="Z987">
        <v>-0.43568199737629165</v>
      </c>
      <c r="AA987">
        <v>-0.45335532018583447</v>
      </c>
      <c r="AB987">
        <v>1.1032925685474788</v>
      </c>
      <c r="AC987">
        <v>-0.50370440515951453</v>
      </c>
      <c r="AD987">
        <v>1.6423537740533216</v>
      </c>
      <c r="AE987">
        <v>-0.6608468962470192</v>
      </c>
    </row>
    <row r="988" spans="1:31" x14ac:dyDescent="0.3">
      <c r="A988">
        <f t="shared" si="15"/>
        <v>985</v>
      </c>
      <c r="B988" s="18">
        <v>2.6173349120507301</v>
      </c>
      <c r="C988" s="18">
        <v>0.38820932209276299</v>
      </c>
      <c r="D988" s="18">
        <v>-0.359496757752857</v>
      </c>
      <c r="E988" s="18">
        <v>0.471506759984545</v>
      </c>
      <c r="F988" s="18">
        <v>-1.07537743854038</v>
      </c>
      <c r="G988" s="18">
        <v>-1.1392636504962299</v>
      </c>
      <c r="H988" s="18">
        <v>0.33192664951546103</v>
      </c>
      <c r="I988" s="18">
        <v>-0.31391236405630901</v>
      </c>
      <c r="J988" s="18">
        <v>4.7208493787061899E-2</v>
      </c>
      <c r="K988" s="18">
        <v>-0.31371101595880702</v>
      </c>
      <c r="L988" s="18">
        <v>-0.69183928550088902</v>
      </c>
      <c r="M988" s="18">
        <v>-1.1499031438912699</v>
      </c>
      <c r="N988" s="18">
        <v>0.24373450500733601</v>
      </c>
      <c r="O988" s="18">
        <v>-2.5266140782205002E-2</v>
      </c>
      <c r="P988" s="18">
        <v>-0.77908984145582305</v>
      </c>
      <c r="Q988" s="18">
        <v>0.43066968132118</v>
      </c>
      <c r="R988" s="18">
        <v>-0.38434029767783201</v>
      </c>
      <c r="S988" s="18">
        <v>1.6624217093948299</v>
      </c>
      <c r="T988" s="18">
        <v>1.60038531269113</v>
      </c>
      <c r="U988" s="18">
        <v>1.0125430758279701</v>
      </c>
      <c r="V988">
        <v>-0.9926998236266632</v>
      </c>
      <c r="W988">
        <v>0.45642296649958541</v>
      </c>
      <c r="X988">
        <v>-1.0169457139702456</v>
      </c>
      <c r="Y988">
        <v>-0.87614680548210577</v>
      </c>
      <c r="Z988">
        <v>0.59601052420029021</v>
      </c>
      <c r="AA988">
        <v>0.32486098269938324</v>
      </c>
      <c r="AB988">
        <v>0.75390252060237206</v>
      </c>
      <c r="AC988">
        <v>-0.21026749825579971</v>
      </c>
      <c r="AD988">
        <v>-0.91013258947897602</v>
      </c>
      <c r="AE988">
        <v>0.44968864560384531</v>
      </c>
    </row>
    <row r="989" spans="1:31" x14ac:dyDescent="0.3">
      <c r="A989">
        <f t="shared" si="15"/>
        <v>986</v>
      </c>
      <c r="B989" s="18">
        <v>0.55095042074541201</v>
      </c>
      <c r="C989" s="18">
        <v>1.0619229279745499</v>
      </c>
      <c r="D989" s="18">
        <v>1.78364440838949</v>
      </c>
      <c r="E989" s="18">
        <v>-0.22330151377760399</v>
      </c>
      <c r="F989" s="18">
        <v>0.93763620046811202</v>
      </c>
      <c r="G989" s="18">
        <v>2.1574405219368198</v>
      </c>
      <c r="H989" s="18">
        <v>-0.974676325621187</v>
      </c>
      <c r="I989" s="18">
        <v>-0.20551004850981699</v>
      </c>
      <c r="J989" s="18">
        <v>0.66959987423508205</v>
      </c>
      <c r="K989" s="18">
        <v>1.1632371325305999</v>
      </c>
      <c r="L989" s="18">
        <v>0.75201121628662104</v>
      </c>
      <c r="M989" s="18">
        <v>-0.319457917268609</v>
      </c>
      <c r="N989" s="18">
        <v>-0.90908139156650103</v>
      </c>
      <c r="O989" s="18">
        <v>1.0260562892592899</v>
      </c>
      <c r="P989" s="18">
        <v>0.94816894207198399</v>
      </c>
      <c r="Q989" s="18">
        <v>-0.42688106517311702</v>
      </c>
      <c r="R989" s="18">
        <v>1.61693860641525</v>
      </c>
      <c r="S989" s="18">
        <v>-0.57118694356307798</v>
      </c>
      <c r="T989" s="18">
        <v>0.92424441559173398</v>
      </c>
      <c r="U989" s="18">
        <v>-2.24542177188144</v>
      </c>
      <c r="V989">
        <v>-0.13430929990589896</v>
      </c>
      <c r="W989">
        <v>0.4247050866986275</v>
      </c>
      <c r="X989">
        <v>7.2667269822941444E-2</v>
      </c>
      <c r="Y989">
        <v>0.11804919799022175</v>
      </c>
      <c r="Z989">
        <v>0.8961984275653655</v>
      </c>
      <c r="AA989">
        <v>0.24382169292225153</v>
      </c>
      <c r="AB989">
        <v>-0.55791493129757452</v>
      </c>
      <c r="AC989">
        <v>-0.11061836120513821</v>
      </c>
      <c r="AD989">
        <v>0.795147080990116</v>
      </c>
      <c r="AE989">
        <v>0.14047294325782039</v>
      </c>
    </row>
    <row r="990" spans="1:31" x14ac:dyDescent="0.3">
      <c r="A990">
        <f t="shared" si="15"/>
        <v>987</v>
      </c>
      <c r="B990" s="18">
        <v>0.29420368444669798</v>
      </c>
      <c r="C990" s="18">
        <v>-1.15255210667724</v>
      </c>
      <c r="D990" s="18">
        <v>-1.56227009525106</v>
      </c>
      <c r="E990" s="18">
        <v>-1.1005872559568499</v>
      </c>
      <c r="F990" s="18">
        <v>-0.20810740524451299</v>
      </c>
      <c r="G990" s="18">
        <v>-1.3704686217200801</v>
      </c>
      <c r="H990" s="18">
        <v>-0.71067770193570201</v>
      </c>
      <c r="I990" s="18">
        <v>0.25525215058286799</v>
      </c>
      <c r="J990" s="18">
        <v>-0.17823459912359199</v>
      </c>
      <c r="K990" s="18">
        <v>0.39701143663452798</v>
      </c>
      <c r="L990" s="18">
        <v>1.7595045305063099</v>
      </c>
      <c r="M990" s="18">
        <v>-0.16557109328771899</v>
      </c>
      <c r="N990" s="18">
        <v>0.73744862313580395</v>
      </c>
      <c r="O990" s="18">
        <v>0.44461342525080999</v>
      </c>
      <c r="P990" s="18">
        <v>-1.80629967611346</v>
      </c>
      <c r="Q990" s="18">
        <v>0.225885498317657</v>
      </c>
      <c r="R990" s="18">
        <v>0.70314875804257304</v>
      </c>
      <c r="S990" s="18">
        <v>-0.60212060157342695</v>
      </c>
      <c r="T990" s="18">
        <v>-1.19389756299906</v>
      </c>
      <c r="U990" s="18">
        <v>-1.61469208399951</v>
      </c>
      <c r="V990">
        <v>7.7841580548306505E-2</v>
      </c>
      <c r="W990">
        <v>-1.6502907102304429</v>
      </c>
      <c r="X990">
        <v>1.279632022763824</v>
      </c>
      <c r="Y990">
        <v>0.34266128756007019</v>
      </c>
      <c r="Z990">
        <v>0.75578725618128084</v>
      </c>
      <c r="AA990">
        <v>0.23022501371911741</v>
      </c>
      <c r="AB990">
        <v>0.50783637319499375</v>
      </c>
      <c r="AC990">
        <v>0.95142616165814864</v>
      </c>
      <c r="AD990">
        <v>-1.3206441937133753</v>
      </c>
      <c r="AE990">
        <v>-0.15089828126785479</v>
      </c>
    </row>
    <row r="991" spans="1:31" x14ac:dyDescent="0.3">
      <c r="A991">
        <f t="shared" si="15"/>
        <v>988</v>
      </c>
      <c r="B991" s="18">
        <v>-0.77784379825338801</v>
      </c>
      <c r="C991" s="18">
        <v>0.82406717105371796</v>
      </c>
      <c r="D991" s="18">
        <v>-0.70681079621139997</v>
      </c>
      <c r="E991" s="18">
        <v>0.66258843732897099</v>
      </c>
      <c r="F991" s="18">
        <v>-0.36990533223231398</v>
      </c>
      <c r="G991" s="18">
        <v>-0.28360737785564699</v>
      </c>
      <c r="H991" s="18">
        <v>-1.2871269878976199</v>
      </c>
      <c r="I991" s="18">
        <v>-0.46587756670442498</v>
      </c>
      <c r="J991" s="18">
        <v>0.42403062375153799</v>
      </c>
      <c r="K991" s="18">
        <v>-0.17257714076924999</v>
      </c>
      <c r="L991" s="18">
        <v>0.43924451664880698</v>
      </c>
      <c r="M991" s="18">
        <v>0.28243058432812901</v>
      </c>
      <c r="N991" s="18">
        <v>-0.201678523694277</v>
      </c>
      <c r="O991" s="18">
        <v>0.13816646663707499</v>
      </c>
      <c r="P991" s="18">
        <v>-0.142459784219126</v>
      </c>
      <c r="Q991" s="18">
        <v>5.4570906811894401E-2</v>
      </c>
      <c r="R991" s="18">
        <v>1.56516444430677</v>
      </c>
      <c r="S991" s="18">
        <v>-0.69237621220214396</v>
      </c>
      <c r="T991" s="18">
        <v>-0.67145125992515597</v>
      </c>
      <c r="U991" s="18">
        <v>-0.61020821084619803</v>
      </c>
      <c r="V991">
        <v>-0.3821532203282007</v>
      </c>
      <c r="W991">
        <v>-0.99434672452462614</v>
      </c>
      <c r="X991">
        <v>1.0450967173640044</v>
      </c>
      <c r="Y991">
        <v>0.9659698713578867</v>
      </c>
      <c r="Z991">
        <v>1.1603429141435277</v>
      </c>
      <c r="AA991">
        <v>0.71027444099102022</v>
      </c>
      <c r="AB991">
        <v>0.65014018773113302</v>
      </c>
      <c r="AC991">
        <v>0.61769181727478872</v>
      </c>
      <c r="AD991">
        <v>1.2886012428368439</v>
      </c>
      <c r="AE991">
        <v>2.0773931974010593</v>
      </c>
    </row>
    <row r="992" spans="1:31" x14ac:dyDescent="0.3">
      <c r="A992">
        <f t="shared" si="15"/>
        <v>989</v>
      </c>
      <c r="B992" s="18">
        <v>-1.0649300960900401</v>
      </c>
      <c r="C992" s="18">
        <v>0.91364021136502005</v>
      </c>
      <c r="D992" s="18">
        <v>0.94956379550645598</v>
      </c>
      <c r="E992" s="18">
        <v>-1.43664775155584</v>
      </c>
      <c r="F992" s="18">
        <v>0.21390132058396599</v>
      </c>
      <c r="G992" s="18">
        <v>-0.29763293469006502</v>
      </c>
      <c r="H992" s="18">
        <v>6.1665591057350699E-2</v>
      </c>
      <c r="I992" s="18">
        <v>-1.7311542037112699</v>
      </c>
      <c r="J992" s="18">
        <v>-1.48042070202861</v>
      </c>
      <c r="K992" s="18">
        <v>-0.52388122093018297</v>
      </c>
      <c r="L992" s="18">
        <v>-1.22796656770248</v>
      </c>
      <c r="M992" s="18">
        <v>-0.13803467817228601</v>
      </c>
      <c r="N992" s="18">
        <v>0.46659662272145302</v>
      </c>
      <c r="O992" s="18">
        <v>0.173800668958008</v>
      </c>
      <c r="P992" s="18">
        <v>-1.00741757925719</v>
      </c>
      <c r="Q992" s="18">
        <v>0.56754991565833202</v>
      </c>
      <c r="R992" s="18">
        <v>-0.78702124798282502</v>
      </c>
      <c r="S992" s="18">
        <v>-0.21874953511832099</v>
      </c>
      <c r="T992" s="18">
        <v>-0.59569752758678496</v>
      </c>
      <c r="U992" s="18">
        <v>-0.95179774325979105</v>
      </c>
      <c r="V992">
        <v>-0.24916318754826941</v>
      </c>
      <c r="W992">
        <v>-0.14164549037264826</v>
      </c>
      <c r="X992">
        <v>-0.7455682680825898</v>
      </c>
      <c r="Y992">
        <v>-0.2086117279208361</v>
      </c>
      <c r="Z992">
        <v>1.6885447943129952</v>
      </c>
      <c r="AA992">
        <v>0.44058407679547085</v>
      </c>
      <c r="AB992">
        <v>1.5371211930963262E-2</v>
      </c>
      <c r="AC992">
        <v>0.6778508313949374</v>
      </c>
      <c r="AD992">
        <v>0.41286103934441698</v>
      </c>
      <c r="AE992">
        <v>-2.2700191432363392</v>
      </c>
    </row>
    <row r="993" spans="1:31" x14ac:dyDescent="0.3">
      <c r="A993">
        <f t="shared" si="15"/>
        <v>990</v>
      </c>
      <c r="B993" s="18">
        <v>-1.76841403231106</v>
      </c>
      <c r="C993" s="18">
        <v>-1.02916267140219</v>
      </c>
      <c r="D993" s="18">
        <v>-1.2393416981926999</v>
      </c>
      <c r="E993" s="18">
        <v>0.94103150497008503</v>
      </c>
      <c r="F993" s="18">
        <v>0.62151402941551803</v>
      </c>
      <c r="G993" s="18">
        <v>-0.92309117358674497</v>
      </c>
      <c r="H993" s="18">
        <v>0.60025088353888501</v>
      </c>
      <c r="I993" s="18">
        <v>0.80401645772527897</v>
      </c>
      <c r="J993" s="18">
        <v>0.171873536837924</v>
      </c>
      <c r="K993" s="18">
        <v>0.25993704393538197</v>
      </c>
      <c r="L993" s="18">
        <v>0.821945275625379</v>
      </c>
      <c r="M993" s="18">
        <v>-0.55481349757450205</v>
      </c>
      <c r="N993" s="18">
        <v>1.25490008644327</v>
      </c>
      <c r="O993" s="18">
        <v>0.93149910578184503</v>
      </c>
      <c r="P993" s="18">
        <v>-0.39596345432201602</v>
      </c>
      <c r="Q993" s="18">
        <v>0.49215858918787497</v>
      </c>
      <c r="R993" s="18">
        <v>0.50229862782799595</v>
      </c>
      <c r="S993" s="18">
        <v>0.52951340618220399</v>
      </c>
      <c r="T993" s="18">
        <v>-0.99301171937800603</v>
      </c>
      <c r="U993" s="18">
        <v>-0.578947722423373</v>
      </c>
      <c r="V993">
        <v>-0.12230899750964128</v>
      </c>
      <c r="W993">
        <v>-1.2605137118336107</v>
      </c>
      <c r="X993">
        <v>0.56685674608714531</v>
      </c>
      <c r="Y993">
        <v>2.8424717116664682</v>
      </c>
      <c r="Z993">
        <v>0.26936447225108473</v>
      </c>
      <c r="AA993">
        <v>0.25936388232977553</v>
      </c>
      <c r="AB993">
        <v>-0.53100825720304434</v>
      </c>
      <c r="AC993">
        <v>-0.64735872979960973</v>
      </c>
      <c r="AD993">
        <v>0.68887233481781729</v>
      </c>
      <c r="AE993">
        <v>-1.0375151122539283</v>
      </c>
    </row>
    <row r="994" spans="1:31" x14ac:dyDescent="0.3">
      <c r="A994">
        <f t="shared" si="15"/>
        <v>991</v>
      </c>
      <c r="B994" s="18">
        <v>-0.42291953589843001</v>
      </c>
      <c r="C994" s="18">
        <v>0.13901028409397001</v>
      </c>
      <c r="D994" s="18">
        <v>1.1862697465795899</v>
      </c>
      <c r="E994" s="18">
        <v>0.56438358765275198</v>
      </c>
      <c r="F994" s="18">
        <v>-0.40548025919775699</v>
      </c>
      <c r="G994" s="18">
        <v>0.363852824616402</v>
      </c>
      <c r="H994" s="18">
        <v>-1.08181009701912</v>
      </c>
      <c r="I994" s="18">
        <v>0.61984743159641698</v>
      </c>
      <c r="J994" s="18">
        <v>2.5122747666574501</v>
      </c>
      <c r="K994" s="18">
        <v>0.20120165825077499</v>
      </c>
      <c r="L994" s="18">
        <v>0.82106352445549802</v>
      </c>
      <c r="M994" s="18">
        <v>0.29867071614658902</v>
      </c>
      <c r="N994" s="18">
        <v>-1.39196622486161</v>
      </c>
      <c r="O994" s="18">
        <v>-0.73822853327570204</v>
      </c>
      <c r="P994" s="18">
        <v>0.42352106760652602</v>
      </c>
      <c r="Q994" s="18">
        <v>-0.66071921922174204</v>
      </c>
      <c r="R994" s="18">
        <v>-1.00080367434128</v>
      </c>
      <c r="S994" s="18">
        <v>2.2191597823363902</v>
      </c>
      <c r="T994" s="18">
        <v>-0.84498750843665404</v>
      </c>
      <c r="U994" s="18">
        <v>0.62080167785541696</v>
      </c>
      <c r="V994">
        <v>-1.0880513424334681</v>
      </c>
      <c r="W994">
        <v>2.0629938805179631</v>
      </c>
      <c r="X994">
        <v>0.53319625861331499</v>
      </c>
      <c r="Y994">
        <v>0.48529837633470302</v>
      </c>
      <c r="Z994">
        <v>1.973705106049223</v>
      </c>
      <c r="AA994">
        <v>-0.63016379673851175</v>
      </c>
      <c r="AB994">
        <v>-1.1875432958045931</v>
      </c>
      <c r="AC994">
        <v>1.3734581544709372</v>
      </c>
      <c r="AD994">
        <v>-0.89608533318023353</v>
      </c>
      <c r="AE994">
        <v>1.4090542206012602</v>
      </c>
    </row>
    <row r="995" spans="1:31" x14ac:dyDescent="0.3">
      <c r="A995">
        <f t="shared" si="15"/>
        <v>992</v>
      </c>
      <c r="B995" s="18">
        <v>-1.05310242919018</v>
      </c>
      <c r="C995" s="18">
        <v>2.8583564062787801</v>
      </c>
      <c r="D995" s="18">
        <v>0.67866489618099501</v>
      </c>
      <c r="E995" s="18">
        <v>-1.43030288124005</v>
      </c>
      <c r="F995" s="18">
        <v>-0.13600535648835799</v>
      </c>
      <c r="G995" s="18">
        <v>4.2664978064139297E-2</v>
      </c>
      <c r="H995" s="18">
        <v>-0.22879437422312099</v>
      </c>
      <c r="I995" s="18">
        <v>-4.7904903351832298E-2</v>
      </c>
      <c r="J995" s="18">
        <v>0.22202476603396801</v>
      </c>
      <c r="K995" s="18">
        <v>0.74141271112372098</v>
      </c>
      <c r="L995" s="18">
        <v>-0.69438035726111202</v>
      </c>
      <c r="M995" s="18">
        <v>1.7757255524622799</v>
      </c>
      <c r="N995" s="18">
        <v>-0.64371427916342205</v>
      </c>
      <c r="O995" s="18">
        <v>0.67218670116762402</v>
      </c>
      <c r="P995" s="18">
        <v>-8.1154347675228999E-2</v>
      </c>
      <c r="Q995" s="18">
        <v>-1.1213952510943199</v>
      </c>
      <c r="R995" s="18">
        <v>-0.58602427162352699</v>
      </c>
      <c r="S995" s="18">
        <v>-0.73988700631164495</v>
      </c>
      <c r="T995" s="18">
        <v>-0.73263680247520202</v>
      </c>
      <c r="U995" s="18">
        <v>3.9713586974996697E-2</v>
      </c>
      <c r="V995">
        <v>-0.78229002316792129</v>
      </c>
      <c r="W995">
        <v>0.18728715753889486</v>
      </c>
      <c r="X995">
        <v>0.27142605330879122</v>
      </c>
      <c r="Y995">
        <v>-0.20805446591875704</v>
      </c>
      <c r="Z995">
        <v>1.1255603974299264</v>
      </c>
      <c r="AA995">
        <v>-0.43100997265080171</v>
      </c>
      <c r="AB995">
        <v>0.59744208493608819</v>
      </c>
      <c r="AC995">
        <v>1.5872419060932144</v>
      </c>
      <c r="AD995">
        <v>0.72724131147589965</v>
      </c>
      <c r="AE995">
        <v>0.52413164739121398</v>
      </c>
    </row>
    <row r="996" spans="1:31" x14ac:dyDescent="0.3">
      <c r="A996">
        <f t="shared" si="15"/>
        <v>993</v>
      </c>
      <c r="B996" s="18">
        <v>0.64775524497172898</v>
      </c>
      <c r="C996" s="18">
        <v>0.96178784063850098</v>
      </c>
      <c r="D996" s="18">
        <v>1.04884580791558</v>
      </c>
      <c r="E996" s="18">
        <v>0.115952246462321</v>
      </c>
      <c r="F996" s="18">
        <v>-1.15500056138369</v>
      </c>
      <c r="G996" s="18">
        <v>1.61212258576686</v>
      </c>
      <c r="H996" s="18">
        <v>-0.51789690488099904</v>
      </c>
      <c r="I996" s="18">
        <v>-0.19765493228664699</v>
      </c>
      <c r="J996" s="18">
        <v>-8.6164168245257106E-2</v>
      </c>
      <c r="K996" s="18">
        <v>0.17970425323605599</v>
      </c>
      <c r="L996" s="18">
        <v>-1.0129949623094701</v>
      </c>
      <c r="M996" s="18">
        <v>-0.17002286323566601</v>
      </c>
      <c r="N996" s="18">
        <v>-5.9048349346549301E-3</v>
      </c>
      <c r="O996" s="18">
        <v>-1.18828952856183</v>
      </c>
      <c r="P996" s="18">
        <v>-0.82112900738130801</v>
      </c>
      <c r="Q996" s="18">
        <v>0.52262203393232498</v>
      </c>
      <c r="R996" s="18">
        <v>0.72576297980792903</v>
      </c>
      <c r="S996" s="18">
        <v>1.0341252926478199</v>
      </c>
      <c r="T996" s="18">
        <v>-1.7209948724995601</v>
      </c>
      <c r="U996" s="18">
        <v>-0.384083741920618</v>
      </c>
      <c r="V996">
        <v>1.085458382752793</v>
      </c>
      <c r="W996">
        <v>-0.27755349443042371</v>
      </c>
      <c r="X996">
        <v>0.10705613805684636</v>
      </c>
      <c r="Y996">
        <v>-0.42487042072126086</v>
      </c>
      <c r="Z996">
        <v>0.61781049973134361</v>
      </c>
      <c r="AA996">
        <v>0.19807262353194041</v>
      </c>
      <c r="AB996">
        <v>-1.2072591756088589</v>
      </c>
      <c r="AC996">
        <v>1.0006134144617855</v>
      </c>
      <c r="AD996">
        <v>0.34530246055699365</v>
      </c>
      <c r="AE996">
        <v>0.21529222180501456</v>
      </c>
    </row>
    <row r="997" spans="1:31" x14ac:dyDescent="0.3">
      <c r="A997">
        <f t="shared" si="15"/>
        <v>994</v>
      </c>
      <c r="B997" s="18">
        <v>-0.31762818851351299</v>
      </c>
      <c r="C997" s="18">
        <v>1.2448852077353201</v>
      </c>
      <c r="D997" s="18">
        <v>1.6416056000966699</v>
      </c>
      <c r="E997" s="18">
        <v>0.64897301877690206</v>
      </c>
      <c r="F997" s="18">
        <v>0.92811752091667798</v>
      </c>
      <c r="G997" s="18">
        <v>-0.86598330301419302</v>
      </c>
      <c r="H997" s="18">
        <v>0.71331188828618997</v>
      </c>
      <c r="I997" s="18">
        <v>1.7192511181661601</v>
      </c>
      <c r="J997" s="18">
        <v>-1.2316159407940901</v>
      </c>
      <c r="K997" s="18">
        <v>-0.160845573549039</v>
      </c>
      <c r="L997" s="18">
        <v>0.99768331591039106</v>
      </c>
      <c r="M997" s="18">
        <v>-0.190816887016098</v>
      </c>
      <c r="N997" s="18">
        <v>-0.31944444006385803</v>
      </c>
      <c r="O997" s="18">
        <v>6.75992153318873E-2</v>
      </c>
      <c r="P997" s="18">
        <v>-0.87230296215098602</v>
      </c>
      <c r="Q997" s="18">
        <v>3.0690998201718798E-2</v>
      </c>
      <c r="R997" s="18">
        <v>-1.5699177724319799</v>
      </c>
      <c r="S997" s="18">
        <v>0.53765299508595599</v>
      </c>
      <c r="T997" s="18">
        <v>-1.1403236986368701</v>
      </c>
      <c r="U997" s="18">
        <v>-0.17551959511846399</v>
      </c>
      <c r="V997">
        <v>-0.1278363672439036</v>
      </c>
      <c r="W997">
        <v>1.3280878511855683</v>
      </c>
      <c r="X997">
        <v>0.25927208038593125</v>
      </c>
      <c r="Y997">
        <v>-0.55362466022546852</v>
      </c>
      <c r="Z997">
        <v>-0.35888102437538538</v>
      </c>
      <c r="AA997">
        <v>-0.52391283232903785</v>
      </c>
      <c r="AB997">
        <v>0.26995260828022871</v>
      </c>
      <c r="AC997">
        <v>1.0735786878847031</v>
      </c>
      <c r="AD997">
        <v>1.0333406393230906E-2</v>
      </c>
      <c r="AE997">
        <v>0.3942696605542399</v>
      </c>
    </row>
    <row r="998" spans="1:31" x14ac:dyDescent="0.3">
      <c r="A998">
        <f t="shared" si="15"/>
        <v>995</v>
      </c>
      <c r="B998" s="18">
        <v>1.7689915691865701</v>
      </c>
      <c r="C998" s="18">
        <v>0.60705133465858196</v>
      </c>
      <c r="D998" s="18">
        <v>0.90257838289470904</v>
      </c>
      <c r="E998" s="18">
        <v>-0.11604270990901799</v>
      </c>
      <c r="F998" s="18">
        <v>1.7472600506064999</v>
      </c>
      <c r="G998" s="18">
        <v>-1.0545971011485</v>
      </c>
      <c r="H998" s="18">
        <v>0.49861098831940298</v>
      </c>
      <c r="I998" s="18">
        <v>0.66407335468469297</v>
      </c>
      <c r="J998" s="18">
        <v>1.20214169500659</v>
      </c>
      <c r="K998" s="18">
        <v>0.71244821648474699</v>
      </c>
      <c r="L998" s="18">
        <v>-1.56524727233134</v>
      </c>
      <c r="M998" s="18">
        <v>-1.8676283663014901</v>
      </c>
      <c r="N998" s="18">
        <v>-0.24067374297145</v>
      </c>
      <c r="O998" s="18">
        <v>0.13555483771999899</v>
      </c>
      <c r="P998" s="18">
        <v>0.50899934718038198</v>
      </c>
      <c r="Q998" s="18">
        <v>-0.13627764049496599</v>
      </c>
      <c r="R998" s="18">
        <v>-2.0038585115498502</v>
      </c>
      <c r="S998" s="18">
        <v>-0.451441242254701</v>
      </c>
      <c r="T998" s="18">
        <v>-0.39840057136110602</v>
      </c>
      <c r="U998" s="18">
        <v>0.42322498946683801</v>
      </c>
      <c r="V998">
        <v>0.40904758253665741</v>
      </c>
      <c r="W998">
        <v>-0.61400021166564167</v>
      </c>
      <c r="X998">
        <v>0.75537830286420415</v>
      </c>
      <c r="Y998">
        <v>-0.2139864963437893</v>
      </c>
      <c r="Z998">
        <v>-0.87941107906626315</v>
      </c>
      <c r="AA998">
        <v>0.3511461584787765</v>
      </c>
      <c r="AB998">
        <v>-0.42985442796791207</v>
      </c>
      <c r="AC998">
        <v>1.0382297074207494</v>
      </c>
      <c r="AD998">
        <v>0.69381310368846261</v>
      </c>
      <c r="AE998">
        <v>0.63160642623328733</v>
      </c>
    </row>
    <row r="999" spans="1:31" x14ac:dyDescent="0.3">
      <c r="A999">
        <f t="shared" si="15"/>
        <v>996</v>
      </c>
      <c r="B999" s="18">
        <v>1.5105823951927599</v>
      </c>
      <c r="C999" s="18">
        <v>-1.15782899499559</v>
      </c>
      <c r="D999" s="18">
        <v>-1.867791206068</v>
      </c>
      <c r="E999" s="18">
        <v>-1.09184447015399</v>
      </c>
      <c r="F999" s="18">
        <v>-0.144150462900031</v>
      </c>
      <c r="G999" s="18">
        <v>1.8449677831081599</v>
      </c>
      <c r="H999" s="18">
        <v>-0.28284949439682999</v>
      </c>
      <c r="I999" s="18">
        <v>0.50423646360696195</v>
      </c>
      <c r="J999" s="18">
        <v>-0.125402781594355</v>
      </c>
      <c r="K999" s="18">
        <v>-0.37305660185516099</v>
      </c>
      <c r="L999" s="18">
        <v>1.86313316888874</v>
      </c>
      <c r="M999" s="18">
        <v>-0.19193083223374199</v>
      </c>
      <c r="N999" s="18">
        <v>-0.84464804975420704</v>
      </c>
      <c r="O999" s="18">
        <v>-1.05712858694106</v>
      </c>
      <c r="P999" s="18">
        <v>0.23543387520212899</v>
      </c>
      <c r="Q999" s="18">
        <v>-0.29137946660845698</v>
      </c>
      <c r="R999" s="18">
        <v>-0.106491025919011</v>
      </c>
      <c r="S999" s="18">
        <v>-0.93934808856831997</v>
      </c>
      <c r="T999" s="18">
        <v>-0.25693913698217402</v>
      </c>
      <c r="U999" s="18">
        <v>-1.54555026115086</v>
      </c>
      <c r="V999">
        <v>0.97381012167043834</v>
      </c>
      <c r="W999">
        <v>-1.0816299787514909</v>
      </c>
      <c r="X999">
        <v>-1.3779527752048959</v>
      </c>
      <c r="Y999">
        <v>1.2593241264435011</v>
      </c>
      <c r="Z999">
        <v>0.5024851534455842</v>
      </c>
      <c r="AA999">
        <v>-1.0053355885025426</v>
      </c>
      <c r="AB999">
        <v>1.0076796339209042</v>
      </c>
      <c r="AC999">
        <v>-1.2757390286243009</v>
      </c>
      <c r="AD999">
        <v>0.37669610507512469</v>
      </c>
      <c r="AE999">
        <v>0.50730751246705597</v>
      </c>
    </row>
    <row r="1000" spans="1:31" x14ac:dyDescent="0.3">
      <c r="A1000">
        <f t="shared" si="15"/>
        <v>997</v>
      </c>
      <c r="B1000" s="18">
        <v>0.164010316907443</v>
      </c>
      <c r="C1000" s="18">
        <v>-1.8989076421303399</v>
      </c>
      <c r="D1000" s="18">
        <v>7.82345941300263E-2</v>
      </c>
      <c r="E1000" s="18">
        <v>0.97305996917164095</v>
      </c>
      <c r="F1000" s="18">
        <v>-1.1135979124822599</v>
      </c>
      <c r="G1000" s="18">
        <v>0.70336780685789901</v>
      </c>
      <c r="H1000" s="18">
        <v>0.26592081950920698</v>
      </c>
      <c r="I1000" s="18">
        <v>0.49870024739026297</v>
      </c>
      <c r="J1000" s="18">
        <v>-0.37998010242750202</v>
      </c>
      <c r="K1000" s="18">
        <v>-0.86934483149381103</v>
      </c>
      <c r="L1000" s="18">
        <v>-0.79871411526565095</v>
      </c>
      <c r="M1000" s="18">
        <v>0.91693613580821698</v>
      </c>
      <c r="N1000" s="18">
        <v>-0.66746653273345702</v>
      </c>
      <c r="O1000" s="18">
        <v>3.4062898548653402E-2</v>
      </c>
      <c r="P1000" s="18">
        <v>0.52767323463319504</v>
      </c>
      <c r="Q1000" s="18">
        <v>-0.47639577601538402</v>
      </c>
      <c r="R1000" s="18">
        <v>-0.80730883619112304</v>
      </c>
      <c r="S1000" s="18">
        <v>2.25024762253177</v>
      </c>
      <c r="T1000" s="18">
        <v>2.3291227485484498</v>
      </c>
      <c r="U1000" s="18">
        <v>-1.4421701470538999</v>
      </c>
      <c r="V1000">
        <v>-1.0232502579928522</v>
      </c>
      <c r="W1000">
        <v>8.6082461455331105E-2</v>
      </c>
      <c r="X1000">
        <v>0.78206583515011185</v>
      </c>
      <c r="Y1000">
        <v>-0.90915202368937265</v>
      </c>
      <c r="Z1000">
        <v>-2.6582939382509444E-2</v>
      </c>
      <c r="AA1000">
        <v>0.69716953150399186</v>
      </c>
      <c r="AB1000">
        <v>1.4785058805679652</v>
      </c>
      <c r="AC1000">
        <v>-0.34539551762590565</v>
      </c>
      <c r="AD1000">
        <v>-0.51946136238904184</v>
      </c>
      <c r="AE1000">
        <v>-0.22646164141775851</v>
      </c>
    </row>
    <row r="1001" spans="1:31" x14ac:dyDescent="0.3">
      <c r="A1001">
        <f t="shared" si="15"/>
        <v>998</v>
      </c>
      <c r="B1001" s="18">
        <v>-0.28276371450520799</v>
      </c>
      <c r="C1001" s="18">
        <v>-8.0190962948200897E-2</v>
      </c>
      <c r="D1001" s="18">
        <v>0.84797950359082497</v>
      </c>
      <c r="E1001" s="18">
        <v>1.3383090563747599</v>
      </c>
      <c r="F1001" s="18">
        <v>-0.207490266246143</v>
      </c>
      <c r="G1001" s="18">
        <v>0.353250664485111</v>
      </c>
      <c r="H1001" s="18">
        <v>-0.62281450427410401</v>
      </c>
      <c r="I1001" s="18">
        <v>-8.9903107749910394E-2</v>
      </c>
      <c r="J1001" s="18">
        <v>1.83316215427457</v>
      </c>
      <c r="K1001" s="18">
        <v>-0.33749578832806498</v>
      </c>
      <c r="L1001" s="18">
        <v>-0.85025361911658304</v>
      </c>
      <c r="M1001" s="18">
        <v>2.3561705684787699</v>
      </c>
      <c r="N1001" s="18">
        <v>-1.37154467566062</v>
      </c>
      <c r="O1001" s="18">
        <v>-2.4045960278654102</v>
      </c>
      <c r="P1001" s="18">
        <v>-0.57358371369930605</v>
      </c>
      <c r="Q1001" s="18">
        <v>0.75514399701757995</v>
      </c>
      <c r="R1001" s="18">
        <v>0.23032356645923999</v>
      </c>
      <c r="S1001" s="18">
        <v>2.28671877861647</v>
      </c>
      <c r="T1001" s="18">
        <v>-0.115466048052384</v>
      </c>
      <c r="U1001" s="18">
        <v>-0.73719988719183605</v>
      </c>
      <c r="V1001">
        <v>-0.77457212513236795</v>
      </c>
      <c r="W1001">
        <v>-0.12790299090706028</v>
      </c>
      <c r="X1001">
        <v>-0.61744890461174373</v>
      </c>
      <c r="Y1001">
        <v>0.51814356113625548</v>
      </c>
      <c r="Z1001">
        <v>1.8506641174295946</v>
      </c>
      <c r="AA1001">
        <v>0.244598631633824</v>
      </c>
      <c r="AB1001">
        <v>1.2274778754283544</v>
      </c>
      <c r="AC1001">
        <v>-0.32840207107760755</v>
      </c>
      <c r="AD1001">
        <v>-1.5221408893170338</v>
      </c>
      <c r="AE1001">
        <v>0.83517565941403038</v>
      </c>
    </row>
    <row r="1002" spans="1:31" x14ac:dyDescent="0.3">
      <c r="A1002">
        <f t="shared" si="15"/>
        <v>999</v>
      </c>
      <c r="B1002" s="18">
        <v>1.1521658079483901</v>
      </c>
      <c r="C1002" s="18">
        <v>-1.0157719557553999</v>
      </c>
      <c r="D1002" s="18">
        <v>-2.9023799983904701</v>
      </c>
      <c r="E1002" s="18">
        <v>-0.28199728839469401</v>
      </c>
      <c r="F1002" s="18">
        <v>0.26455904473410802</v>
      </c>
      <c r="G1002" s="18">
        <v>-1.2877030227931801</v>
      </c>
      <c r="H1002" s="18">
        <v>0.367843086304039</v>
      </c>
      <c r="I1002" s="18">
        <v>-9.6049917238324095E-2</v>
      </c>
      <c r="J1002" s="18">
        <v>-1.62227478435146</v>
      </c>
      <c r="K1002" s="18">
        <v>-0.38945638887400702</v>
      </c>
      <c r="L1002" s="18">
        <v>1.57209451349911</v>
      </c>
      <c r="M1002" s="18">
        <v>1.4493593466841801</v>
      </c>
      <c r="N1002" s="18">
        <v>5.0802980566315298E-3</v>
      </c>
      <c r="O1002" s="18">
        <v>-0.386718237419169</v>
      </c>
      <c r="P1002" s="18">
        <v>-1.3193401589653899</v>
      </c>
      <c r="Q1002" s="18">
        <v>-0.19389320869037699</v>
      </c>
      <c r="R1002" s="18">
        <v>0.41544080433919101</v>
      </c>
      <c r="S1002" s="18">
        <v>0.82099842122906097</v>
      </c>
      <c r="T1002" s="18">
        <v>1.0197501616493301</v>
      </c>
      <c r="U1002" s="18">
        <v>3.2079893647226597E-2</v>
      </c>
      <c r="V1002">
        <v>-0.65002323856501909</v>
      </c>
      <c r="W1002">
        <v>0.25143009372660829</v>
      </c>
      <c r="X1002">
        <v>-0.63385533797760596</v>
      </c>
      <c r="Y1002">
        <v>-0.29182670267881511</v>
      </c>
      <c r="Z1002">
        <v>-0.24181190068004696</v>
      </c>
      <c r="AA1002">
        <v>-1.2197249477292373</v>
      </c>
      <c r="AB1002">
        <v>-0.13642515602570854</v>
      </c>
      <c r="AC1002">
        <v>1.7759326118396768</v>
      </c>
      <c r="AD1002">
        <v>-1.3734158892755703</v>
      </c>
      <c r="AE1002">
        <v>0.39390044073226388</v>
      </c>
    </row>
    <row r="1003" spans="1:31" x14ac:dyDescent="0.3">
      <c r="A1003">
        <f t="shared" si="15"/>
        <v>1000</v>
      </c>
      <c r="B1003" s="18">
        <v>-1.1465076321167</v>
      </c>
      <c r="C1003" s="18">
        <v>-1.4445356496656301</v>
      </c>
      <c r="D1003" s="18">
        <v>-0.70536444052466196</v>
      </c>
      <c r="E1003" s="18">
        <v>0.48966501985332</v>
      </c>
      <c r="F1003" s="18">
        <v>0.71491767825897501</v>
      </c>
      <c r="G1003" s="18">
        <v>-0.30763528145073199</v>
      </c>
      <c r="H1003" s="18">
        <v>-0.931664824296078</v>
      </c>
      <c r="I1003" s="18">
        <v>-0.364860621325444</v>
      </c>
      <c r="J1003" s="18">
        <v>-0.56936200364553402</v>
      </c>
      <c r="K1003" s="18">
        <v>0.61966382105710305</v>
      </c>
      <c r="L1003" s="18">
        <v>-7.7112482602879603E-2</v>
      </c>
      <c r="M1003" s="18">
        <v>0.62576311410299401</v>
      </c>
      <c r="N1003" s="18">
        <v>-1.2456331607359701</v>
      </c>
      <c r="O1003" s="18">
        <v>1.2009671751104201</v>
      </c>
      <c r="P1003" s="18">
        <v>-0.79068141715456597</v>
      </c>
      <c r="Q1003" s="18">
        <v>0.76256490898753404</v>
      </c>
      <c r="R1003" s="18">
        <v>0.50139815789984699</v>
      </c>
      <c r="S1003" s="18">
        <v>-0.49458733654562198</v>
      </c>
      <c r="T1003" s="18">
        <v>0.12398019026842701</v>
      </c>
      <c r="U1003" s="18">
        <v>0.68704454087991995</v>
      </c>
      <c r="V1003">
        <v>1.3963755552895494</v>
      </c>
      <c r="W1003">
        <v>-0.39467785575924125</v>
      </c>
      <c r="X1003">
        <v>-1.3597440407593149</v>
      </c>
      <c r="Y1003">
        <v>1.1671711788120689</v>
      </c>
      <c r="Z1003">
        <v>-0.2639490888707165</v>
      </c>
      <c r="AA1003">
        <v>-1.6393653850406555</v>
      </c>
      <c r="AB1003">
        <v>1.0767843625431397</v>
      </c>
      <c r="AC1003">
        <v>0.74062496407854317</v>
      </c>
      <c r="AD1003">
        <v>-2.3424348394898046E-2</v>
      </c>
      <c r="AE1003">
        <v>0.96223003138709962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6754DA6-ED6C-4DB9-80C6-8471D5035209}">
  <dimension ref="A1:BO1006"/>
  <sheetViews>
    <sheetView zoomScaleNormal="100" workbookViewId="0">
      <selection activeCell="BP10" sqref="BP10"/>
    </sheetView>
  </sheetViews>
  <sheetFormatPr defaultColWidth="10.796875" defaultRowHeight="15.6" x14ac:dyDescent="0.3"/>
  <cols>
    <col min="2" max="22" width="7.296875" customWidth="1"/>
    <col min="23" max="30" width="5.796875" customWidth="1"/>
    <col min="31" max="31" width="5.69921875" customWidth="1"/>
    <col min="32" max="43" width="5.796875" customWidth="1"/>
    <col min="44" max="44" width="5.5" customWidth="1"/>
    <col min="45" max="46" width="5.19921875" hidden="1" customWidth="1"/>
    <col min="47" max="47" width="7.8984375" customWidth="1"/>
    <col min="48" max="49" width="8.296875" bestFit="1" customWidth="1"/>
    <col min="50" max="50" width="9.19921875" bestFit="1" customWidth="1"/>
    <col min="51" max="51" width="8.296875" bestFit="1" customWidth="1"/>
    <col min="52" max="52" width="8.5" bestFit="1" customWidth="1"/>
    <col min="53" max="55" width="9.19921875" bestFit="1" customWidth="1"/>
    <col min="56" max="60" width="8.8984375" bestFit="1" customWidth="1"/>
    <col min="61" max="67" width="7.3984375" bestFit="1" customWidth="1"/>
  </cols>
  <sheetData>
    <row r="1" spans="1:67" x14ac:dyDescent="0.3">
      <c r="B1" s="1" t="s">
        <v>72</v>
      </c>
      <c r="X1" s="1" t="s">
        <v>74</v>
      </c>
      <c r="AQ1" s="1"/>
      <c r="AS1" t="s">
        <v>34</v>
      </c>
      <c r="AU1" s="1" t="s">
        <v>73</v>
      </c>
    </row>
    <row r="2" spans="1:67" x14ac:dyDescent="0.3">
      <c r="C2" s="6"/>
      <c r="D2" s="6"/>
      <c r="E2" s="6"/>
      <c r="F2" s="6"/>
      <c r="G2" s="6"/>
      <c r="H2" s="6"/>
      <c r="I2" s="6"/>
      <c r="J2" s="6"/>
      <c r="K2" s="6"/>
      <c r="L2" s="6"/>
      <c r="M2" s="6"/>
      <c r="N2" s="6"/>
      <c r="O2" s="6"/>
      <c r="P2" s="6"/>
      <c r="Q2" s="6"/>
      <c r="R2" s="6"/>
      <c r="S2" s="6"/>
      <c r="T2" s="6"/>
      <c r="U2" s="6"/>
      <c r="V2" s="6"/>
      <c r="AQ2" s="1"/>
    </row>
    <row r="3" spans="1:67" x14ac:dyDescent="0.3">
      <c r="B3" s="52" t="s">
        <v>77</v>
      </c>
    </row>
    <row r="4" spans="1:67" x14ac:dyDescent="0.3">
      <c r="A4" t="s">
        <v>16</v>
      </c>
      <c r="B4" s="41">
        <v>0</v>
      </c>
      <c r="C4">
        <f>B4+1</f>
        <v>1</v>
      </c>
      <c r="D4">
        <f t="shared" ref="D4:V4" si="0">C4+1</f>
        <v>2</v>
      </c>
      <c r="E4">
        <f t="shared" si="0"/>
        <v>3</v>
      </c>
      <c r="F4">
        <f t="shared" si="0"/>
        <v>4</v>
      </c>
      <c r="G4">
        <f t="shared" si="0"/>
        <v>5</v>
      </c>
      <c r="H4">
        <f t="shared" si="0"/>
        <v>6</v>
      </c>
      <c r="I4">
        <f t="shared" si="0"/>
        <v>7</v>
      </c>
      <c r="J4">
        <f t="shared" si="0"/>
        <v>8</v>
      </c>
      <c r="K4">
        <f t="shared" si="0"/>
        <v>9</v>
      </c>
      <c r="L4">
        <f t="shared" si="0"/>
        <v>10</v>
      </c>
      <c r="M4">
        <f t="shared" si="0"/>
        <v>11</v>
      </c>
      <c r="N4">
        <f t="shared" si="0"/>
        <v>12</v>
      </c>
      <c r="O4">
        <f t="shared" si="0"/>
        <v>13</v>
      </c>
      <c r="P4">
        <f t="shared" si="0"/>
        <v>14</v>
      </c>
      <c r="Q4">
        <f t="shared" si="0"/>
        <v>15</v>
      </c>
      <c r="R4">
        <f t="shared" si="0"/>
        <v>16</v>
      </c>
      <c r="S4">
        <f t="shared" si="0"/>
        <v>17</v>
      </c>
      <c r="T4">
        <f t="shared" si="0"/>
        <v>18</v>
      </c>
      <c r="U4">
        <f t="shared" si="0"/>
        <v>19</v>
      </c>
      <c r="V4">
        <f t="shared" si="0"/>
        <v>20</v>
      </c>
      <c r="X4">
        <f>C4</f>
        <v>1</v>
      </c>
      <c r="Y4">
        <f>D4</f>
        <v>2</v>
      </c>
      <c r="Z4">
        <f>E4</f>
        <v>3</v>
      </c>
      <c r="AA4">
        <f>F4</f>
        <v>4</v>
      </c>
      <c r="AB4">
        <f>G4</f>
        <v>5</v>
      </c>
      <c r="AC4">
        <f>H4</f>
        <v>6</v>
      </c>
      <c r="AD4">
        <f>I4</f>
        <v>7</v>
      </c>
      <c r="AE4">
        <f>J4</f>
        <v>8</v>
      </c>
      <c r="AF4">
        <f>K4</f>
        <v>9</v>
      </c>
      <c r="AG4">
        <f>L4</f>
        <v>10</v>
      </c>
      <c r="AH4">
        <f>M4</f>
        <v>11</v>
      </c>
      <c r="AI4">
        <f>N4</f>
        <v>12</v>
      </c>
      <c r="AJ4">
        <f>O4</f>
        <v>13</v>
      </c>
      <c r="AK4">
        <f>P4</f>
        <v>14</v>
      </c>
      <c r="AL4">
        <f>Q4</f>
        <v>15</v>
      </c>
      <c r="AM4">
        <f>R4</f>
        <v>16</v>
      </c>
      <c r="AN4">
        <f>S4</f>
        <v>17</v>
      </c>
      <c r="AO4">
        <f>T4</f>
        <v>18</v>
      </c>
      <c r="AP4">
        <f>U4</f>
        <v>19</v>
      </c>
      <c r="AQ4">
        <f>V4</f>
        <v>20</v>
      </c>
      <c r="AS4">
        <v>-2</v>
      </c>
      <c r="AT4">
        <v>-1</v>
      </c>
      <c r="AU4">
        <f>B4</f>
        <v>0</v>
      </c>
      <c r="AV4">
        <f>C4</f>
        <v>1</v>
      </c>
      <c r="AW4">
        <f>D4</f>
        <v>2</v>
      </c>
      <c r="AX4">
        <f>E4</f>
        <v>3</v>
      </c>
      <c r="AY4">
        <f>F4</f>
        <v>4</v>
      </c>
      <c r="AZ4">
        <f>G4</f>
        <v>5</v>
      </c>
      <c r="BA4">
        <f>H4</f>
        <v>6</v>
      </c>
      <c r="BB4">
        <f>I4</f>
        <v>7</v>
      </c>
      <c r="BC4">
        <f>J4</f>
        <v>8</v>
      </c>
      <c r="BD4">
        <f>K4</f>
        <v>9</v>
      </c>
      <c r="BE4">
        <f>L4</f>
        <v>10</v>
      </c>
      <c r="BF4">
        <f>M4</f>
        <v>11</v>
      </c>
      <c r="BG4">
        <f>N4</f>
        <v>12</v>
      </c>
      <c r="BH4">
        <f>O4</f>
        <v>13</v>
      </c>
      <c r="BI4">
        <f>P4</f>
        <v>14</v>
      </c>
      <c r="BJ4">
        <f>Q4</f>
        <v>15</v>
      </c>
      <c r="BK4">
        <f>R4</f>
        <v>16</v>
      </c>
      <c r="BL4">
        <f>S4</f>
        <v>17</v>
      </c>
      <c r="BM4">
        <f>T4</f>
        <v>18</v>
      </c>
      <c r="BN4">
        <f>U4</f>
        <v>19</v>
      </c>
      <c r="BO4">
        <f>V4</f>
        <v>20</v>
      </c>
    </row>
    <row r="5" spans="1:67" x14ac:dyDescent="0.3">
      <c r="A5">
        <f>1</f>
        <v>1</v>
      </c>
      <c r="B5">
        <f t="shared" ref="B5:B68" si="1">initial_value</f>
        <v>471</v>
      </c>
      <c r="C5" s="6">
        <f>AU5*EXP('Capital Market Assumptions'!$B$41+'Capital Market Assumptions'!$B$42*'Random Draws'!B4)</f>
        <v>519.91045197135884</v>
      </c>
      <c r="D5" s="6">
        <f>AV5*EXP('Capital Market Assumptions'!$B$41+'Capital Market Assumptions'!$B$42*'Random Draws'!C4)</f>
        <v>475.51241060085175</v>
      </c>
      <c r="E5" s="6">
        <f>AW5*EXP('Capital Market Assumptions'!$B$41+'Capital Market Assumptions'!$B$42*'Random Draws'!D4)</f>
        <v>525.00756943314195</v>
      </c>
      <c r="F5" s="6">
        <f>AX5*EXP('Capital Market Assumptions'!$B$41+'Capital Market Assumptions'!$B$42*'Random Draws'!E4)</f>
        <v>542.28608726002562</v>
      </c>
      <c r="G5" s="6">
        <f>AY5*EXP('Capital Market Assumptions'!$B$41+'Capital Market Assumptions'!$B$42*'Random Draws'!F4)</f>
        <v>537.85383519624588</v>
      </c>
      <c r="H5" s="6">
        <f>AZ5*EXP('Capital Market Assumptions'!$B$41+'Capital Market Assumptions'!$B$42*'Random Draws'!G4)</f>
        <v>500.84864597335144</v>
      </c>
      <c r="I5" s="6">
        <f>BA5*EXP('Capital Market Assumptions'!$B$41+'Capital Market Assumptions'!$B$42*'Random Draws'!H4)</f>
        <v>517.79889492570692</v>
      </c>
      <c r="J5" s="6">
        <f>BB5*EXP('Capital Market Assumptions'!$B$41+'Capital Market Assumptions'!$B$42*'Random Draws'!I4)</f>
        <v>511.69999058598506</v>
      </c>
      <c r="K5" s="6">
        <f>BC5*EXP('Capital Market Assumptions'!$B$41+'Capital Market Assumptions'!$B$42*'Random Draws'!J4)</f>
        <v>587.86504019595088</v>
      </c>
      <c r="L5" s="6">
        <f>BD5*EXP('Capital Market Assumptions'!$B$41+'Capital Market Assumptions'!$B$42*'Random Draws'!K4)</f>
        <v>653.91803036234592</v>
      </c>
      <c r="M5" s="6">
        <f>BE5*EXP('Capital Market Assumptions'!$B$41+'Capital Market Assumptions'!$B$42*'Random Draws'!L4)</f>
        <v>730.0169043663393</v>
      </c>
      <c r="N5" s="6">
        <f>BF5*EXP('Capital Market Assumptions'!$B$41+'Capital Market Assumptions'!$B$42*'Random Draws'!M4)</f>
        <v>760.7343548261797</v>
      </c>
      <c r="O5" s="6">
        <f>BG5*EXP('Capital Market Assumptions'!$B$41+'Capital Market Assumptions'!$B$42*'Random Draws'!N4)</f>
        <v>849.32615500150041</v>
      </c>
      <c r="P5" s="6">
        <f>BH5*EXP('Capital Market Assumptions'!$B$41+'Capital Market Assumptions'!$B$42*'Random Draws'!O4)</f>
        <v>1022.2766484914285</v>
      </c>
      <c r="Q5" s="6">
        <f>BI5*EXP('Capital Market Assumptions'!$B$41+'Capital Market Assumptions'!$B$42*'Random Draws'!P4)</f>
        <v>1046.3937080808903</v>
      </c>
      <c r="R5" s="6">
        <f>BJ5*EXP('Capital Market Assumptions'!$B$41+'Capital Market Assumptions'!$B$42*'Random Draws'!Q4)</f>
        <v>1088.9769616940162</v>
      </c>
      <c r="S5" s="6">
        <f>BK5*EXP('Capital Market Assumptions'!$B$41+'Capital Market Assumptions'!$B$42*'Random Draws'!R4)</f>
        <v>1081.0825869094781</v>
      </c>
      <c r="T5" s="6">
        <f>BL5*EXP('Capital Market Assumptions'!$B$41+'Capital Market Assumptions'!$B$42*'Random Draws'!S4)</f>
        <v>988.61188263935594</v>
      </c>
      <c r="U5" s="6">
        <f>BM5*EXP('Capital Market Assumptions'!$B$41+'Capital Market Assumptions'!$B$42*'Random Draws'!T4)</f>
        <v>1104.7737370375964</v>
      </c>
      <c r="V5" s="6">
        <f>BN5*EXP('Capital Market Assumptions'!$B$41+'Capital Market Assumptions'!$B$42*'Random Draws'!U4)</f>
        <v>1115.6072613674187</v>
      </c>
      <c r="X5" s="41">
        <v>4.2999999999999261E-2</v>
      </c>
      <c r="Y5" s="41">
        <v>1.0600000000000023</v>
      </c>
      <c r="Z5" s="41">
        <v>2.0930000000000035</v>
      </c>
      <c r="AA5" s="41">
        <v>3.1530000000000058</v>
      </c>
      <c r="AB5" s="41">
        <v>4.2659999999999911</v>
      </c>
      <c r="AC5" s="41">
        <v>5.3020000000000067</v>
      </c>
      <c r="AD5" s="41">
        <v>6.3569999999999993</v>
      </c>
      <c r="AE5" s="41">
        <v>7.3900000000000006</v>
      </c>
      <c r="AF5" s="41">
        <v>8.3549999999999898</v>
      </c>
      <c r="AG5" s="41">
        <v>9.2480000000000047</v>
      </c>
      <c r="AH5" s="41">
        <v>9.9540000000000006</v>
      </c>
      <c r="AI5" s="41">
        <v>10.536</v>
      </c>
      <c r="AJ5" s="41">
        <v>11.061999999999999</v>
      </c>
      <c r="AK5" s="41">
        <v>11.587</v>
      </c>
      <c r="AL5" s="41">
        <v>12.256</v>
      </c>
      <c r="AM5" s="41">
        <v>12.815</v>
      </c>
      <c r="AN5" s="41">
        <v>13.287000000000001</v>
      </c>
      <c r="AO5" s="41">
        <v>13.785</v>
      </c>
      <c r="AP5" s="41">
        <v>14.218999999999999</v>
      </c>
      <c r="AQ5" s="41">
        <v>14.718999999999999</v>
      </c>
      <c r="AS5">
        <f t="shared" ref="AS5:AU24" si="2">initial_value</f>
        <v>471</v>
      </c>
      <c r="AT5">
        <f t="shared" si="2"/>
        <v>471</v>
      </c>
      <c r="AU5">
        <f t="shared" si="2"/>
        <v>471</v>
      </c>
      <c r="AV5" s="6">
        <f>MAX(C5-X5,0)</f>
        <v>519.86745197135883</v>
      </c>
      <c r="AW5" s="6">
        <f>MAX(D5-Y5,0)</f>
        <v>474.45241060085175</v>
      </c>
      <c r="AX5" s="6">
        <f>MAX(E5-Z5,0)</f>
        <v>522.91456943314199</v>
      </c>
      <c r="AY5" s="6">
        <f>MAX(F5-AA5,0)</f>
        <v>539.1330872600256</v>
      </c>
      <c r="AZ5" s="6">
        <f>MAX(G5-AB5,0)</f>
        <v>533.58783519624592</v>
      </c>
      <c r="BA5" s="6">
        <f>MAX(H5-AC5,0)</f>
        <v>495.54664597335142</v>
      </c>
      <c r="BB5" s="6">
        <f>MAX(I5-AD5,0)</f>
        <v>511.44189492570695</v>
      </c>
      <c r="BC5" s="6">
        <f>MAX(J5-AE5,0)</f>
        <v>504.30999058598508</v>
      </c>
      <c r="BD5" s="6">
        <f>MAX(K5-AF5,0)</f>
        <v>579.51004019595086</v>
      </c>
      <c r="BE5" s="6">
        <f>MAX(L5-AG5,0)</f>
        <v>644.67003036234587</v>
      </c>
      <c r="BF5" s="6">
        <f>MAX(M5-AH5,0)</f>
        <v>720.06290436633935</v>
      </c>
      <c r="BG5" s="6">
        <f>MAX(N5-AI5,0)</f>
        <v>750.19835482617975</v>
      </c>
      <c r="BH5" s="6">
        <f>MAX(O5-AJ5,0)</f>
        <v>838.2641550015004</v>
      </c>
      <c r="BI5" s="6">
        <f>MAX(P5-AK5,0)</f>
        <v>1010.6896484914286</v>
      </c>
      <c r="BJ5" s="6">
        <f>MAX(Q5-AL5,0)</f>
        <v>1034.1377080808902</v>
      </c>
      <c r="BK5" s="6">
        <f>MAX(R5-AM5,0)</f>
        <v>1076.1619616940161</v>
      </c>
      <c r="BL5" s="6">
        <f>MAX(S5-AN5,0)</f>
        <v>1067.7955869094781</v>
      </c>
      <c r="BM5" s="6">
        <f>MAX(T5-AO5,0)</f>
        <v>974.82688263935597</v>
      </c>
      <c r="BN5" s="6">
        <f>MAX(U5-AP5,0)</f>
        <v>1090.5547370375964</v>
      </c>
      <c r="BO5" s="6">
        <f>MAX(V5-AQ5,0)</f>
        <v>1100.8882613674186</v>
      </c>
    </row>
    <row r="6" spans="1:67" x14ac:dyDescent="0.3">
      <c r="A6">
        <f>1+A5</f>
        <v>2</v>
      </c>
      <c r="B6">
        <f t="shared" si="1"/>
        <v>471</v>
      </c>
      <c r="C6" s="6">
        <f>AU6*EXP('Capital Market Assumptions'!$B$41+'Capital Market Assumptions'!$B$42*'Random Draws'!B5)</f>
        <v>574.13560968301556</v>
      </c>
      <c r="D6" s="6">
        <f>AV6*EXP('Capital Market Assumptions'!$B$41+'Capital Market Assumptions'!$B$42*'Random Draws'!C5)</f>
        <v>602.08946182922102</v>
      </c>
      <c r="E6" s="6">
        <f>AW6*EXP('Capital Market Assumptions'!$B$41+'Capital Market Assumptions'!$B$42*'Random Draws'!D5)</f>
        <v>591.2780710929585</v>
      </c>
      <c r="F6" s="6">
        <f>AX6*EXP('Capital Market Assumptions'!$B$41+'Capital Market Assumptions'!$B$42*'Random Draws'!E5)</f>
        <v>664.87742363423251</v>
      </c>
      <c r="G6" s="6">
        <f>AY6*EXP('Capital Market Assumptions'!$B$41+'Capital Market Assumptions'!$B$42*'Random Draws'!F5)</f>
        <v>727.61186133660954</v>
      </c>
      <c r="H6" s="6">
        <f>AZ6*EXP('Capital Market Assumptions'!$B$41+'Capital Market Assumptions'!$B$42*'Random Draws'!G5)</f>
        <v>865.79633263337735</v>
      </c>
      <c r="I6" s="6">
        <f>BA6*EXP('Capital Market Assumptions'!$B$41+'Capital Market Assumptions'!$B$42*'Random Draws'!H5)</f>
        <v>880.89166717094542</v>
      </c>
      <c r="J6" s="6">
        <f>BB6*EXP('Capital Market Assumptions'!$B$41+'Capital Market Assumptions'!$B$42*'Random Draws'!I5)</f>
        <v>831.25368441124522</v>
      </c>
      <c r="K6" s="6">
        <f>BC6*EXP('Capital Market Assumptions'!$B$41+'Capital Market Assumptions'!$B$42*'Random Draws'!J5)</f>
        <v>772.87585335290601</v>
      </c>
      <c r="L6" s="6">
        <f>BD6*EXP('Capital Market Assumptions'!$B$41+'Capital Market Assumptions'!$B$42*'Random Draws'!K5)</f>
        <v>731.79011004314657</v>
      </c>
      <c r="M6" s="6">
        <f>BE6*EXP('Capital Market Assumptions'!$B$41+'Capital Market Assumptions'!$B$42*'Random Draws'!L5)</f>
        <v>693.15901950985563</v>
      </c>
      <c r="N6" s="6">
        <f>BF6*EXP('Capital Market Assumptions'!$B$41+'Capital Market Assumptions'!$B$42*'Random Draws'!M5)</f>
        <v>752.00523147236856</v>
      </c>
      <c r="O6" s="6">
        <f>BG6*EXP('Capital Market Assumptions'!$B$41+'Capital Market Assumptions'!$B$42*'Random Draws'!N5)</f>
        <v>782.73663503632179</v>
      </c>
      <c r="P6" s="6">
        <f>BH6*EXP('Capital Market Assumptions'!$B$41+'Capital Market Assumptions'!$B$42*'Random Draws'!O5)</f>
        <v>853.00247611319719</v>
      </c>
      <c r="Q6" s="6">
        <f>BI6*EXP('Capital Market Assumptions'!$B$41+'Capital Market Assumptions'!$B$42*'Random Draws'!P5)</f>
        <v>955.36907216437328</v>
      </c>
      <c r="R6" s="6">
        <f>BJ6*EXP('Capital Market Assumptions'!$B$41+'Capital Market Assumptions'!$B$42*'Random Draws'!Q5)</f>
        <v>920.90427834357627</v>
      </c>
      <c r="S6" s="6">
        <f>BK6*EXP('Capital Market Assumptions'!$B$41+'Capital Market Assumptions'!$B$42*'Random Draws'!R5)</f>
        <v>903.91693686888607</v>
      </c>
      <c r="T6" s="6">
        <f>BL6*EXP('Capital Market Assumptions'!$B$41+'Capital Market Assumptions'!$B$42*'Random Draws'!S5)</f>
        <v>1102.5419676914041</v>
      </c>
      <c r="U6" s="6">
        <f>BM6*EXP('Capital Market Assumptions'!$B$41+'Capital Market Assumptions'!$B$42*'Random Draws'!T5)</f>
        <v>1186.4535752188103</v>
      </c>
      <c r="V6" s="6">
        <f>BN6*EXP('Capital Market Assumptions'!$B$41+'Capital Market Assumptions'!$B$42*'Random Draws'!U5)</f>
        <v>1206.2198308565949</v>
      </c>
      <c r="X6">
        <f t="shared" ref="X6:X69" si="3">58.007-57.964</f>
        <v>4.2999999999999261E-2</v>
      </c>
      <c r="Y6">
        <f t="shared" ref="Y6:Y69" si="4">61.188-60.128</f>
        <v>1.0600000000000023</v>
      </c>
      <c r="Z6">
        <f t="shared" ref="Z6:Z69" si="5">64.551-62.458</f>
        <v>2.0930000000000035</v>
      </c>
      <c r="AA6">
        <f t="shared" ref="AA6:AA69" si="6">68.052-64.899</f>
        <v>3.1530000000000058</v>
      </c>
      <c r="AB6">
        <f t="shared" ref="AB6:AB69" si="7">71.648-67.382</f>
        <v>4.2659999999999911</v>
      </c>
      <c r="AC6">
        <f t="shared" ref="AC6:AC69" si="8">75.305-70.003</f>
        <v>5.3020000000000067</v>
      </c>
      <c r="AD6">
        <f t="shared" ref="AD6:AD69" si="9">79.039-72.682</f>
        <v>6.3569999999999993</v>
      </c>
      <c r="AE6">
        <f t="shared" ref="AE6:AE69" si="10">82.867-75.477</f>
        <v>7.3900000000000006</v>
      </c>
      <c r="AF6">
        <f t="shared" ref="AF6:AF69" si="11">86.752-78.397</f>
        <v>8.3549999999999898</v>
      </c>
      <c r="AG6">
        <f t="shared" ref="AG6:AG69" si="12">90.667-81.419</f>
        <v>9.2480000000000047</v>
      </c>
      <c r="AH6">
        <v>9.9540000000000006</v>
      </c>
      <c r="AI6">
        <v>10.536</v>
      </c>
      <c r="AJ6">
        <v>11.061999999999999</v>
      </c>
      <c r="AK6">
        <v>11.587</v>
      </c>
      <c r="AL6">
        <v>12.256</v>
      </c>
      <c r="AM6">
        <v>12.815</v>
      </c>
      <c r="AN6">
        <v>13.287000000000001</v>
      </c>
      <c r="AO6">
        <v>13.785</v>
      </c>
      <c r="AP6">
        <v>14.218999999999999</v>
      </c>
      <c r="AQ6">
        <v>14.718999999999999</v>
      </c>
      <c r="AS6">
        <f t="shared" si="2"/>
        <v>471</v>
      </c>
      <c r="AT6">
        <f t="shared" si="2"/>
        <v>471</v>
      </c>
      <c r="AU6">
        <f t="shared" si="2"/>
        <v>471</v>
      </c>
      <c r="AV6" s="6">
        <f>MAX(C6-X6,0)</f>
        <v>574.09260968301555</v>
      </c>
      <c r="AW6" s="6">
        <f>MAX(D6-Y6,0)</f>
        <v>601.02946182922096</v>
      </c>
      <c r="AX6" s="6">
        <f>MAX(E6-Z6,0)</f>
        <v>589.18507109295854</v>
      </c>
      <c r="AY6" s="6">
        <f>MAX(F6-AA6,0)</f>
        <v>661.72442363423249</v>
      </c>
      <c r="AZ6" s="6">
        <f>MAX(G6-AB6,0)</f>
        <v>723.34586133660957</v>
      </c>
      <c r="BA6" s="6">
        <f>MAX(H6-AC6,0)</f>
        <v>860.49433263337733</v>
      </c>
      <c r="BB6" s="6">
        <f>MAX(I6-AD6,0)</f>
        <v>874.53466717094545</v>
      </c>
      <c r="BC6" s="6">
        <f>MAX(J6-AE6,0)</f>
        <v>823.86368441124523</v>
      </c>
      <c r="BD6" s="6">
        <f>MAX(K6-AF6,0)</f>
        <v>764.52085335290599</v>
      </c>
      <c r="BE6" s="6">
        <f>MAX(L6-AG6,0)</f>
        <v>722.54211004314652</v>
      </c>
      <c r="BF6" s="6">
        <f>MAX(M6-AH6,0)</f>
        <v>683.20501950985567</v>
      </c>
      <c r="BG6" s="6">
        <f>MAX(N6-AI6,0)</f>
        <v>741.46923147236862</v>
      </c>
      <c r="BH6" s="6">
        <f>MAX(O6-AJ6,0)</f>
        <v>771.67463503632177</v>
      </c>
      <c r="BI6" s="6">
        <f>MAX(P6-AK6,0)</f>
        <v>841.4154761131972</v>
      </c>
      <c r="BJ6" s="6">
        <f>MAX(Q6-AL6,0)</f>
        <v>943.11307216437331</v>
      </c>
      <c r="BK6" s="6">
        <f>MAX(R6-AM6,0)</f>
        <v>908.08927834357621</v>
      </c>
      <c r="BL6" s="6">
        <f>MAX(S6-AN6,0)</f>
        <v>890.62993686888603</v>
      </c>
      <c r="BM6" s="6">
        <f>MAX(T6-AO6,0)</f>
        <v>1088.756967691404</v>
      </c>
      <c r="BN6" s="6">
        <f>MAX(U6-AP6,0)</f>
        <v>1172.2345752188103</v>
      </c>
      <c r="BO6" s="6">
        <f>MAX(V6-AQ6,0)</f>
        <v>1191.5008308565948</v>
      </c>
    </row>
    <row r="7" spans="1:67" x14ac:dyDescent="0.3">
      <c r="A7">
        <f t="shared" ref="A7:A70" si="13">1+A6</f>
        <v>3</v>
      </c>
      <c r="B7">
        <f t="shared" si="1"/>
        <v>471</v>
      </c>
      <c r="C7" s="6">
        <f>AU7*EXP('Capital Market Assumptions'!$B$41+'Capital Market Assumptions'!$B$42*'Random Draws'!B6)</f>
        <v>419.73305321636008</v>
      </c>
      <c r="D7" s="6">
        <f>AV7*EXP('Capital Market Assumptions'!$B$41+'Capital Market Assumptions'!$B$42*'Random Draws'!C6)</f>
        <v>419.19422835646628</v>
      </c>
      <c r="E7" s="6">
        <f>AW7*EXP('Capital Market Assumptions'!$B$41+'Capital Market Assumptions'!$B$42*'Random Draws'!D6)</f>
        <v>419.56604648778006</v>
      </c>
      <c r="F7" s="6">
        <f>AX7*EXP('Capital Market Assumptions'!$B$41+'Capital Market Assumptions'!$B$42*'Random Draws'!E6)</f>
        <v>577.3426780206654</v>
      </c>
      <c r="G7" s="6">
        <f>AY7*EXP('Capital Market Assumptions'!$B$41+'Capital Market Assumptions'!$B$42*'Random Draws'!F6)</f>
        <v>562.60663083819622</v>
      </c>
      <c r="H7" s="6">
        <f>AZ7*EXP('Capital Market Assumptions'!$B$41+'Capital Market Assumptions'!$B$42*'Random Draws'!G6)</f>
        <v>614.74777798205639</v>
      </c>
      <c r="I7" s="6">
        <f>BA7*EXP('Capital Market Assumptions'!$B$41+'Capital Market Assumptions'!$B$42*'Random Draws'!H6)</f>
        <v>625.53694120741034</v>
      </c>
      <c r="J7" s="6">
        <f>BB7*EXP('Capital Market Assumptions'!$B$41+'Capital Market Assumptions'!$B$42*'Random Draws'!I6)</f>
        <v>700.91291594392987</v>
      </c>
      <c r="K7" s="6">
        <f>BC7*EXP('Capital Market Assumptions'!$B$41+'Capital Market Assumptions'!$B$42*'Random Draws'!J6)</f>
        <v>732.81417961038323</v>
      </c>
      <c r="L7" s="6">
        <f>BD7*EXP('Capital Market Assumptions'!$B$41+'Capital Market Assumptions'!$B$42*'Random Draws'!K6)</f>
        <v>846.33298146355037</v>
      </c>
      <c r="M7" s="6">
        <f>BE7*EXP('Capital Market Assumptions'!$B$41+'Capital Market Assumptions'!$B$42*'Random Draws'!L6)</f>
        <v>888.88296720045628</v>
      </c>
      <c r="N7" s="6">
        <f>BF7*EXP('Capital Market Assumptions'!$B$41+'Capital Market Assumptions'!$B$42*'Random Draws'!M6)</f>
        <v>887.26100309349715</v>
      </c>
      <c r="O7" s="6">
        <f>BG7*EXP('Capital Market Assumptions'!$B$41+'Capital Market Assumptions'!$B$42*'Random Draws'!N6)</f>
        <v>1016.6429743112026</v>
      </c>
      <c r="P7" s="6">
        <f>BH7*EXP('Capital Market Assumptions'!$B$41+'Capital Market Assumptions'!$B$42*'Random Draws'!O6)</f>
        <v>1023.9605032044731</v>
      </c>
      <c r="Q7" s="6">
        <f>BI7*EXP('Capital Market Assumptions'!$B$41+'Capital Market Assumptions'!$B$42*'Random Draws'!P6)</f>
        <v>1112.2146232844618</v>
      </c>
      <c r="R7" s="6">
        <f>BJ7*EXP('Capital Market Assumptions'!$B$41+'Capital Market Assumptions'!$B$42*'Random Draws'!Q6)</f>
        <v>1319.6549624089696</v>
      </c>
      <c r="S7" s="6">
        <f>BK7*EXP('Capital Market Assumptions'!$B$41+'Capital Market Assumptions'!$B$42*'Random Draws'!R6)</f>
        <v>1375.4744749423714</v>
      </c>
      <c r="T7" s="6">
        <f>BL7*EXP('Capital Market Assumptions'!$B$41+'Capital Market Assumptions'!$B$42*'Random Draws'!S6)</f>
        <v>1442.0348609944076</v>
      </c>
      <c r="U7" s="6">
        <f>BM7*EXP('Capital Market Assumptions'!$B$41+'Capital Market Assumptions'!$B$42*'Random Draws'!T6)</f>
        <v>1626.3673741244099</v>
      </c>
      <c r="V7" s="6">
        <f>BN7*EXP('Capital Market Assumptions'!$B$41+'Capital Market Assumptions'!$B$42*'Random Draws'!U6)</f>
        <v>1435.4611286205602</v>
      </c>
      <c r="X7">
        <f t="shared" si="3"/>
        <v>4.2999999999999261E-2</v>
      </c>
      <c r="Y7">
        <f t="shared" si="4"/>
        <v>1.0600000000000023</v>
      </c>
      <c r="Z7">
        <f t="shared" si="5"/>
        <v>2.0930000000000035</v>
      </c>
      <c r="AA7">
        <f t="shared" si="6"/>
        <v>3.1530000000000058</v>
      </c>
      <c r="AB7">
        <f t="shared" si="7"/>
        <v>4.2659999999999911</v>
      </c>
      <c r="AC7">
        <f t="shared" si="8"/>
        <v>5.3020000000000067</v>
      </c>
      <c r="AD7">
        <f t="shared" si="9"/>
        <v>6.3569999999999993</v>
      </c>
      <c r="AE7">
        <f t="shared" si="10"/>
        <v>7.3900000000000006</v>
      </c>
      <c r="AF7">
        <f t="shared" si="11"/>
        <v>8.3549999999999898</v>
      </c>
      <c r="AG7">
        <f t="shared" si="12"/>
        <v>9.2480000000000047</v>
      </c>
      <c r="AH7">
        <v>9.9540000000000006</v>
      </c>
      <c r="AI7">
        <v>10.536</v>
      </c>
      <c r="AJ7">
        <v>11.061999999999999</v>
      </c>
      <c r="AK7">
        <v>11.587</v>
      </c>
      <c r="AL7">
        <v>12.256</v>
      </c>
      <c r="AM7">
        <v>12.815</v>
      </c>
      <c r="AN7">
        <v>13.287000000000001</v>
      </c>
      <c r="AO7">
        <v>13.785</v>
      </c>
      <c r="AP7">
        <v>14.218999999999999</v>
      </c>
      <c r="AQ7">
        <v>14.718999999999999</v>
      </c>
      <c r="AS7">
        <f t="shared" si="2"/>
        <v>471</v>
      </c>
      <c r="AT7">
        <f t="shared" si="2"/>
        <v>471</v>
      </c>
      <c r="AU7">
        <f t="shared" si="2"/>
        <v>471</v>
      </c>
      <c r="AV7" s="6">
        <f>MAX(C7-X7,0)</f>
        <v>419.69005321636007</v>
      </c>
      <c r="AW7" s="6">
        <f>MAX(D7-Y7,0)</f>
        <v>418.13422835646628</v>
      </c>
      <c r="AX7" s="6">
        <f>MAX(E7-Z7,0)</f>
        <v>417.47304648778004</v>
      </c>
      <c r="AY7" s="6">
        <f>MAX(F7-AA7,0)</f>
        <v>574.18967802066538</v>
      </c>
      <c r="AZ7" s="6">
        <f>MAX(G7-AB7,0)</f>
        <v>558.34063083819626</v>
      </c>
      <c r="BA7" s="6">
        <f>MAX(H7-AC7,0)</f>
        <v>609.44577798205637</v>
      </c>
      <c r="BB7" s="6">
        <f>MAX(I7-AD7,0)</f>
        <v>619.17994120741037</v>
      </c>
      <c r="BC7" s="6">
        <f>MAX(J7-AE7,0)</f>
        <v>693.52291594392989</v>
      </c>
      <c r="BD7" s="6">
        <f>MAX(K7-AF7,0)</f>
        <v>724.45917961038322</v>
      </c>
      <c r="BE7" s="6">
        <f>MAX(L7-AG7,0)</f>
        <v>837.08498146355032</v>
      </c>
      <c r="BF7" s="6">
        <f>MAX(M7-AH7,0)</f>
        <v>878.92896720045633</v>
      </c>
      <c r="BG7" s="6">
        <f>MAX(N7-AI7,0)</f>
        <v>876.72500309349721</v>
      </c>
      <c r="BH7" s="6">
        <f>MAX(O7-AJ7,0)</f>
        <v>1005.5809743112026</v>
      </c>
      <c r="BI7" s="6">
        <f>MAX(P7-AK7,0)</f>
        <v>1012.3735032044731</v>
      </c>
      <c r="BJ7" s="6">
        <f>MAX(Q7-AL7,0)</f>
        <v>1099.9586232844617</v>
      </c>
      <c r="BK7" s="6">
        <f>MAX(R7-AM7,0)</f>
        <v>1306.8399624089695</v>
      </c>
      <c r="BL7" s="6">
        <f>MAX(S7-AN7,0)</f>
        <v>1362.1874749423714</v>
      </c>
      <c r="BM7" s="6">
        <f>MAX(T7-AO7,0)</f>
        <v>1428.2498609944075</v>
      </c>
      <c r="BN7" s="6">
        <f>MAX(U7-AP7,0)</f>
        <v>1612.1483741244099</v>
      </c>
      <c r="BO7" s="6">
        <f>MAX(V7-AQ7,0)</f>
        <v>1420.7421286205602</v>
      </c>
    </row>
    <row r="8" spans="1:67" x14ac:dyDescent="0.3">
      <c r="A8">
        <f t="shared" si="13"/>
        <v>4</v>
      </c>
      <c r="B8">
        <f t="shared" si="1"/>
        <v>471</v>
      </c>
      <c r="C8" s="6">
        <f>AU8*EXP('Capital Market Assumptions'!$B$41+'Capital Market Assumptions'!$B$42*'Random Draws'!B7)</f>
        <v>532.98507405846271</v>
      </c>
      <c r="D8" s="6">
        <f>AV8*EXP('Capital Market Assumptions'!$B$41+'Capital Market Assumptions'!$B$42*'Random Draws'!C7)</f>
        <v>677.88667488380668</v>
      </c>
      <c r="E8" s="6">
        <f>AW8*EXP('Capital Market Assumptions'!$B$41+'Capital Market Assumptions'!$B$42*'Random Draws'!D7)</f>
        <v>712.20703515388652</v>
      </c>
      <c r="F8" s="6">
        <f>AX8*EXP('Capital Market Assumptions'!$B$41+'Capital Market Assumptions'!$B$42*'Random Draws'!E7)</f>
        <v>761.16343546754354</v>
      </c>
      <c r="G8" s="6">
        <f>AY8*EXP('Capital Market Assumptions'!$B$41+'Capital Market Assumptions'!$B$42*'Random Draws'!F7)</f>
        <v>883.87612535536755</v>
      </c>
      <c r="H8" s="6">
        <f>AZ8*EXP('Capital Market Assumptions'!$B$41+'Capital Market Assumptions'!$B$42*'Random Draws'!G7)</f>
        <v>982.24504879237543</v>
      </c>
      <c r="I8" s="6">
        <f>BA8*EXP('Capital Market Assumptions'!$B$41+'Capital Market Assumptions'!$B$42*'Random Draws'!H7)</f>
        <v>1172.1983373789826</v>
      </c>
      <c r="J8" s="6">
        <f>BB8*EXP('Capital Market Assumptions'!$B$41+'Capital Market Assumptions'!$B$42*'Random Draws'!I7)</f>
        <v>1177.078067819067</v>
      </c>
      <c r="K8" s="6">
        <f>BC8*EXP('Capital Market Assumptions'!$B$41+'Capital Market Assumptions'!$B$42*'Random Draws'!J7)</f>
        <v>1195.5385821069954</v>
      </c>
      <c r="L8" s="6">
        <f>BD8*EXP('Capital Market Assumptions'!$B$41+'Capital Market Assumptions'!$B$42*'Random Draws'!K7)</f>
        <v>1279.4187394840651</v>
      </c>
      <c r="M8" s="6">
        <f>BE8*EXP('Capital Market Assumptions'!$B$41+'Capital Market Assumptions'!$B$42*'Random Draws'!L7)</f>
        <v>1248.8481493742336</v>
      </c>
      <c r="N8" s="6">
        <f>BF8*EXP('Capital Market Assumptions'!$B$41+'Capital Market Assumptions'!$B$42*'Random Draws'!M7)</f>
        <v>1297.7085674597201</v>
      </c>
      <c r="O8" s="6">
        <f>BG8*EXP('Capital Market Assumptions'!$B$41+'Capital Market Assumptions'!$B$42*'Random Draws'!N7)</f>
        <v>1290.0393931543433</v>
      </c>
      <c r="P8" s="6">
        <f>BH8*EXP('Capital Market Assumptions'!$B$41+'Capital Market Assumptions'!$B$42*'Random Draws'!O7)</f>
        <v>1187.2208139530069</v>
      </c>
      <c r="Q8" s="6">
        <f>BI8*EXP('Capital Market Assumptions'!$B$41+'Capital Market Assumptions'!$B$42*'Random Draws'!P7)</f>
        <v>1117.0032833724206</v>
      </c>
      <c r="R8" s="6">
        <f>BJ8*EXP('Capital Market Assumptions'!$B$41+'Capital Market Assumptions'!$B$42*'Random Draws'!Q7)</f>
        <v>1130.6045713241297</v>
      </c>
      <c r="S8" s="6">
        <f>BK8*EXP('Capital Market Assumptions'!$B$41+'Capital Market Assumptions'!$B$42*'Random Draws'!R7)</f>
        <v>1011.3182396702642</v>
      </c>
      <c r="T8" s="6">
        <f>BL8*EXP('Capital Market Assumptions'!$B$41+'Capital Market Assumptions'!$B$42*'Random Draws'!S7)</f>
        <v>988.32097281813412</v>
      </c>
      <c r="U8" s="6">
        <f>BM8*EXP('Capital Market Assumptions'!$B$41+'Capital Market Assumptions'!$B$42*'Random Draws'!T7)</f>
        <v>945.25730251018865</v>
      </c>
      <c r="V8" s="6">
        <f>BN8*EXP('Capital Market Assumptions'!$B$41+'Capital Market Assumptions'!$B$42*'Random Draws'!U7)</f>
        <v>966.07727438904135</v>
      </c>
      <c r="X8">
        <f t="shared" si="3"/>
        <v>4.2999999999999261E-2</v>
      </c>
      <c r="Y8">
        <f t="shared" si="4"/>
        <v>1.0600000000000023</v>
      </c>
      <c r="Z8">
        <f t="shared" si="5"/>
        <v>2.0930000000000035</v>
      </c>
      <c r="AA8">
        <f t="shared" si="6"/>
        <v>3.1530000000000058</v>
      </c>
      <c r="AB8">
        <f t="shared" si="7"/>
        <v>4.2659999999999911</v>
      </c>
      <c r="AC8">
        <f t="shared" si="8"/>
        <v>5.3020000000000067</v>
      </c>
      <c r="AD8">
        <f t="shared" si="9"/>
        <v>6.3569999999999993</v>
      </c>
      <c r="AE8">
        <f t="shared" si="10"/>
        <v>7.3900000000000006</v>
      </c>
      <c r="AF8">
        <f t="shared" si="11"/>
        <v>8.3549999999999898</v>
      </c>
      <c r="AG8">
        <f t="shared" si="12"/>
        <v>9.2480000000000047</v>
      </c>
      <c r="AH8">
        <v>9.9540000000000006</v>
      </c>
      <c r="AI8">
        <v>10.536</v>
      </c>
      <c r="AJ8">
        <v>11.061999999999999</v>
      </c>
      <c r="AK8">
        <v>11.587</v>
      </c>
      <c r="AL8">
        <v>12.256</v>
      </c>
      <c r="AM8">
        <v>12.815</v>
      </c>
      <c r="AN8">
        <v>13.287000000000001</v>
      </c>
      <c r="AO8">
        <v>13.785</v>
      </c>
      <c r="AP8">
        <v>14.218999999999999</v>
      </c>
      <c r="AQ8">
        <v>14.718999999999999</v>
      </c>
      <c r="AS8">
        <f t="shared" si="2"/>
        <v>471</v>
      </c>
      <c r="AT8">
        <f t="shared" si="2"/>
        <v>471</v>
      </c>
      <c r="AU8">
        <f t="shared" si="2"/>
        <v>471</v>
      </c>
      <c r="AV8" s="6">
        <f>MAX(C8-X8,0)</f>
        <v>532.94207405846271</v>
      </c>
      <c r="AW8" s="6">
        <f>MAX(D8-Y8,0)</f>
        <v>676.82667488380662</v>
      </c>
      <c r="AX8" s="6">
        <f>MAX(E8-Z8,0)</f>
        <v>710.11403515388656</v>
      </c>
      <c r="AY8" s="6">
        <f>MAX(F8-AA8,0)</f>
        <v>758.01043546754352</v>
      </c>
      <c r="AZ8" s="6">
        <f>MAX(G8-AB8,0)</f>
        <v>879.61012535536759</v>
      </c>
      <c r="BA8" s="6">
        <f>MAX(H8-AC8,0)</f>
        <v>976.94304879237541</v>
      </c>
      <c r="BB8" s="6">
        <f>MAX(I8-AD8,0)</f>
        <v>1165.8413373789826</v>
      </c>
      <c r="BC8" s="6">
        <f>MAX(J8-AE8,0)</f>
        <v>1169.6880678190669</v>
      </c>
      <c r="BD8" s="6">
        <f>MAX(K8-AF8,0)</f>
        <v>1187.1835821069953</v>
      </c>
      <c r="BE8" s="6">
        <f>MAX(L8-AG8,0)</f>
        <v>1270.1707394840651</v>
      </c>
      <c r="BF8" s="6">
        <f>MAX(M8-AH8,0)</f>
        <v>1238.8941493742336</v>
      </c>
      <c r="BG8" s="6">
        <f>MAX(N8-AI8,0)</f>
        <v>1287.1725674597201</v>
      </c>
      <c r="BH8" s="6">
        <f>MAX(O8-AJ8,0)</f>
        <v>1278.9773931543434</v>
      </c>
      <c r="BI8" s="6">
        <f>MAX(P8-AK8,0)</f>
        <v>1175.6338139530069</v>
      </c>
      <c r="BJ8" s="6">
        <f>MAX(Q8-AL8,0)</f>
        <v>1104.7472833724205</v>
      </c>
      <c r="BK8" s="6">
        <f>MAX(R8-AM8,0)</f>
        <v>1117.7895713241296</v>
      </c>
      <c r="BL8" s="6">
        <f>MAX(S8-AN8,0)</f>
        <v>998.0312396702642</v>
      </c>
      <c r="BM8" s="6">
        <f>MAX(T8-AO8,0)</f>
        <v>974.53597281813416</v>
      </c>
      <c r="BN8" s="6">
        <f>MAX(U8-AP8,0)</f>
        <v>931.0383025101886</v>
      </c>
      <c r="BO8" s="6">
        <f>MAX(V8-AQ8,0)</f>
        <v>951.3582743890413</v>
      </c>
    </row>
    <row r="9" spans="1:67" x14ac:dyDescent="0.3">
      <c r="A9">
        <f t="shared" si="13"/>
        <v>5</v>
      </c>
      <c r="B9">
        <f t="shared" si="1"/>
        <v>471</v>
      </c>
      <c r="C9" s="6">
        <f>AU9*EXP('Capital Market Assumptions'!$B$41+'Capital Market Assumptions'!$B$42*'Random Draws'!B8)</f>
        <v>511.27235153524384</v>
      </c>
      <c r="D9" s="6">
        <f>AV9*EXP('Capital Market Assumptions'!$B$41+'Capital Market Assumptions'!$B$42*'Random Draws'!C8)</f>
        <v>544.77746595816302</v>
      </c>
      <c r="E9" s="6">
        <f>AW9*EXP('Capital Market Assumptions'!$B$41+'Capital Market Assumptions'!$B$42*'Random Draws'!D8)</f>
        <v>568.45242571115887</v>
      </c>
      <c r="F9" s="6">
        <f>AX9*EXP('Capital Market Assumptions'!$B$41+'Capital Market Assumptions'!$B$42*'Random Draws'!E8)</f>
        <v>615.26584518330662</v>
      </c>
      <c r="G9" s="6">
        <f>AY9*EXP('Capital Market Assumptions'!$B$41+'Capital Market Assumptions'!$B$42*'Random Draws'!F8)</f>
        <v>620.89670274379353</v>
      </c>
      <c r="H9" s="6">
        <f>AZ9*EXP('Capital Market Assumptions'!$B$41+'Capital Market Assumptions'!$B$42*'Random Draws'!G8)</f>
        <v>657.87015231016574</v>
      </c>
      <c r="I9" s="6">
        <f>BA9*EXP('Capital Market Assumptions'!$B$41+'Capital Market Assumptions'!$B$42*'Random Draws'!H8)</f>
        <v>688.16793445335293</v>
      </c>
      <c r="J9" s="6">
        <f>BB9*EXP('Capital Market Assumptions'!$B$41+'Capital Market Assumptions'!$B$42*'Random Draws'!I8)</f>
        <v>822.93618398561387</v>
      </c>
      <c r="K9" s="6">
        <f>BC9*EXP('Capital Market Assumptions'!$B$41+'Capital Market Assumptions'!$B$42*'Random Draws'!J8)</f>
        <v>830.78793320570855</v>
      </c>
      <c r="L9" s="6">
        <f>BD9*EXP('Capital Market Assumptions'!$B$41+'Capital Market Assumptions'!$B$42*'Random Draws'!K8)</f>
        <v>884.20900536762849</v>
      </c>
      <c r="M9" s="6">
        <f>BE9*EXP('Capital Market Assumptions'!$B$41+'Capital Market Assumptions'!$B$42*'Random Draws'!L8)</f>
        <v>823.28378586651922</v>
      </c>
      <c r="N9" s="6">
        <f>BF9*EXP('Capital Market Assumptions'!$B$41+'Capital Market Assumptions'!$B$42*'Random Draws'!M8)</f>
        <v>888.39863800234241</v>
      </c>
      <c r="O9" s="6">
        <f>BG9*EXP('Capital Market Assumptions'!$B$41+'Capital Market Assumptions'!$B$42*'Random Draws'!N8)</f>
        <v>981.9466062916797</v>
      </c>
      <c r="P9" s="6">
        <f>BH9*EXP('Capital Market Assumptions'!$B$41+'Capital Market Assumptions'!$B$42*'Random Draws'!O8)</f>
        <v>1041.8045075785708</v>
      </c>
      <c r="Q9" s="6">
        <f>BI9*EXP('Capital Market Assumptions'!$B$41+'Capital Market Assumptions'!$B$42*'Random Draws'!P8)</f>
        <v>1005.1920585490509</v>
      </c>
      <c r="R9" s="6">
        <f>BJ9*EXP('Capital Market Assumptions'!$B$41+'Capital Market Assumptions'!$B$42*'Random Draws'!Q8)</f>
        <v>925.48424937669131</v>
      </c>
      <c r="S9" s="6">
        <f>BK9*EXP('Capital Market Assumptions'!$B$41+'Capital Market Assumptions'!$B$42*'Random Draws'!R8)</f>
        <v>862.787358729988</v>
      </c>
      <c r="T9" s="6">
        <f>BL9*EXP('Capital Market Assumptions'!$B$41+'Capital Market Assumptions'!$B$42*'Random Draws'!S8)</f>
        <v>1053.0186175273357</v>
      </c>
      <c r="U9" s="6">
        <f>BM9*EXP('Capital Market Assumptions'!$B$41+'Capital Market Assumptions'!$B$42*'Random Draws'!T8)</f>
        <v>987.54297991232954</v>
      </c>
      <c r="V9" s="6">
        <f>BN9*EXP('Capital Market Assumptions'!$B$41+'Capital Market Assumptions'!$B$42*'Random Draws'!U8)</f>
        <v>992.41037612779371</v>
      </c>
      <c r="X9">
        <f t="shared" si="3"/>
        <v>4.2999999999999261E-2</v>
      </c>
      <c r="Y9">
        <f t="shared" si="4"/>
        <v>1.0600000000000023</v>
      </c>
      <c r="Z9">
        <f t="shared" si="5"/>
        <v>2.0930000000000035</v>
      </c>
      <c r="AA9">
        <f t="shared" si="6"/>
        <v>3.1530000000000058</v>
      </c>
      <c r="AB9">
        <f t="shared" si="7"/>
        <v>4.2659999999999911</v>
      </c>
      <c r="AC9">
        <f t="shared" si="8"/>
        <v>5.3020000000000067</v>
      </c>
      <c r="AD9">
        <f t="shared" si="9"/>
        <v>6.3569999999999993</v>
      </c>
      <c r="AE9">
        <f t="shared" si="10"/>
        <v>7.3900000000000006</v>
      </c>
      <c r="AF9">
        <f t="shared" si="11"/>
        <v>8.3549999999999898</v>
      </c>
      <c r="AG9">
        <f t="shared" si="12"/>
        <v>9.2480000000000047</v>
      </c>
      <c r="AH9">
        <v>9.9540000000000006</v>
      </c>
      <c r="AI9">
        <v>10.536</v>
      </c>
      <c r="AJ9">
        <v>11.061999999999999</v>
      </c>
      <c r="AK9">
        <v>11.587</v>
      </c>
      <c r="AL9">
        <v>12.256</v>
      </c>
      <c r="AM9">
        <v>12.815</v>
      </c>
      <c r="AN9">
        <v>13.287000000000001</v>
      </c>
      <c r="AO9">
        <v>13.785</v>
      </c>
      <c r="AP9">
        <v>14.218999999999999</v>
      </c>
      <c r="AQ9">
        <v>14.718999999999999</v>
      </c>
      <c r="AS9">
        <f t="shared" si="2"/>
        <v>471</v>
      </c>
      <c r="AT9">
        <f t="shared" si="2"/>
        <v>471</v>
      </c>
      <c r="AU9">
        <f t="shared" si="2"/>
        <v>471</v>
      </c>
      <c r="AV9" s="6">
        <f>MAX(C9-X9,0)</f>
        <v>511.22935153524384</v>
      </c>
      <c r="AW9" s="6">
        <f>MAX(D9-Y9,0)</f>
        <v>543.71746595816307</v>
      </c>
      <c r="AX9" s="6">
        <f>MAX(E9-Z9,0)</f>
        <v>566.35942571115891</v>
      </c>
      <c r="AY9" s="6">
        <f>MAX(F9-AA9,0)</f>
        <v>612.1128451833066</v>
      </c>
      <c r="AZ9" s="6">
        <f>MAX(G9-AB9,0)</f>
        <v>616.63070274379356</v>
      </c>
      <c r="BA9" s="6">
        <f>MAX(H9-AC9,0)</f>
        <v>652.56815231016571</v>
      </c>
      <c r="BB9" s="6">
        <f>MAX(I9-AD9,0)</f>
        <v>681.81093445335296</v>
      </c>
      <c r="BC9" s="6">
        <f>MAX(J9-AE9,0)</f>
        <v>815.54618398561388</v>
      </c>
      <c r="BD9" s="6">
        <f>MAX(K9-AF9,0)</f>
        <v>822.43293320570854</v>
      </c>
      <c r="BE9" s="6">
        <f>MAX(L9-AG9,0)</f>
        <v>874.96100536762845</v>
      </c>
      <c r="BF9" s="6">
        <f>MAX(M9-AH9,0)</f>
        <v>813.32978586651927</v>
      </c>
      <c r="BG9" s="6">
        <f>MAX(N9-AI9,0)</f>
        <v>877.86263800234246</v>
      </c>
      <c r="BH9" s="6">
        <f>MAX(O9-AJ9,0)</f>
        <v>970.88460629167969</v>
      </c>
      <c r="BI9" s="6">
        <f>MAX(P9-AK9,0)</f>
        <v>1030.2175075785708</v>
      </c>
      <c r="BJ9" s="6">
        <f>MAX(Q9-AL9,0)</f>
        <v>992.93605854905093</v>
      </c>
      <c r="BK9" s="6">
        <f>MAX(R9-AM9,0)</f>
        <v>912.66924937669125</v>
      </c>
      <c r="BL9" s="6">
        <f>MAX(S9-AN9,0)</f>
        <v>849.50035872998797</v>
      </c>
      <c r="BM9" s="6">
        <f>MAX(T9-AO9,0)</f>
        <v>1039.2336175273356</v>
      </c>
      <c r="BN9" s="6">
        <f>MAX(U9-AP9,0)</f>
        <v>973.32397991232949</v>
      </c>
      <c r="BO9" s="6">
        <f>MAX(V9-AQ9,0)</f>
        <v>977.69137612779366</v>
      </c>
    </row>
    <row r="10" spans="1:67" x14ac:dyDescent="0.3">
      <c r="A10">
        <f t="shared" si="13"/>
        <v>6</v>
      </c>
      <c r="B10">
        <f t="shared" si="1"/>
        <v>471</v>
      </c>
      <c r="C10" s="6">
        <f>AU10*EXP('Capital Market Assumptions'!$B$41+'Capital Market Assumptions'!$B$42*'Random Draws'!B9)</f>
        <v>451.42897088908478</v>
      </c>
      <c r="D10" s="6">
        <f>AV10*EXP('Capital Market Assumptions'!$B$41+'Capital Market Assumptions'!$B$42*'Random Draws'!C9)</f>
        <v>492.11757750265576</v>
      </c>
      <c r="E10" s="6">
        <f>AW10*EXP('Capital Market Assumptions'!$B$41+'Capital Market Assumptions'!$B$42*'Random Draws'!D9)</f>
        <v>554.51872979415396</v>
      </c>
      <c r="F10" s="6">
        <f>AX10*EXP('Capital Market Assumptions'!$B$41+'Capital Market Assumptions'!$B$42*'Random Draws'!E9)</f>
        <v>603.78840543667059</v>
      </c>
      <c r="G10" s="6">
        <f>AY10*EXP('Capital Market Assumptions'!$B$41+'Capital Market Assumptions'!$B$42*'Random Draws'!F9)</f>
        <v>636.06024980991322</v>
      </c>
      <c r="H10" s="6">
        <f>AZ10*EXP('Capital Market Assumptions'!$B$41+'Capital Market Assumptions'!$B$42*'Random Draws'!G9)</f>
        <v>708.56198660216285</v>
      </c>
      <c r="I10" s="6">
        <f>BA10*EXP('Capital Market Assumptions'!$B$41+'Capital Market Assumptions'!$B$42*'Random Draws'!H9)</f>
        <v>700.4305906538458</v>
      </c>
      <c r="J10" s="6">
        <f>BB10*EXP('Capital Market Assumptions'!$B$41+'Capital Market Assumptions'!$B$42*'Random Draws'!I9)</f>
        <v>742.5825113274351</v>
      </c>
      <c r="K10" s="6">
        <f>BC10*EXP('Capital Market Assumptions'!$B$41+'Capital Market Assumptions'!$B$42*'Random Draws'!J9)</f>
        <v>768.14299104582574</v>
      </c>
      <c r="L10" s="6">
        <f>BD10*EXP('Capital Market Assumptions'!$B$41+'Capital Market Assumptions'!$B$42*'Random Draws'!K9)</f>
        <v>856.06417869718416</v>
      </c>
      <c r="M10" s="6">
        <f>BE10*EXP('Capital Market Assumptions'!$B$41+'Capital Market Assumptions'!$B$42*'Random Draws'!L9)</f>
        <v>891.39859733543005</v>
      </c>
      <c r="N10" s="6">
        <f>BF10*EXP('Capital Market Assumptions'!$B$41+'Capital Market Assumptions'!$B$42*'Random Draws'!M9)</f>
        <v>900.03866533007135</v>
      </c>
      <c r="O10" s="6">
        <f>BG10*EXP('Capital Market Assumptions'!$B$41+'Capital Market Assumptions'!$B$42*'Random Draws'!N9)</f>
        <v>988.63087550436353</v>
      </c>
      <c r="P10" s="6">
        <f>BH10*EXP('Capital Market Assumptions'!$B$41+'Capital Market Assumptions'!$B$42*'Random Draws'!O9)</f>
        <v>1094.0554725147047</v>
      </c>
      <c r="Q10" s="6">
        <f>BI10*EXP('Capital Market Assumptions'!$B$41+'Capital Market Assumptions'!$B$42*'Random Draws'!P9)</f>
        <v>1140.2477398899039</v>
      </c>
      <c r="R10" s="6">
        <f>BJ10*EXP('Capital Market Assumptions'!$B$41+'Capital Market Assumptions'!$B$42*'Random Draws'!Q9)</f>
        <v>1415.46635078952</v>
      </c>
      <c r="S10" s="6">
        <f>BK10*EXP('Capital Market Assumptions'!$B$41+'Capital Market Assumptions'!$B$42*'Random Draws'!R9)</f>
        <v>1436.7100052907747</v>
      </c>
      <c r="T10" s="6">
        <f>BL10*EXP('Capital Market Assumptions'!$B$41+'Capital Market Assumptions'!$B$42*'Random Draws'!S9)</f>
        <v>1638.2350522001987</v>
      </c>
      <c r="U10" s="6">
        <f>BM10*EXP('Capital Market Assumptions'!$B$41+'Capital Market Assumptions'!$B$42*'Random Draws'!T9)</f>
        <v>1830.5486908245064</v>
      </c>
      <c r="V10" s="6">
        <f>BN10*EXP('Capital Market Assumptions'!$B$41+'Capital Market Assumptions'!$B$42*'Random Draws'!U9)</f>
        <v>2139.4180228743812</v>
      </c>
      <c r="X10">
        <f t="shared" si="3"/>
        <v>4.2999999999999261E-2</v>
      </c>
      <c r="Y10">
        <f t="shared" si="4"/>
        <v>1.0600000000000023</v>
      </c>
      <c r="Z10">
        <f t="shared" si="5"/>
        <v>2.0930000000000035</v>
      </c>
      <c r="AA10">
        <f t="shared" si="6"/>
        <v>3.1530000000000058</v>
      </c>
      <c r="AB10">
        <f t="shared" si="7"/>
        <v>4.2659999999999911</v>
      </c>
      <c r="AC10">
        <f t="shared" si="8"/>
        <v>5.3020000000000067</v>
      </c>
      <c r="AD10">
        <f t="shared" si="9"/>
        <v>6.3569999999999993</v>
      </c>
      <c r="AE10">
        <f t="shared" si="10"/>
        <v>7.3900000000000006</v>
      </c>
      <c r="AF10">
        <f t="shared" si="11"/>
        <v>8.3549999999999898</v>
      </c>
      <c r="AG10">
        <f t="shared" si="12"/>
        <v>9.2480000000000047</v>
      </c>
      <c r="AH10">
        <v>9.9540000000000006</v>
      </c>
      <c r="AI10">
        <v>10.536</v>
      </c>
      <c r="AJ10">
        <v>11.061999999999999</v>
      </c>
      <c r="AK10">
        <v>11.587</v>
      </c>
      <c r="AL10">
        <v>12.256</v>
      </c>
      <c r="AM10">
        <v>12.815</v>
      </c>
      <c r="AN10">
        <v>13.287000000000001</v>
      </c>
      <c r="AO10">
        <v>13.785</v>
      </c>
      <c r="AP10">
        <v>14.218999999999999</v>
      </c>
      <c r="AQ10">
        <v>14.718999999999999</v>
      </c>
      <c r="AS10">
        <f t="shared" si="2"/>
        <v>471</v>
      </c>
      <c r="AT10">
        <f t="shared" si="2"/>
        <v>471</v>
      </c>
      <c r="AU10">
        <f t="shared" si="2"/>
        <v>471</v>
      </c>
      <c r="AV10" s="6">
        <f>MAX(C10-X10,0)</f>
        <v>451.38597088908477</v>
      </c>
      <c r="AW10" s="6">
        <f>MAX(D10-Y10,0)</f>
        <v>491.05757750265576</v>
      </c>
      <c r="AX10" s="6">
        <f>MAX(E10-Z10,0)</f>
        <v>552.42572979415399</v>
      </c>
      <c r="AY10" s="6">
        <f>MAX(F10-AA10,0)</f>
        <v>600.63540543667057</v>
      </c>
      <c r="AZ10" s="6">
        <f>MAX(G10-AB10,0)</f>
        <v>631.79424980991325</v>
      </c>
      <c r="BA10" s="6">
        <f>MAX(H10-AC10,0)</f>
        <v>703.25998660216283</v>
      </c>
      <c r="BB10" s="6">
        <f>MAX(I10-AD10,0)</f>
        <v>694.07359065384583</v>
      </c>
      <c r="BC10" s="6">
        <f>MAX(J10-AE10,0)</f>
        <v>735.19251132743511</v>
      </c>
      <c r="BD10" s="6">
        <f>MAX(K10-AF10,0)</f>
        <v>759.78799104582572</v>
      </c>
      <c r="BE10" s="6">
        <f>MAX(L10-AG10,0)</f>
        <v>846.81617869718411</v>
      </c>
      <c r="BF10" s="6">
        <f>MAX(M10-AH10,0)</f>
        <v>881.4445973354301</v>
      </c>
      <c r="BG10" s="6">
        <f>MAX(N10-AI10,0)</f>
        <v>889.50266533007141</v>
      </c>
      <c r="BH10" s="6">
        <f>MAX(O10-AJ10,0)</f>
        <v>977.56887550436352</v>
      </c>
      <c r="BI10" s="6">
        <f>MAX(P10-AK10,0)</f>
        <v>1082.4684725147047</v>
      </c>
      <c r="BJ10" s="6">
        <f>MAX(Q10-AL10,0)</f>
        <v>1127.9917398899038</v>
      </c>
      <c r="BK10" s="6">
        <f>MAX(R10-AM10,0)</f>
        <v>1402.6513507895199</v>
      </c>
      <c r="BL10" s="6">
        <f>MAX(S10-AN10,0)</f>
        <v>1423.4230052907747</v>
      </c>
      <c r="BM10" s="6">
        <f>MAX(T10-AO10,0)</f>
        <v>1624.4500522001986</v>
      </c>
      <c r="BN10" s="6">
        <f>MAX(U10-AP10,0)</f>
        <v>1816.3296908245063</v>
      </c>
      <c r="BO10" s="6">
        <f>MAX(V10-AQ10,0)</f>
        <v>2124.6990228743812</v>
      </c>
    </row>
    <row r="11" spans="1:67" x14ac:dyDescent="0.3">
      <c r="A11">
        <f t="shared" si="13"/>
        <v>7</v>
      </c>
      <c r="B11">
        <f t="shared" si="1"/>
        <v>471</v>
      </c>
      <c r="C11" s="6">
        <f>AU11*EXP('Capital Market Assumptions'!$B$41+'Capital Market Assumptions'!$B$42*'Random Draws'!B10)</f>
        <v>482.66316167231395</v>
      </c>
      <c r="D11" s="6">
        <f>AV11*EXP('Capital Market Assumptions'!$B$41+'Capital Market Assumptions'!$B$42*'Random Draws'!C10)</f>
        <v>526.97454464028806</v>
      </c>
      <c r="E11" s="6">
        <f>AW11*EXP('Capital Market Assumptions'!$B$41+'Capital Market Assumptions'!$B$42*'Random Draws'!D10)</f>
        <v>544.69657851519696</v>
      </c>
      <c r="F11" s="6">
        <f>AX11*EXP('Capital Market Assumptions'!$B$41+'Capital Market Assumptions'!$B$42*'Random Draws'!E10)</f>
        <v>548.70937466971361</v>
      </c>
      <c r="G11" s="6">
        <f>AY11*EXP('Capital Market Assumptions'!$B$41+'Capital Market Assumptions'!$B$42*'Random Draws'!F10)</f>
        <v>549.16788155911172</v>
      </c>
      <c r="H11" s="6">
        <f>AZ11*EXP('Capital Market Assumptions'!$B$41+'Capital Market Assumptions'!$B$42*'Random Draws'!G10)</f>
        <v>507.97043378135669</v>
      </c>
      <c r="I11" s="6">
        <f>BA11*EXP('Capital Market Assumptions'!$B$41+'Capital Market Assumptions'!$B$42*'Random Draws'!H10)</f>
        <v>501.40815423080215</v>
      </c>
      <c r="J11" s="6">
        <f>BB11*EXP('Capital Market Assumptions'!$B$41+'Capital Market Assumptions'!$B$42*'Random Draws'!I10)</f>
        <v>503.47600464791122</v>
      </c>
      <c r="K11" s="6">
        <f>BC11*EXP('Capital Market Assumptions'!$B$41+'Capital Market Assumptions'!$B$42*'Random Draws'!J10)</f>
        <v>476.79206492687763</v>
      </c>
      <c r="L11" s="6">
        <f>BD11*EXP('Capital Market Assumptions'!$B$41+'Capital Market Assumptions'!$B$42*'Random Draws'!K10)</f>
        <v>471.81592956787239</v>
      </c>
      <c r="M11" s="6">
        <f>BE11*EXP('Capital Market Assumptions'!$B$41+'Capital Market Assumptions'!$B$42*'Random Draws'!L10)</f>
        <v>467.62772028241534</v>
      </c>
      <c r="N11" s="6">
        <f>BF11*EXP('Capital Market Assumptions'!$B$41+'Capital Market Assumptions'!$B$42*'Random Draws'!M10)</f>
        <v>451.36898130039839</v>
      </c>
      <c r="O11" s="6">
        <f>BG11*EXP('Capital Market Assumptions'!$B$41+'Capital Market Assumptions'!$B$42*'Random Draws'!N10)</f>
        <v>457.41490883713413</v>
      </c>
      <c r="P11" s="6">
        <f>BH11*EXP('Capital Market Assumptions'!$B$41+'Capital Market Assumptions'!$B$42*'Random Draws'!O10)</f>
        <v>507.09619379379717</v>
      </c>
      <c r="Q11" s="6">
        <f>BI11*EXP('Capital Market Assumptions'!$B$41+'Capital Market Assumptions'!$B$42*'Random Draws'!P10)</f>
        <v>500.14486521372993</v>
      </c>
      <c r="R11" s="6">
        <f>BJ11*EXP('Capital Market Assumptions'!$B$41+'Capital Market Assumptions'!$B$42*'Random Draws'!Q10)</f>
        <v>516.75265114415163</v>
      </c>
      <c r="S11" s="6">
        <f>BK11*EXP('Capital Market Assumptions'!$B$41+'Capital Market Assumptions'!$B$42*'Random Draws'!R10)</f>
        <v>487.81727857763798</v>
      </c>
      <c r="T11" s="6">
        <f>BL11*EXP('Capital Market Assumptions'!$B$41+'Capital Market Assumptions'!$B$42*'Random Draws'!S10)</f>
        <v>496.01817593091522</v>
      </c>
      <c r="U11" s="6">
        <f>BM11*EXP('Capital Market Assumptions'!$B$41+'Capital Market Assumptions'!$B$42*'Random Draws'!T10)</f>
        <v>490.43071364647949</v>
      </c>
      <c r="V11" s="6">
        <f>BN11*EXP('Capital Market Assumptions'!$B$41+'Capital Market Assumptions'!$B$42*'Random Draws'!U10)</f>
        <v>526.2634198731505</v>
      </c>
      <c r="X11">
        <f t="shared" si="3"/>
        <v>4.2999999999999261E-2</v>
      </c>
      <c r="Y11">
        <f t="shared" si="4"/>
        <v>1.0600000000000023</v>
      </c>
      <c r="Z11">
        <f t="shared" si="5"/>
        <v>2.0930000000000035</v>
      </c>
      <c r="AA11">
        <f t="shared" si="6"/>
        <v>3.1530000000000058</v>
      </c>
      <c r="AB11">
        <f t="shared" si="7"/>
        <v>4.2659999999999911</v>
      </c>
      <c r="AC11">
        <f t="shared" si="8"/>
        <v>5.3020000000000067</v>
      </c>
      <c r="AD11">
        <f t="shared" si="9"/>
        <v>6.3569999999999993</v>
      </c>
      <c r="AE11">
        <f t="shared" si="10"/>
        <v>7.3900000000000006</v>
      </c>
      <c r="AF11">
        <f t="shared" si="11"/>
        <v>8.3549999999999898</v>
      </c>
      <c r="AG11">
        <f t="shared" si="12"/>
        <v>9.2480000000000047</v>
      </c>
      <c r="AH11">
        <v>9.9540000000000006</v>
      </c>
      <c r="AI11">
        <v>10.536</v>
      </c>
      <c r="AJ11">
        <v>11.061999999999999</v>
      </c>
      <c r="AK11">
        <v>11.587</v>
      </c>
      <c r="AL11">
        <v>12.256</v>
      </c>
      <c r="AM11">
        <v>12.815</v>
      </c>
      <c r="AN11">
        <v>13.287000000000001</v>
      </c>
      <c r="AO11">
        <v>13.785</v>
      </c>
      <c r="AP11">
        <v>14.218999999999999</v>
      </c>
      <c r="AQ11">
        <v>14.718999999999999</v>
      </c>
      <c r="AS11">
        <f t="shared" si="2"/>
        <v>471</v>
      </c>
      <c r="AT11">
        <f t="shared" si="2"/>
        <v>471</v>
      </c>
      <c r="AU11">
        <f t="shared" si="2"/>
        <v>471</v>
      </c>
      <c r="AV11" s="6">
        <f>MAX(C11-X11,0)</f>
        <v>482.62016167231394</v>
      </c>
      <c r="AW11" s="6">
        <f>MAX(D11-Y11,0)</f>
        <v>525.91454464028811</v>
      </c>
      <c r="AX11" s="6">
        <f>MAX(E11-Z11,0)</f>
        <v>542.603578515197</v>
      </c>
      <c r="AY11" s="6">
        <f>MAX(F11-AA11,0)</f>
        <v>545.55637466971359</v>
      </c>
      <c r="AZ11" s="6">
        <f>MAX(G11-AB11,0)</f>
        <v>544.90188155911176</v>
      </c>
      <c r="BA11" s="6">
        <f>MAX(H11-AC11,0)</f>
        <v>502.66843378135667</v>
      </c>
      <c r="BB11" s="6">
        <f>MAX(I11-AD11,0)</f>
        <v>495.05115423080213</v>
      </c>
      <c r="BC11" s="6">
        <f>MAX(J11-AE11,0)</f>
        <v>496.08600464791124</v>
      </c>
      <c r="BD11" s="6">
        <f>MAX(K11-AF11,0)</f>
        <v>468.43706492687761</v>
      </c>
      <c r="BE11" s="6">
        <f>MAX(L11-AG11,0)</f>
        <v>462.5679295678724</v>
      </c>
      <c r="BF11" s="6">
        <f>MAX(M11-AH11,0)</f>
        <v>457.67372028241533</v>
      </c>
      <c r="BG11" s="6">
        <f>MAX(N11-AI11,0)</f>
        <v>440.83298130039839</v>
      </c>
      <c r="BH11" s="6">
        <f>MAX(O11-AJ11,0)</f>
        <v>446.35290883713412</v>
      </c>
      <c r="BI11" s="6">
        <f>MAX(P11-AK11,0)</f>
        <v>495.50919379379718</v>
      </c>
      <c r="BJ11" s="6">
        <f>MAX(Q11-AL11,0)</f>
        <v>487.8888652137299</v>
      </c>
      <c r="BK11" s="6">
        <f>MAX(R11-AM11,0)</f>
        <v>503.93765114415163</v>
      </c>
      <c r="BL11" s="6">
        <f>MAX(S11-AN11,0)</f>
        <v>474.530278577638</v>
      </c>
      <c r="BM11" s="6">
        <f>MAX(T11-AO11,0)</f>
        <v>482.23317593091519</v>
      </c>
      <c r="BN11" s="6">
        <f>MAX(U11-AP11,0)</f>
        <v>476.2117136464795</v>
      </c>
      <c r="BO11" s="6">
        <f>MAX(V11-AQ11,0)</f>
        <v>511.5444198731505</v>
      </c>
    </row>
    <row r="12" spans="1:67" x14ac:dyDescent="0.3">
      <c r="A12">
        <f t="shared" si="13"/>
        <v>8</v>
      </c>
      <c r="B12">
        <f t="shared" si="1"/>
        <v>471</v>
      </c>
      <c r="C12" s="6">
        <f>AU12*EXP('Capital Market Assumptions'!$B$41+'Capital Market Assumptions'!$B$42*'Random Draws'!B11)</f>
        <v>512.20684975817983</v>
      </c>
      <c r="D12" s="6">
        <f>AV12*EXP('Capital Market Assumptions'!$B$41+'Capital Market Assumptions'!$B$42*'Random Draws'!C11)</f>
        <v>537.90454122495362</v>
      </c>
      <c r="E12" s="6">
        <f>AW12*EXP('Capital Market Assumptions'!$B$41+'Capital Market Assumptions'!$B$42*'Random Draws'!D11)</f>
        <v>524.36098571612013</v>
      </c>
      <c r="F12" s="6">
        <f>AX12*EXP('Capital Market Assumptions'!$B$41+'Capital Market Assumptions'!$B$42*'Random Draws'!E11)</f>
        <v>563.06625218016779</v>
      </c>
      <c r="G12" s="6">
        <f>AY12*EXP('Capital Market Assumptions'!$B$41+'Capital Market Assumptions'!$B$42*'Random Draws'!F11)</f>
        <v>546.54546289928192</v>
      </c>
      <c r="H12" s="6">
        <f>AZ12*EXP('Capital Market Assumptions'!$B$41+'Capital Market Assumptions'!$B$42*'Random Draws'!G11)</f>
        <v>630.96115048622448</v>
      </c>
      <c r="I12" s="6">
        <f>BA12*EXP('Capital Market Assumptions'!$B$41+'Capital Market Assumptions'!$B$42*'Random Draws'!H11)</f>
        <v>710.14223575145138</v>
      </c>
      <c r="J12" s="6">
        <f>BB12*EXP('Capital Market Assumptions'!$B$41+'Capital Market Assumptions'!$B$42*'Random Draws'!I11)</f>
        <v>612.95052674956389</v>
      </c>
      <c r="K12" s="6">
        <f>BC12*EXP('Capital Market Assumptions'!$B$41+'Capital Market Assumptions'!$B$42*'Random Draws'!J11)</f>
        <v>674.82734490607254</v>
      </c>
      <c r="L12" s="6">
        <f>BD12*EXP('Capital Market Assumptions'!$B$41+'Capital Market Assumptions'!$B$42*'Random Draws'!K11)</f>
        <v>667.73187840435492</v>
      </c>
      <c r="M12" s="6">
        <f>BE12*EXP('Capital Market Assumptions'!$B$41+'Capital Market Assumptions'!$B$42*'Random Draws'!L11)</f>
        <v>711.51396691979141</v>
      </c>
      <c r="N12" s="6">
        <f>BF12*EXP('Capital Market Assumptions'!$B$41+'Capital Market Assumptions'!$B$42*'Random Draws'!M11)</f>
        <v>767.58766339105011</v>
      </c>
      <c r="O12" s="6">
        <f>BG12*EXP('Capital Market Assumptions'!$B$41+'Capital Market Assumptions'!$B$42*'Random Draws'!N11)</f>
        <v>686.77509018759588</v>
      </c>
      <c r="P12" s="6">
        <f>BH12*EXP('Capital Market Assumptions'!$B$41+'Capital Market Assumptions'!$B$42*'Random Draws'!O11)</f>
        <v>734.87862817204723</v>
      </c>
      <c r="Q12" s="6">
        <f>BI12*EXP('Capital Market Assumptions'!$B$41+'Capital Market Assumptions'!$B$42*'Random Draws'!P11)</f>
        <v>772.30079864512982</v>
      </c>
      <c r="R12" s="6">
        <f>BJ12*EXP('Capital Market Assumptions'!$B$41+'Capital Market Assumptions'!$B$42*'Random Draws'!Q11)</f>
        <v>745.70199685775503</v>
      </c>
      <c r="S12" s="6">
        <f>BK12*EXP('Capital Market Assumptions'!$B$41+'Capital Market Assumptions'!$B$42*'Random Draws'!R11)</f>
        <v>962.37300660908272</v>
      </c>
      <c r="T12" s="6">
        <f>BL12*EXP('Capital Market Assumptions'!$B$41+'Capital Market Assumptions'!$B$42*'Random Draws'!S11)</f>
        <v>948.04889875068102</v>
      </c>
      <c r="U12" s="6">
        <f>BM12*EXP('Capital Market Assumptions'!$B$41+'Capital Market Assumptions'!$B$42*'Random Draws'!T11)</f>
        <v>874.54384430441826</v>
      </c>
      <c r="V12" s="6">
        <f>BN12*EXP('Capital Market Assumptions'!$B$41+'Capital Market Assumptions'!$B$42*'Random Draws'!U11)</f>
        <v>860.02641126500782</v>
      </c>
      <c r="X12">
        <f t="shared" si="3"/>
        <v>4.2999999999999261E-2</v>
      </c>
      <c r="Y12">
        <f t="shared" si="4"/>
        <v>1.0600000000000023</v>
      </c>
      <c r="Z12">
        <f t="shared" si="5"/>
        <v>2.0930000000000035</v>
      </c>
      <c r="AA12">
        <f t="shared" si="6"/>
        <v>3.1530000000000058</v>
      </c>
      <c r="AB12">
        <f t="shared" si="7"/>
        <v>4.2659999999999911</v>
      </c>
      <c r="AC12">
        <f t="shared" si="8"/>
        <v>5.3020000000000067</v>
      </c>
      <c r="AD12">
        <f t="shared" si="9"/>
        <v>6.3569999999999993</v>
      </c>
      <c r="AE12">
        <f t="shared" si="10"/>
        <v>7.3900000000000006</v>
      </c>
      <c r="AF12">
        <f t="shared" si="11"/>
        <v>8.3549999999999898</v>
      </c>
      <c r="AG12">
        <f t="shared" si="12"/>
        <v>9.2480000000000047</v>
      </c>
      <c r="AH12">
        <v>9.9540000000000006</v>
      </c>
      <c r="AI12">
        <v>10.536</v>
      </c>
      <c r="AJ12">
        <v>11.061999999999999</v>
      </c>
      <c r="AK12">
        <v>11.587</v>
      </c>
      <c r="AL12">
        <v>12.256</v>
      </c>
      <c r="AM12">
        <v>12.815</v>
      </c>
      <c r="AN12">
        <v>13.287000000000001</v>
      </c>
      <c r="AO12">
        <v>13.785</v>
      </c>
      <c r="AP12">
        <v>14.218999999999999</v>
      </c>
      <c r="AQ12">
        <v>14.718999999999999</v>
      </c>
      <c r="AS12">
        <f t="shared" si="2"/>
        <v>471</v>
      </c>
      <c r="AT12">
        <f t="shared" si="2"/>
        <v>471</v>
      </c>
      <c r="AU12">
        <f t="shared" si="2"/>
        <v>471</v>
      </c>
      <c r="AV12" s="6">
        <f>MAX(C12-X12,0)</f>
        <v>512.16384975817982</v>
      </c>
      <c r="AW12" s="6">
        <f>MAX(D12-Y12,0)</f>
        <v>536.84454122495367</v>
      </c>
      <c r="AX12" s="6">
        <f>MAX(E12-Z12,0)</f>
        <v>522.26798571612017</v>
      </c>
      <c r="AY12" s="6">
        <f>MAX(F12-AA12,0)</f>
        <v>559.91325218016777</v>
      </c>
      <c r="AZ12" s="6">
        <f>MAX(G12-AB12,0)</f>
        <v>542.27946289928195</v>
      </c>
      <c r="BA12" s="6">
        <f>MAX(H12-AC12,0)</f>
        <v>625.65915048622446</v>
      </c>
      <c r="BB12" s="6">
        <f>MAX(I12-AD12,0)</f>
        <v>703.78523575145141</v>
      </c>
      <c r="BC12" s="6">
        <f>MAX(J12-AE12,0)</f>
        <v>605.56052674956391</v>
      </c>
      <c r="BD12" s="6">
        <f>MAX(K12-AF12,0)</f>
        <v>666.47234490607252</v>
      </c>
      <c r="BE12" s="6">
        <f>MAX(L12-AG12,0)</f>
        <v>658.48387840435487</v>
      </c>
      <c r="BF12" s="6">
        <f>MAX(M12-AH12,0)</f>
        <v>701.55996691979146</v>
      </c>
      <c r="BG12" s="6">
        <f>MAX(N12-AI12,0)</f>
        <v>757.05166339105017</v>
      </c>
      <c r="BH12" s="6">
        <f>MAX(O12-AJ12,0)</f>
        <v>675.71309018759587</v>
      </c>
      <c r="BI12" s="6">
        <f>MAX(P12-AK12,0)</f>
        <v>723.29162817204724</v>
      </c>
      <c r="BJ12" s="6">
        <f>MAX(Q12-AL12,0)</f>
        <v>760.04479864512984</v>
      </c>
      <c r="BK12" s="6">
        <f>MAX(R12-AM12,0)</f>
        <v>732.88699685775498</v>
      </c>
      <c r="BL12" s="6">
        <f>MAX(S12-AN12,0)</f>
        <v>949.08600660908269</v>
      </c>
      <c r="BM12" s="6">
        <f>MAX(T12-AO12,0)</f>
        <v>934.26389875068105</v>
      </c>
      <c r="BN12" s="6">
        <f>MAX(U12-AP12,0)</f>
        <v>860.32484430441821</v>
      </c>
      <c r="BO12" s="6">
        <f>MAX(V12-AQ12,0)</f>
        <v>845.30741126500777</v>
      </c>
    </row>
    <row r="13" spans="1:67" x14ac:dyDescent="0.3">
      <c r="A13">
        <f t="shared" si="13"/>
        <v>9</v>
      </c>
      <c r="B13">
        <f t="shared" si="1"/>
        <v>471</v>
      </c>
      <c r="C13" s="6">
        <f>AU13*EXP('Capital Market Assumptions'!$B$41+'Capital Market Assumptions'!$B$42*'Random Draws'!B12)</f>
        <v>656.14767469067453</v>
      </c>
      <c r="D13" s="6">
        <f>AV13*EXP('Capital Market Assumptions'!$B$41+'Capital Market Assumptions'!$B$42*'Random Draws'!C12)</f>
        <v>604.24375448757439</v>
      </c>
      <c r="E13" s="6">
        <f>AW13*EXP('Capital Market Assumptions'!$B$41+'Capital Market Assumptions'!$B$42*'Random Draws'!D12)</f>
        <v>656.06731961060109</v>
      </c>
      <c r="F13" s="6">
        <f>AX13*EXP('Capital Market Assumptions'!$B$41+'Capital Market Assumptions'!$B$42*'Random Draws'!E12)</f>
        <v>648.73995901517571</v>
      </c>
      <c r="G13" s="6">
        <f>AY13*EXP('Capital Market Assumptions'!$B$41+'Capital Market Assumptions'!$B$42*'Random Draws'!F12)</f>
        <v>665.00954024046939</v>
      </c>
      <c r="H13" s="6">
        <f>AZ13*EXP('Capital Market Assumptions'!$B$41+'Capital Market Assumptions'!$B$42*'Random Draws'!G12)</f>
        <v>670.0245448689567</v>
      </c>
      <c r="I13" s="6">
        <f>BA13*EXP('Capital Market Assumptions'!$B$41+'Capital Market Assumptions'!$B$42*'Random Draws'!H12)</f>
        <v>755.13915999631797</v>
      </c>
      <c r="J13" s="6">
        <f>BB13*EXP('Capital Market Assumptions'!$B$41+'Capital Market Assumptions'!$B$42*'Random Draws'!I12)</f>
        <v>794.62408117542009</v>
      </c>
      <c r="K13" s="6">
        <f>BC13*EXP('Capital Market Assumptions'!$B$41+'Capital Market Assumptions'!$B$42*'Random Draws'!J12)</f>
        <v>889.68373192920296</v>
      </c>
      <c r="L13" s="6">
        <f>BD13*EXP('Capital Market Assumptions'!$B$41+'Capital Market Assumptions'!$B$42*'Random Draws'!K12)</f>
        <v>1083.6079433017171</v>
      </c>
      <c r="M13" s="6">
        <f>BE13*EXP('Capital Market Assumptions'!$B$41+'Capital Market Assumptions'!$B$42*'Random Draws'!L12)</f>
        <v>1077.0880621524298</v>
      </c>
      <c r="N13" s="6">
        <f>BF13*EXP('Capital Market Assumptions'!$B$41+'Capital Market Assumptions'!$B$42*'Random Draws'!M12)</f>
        <v>1051.1041241193009</v>
      </c>
      <c r="O13" s="6">
        <f>BG13*EXP('Capital Market Assumptions'!$B$41+'Capital Market Assumptions'!$B$42*'Random Draws'!N12)</f>
        <v>1095.0344193295193</v>
      </c>
      <c r="P13" s="6">
        <f>BH13*EXP('Capital Market Assumptions'!$B$41+'Capital Market Assumptions'!$B$42*'Random Draws'!O12)</f>
        <v>1117.8197424828065</v>
      </c>
      <c r="Q13" s="6">
        <f>BI13*EXP('Capital Market Assumptions'!$B$41+'Capital Market Assumptions'!$B$42*'Random Draws'!P12)</f>
        <v>1183.2292787113097</v>
      </c>
      <c r="R13" s="6">
        <f>BJ13*EXP('Capital Market Assumptions'!$B$41+'Capital Market Assumptions'!$B$42*'Random Draws'!Q12)</f>
        <v>1293.5908824428648</v>
      </c>
      <c r="S13" s="6">
        <f>BK13*EXP('Capital Market Assumptions'!$B$41+'Capital Market Assumptions'!$B$42*'Random Draws'!R12)</f>
        <v>1410.4801057158313</v>
      </c>
      <c r="T13" s="6">
        <f>BL13*EXP('Capital Market Assumptions'!$B$41+'Capital Market Assumptions'!$B$42*'Random Draws'!S12)</f>
        <v>1287.9247882960403</v>
      </c>
      <c r="U13" s="6">
        <f>BM13*EXP('Capital Market Assumptions'!$B$41+'Capital Market Assumptions'!$B$42*'Random Draws'!T12)</f>
        <v>1366.0859170140945</v>
      </c>
      <c r="V13" s="6">
        <f>BN13*EXP('Capital Market Assumptions'!$B$41+'Capital Market Assumptions'!$B$42*'Random Draws'!U12)</f>
        <v>1119.6569350631498</v>
      </c>
      <c r="X13">
        <f t="shared" si="3"/>
        <v>4.2999999999999261E-2</v>
      </c>
      <c r="Y13">
        <f t="shared" si="4"/>
        <v>1.0600000000000023</v>
      </c>
      <c r="Z13">
        <f t="shared" si="5"/>
        <v>2.0930000000000035</v>
      </c>
      <c r="AA13">
        <f t="shared" si="6"/>
        <v>3.1530000000000058</v>
      </c>
      <c r="AB13">
        <f t="shared" si="7"/>
        <v>4.2659999999999911</v>
      </c>
      <c r="AC13">
        <f t="shared" si="8"/>
        <v>5.3020000000000067</v>
      </c>
      <c r="AD13">
        <f t="shared" si="9"/>
        <v>6.3569999999999993</v>
      </c>
      <c r="AE13">
        <f t="shared" si="10"/>
        <v>7.3900000000000006</v>
      </c>
      <c r="AF13">
        <f t="shared" si="11"/>
        <v>8.3549999999999898</v>
      </c>
      <c r="AG13">
        <f t="shared" si="12"/>
        <v>9.2480000000000047</v>
      </c>
      <c r="AH13">
        <v>9.9540000000000006</v>
      </c>
      <c r="AI13">
        <v>10.536</v>
      </c>
      <c r="AJ13">
        <v>11.061999999999999</v>
      </c>
      <c r="AK13">
        <v>11.587</v>
      </c>
      <c r="AL13">
        <v>12.256</v>
      </c>
      <c r="AM13">
        <v>12.815</v>
      </c>
      <c r="AN13">
        <v>13.287000000000001</v>
      </c>
      <c r="AO13">
        <v>13.785</v>
      </c>
      <c r="AP13">
        <v>14.218999999999999</v>
      </c>
      <c r="AQ13">
        <v>14.718999999999999</v>
      </c>
      <c r="AS13">
        <f t="shared" si="2"/>
        <v>471</v>
      </c>
      <c r="AT13">
        <f t="shared" si="2"/>
        <v>471</v>
      </c>
      <c r="AU13">
        <f t="shared" si="2"/>
        <v>471</v>
      </c>
      <c r="AV13" s="6">
        <f>MAX(C13-X13,0)</f>
        <v>656.10467469067453</v>
      </c>
      <c r="AW13" s="6">
        <f>MAX(D13-Y13,0)</f>
        <v>603.18375448757433</v>
      </c>
      <c r="AX13" s="6">
        <f>MAX(E13-Z13,0)</f>
        <v>653.97431961060113</v>
      </c>
      <c r="AY13" s="6">
        <f>MAX(F13-AA13,0)</f>
        <v>645.58695901517569</v>
      </c>
      <c r="AZ13" s="6">
        <f>MAX(G13-AB13,0)</f>
        <v>660.74354024046943</v>
      </c>
      <c r="BA13" s="6">
        <f>MAX(H13-AC13,0)</f>
        <v>664.72254486895667</v>
      </c>
      <c r="BB13" s="6">
        <f>MAX(I13-AD13,0)</f>
        <v>748.782159996318</v>
      </c>
      <c r="BC13" s="6">
        <f>MAX(J13-AE13,0)</f>
        <v>787.2340811754201</v>
      </c>
      <c r="BD13" s="6">
        <f>MAX(K13-AF13,0)</f>
        <v>881.32873192920295</v>
      </c>
      <c r="BE13" s="6">
        <f>MAX(L13-AG13,0)</f>
        <v>1074.3599433017171</v>
      </c>
      <c r="BF13" s="6">
        <f>MAX(M13-AH13,0)</f>
        <v>1067.1340621524298</v>
      </c>
      <c r="BG13" s="6">
        <f>MAX(N13-AI13,0)</f>
        <v>1040.5681241193008</v>
      </c>
      <c r="BH13" s="6">
        <f>MAX(O13-AJ13,0)</f>
        <v>1083.9724193295194</v>
      </c>
      <c r="BI13" s="6">
        <f>MAX(P13-AK13,0)</f>
        <v>1106.2327424828065</v>
      </c>
      <c r="BJ13" s="6">
        <f>MAX(Q13-AL13,0)</f>
        <v>1170.9732787113096</v>
      </c>
      <c r="BK13" s="6">
        <f>MAX(R13-AM13,0)</f>
        <v>1280.7758824428647</v>
      </c>
      <c r="BL13" s="6">
        <f>MAX(S13-AN13,0)</f>
        <v>1397.1931057158313</v>
      </c>
      <c r="BM13" s="6">
        <f>MAX(T13-AO13,0)</f>
        <v>1274.1397882960403</v>
      </c>
      <c r="BN13" s="6">
        <f>MAX(U13-AP13,0)</f>
        <v>1351.8669170140945</v>
      </c>
      <c r="BO13" s="6">
        <f>MAX(V13-AQ13,0)</f>
        <v>1104.9379350631498</v>
      </c>
    </row>
    <row r="14" spans="1:67" x14ac:dyDescent="0.3">
      <c r="A14">
        <f t="shared" si="13"/>
        <v>10</v>
      </c>
      <c r="B14">
        <f t="shared" si="1"/>
        <v>471</v>
      </c>
      <c r="C14" s="6">
        <f>AU14*EXP('Capital Market Assumptions'!$B$41+'Capital Market Assumptions'!$B$42*'Random Draws'!B13)</f>
        <v>616.75401149875074</v>
      </c>
      <c r="D14" s="6">
        <f>AV14*EXP('Capital Market Assumptions'!$B$41+'Capital Market Assumptions'!$B$42*'Random Draws'!C13)</f>
        <v>766.71991512608861</v>
      </c>
      <c r="E14" s="6">
        <f>AW14*EXP('Capital Market Assumptions'!$B$41+'Capital Market Assumptions'!$B$42*'Random Draws'!D13)</f>
        <v>827.45843313467469</v>
      </c>
      <c r="F14" s="6">
        <f>AX14*EXP('Capital Market Assumptions'!$B$41+'Capital Market Assumptions'!$B$42*'Random Draws'!E13)</f>
        <v>880.84273416558892</v>
      </c>
      <c r="G14" s="6">
        <f>AY14*EXP('Capital Market Assumptions'!$B$41+'Capital Market Assumptions'!$B$42*'Random Draws'!F13)</f>
        <v>858.95806316818812</v>
      </c>
      <c r="H14" s="6">
        <f>AZ14*EXP('Capital Market Assumptions'!$B$41+'Capital Market Assumptions'!$B$42*'Random Draws'!G13)</f>
        <v>897.48478726924884</v>
      </c>
      <c r="I14" s="6">
        <f>BA14*EXP('Capital Market Assumptions'!$B$41+'Capital Market Assumptions'!$B$42*'Random Draws'!H13)</f>
        <v>1059.468716943534</v>
      </c>
      <c r="J14" s="6">
        <f>BB14*EXP('Capital Market Assumptions'!$B$41+'Capital Market Assumptions'!$B$42*'Random Draws'!I13)</f>
        <v>1149.2478718613893</v>
      </c>
      <c r="K14" s="6">
        <f>BC14*EXP('Capital Market Assumptions'!$B$41+'Capital Market Assumptions'!$B$42*'Random Draws'!J13)</f>
        <v>1101.2152634355052</v>
      </c>
      <c r="L14" s="6">
        <f>BD14*EXP('Capital Market Assumptions'!$B$41+'Capital Market Assumptions'!$B$42*'Random Draws'!K13)</f>
        <v>1196.7264860855832</v>
      </c>
      <c r="M14" s="6">
        <f>BE14*EXP('Capital Market Assumptions'!$B$41+'Capital Market Assumptions'!$B$42*'Random Draws'!L13)</f>
        <v>1274.458991088324</v>
      </c>
      <c r="N14" s="6">
        <f>BF14*EXP('Capital Market Assumptions'!$B$41+'Capital Market Assumptions'!$B$42*'Random Draws'!M13)</f>
        <v>1368.3835101752163</v>
      </c>
      <c r="O14" s="6">
        <f>BG14*EXP('Capital Market Assumptions'!$B$41+'Capital Market Assumptions'!$B$42*'Random Draws'!N13)</f>
        <v>1298.1964109567673</v>
      </c>
      <c r="P14" s="6">
        <f>BH14*EXP('Capital Market Assumptions'!$B$41+'Capital Market Assumptions'!$B$42*'Random Draws'!O13)</f>
        <v>1525.3810104742731</v>
      </c>
      <c r="Q14" s="6">
        <f>BI14*EXP('Capital Market Assumptions'!$B$41+'Capital Market Assumptions'!$B$42*'Random Draws'!P13)</f>
        <v>1587.3131024876766</v>
      </c>
      <c r="R14" s="6">
        <f>BJ14*EXP('Capital Market Assumptions'!$B$41+'Capital Market Assumptions'!$B$42*'Random Draws'!Q13)</f>
        <v>1841.6412590968923</v>
      </c>
      <c r="S14" s="6">
        <f>BK14*EXP('Capital Market Assumptions'!$B$41+'Capital Market Assumptions'!$B$42*'Random Draws'!R13)</f>
        <v>1784.7054573966261</v>
      </c>
      <c r="T14" s="6">
        <f>BL14*EXP('Capital Market Assumptions'!$B$41+'Capital Market Assumptions'!$B$42*'Random Draws'!S13)</f>
        <v>1778.2053685373162</v>
      </c>
      <c r="U14" s="6">
        <f>BM14*EXP('Capital Market Assumptions'!$B$41+'Capital Market Assumptions'!$B$42*'Random Draws'!T13)</f>
        <v>1811.1603328667088</v>
      </c>
      <c r="V14" s="6">
        <f>BN14*EXP('Capital Market Assumptions'!$B$41+'Capital Market Assumptions'!$B$42*'Random Draws'!U13)</f>
        <v>1981.9024875347054</v>
      </c>
      <c r="X14">
        <f t="shared" si="3"/>
        <v>4.2999999999999261E-2</v>
      </c>
      <c r="Y14">
        <f t="shared" si="4"/>
        <v>1.0600000000000023</v>
      </c>
      <c r="Z14">
        <f t="shared" si="5"/>
        <v>2.0930000000000035</v>
      </c>
      <c r="AA14">
        <f t="shared" si="6"/>
        <v>3.1530000000000058</v>
      </c>
      <c r="AB14">
        <f t="shared" si="7"/>
        <v>4.2659999999999911</v>
      </c>
      <c r="AC14">
        <f t="shared" si="8"/>
        <v>5.3020000000000067</v>
      </c>
      <c r="AD14">
        <f t="shared" si="9"/>
        <v>6.3569999999999993</v>
      </c>
      <c r="AE14">
        <f t="shared" si="10"/>
        <v>7.3900000000000006</v>
      </c>
      <c r="AF14">
        <f t="shared" si="11"/>
        <v>8.3549999999999898</v>
      </c>
      <c r="AG14">
        <f t="shared" si="12"/>
        <v>9.2480000000000047</v>
      </c>
      <c r="AH14">
        <v>9.9540000000000006</v>
      </c>
      <c r="AI14">
        <v>10.536</v>
      </c>
      <c r="AJ14">
        <v>11.061999999999999</v>
      </c>
      <c r="AK14">
        <v>11.587</v>
      </c>
      <c r="AL14">
        <v>12.256</v>
      </c>
      <c r="AM14">
        <v>12.815</v>
      </c>
      <c r="AN14">
        <v>13.287000000000001</v>
      </c>
      <c r="AO14">
        <v>13.785</v>
      </c>
      <c r="AP14">
        <v>14.218999999999999</v>
      </c>
      <c r="AQ14">
        <v>14.718999999999999</v>
      </c>
      <c r="AS14">
        <f t="shared" si="2"/>
        <v>471</v>
      </c>
      <c r="AT14">
        <f t="shared" si="2"/>
        <v>471</v>
      </c>
      <c r="AU14">
        <f t="shared" si="2"/>
        <v>471</v>
      </c>
      <c r="AV14" s="6">
        <f>MAX(C14-X14,0)</f>
        <v>616.71101149875074</v>
      </c>
      <c r="AW14" s="6">
        <f>MAX(D14-Y14,0)</f>
        <v>765.65991512608866</v>
      </c>
      <c r="AX14" s="6">
        <f>MAX(E14-Z14,0)</f>
        <v>825.36543313467473</v>
      </c>
      <c r="AY14" s="6">
        <f>MAX(F14-AA14,0)</f>
        <v>877.6897341655889</v>
      </c>
      <c r="AZ14" s="6">
        <f>MAX(G14-AB14,0)</f>
        <v>854.69206316818816</v>
      </c>
      <c r="BA14" s="6">
        <f>MAX(H14-AC14,0)</f>
        <v>892.18278726924882</v>
      </c>
      <c r="BB14" s="6">
        <f>MAX(I14-AD14,0)</f>
        <v>1053.111716943534</v>
      </c>
      <c r="BC14" s="6">
        <f>MAX(J14-AE14,0)</f>
        <v>1141.8578718613892</v>
      </c>
      <c r="BD14" s="6">
        <f>MAX(K14-AF14,0)</f>
        <v>1092.8602634355052</v>
      </c>
      <c r="BE14" s="6">
        <f>MAX(L14-AG14,0)</f>
        <v>1187.4784860855832</v>
      </c>
      <c r="BF14" s="6">
        <f>MAX(M14-AH14,0)</f>
        <v>1264.504991088324</v>
      </c>
      <c r="BG14" s="6">
        <f>MAX(N14-AI14,0)</f>
        <v>1357.8475101752163</v>
      </c>
      <c r="BH14" s="6">
        <f>MAX(O14-AJ14,0)</f>
        <v>1287.1344109567674</v>
      </c>
      <c r="BI14" s="6">
        <f>MAX(P14-AK14,0)</f>
        <v>1513.7940104742731</v>
      </c>
      <c r="BJ14" s="6">
        <f>MAX(Q14-AL14,0)</f>
        <v>1575.0571024876765</v>
      </c>
      <c r="BK14" s="6">
        <f>MAX(R14-AM14,0)</f>
        <v>1828.8262590968923</v>
      </c>
      <c r="BL14" s="6">
        <f>MAX(S14-AN14,0)</f>
        <v>1771.4184573966261</v>
      </c>
      <c r="BM14" s="6">
        <f>MAX(T14-AO14,0)</f>
        <v>1764.4203685373161</v>
      </c>
      <c r="BN14" s="6">
        <f>MAX(U14-AP14,0)</f>
        <v>1796.9413328667088</v>
      </c>
      <c r="BO14" s="6">
        <f>MAX(V14-AQ14,0)</f>
        <v>1967.1834875347054</v>
      </c>
    </row>
    <row r="15" spans="1:67" x14ac:dyDescent="0.3">
      <c r="A15">
        <f t="shared" si="13"/>
        <v>11</v>
      </c>
      <c r="B15">
        <f t="shared" si="1"/>
        <v>471</v>
      </c>
      <c r="C15" s="6">
        <f>AU15*EXP('Capital Market Assumptions'!$B$41+'Capital Market Assumptions'!$B$42*'Random Draws'!B14)</f>
        <v>449.97331076458596</v>
      </c>
      <c r="D15" s="6">
        <f>AV15*EXP('Capital Market Assumptions'!$B$41+'Capital Market Assumptions'!$B$42*'Random Draws'!C14)</f>
        <v>489.91094286282936</v>
      </c>
      <c r="E15" s="6">
        <f>AW15*EXP('Capital Market Assumptions'!$B$41+'Capital Market Assumptions'!$B$42*'Random Draws'!D14)</f>
        <v>626.41746695895017</v>
      </c>
      <c r="F15" s="6">
        <f>AX15*EXP('Capital Market Assumptions'!$B$41+'Capital Market Assumptions'!$B$42*'Random Draws'!E14)</f>
        <v>623.70960859641241</v>
      </c>
      <c r="G15" s="6">
        <f>AY15*EXP('Capital Market Assumptions'!$B$41+'Capital Market Assumptions'!$B$42*'Random Draws'!F14)</f>
        <v>626.78634800550878</v>
      </c>
      <c r="H15" s="6">
        <f>AZ15*EXP('Capital Market Assumptions'!$B$41+'Capital Market Assumptions'!$B$42*'Random Draws'!G14)</f>
        <v>614.57332752588206</v>
      </c>
      <c r="I15" s="6">
        <f>BA15*EXP('Capital Market Assumptions'!$B$41+'Capital Market Assumptions'!$B$42*'Random Draws'!H14)</f>
        <v>654.51185158674048</v>
      </c>
      <c r="J15" s="6">
        <f>BB15*EXP('Capital Market Assumptions'!$B$41+'Capital Market Assumptions'!$B$42*'Random Draws'!I14)</f>
        <v>700.54539022759889</v>
      </c>
      <c r="K15" s="6">
        <f>BC15*EXP('Capital Market Assumptions'!$B$41+'Capital Market Assumptions'!$B$42*'Random Draws'!J14)</f>
        <v>755.19355173941835</v>
      </c>
      <c r="L15" s="6">
        <f>BD15*EXP('Capital Market Assumptions'!$B$41+'Capital Market Assumptions'!$B$42*'Random Draws'!K14)</f>
        <v>753.30061092778965</v>
      </c>
      <c r="M15" s="6">
        <f>BE15*EXP('Capital Market Assumptions'!$B$41+'Capital Market Assumptions'!$B$42*'Random Draws'!L14)</f>
        <v>829.25761490476521</v>
      </c>
      <c r="N15" s="6">
        <f>BF15*EXP('Capital Market Assumptions'!$B$41+'Capital Market Assumptions'!$B$42*'Random Draws'!M14)</f>
        <v>812.57812958933857</v>
      </c>
      <c r="O15" s="6">
        <f>BG15*EXP('Capital Market Assumptions'!$B$41+'Capital Market Assumptions'!$B$42*'Random Draws'!N14)</f>
        <v>919.71430015055773</v>
      </c>
      <c r="P15" s="6">
        <f>BH15*EXP('Capital Market Assumptions'!$B$41+'Capital Market Assumptions'!$B$42*'Random Draws'!O14)</f>
        <v>943.82010601859406</v>
      </c>
      <c r="Q15" s="6">
        <f>BI15*EXP('Capital Market Assumptions'!$B$41+'Capital Market Assumptions'!$B$42*'Random Draws'!P14)</f>
        <v>1302.4862429375269</v>
      </c>
      <c r="R15" s="6">
        <f>BJ15*EXP('Capital Market Assumptions'!$B$41+'Capital Market Assumptions'!$B$42*'Random Draws'!Q14)</f>
        <v>1319.7311369312097</v>
      </c>
      <c r="S15" s="6">
        <f>BK15*EXP('Capital Market Assumptions'!$B$41+'Capital Market Assumptions'!$B$42*'Random Draws'!R14)</f>
        <v>1408.4066739615569</v>
      </c>
      <c r="T15" s="6">
        <f>BL15*EXP('Capital Market Assumptions'!$B$41+'Capital Market Assumptions'!$B$42*'Random Draws'!S14)</f>
        <v>1256.3707483964417</v>
      </c>
      <c r="U15" s="6">
        <f>BM15*EXP('Capital Market Assumptions'!$B$41+'Capital Market Assumptions'!$B$42*'Random Draws'!T14)</f>
        <v>1247.8850598697227</v>
      </c>
      <c r="V15" s="6">
        <f>BN15*EXP('Capital Market Assumptions'!$B$41+'Capital Market Assumptions'!$B$42*'Random Draws'!U14)</f>
        <v>1368.868031234887</v>
      </c>
      <c r="X15">
        <f t="shared" si="3"/>
        <v>4.2999999999999261E-2</v>
      </c>
      <c r="Y15">
        <f t="shared" si="4"/>
        <v>1.0600000000000023</v>
      </c>
      <c r="Z15">
        <f t="shared" si="5"/>
        <v>2.0930000000000035</v>
      </c>
      <c r="AA15">
        <f t="shared" si="6"/>
        <v>3.1530000000000058</v>
      </c>
      <c r="AB15">
        <f t="shared" si="7"/>
        <v>4.2659999999999911</v>
      </c>
      <c r="AC15">
        <f t="shared" si="8"/>
        <v>5.3020000000000067</v>
      </c>
      <c r="AD15">
        <f t="shared" si="9"/>
        <v>6.3569999999999993</v>
      </c>
      <c r="AE15">
        <f t="shared" si="10"/>
        <v>7.3900000000000006</v>
      </c>
      <c r="AF15">
        <f t="shared" si="11"/>
        <v>8.3549999999999898</v>
      </c>
      <c r="AG15">
        <f t="shared" si="12"/>
        <v>9.2480000000000047</v>
      </c>
      <c r="AH15">
        <v>9.9540000000000006</v>
      </c>
      <c r="AI15">
        <v>10.536</v>
      </c>
      <c r="AJ15">
        <v>11.061999999999999</v>
      </c>
      <c r="AK15">
        <v>11.587</v>
      </c>
      <c r="AL15">
        <v>12.256</v>
      </c>
      <c r="AM15">
        <v>12.815</v>
      </c>
      <c r="AN15">
        <v>13.287000000000001</v>
      </c>
      <c r="AO15">
        <v>13.785</v>
      </c>
      <c r="AP15">
        <v>14.218999999999999</v>
      </c>
      <c r="AQ15">
        <v>14.718999999999999</v>
      </c>
      <c r="AS15">
        <f t="shared" si="2"/>
        <v>471</v>
      </c>
      <c r="AT15">
        <f t="shared" si="2"/>
        <v>471</v>
      </c>
      <c r="AU15">
        <f t="shared" si="2"/>
        <v>471</v>
      </c>
      <c r="AV15" s="6">
        <f>MAX(C15-X15,0)</f>
        <v>449.93031076458595</v>
      </c>
      <c r="AW15" s="6">
        <f>MAX(D15-Y15,0)</f>
        <v>488.85094286282936</v>
      </c>
      <c r="AX15" s="6">
        <f>MAX(E15-Z15,0)</f>
        <v>624.32446695895021</v>
      </c>
      <c r="AY15" s="6">
        <f>MAX(F15-AA15,0)</f>
        <v>620.55660859641239</v>
      </c>
      <c r="AZ15" s="6">
        <f>MAX(G15-AB15,0)</f>
        <v>622.52034800550882</v>
      </c>
      <c r="BA15" s="6">
        <f>MAX(H15-AC15,0)</f>
        <v>609.27132752588204</v>
      </c>
      <c r="BB15" s="6">
        <f>MAX(I15-AD15,0)</f>
        <v>648.15485158674051</v>
      </c>
      <c r="BC15" s="6">
        <f>MAX(J15-AE15,0)</f>
        <v>693.1553902275989</v>
      </c>
      <c r="BD15" s="6">
        <f>MAX(K15-AF15,0)</f>
        <v>746.83855173941834</v>
      </c>
      <c r="BE15" s="6">
        <f>MAX(L15-AG15,0)</f>
        <v>744.0526109277896</v>
      </c>
      <c r="BF15" s="6">
        <f>MAX(M15-AH15,0)</f>
        <v>819.30361490476525</v>
      </c>
      <c r="BG15" s="6">
        <f>MAX(N15-AI15,0)</f>
        <v>802.04212958933863</v>
      </c>
      <c r="BH15" s="6">
        <f>MAX(O15-AJ15,0)</f>
        <v>908.65230015055772</v>
      </c>
      <c r="BI15" s="6">
        <f>MAX(P15-AK15,0)</f>
        <v>932.23310601859407</v>
      </c>
      <c r="BJ15" s="6">
        <f>MAX(Q15-AL15,0)</f>
        <v>1290.2302429375268</v>
      </c>
      <c r="BK15" s="6">
        <f>MAX(R15-AM15,0)</f>
        <v>1306.9161369312096</v>
      </c>
      <c r="BL15" s="6">
        <f>MAX(S15-AN15,0)</f>
        <v>1395.1196739615568</v>
      </c>
      <c r="BM15" s="6">
        <f>MAX(T15-AO15,0)</f>
        <v>1242.5857483964417</v>
      </c>
      <c r="BN15" s="6">
        <f>MAX(U15-AP15,0)</f>
        <v>1233.6660598697226</v>
      </c>
      <c r="BO15" s="6">
        <f>MAX(V15-AQ15,0)</f>
        <v>1354.1490312348869</v>
      </c>
    </row>
    <row r="16" spans="1:67" x14ac:dyDescent="0.3">
      <c r="A16">
        <f t="shared" si="13"/>
        <v>12</v>
      </c>
      <c r="B16">
        <f t="shared" si="1"/>
        <v>471</v>
      </c>
      <c r="C16" s="6">
        <f>AU16*EXP('Capital Market Assumptions'!$B$41+'Capital Market Assumptions'!$B$42*'Random Draws'!B15)</f>
        <v>629.4144093313954</v>
      </c>
      <c r="D16" s="6">
        <f>AV16*EXP('Capital Market Assumptions'!$B$41+'Capital Market Assumptions'!$B$42*'Random Draws'!C15)</f>
        <v>627.39193599443104</v>
      </c>
      <c r="E16" s="6">
        <f>AW16*EXP('Capital Market Assumptions'!$B$41+'Capital Market Assumptions'!$B$42*'Random Draws'!D15)</f>
        <v>738.09574530583484</v>
      </c>
      <c r="F16" s="6">
        <f>AX16*EXP('Capital Market Assumptions'!$B$41+'Capital Market Assumptions'!$B$42*'Random Draws'!E15)</f>
        <v>697.95467353242327</v>
      </c>
      <c r="G16" s="6">
        <f>AY16*EXP('Capital Market Assumptions'!$B$41+'Capital Market Assumptions'!$B$42*'Random Draws'!F15)</f>
        <v>711.8067345157358</v>
      </c>
      <c r="H16" s="6">
        <f>AZ16*EXP('Capital Market Assumptions'!$B$41+'Capital Market Assumptions'!$B$42*'Random Draws'!G15)</f>
        <v>772.19818865692923</v>
      </c>
      <c r="I16" s="6">
        <f>BA16*EXP('Capital Market Assumptions'!$B$41+'Capital Market Assumptions'!$B$42*'Random Draws'!H15)</f>
        <v>856.64965340289348</v>
      </c>
      <c r="J16" s="6">
        <f>BB16*EXP('Capital Market Assumptions'!$B$41+'Capital Market Assumptions'!$B$42*'Random Draws'!I15)</f>
        <v>816.41801090286253</v>
      </c>
      <c r="K16" s="6">
        <f>BC16*EXP('Capital Market Assumptions'!$B$41+'Capital Market Assumptions'!$B$42*'Random Draws'!J15)</f>
        <v>754.01949364632708</v>
      </c>
      <c r="L16" s="6">
        <f>BD16*EXP('Capital Market Assumptions'!$B$41+'Capital Market Assumptions'!$B$42*'Random Draws'!K15)</f>
        <v>718.97044129133826</v>
      </c>
      <c r="M16" s="6">
        <f>BE16*EXP('Capital Market Assumptions'!$B$41+'Capital Market Assumptions'!$B$42*'Random Draws'!L15)</f>
        <v>685.01254273903839</v>
      </c>
      <c r="N16" s="6">
        <f>BF16*EXP('Capital Market Assumptions'!$B$41+'Capital Market Assumptions'!$B$42*'Random Draws'!M15)</f>
        <v>689.20453878379408</v>
      </c>
      <c r="O16" s="6">
        <f>BG16*EXP('Capital Market Assumptions'!$B$41+'Capital Market Assumptions'!$B$42*'Random Draws'!N15)</f>
        <v>641.3673330939979</v>
      </c>
      <c r="P16" s="6">
        <f>BH16*EXP('Capital Market Assumptions'!$B$41+'Capital Market Assumptions'!$B$42*'Random Draws'!O15)</f>
        <v>537.65831637850113</v>
      </c>
      <c r="Q16" s="6">
        <f>BI16*EXP('Capital Market Assumptions'!$B$41+'Capital Market Assumptions'!$B$42*'Random Draws'!P15)</f>
        <v>541.85290866623109</v>
      </c>
      <c r="R16" s="6">
        <f>BJ16*EXP('Capital Market Assumptions'!$B$41+'Capital Market Assumptions'!$B$42*'Random Draws'!Q15)</f>
        <v>594.81070681776237</v>
      </c>
      <c r="S16" s="6">
        <f>BK16*EXP('Capital Market Assumptions'!$B$41+'Capital Market Assumptions'!$B$42*'Random Draws'!R15)</f>
        <v>572.06639319272165</v>
      </c>
      <c r="T16" s="6">
        <f>BL16*EXP('Capital Market Assumptions'!$B$41+'Capital Market Assumptions'!$B$42*'Random Draws'!S15)</f>
        <v>582.88212821602076</v>
      </c>
      <c r="U16" s="6">
        <f>BM16*EXP('Capital Market Assumptions'!$B$41+'Capital Market Assumptions'!$B$42*'Random Draws'!T15)</f>
        <v>607.1347949844444</v>
      </c>
      <c r="V16" s="6">
        <f>BN16*EXP('Capital Market Assumptions'!$B$41+'Capital Market Assumptions'!$B$42*'Random Draws'!U15)</f>
        <v>512.55901244701704</v>
      </c>
      <c r="X16">
        <f t="shared" si="3"/>
        <v>4.2999999999999261E-2</v>
      </c>
      <c r="Y16">
        <f t="shared" si="4"/>
        <v>1.0600000000000023</v>
      </c>
      <c r="Z16">
        <f t="shared" si="5"/>
        <v>2.0930000000000035</v>
      </c>
      <c r="AA16">
        <f t="shared" si="6"/>
        <v>3.1530000000000058</v>
      </c>
      <c r="AB16">
        <f t="shared" si="7"/>
        <v>4.2659999999999911</v>
      </c>
      <c r="AC16">
        <f t="shared" si="8"/>
        <v>5.3020000000000067</v>
      </c>
      <c r="AD16">
        <f t="shared" si="9"/>
        <v>6.3569999999999993</v>
      </c>
      <c r="AE16">
        <f t="shared" si="10"/>
        <v>7.3900000000000006</v>
      </c>
      <c r="AF16">
        <f t="shared" si="11"/>
        <v>8.3549999999999898</v>
      </c>
      <c r="AG16">
        <f t="shared" si="12"/>
        <v>9.2480000000000047</v>
      </c>
      <c r="AH16">
        <v>9.9540000000000006</v>
      </c>
      <c r="AI16">
        <v>10.536</v>
      </c>
      <c r="AJ16">
        <v>11.061999999999999</v>
      </c>
      <c r="AK16">
        <v>11.587</v>
      </c>
      <c r="AL16">
        <v>12.256</v>
      </c>
      <c r="AM16">
        <v>12.815</v>
      </c>
      <c r="AN16">
        <v>13.287000000000001</v>
      </c>
      <c r="AO16">
        <v>13.785</v>
      </c>
      <c r="AP16">
        <v>14.218999999999999</v>
      </c>
      <c r="AQ16">
        <v>14.718999999999999</v>
      </c>
      <c r="AS16">
        <f t="shared" si="2"/>
        <v>471</v>
      </c>
      <c r="AT16">
        <f t="shared" si="2"/>
        <v>471</v>
      </c>
      <c r="AU16">
        <f t="shared" si="2"/>
        <v>471</v>
      </c>
      <c r="AV16" s="6">
        <f>MAX(C16-X16,0)</f>
        <v>629.3714093313954</v>
      </c>
      <c r="AW16" s="6">
        <f>MAX(D16-Y16,0)</f>
        <v>626.33193599443098</v>
      </c>
      <c r="AX16" s="6">
        <f>MAX(E16-Z16,0)</f>
        <v>736.00274530583488</v>
      </c>
      <c r="AY16" s="6">
        <f>MAX(F16-AA16,0)</f>
        <v>694.80167353242325</v>
      </c>
      <c r="AZ16" s="6">
        <f>MAX(G16-AB16,0)</f>
        <v>707.54073451573583</v>
      </c>
      <c r="BA16" s="6">
        <f>MAX(H16-AC16,0)</f>
        <v>766.89618865692921</v>
      </c>
      <c r="BB16" s="6">
        <f>MAX(I16-AD16,0)</f>
        <v>850.29265340289351</v>
      </c>
      <c r="BC16" s="6">
        <f>MAX(J16-AE16,0)</f>
        <v>809.02801090286255</v>
      </c>
      <c r="BD16" s="6">
        <f>MAX(K16-AF16,0)</f>
        <v>745.66449364632706</v>
      </c>
      <c r="BE16" s="6">
        <f>MAX(L16-AG16,0)</f>
        <v>709.72244129133821</v>
      </c>
      <c r="BF16" s="6">
        <f>MAX(M16-AH16,0)</f>
        <v>675.05854273903844</v>
      </c>
      <c r="BG16" s="6">
        <f>MAX(N16-AI16,0)</f>
        <v>678.66853878379413</v>
      </c>
      <c r="BH16" s="6">
        <f>MAX(O16-AJ16,0)</f>
        <v>630.30533309399789</v>
      </c>
      <c r="BI16" s="6">
        <f>MAX(P16-AK16,0)</f>
        <v>526.07131637850114</v>
      </c>
      <c r="BJ16" s="6">
        <f>MAX(Q16-AL16,0)</f>
        <v>529.59690866623112</v>
      </c>
      <c r="BK16" s="6">
        <f>MAX(R16-AM16,0)</f>
        <v>581.99570681776231</v>
      </c>
      <c r="BL16" s="6">
        <f>MAX(S16-AN16,0)</f>
        <v>558.77939319272161</v>
      </c>
      <c r="BM16" s="6">
        <f>MAX(T16-AO16,0)</f>
        <v>569.09712821602079</v>
      </c>
      <c r="BN16" s="6">
        <f>MAX(U16-AP16,0)</f>
        <v>592.91579498444435</v>
      </c>
      <c r="BO16" s="6">
        <f>MAX(V16-AQ16,0)</f>
        <v>497.84001244701705</v>
      </c>
    </row>
    <row r="17" spans="1:67" x14ac:dyDescent="0.3">
      <c r="A17">
        <f t="shared" si="13"/>
        <v>13</v>
      </c>
      <c r="B17">
        <f t="shared" si="1"/>
        <v>471</v>
      </c>
      <c r="C17" s="6">
        <f>AU17*EXP('Capital Market Assumptions'!$B$41+'Capital Market Assumptions'!$B$42*'Random Draws'!B16)</f>
        <v>527.43491880507509</v>
      </c>
      <c r="D17" s="6">
        <f>AV17*EXP('Capital Market Assumptions'!$B$41+'Capital Market Assumptions'!$B$42*'Random Draws'!C16)</f>
        <v>549.05192919739454</v>
      </c>
      <c r="E17" s="6">
        <f>AW17*EXP('Capital Market Assumptions'!$B$41+'Capital Market Assumptions'!$B$42*'Random Draws'!D16)</f>
        <v>607.25943027398182</v>
      </c>
      <c r="F17" s="6">
        <f>AX17*EXP('Capital Market Assumptions'!$B$41+'Capital Market Assumptions'!$B$42*'Random Draws'!E16)</f>
        <v>617.59810813906404</v>
      </c>
      <c r="G17" s="6">
        <f>AY17*EXP('Capital Market Assumptions'!$B$41+'Capital Market Assumptions'!$B$42*'Random Draws'!F16)</f>
        <v>622.42945345797432</v>
      </c>
      <c r="H17" s="6">
        <f>AZ17*EXP('Capital Market Assumptions'!$B$41+'Capital Market Assumptions'!$B$42*'Random Draws'!G16)</f>
        <v>681.12112145967922</v>
      </c>
      <c r="I17" s="6">
        <f>BA17*EXP('Capital Market Assumptions'!$B$41+'Capital Market Assumptions'!$B$42*'Random Draws'!H16)</f>
        <v>680.65359355868202</v>
      </c>
      <c r="J17" s="6">
        <f>BB17*EXP('Capital Market Assumptions'!$B$41+'Capital Market Assumptions'!$B$42*'Random Draws'!I16)</f>
        <v>631.71187371768394</v>
      </c>
      <c r="K17" s="6">
        <f>BC17*EXP('Capital Market Assumptions'!$B$41+'Capital Market Assumptions'!$B$42*'Random Draws'!J16)</f>
        <v>766.95837460095333</v>
      </c>
      <c r="L17" s="6">
        <f>BD17*EXP('Capital Market Assumptions'!$B$41+'Capital Market Assumptions'!$B$42*'Random Draws'!K16)</f>
        <v>950.1120223060791</v>
      </c>
      <c r="M17" s="6">
        <f>BE17*EXP('Capital Market Assumptions'!$B$41+'Capital Market Assumptions'!$B$42*'Random Draws'!L16)</f>
        <v>1021.4307111880422</v>
      </c>
      <c r="N17" s="6">
        <f>BF17*EXP('Capital Market Assumptions'!$B$41+'Capital Market Assumptions'!$B$42*'Random Draws'!M16)</f>
        <v>1033.7984903452141</v>
      </c>
      <c r="O17" s="6">
        <f>BG17*EXP('Capital Market Assumptions'!$B$41+'Capital Market Assumptions'!$B$42*'Random Draws'!N16)</f>
        <v>1226.2384773180779</v>
      </c>
      <c r="P17" s="6">
        <f>BH17*EXP('Capital Market Assumptions'!$B$41+'Capital Market Assumptions'!$B$42*'Random Draws'!O16)</f>
        <v>1308.7185108357435</v>
      </c>
      <c r="Q17" s="6">
        <f>BI17*EXP('Capital Market Assumptions'!$B$41+'Capital Market Assumptions'!$B$42*'Random Draws'!P16)</f>
        <v>1349.3571684235872</v>
      </c>
      <c r="R17" s="6">
        <f>BJ17*EXP('Capital Market Assumptions'!$B$41+'Capital Market Assumptions'!$B$42*'Random Draws'!Q16)</f>
        <v>1596.5393008908309</v>
      </c>
      <c r="S17" s="6">
        <f>BK17*EXP('Capital Market Assumptions'!$B$41+'Capital Market Assumptions'!$B$42*'Random Draws'!R16)</f>
        <v>1618.8235103864731</v>
      </c>
      <c r="T17" s="6">
        <f>BL17*EXP('Capital Market Assumptions'!$B$41+'Capital Market Assumptions'!$B$42*'Random Draws'!S16)</f>
        <v>1823.1721720535247</v>
      </c>
      <c r="U17" s="6">
        <f>BM17*EXP('Capital Market Assumptions'!$B$41+'Capital Market Assumptions'!$B$42*'Random Draws'!T16)</f>
        <v>1773.4976321636741</v>
      </c>
      <c r="V17" s="6">
        <f>BN17*EXP('Capital Market Assumptions'!$B$41+'Capital Market Assumptions'!$B$42*'Random Draws'!U16)</f>
        <v>2018.6656234274537</v>
      </c>
      <c r="X17">
        <f t="shared" si="3"/>
        <v>4.2999999999999261E-2</v>
      </c>
      <c r="Y17">
        <f t="shared" si="4"/>
        <v>1.0600000000000023</v>
      </c>
      <c r="Z17">
        <f t="shared" si="5"/>
        <v>2.0930000000000035</v>
      </c>
      <c r="AA17">
        <f t="shared" si="6"/>
        <v>3.1530000000000058</v>
      </c>
      <c r="AB17">
        <f t="shared" si="7"/>
        <v>4.2659999999999911</v>
      </c>
      <c r="AC17">
        <f t="shared" si="8"/>
        <v>5.3020000000000067</v>
      </c>
      <c r="AD17">
        <f t="shared" si="9"/>
        <v>6.3569999999999993</v>
      </c>
      <c r="AE17">
        <f t="shared" si="10"/>
        <v>7.3900000000000006</v>
      </c>
      <c r="AF17">
        <f t="shared" si="11"/>
        <v>8.3549999999999898</v>
      </c>
      <c r="AG17">
        <f t="shared" si="12"/>
        <v>9.2480000000000047</v>
      </c>
      <c r="AH17">
        <v>9.9540000000000006</v>
      </c>
      <c r="AI17">
        <v>10.536</v>
      </c>
      <c r="AJ17">
        <v>11.061999999999999</v>
      </c>
      <c r="AK17">
        <v>11.587</v>
      </c>
      <c r="AL17">
        <v>12.256</v>
      </c>
      <c r="AM17">
        <v>12.815</v>
      </c>
      <c r="AN17">
        <v>13.287000000000001</v>
      </c>
      <c r="AO17">
        <v>13.785</v>
      </c>
      <c r="AP17">
        <v>14.218999999999999</v>
      </c>
      <c r="AQ17">
        <v>14.718999999999999</v>
      </c>
      <c r="AS17">
        <f t="shared" si="2"/>
        <v>471</v>
      </c>
      <c r="AT17">
        <f t="shared" si="2"/>
        <v>471</v>
      </c>
      <c r="AU17">
        <f t="shared" si="2"/>
        <v>471</v>
      </c>
      <c r="AV17" s="6">
        <f>MAX(C17-X17,0)</f>
        <v>527.39191880507508</v>
      </c>
      <c r="AW17" s="6">
        <f>MAX(D17-Y17,0)</f>
        <v>547.99192919739448</v>
      </c>
      <c r="AX17" s="6">
        <f>MAX(E17-Z17,0)</f>
        <v>605.16643027398186</v>
      </c>
      <c r="AY17" s="6">
        <f>MAX(F17-AA17,0)</f>
        <v>614.44510813906402</v>
      </c>
      <c r="AZ17" s="6">
        <f>MAX(G17-AB17,0)</f>
        <v>618.16345345797436</v>
      </c>
      <c r="BA17" s="6">
        <f>MAX(H17-AC17,0)</f>
        <v>675.8191214596792</v>
      </c>
      <c r="BB17" s="6">
        <f>MAX(I17-AD17,0)</f>
        <v>674.29659355868205</v>
      </c>
      <c r="BC17" s="6">
        <f>MAX(J17-AE17,0)</f>
        <v>624.32187371768396</v>
      </c>
      <c r="BD17" s="6">
        <f>MAX(K17-AF17,0)</f>
        <v>758.60337460095332</v>
      </c>
      <c r="BE17" s="6">
        <f>MAX(L17-AG17,0)</f>
        <v>940.86402230607905</v>
      </c>
      <c r="BF17" s="6">
        <f>MAX(M17-AH17,0)</f>
        <v>1011.4767111880423</v>
      </c>
      <c r="BG17" s="6">
        <f>MAX(N17-AI17,0)</f>
        <v>1023.2624903452141</v>
      </c>
      <c r="BH17" s="6">
        <f>MAX(O17-AJ17,0)</f>
        <v>1215.176477318078</v>
      </c>
      <c r="BI17" s="6">
        <f>MAX(P17-AK17,0)</f>
        <v>1297.1315108357435</v>
      </c>
      <c r="BJ17" s="6">
        <f>MAX(Q17-AL17,0)</f>
        <v>1337.1011684235871</v>
      </c>
      <c r="BK17" s="6">
        <f>MAX(R17-AM17,0)</f>
        <v>1583.7243008908308</v>
      </c>
      <c r="BL17" s="6">
        <f>MAX(S17-AN17,0)</f>
        <v>1605.5365103864731</v>
      </c>
      <c r="BM17" s="6">
        <f>MAX(T17-AO17,0)</f>
        <v>1809.3871720535246</v>
      </c>
      <c r="BN17" s="6">
        <f>MAX(U17-AP17,0)</f>
        <v>1759.278632163674</v>
      </c>
      <c r="BO17" s="6">
        <f>MAX(V17-AQ17,0)</f>
        <v>2003.9466234274537</v>
      </c>
    </row>
    <row r="18" spans="1:67" x14ac:dyDescent="0.3">
      <c r="A18">
        <f t="shared" si="13"/>
        <v>14</v>
      </c>
      <c r="B18">
        <f t="shared" si="1"/>
        <v>471</v>
      </c>
      <c r="C18" s="6">
        <f>AU18*EXP('Capital Market Assumptions'!$B$41+'Capital Market Assumptions'!$B$42*'Random Draws'!B17)</f>
        <v>496.54739656225701</v>
      </c>
      <c r="D18" s="6">
        <f>AV18*EXP('Capital Market Assumptions'!$B$41+'Capital Market Assumptions'!$B$42*'Random Draws'!C17)</f>
        <v>594.20598734821294</v>
      </c>
      <c r="E18" s="6">
        <f>AW18*EXP('Capital Market Assumptions'!$B$41+'Capital Market Assumptions'!$B$42*'Random Draws'!D17)</f>
        <v>682.05211088540943</v>
      </c>
      <c r="F18" s="6">
        <f>AX18*EXP('Capital Market Assumptions'!$B$41+'Capital Market Assumptions'!$B$42*'Random Draws'!E17)</f>
        <v>854.75485246176379</v>
      </c>
      <c r="G18" s="6">
        <f>AY18*EXP('Capital Market Assumptions'!$B$41+'Capital Market Assumptions'!$B$42*'Random Draws'!F17)</f>
        <v>868.54414652424839</v>
      </c>
      <c r="H18" s="6">
        <f>AZ18*EXP('Capital Market Assumptions'!$B$41+'Capital Market Assumptions'!$B$42*'Random Draws'!G17)</f>
        <v>923.74606063135582</v>
      </c>
      <c r="I18" s="6">
        <f>BA18*EXP('Capital Market Assumptions'!$B$41+'Capital Market Assumptions'!$B$42*'Random Draws'!H17)</f>
        <v>992.61498791953488</v>
      </c>
      <c r="J18" s="6">
        <f>BB18*EXP('Capital Market Assumptions'!$B$41+'Capital Market Assumptions'!$B$42*'Random Draws'!I17)</f>
        <v>1221.5156668617692</v>
      </c>
      <c r="K18" s="6">
        <f>BC18*EXP('Capital Market Assumptions'!$B$41+'Capital Market Assumptions'!$B$42*'Random Draws'!J17)</f>
        <v>1434.1700591367448</v>
      </c>
      <c r="L18" s="6">
        <f>BD18*EXP('Capital Market Assumptions'!$B$41+'Capital Market Assumptions'!$B$42*'Random Draws'!K17)</f>
        <v>1480.3721154787486</v>
      </c>
      <c r="M18" s="6">
        <f>BE18*EXP('Capital Market Assumptions'!$B$41+'Capital Market Assumptions'!$B$42*'Random Draws'!L17)</f>
        <v>1701.8745580739355</v>
      </c>
      <c r="N18" s="6">
        <f>BF18*EXP('Capital Market Assumptions'!$B$41+'Capital Market Assumptions'!$B$42*'Random Draws'!M17)</f>
        <v>1779.8399330049408</v>
      </c>
      <c r="O18" s="6">
        <f>BG18*EXP('Capital Market Assumptions'!$B$41+'Capital Market Assumptions'!$B$42*'Random Draws'!N17)</f>
        <v>1928.8221457864663</v>
      </c>
      <c r="P18" s="6">
        <f>BH18*EXP('Capital Market Assumptions'!$B$41+'Capital Market Assumptions'!$B$42*'Random Draws'!O17)</f>
        <v>1964.9573233041335</v>
      </c>
      <c r="Q18" s="6">
        <f>BI18*EXP('Capital Market Assumptions'!$B$41+'Capital Market Assumptions'!$B$42*'Random Draws'!P17)</f>
        <v>2395.5375858417565</v>
      </c>
      <c r="R18" s="6">
        <f>BJ18*EXP('Capital Market Assumptions'!$B$41+'Capital Market Assumptions'!$B$42*'Random Draws'!Q17)</f>
        <v>2117.62446749741</v>
      </c>
      <c r="S18" s="6">
        <f>BK18*EXP('Capital Market Assumptions'!$B$41+'Capital Market Assumptions'!$B$42*'Random Draws'!R17)</f>
        <v>2320.5359158677575</v>
      </c>
      <c r="T18" s="6">
        <f>BL18*EXP('Capital Market Assumptions'!$B$41+'Capital Market Assumptions'!$B$42*'Random Draws'!S17)</f>
        <v>2514.2466620230039</v>
      </c>
      <c r="U18" s="6">
        <f>BM18*EXP('Capital Market Assumptions'!$B$41+'Capital Market Assumptions'!$B$42*'Random Draws'!T17)</f>
        <v>2461.5971747172703</v>
      </c>
      <c r="V18" s="6">
        <f>BN18*EXP('Capital Market Assumptions'!$B$41+'Capital Market Assumptions'!$B$42*'Random Draws'!U17)</f>
        <v>2404.6055001939462</v>
      </c>
      <c r="X18">
        <f t="shared" si="3"/>
        <v>4.2999999999999261E-2</v>
      </c>
      <c r="Y18">
        <f t="shared" si="4"/>
        <v>1.0600000000000023</v>
      </c>
      <c r="Z18">
        <f t="shared" si="5"/>
        <v>2.0930000000000035</v>
      </c>
      <c r="AA18">
        <f t="shared" si="6"/>
        <v>3.1530000000000058</v>
      </c>
      <c r="AB18">
        <f t="shared" si="7"/>
        <v>4.2659999999999911</v>
      </c>
      <c r="AC18">
        <f t="shared" si="8"/>
        <v>5.3020000000000067</v>
      </c>
      <c r="AD18">
        <f t="shared" si="9"/>
        <v>6.3569999999999993</v>
      </c>
      <c r="AE18">
        <f t="shared" si="10"/>
        <v>7.3900000000000006</v>
      </c>
      <c r="AF18">
        <f t="shared" si="11"/>
        <v>8.3549999999999898</v>
      </c>
      <c r="AG18">
        <f t="shared" si="12"/>
        <v>9.2480000000000047</v>
      </c>
      <c r="AH18">
        <v>9.9540000000000006</v>
      </c>
      <c r="AI18">
        <v>10.536</v>
      </c>
      <c r="AJ18">
        <v>11.061999999999999</v>
      </c>
      <c r="AK18">
        <v>11.587</v>
      </c>
      <c r="AL18">
        <v>12.256</v>
      </c>
      <c r="AM18">
        <v>12.815</v>
      </c>
      <c r="AN18">
        <v>13.287000000000001</v>
      </c>
      <c r="AO18">
        <v>13.785</v>
      </c>
      <c r="AP18">
        <v>14.218999999999999</v>
      </c>
      <c r="AQ18">
        <v>14.718999999999999</v>
      </c>
      <c r="AS18">
        <f t="shared" si="2"/>
        <v>471</v>
      </c>
      <c r="AT18">
        <f t="shared" si="2"/>
        <v>471</v>
      </c>
      <c r="AU18">
        <f t="shared" si="2"/>
        <v>471</v>
      </c>
      <c r="AV18" s="6">
        <f>MAX(C18-X18,0)</f>
        <v>496.504396562257</v>
      </c>
      <c r="AW18" s="6">
        <f>MAX(D18-Y18,0)</f>
        <v>593.14598734821288</v>
      </c>
      <c r="AX18" s="6">
        <f>MAX(E18-Z18,0)</f>
        <v>679.95911088540947</v>
      </c>
      <c r="AY18" s="6">
        <f>MAX(F18-AA18,0)</f>
        <v>851.60185246176377</v>
      </c>
      <c r="AZ18" s="6">
        <f>MAX(G18-AB18,0)</f>
        <v>864.27814652424843</v>
      </c>
      <c r="BA18" s="6">
        <f>MAX(H18-AC18,0)</f>
        <v>918.4440606313558</v>
      </c>
      <c r="BB18" s="6">
        <f>MAX(I18-AD18,0)</f>
        <v>986.25798791953491</v>
      </c>
      <c r="BC18" s="6">
        <f>MAX(J18-AE18,0)</f>
        <v>1214.1256668617691</v>
      </c>
      <c r="BD18" s="6">
        <f>MAX(K18-AF18,0)</f>
        <v>1425.8150591367448</v>
      </c>
      <c r="BE18" s="6">
        <f>MAX(L18-AG18,0)</f>
        <v>1471.1241154787485</v>
      </c>
      <c r="BF18" s="6">
        <f>MAX(M18-AH18,0)</f>
        <v>1691.9205580739356</v>
      </c>
      <c r="BG18" s="6">
        <f>MAX(N18-AI18,0)</f>
        <v>1769.3039330049407</v>
      </c>
      <c r="BH18" s="6">
        <f>MAX(O18-AJ18,0)</f>
        <v>1917.7601457864664</v>
      </c>
      <c r="BI18" s="6">
        <f>MAX(P18-AK18,0)</f>
        <v>1953.3703233041335</v>
      </c>
      <c r="BJ18" s="6">
        <f>MAX(Q18-AL18,0)</f>
        <v>2383.2815858417566</v>
      </c>
      <c r="BK18" s="6">
        <f>MAX(R18-AM18,0)</f>
        <v>2104.80946749741</v>
      </c>
      <c r="BL18" s="6">
        <f>MAX(S18-AN18,0)</f>
        <v>2307.2489158677577</v>
      </c>
      <c r="BM18" s="6">
        <f>MAX(T18-AO18,0)</f>
        <v>2500.461662023004</v>
      </c>
      <c r="BN18" s="6">
        <f>MAX(U18-AP18,0)</f>
        <v>2447.3781747172702</v>
      </c>
      <c r="BO18" s="6">
        <f>MAX(V18-AQ18,0)</f>
        <v>2389.8865001939462</v>
      </c>
    </row>
    <row r="19" spans="1:67" x14ac:dyDescent="0.3">
      <c r="A19">
        <f t="shared" si="13"/>
        <v>15</v>
      </c>
      <c r="B19">
        <f t="shared" si="1"/>
        <v>471</v>
      </c>
      <c r="C19" s="6">
        <f>AU19*EXP('Capital Market Assumptions'!$B$41+'Capital Market Assumptions'!$B$42*'Random Draws'!B18)</f>
        <v>527.00471332616496</v>
      </c>
      <c r="D19" s="6">
        <f>AV19*EXP('Capital Market Assumptions'!$B$41+'Capital Market Assumptions'!$B$42*'Random Draws'!C18)</f>
        <v>564.90287554265126</v>
      </c>
      <c r="E19" s="6">
        <f>AW19*EXP('Capital Market Assumptions'!$B$41+'Capital Market Assumptions'!$B$42*'Random Draws'!D18)</f>
        <v>586.11222932058809</v>
      </c>
      <c r="F19" s="6">
        <f>AX19*EXP('Capital Market Assumptions'!$B$41+'Capital Market Assumptions'!$B$42*'Random Draws'!E18)</f>
        <v>699.3491382304245</v>
      </c>
      <c r="G19" s="6">
        <f>AY19*EXP('Capital Market Assumptions'!$B$41+'Capital Market Assumptions'!$B$42*'Random Draws'!F18)</f>
        <v>732.51725138085715</v>
      </c>
      <c r="H19" s="6">
        <f>AZ19*EXP('Capital Market Assumptions'!$B$41+'Capital Market Assumptions'!$B$42*'Random Draws'!G18)</f>
        <v>811.9157021443034</v>
      </c>
      <c r="I19" s="6">
        <f>BA19*EXP('Capital Market Assumptions'!$B$41+'Capital Market Assumptions'!$B$42*'Random Draws'!H18)</f>
        <v>825.47636113157046</v>
      </c>
      <c r="J19" s="6">
        <f>BB19*EXP('Capital Market Assumptions'!$B$41+'Capital Market Assumptions'!$B$42*'Random Draws'!I18)</f>
        <v>885.19162959909147</v>
      </c>
      <c r="K19" s="6">
        <f>BC19*EXP('Capital Market Assumptions'!$B$41+'Capital Market Assumptions'!$B$42*'Random Draws'!J18)</f>
        <v>849.76438375089378</v>
      </c>
      <c r="L19" s="6">
        <f>BD19*EXP('Capital Market Assumptions'!$B$41+'Capital Market Assumptions'!$B$42*'Random Draws'!K18)</f>
        <v>875.34974005131403</v>
      </c>
      <c r="M19" s="6">
        <f>BE19*EXP('Capital Market Assumptions'!$B$41+'Capital Market Assumptions'!$B$42*'Random Draws'!L18)</f>
        <v>974.37855445963589</v>
      </c>
      <c r="N19" s="6">
        <f>BF19*EXP('Capital Market Assumptions'!$B$41+'Capital Market Assumptions'!$B$42*'Random Draws'!M18)</f>
        <v>1122.3676224658175</v>
      </c>
      <c r="O19" s="6">
        <f>BG19*EXP('Capital Market Assumptions'!$B$41+'Capital Market Assumptions'!$B$42*'Random Draws'!N18)</f>
        <v>1370.3707505229688</v>
      </c>
      <c r="P19" s="6">
        <f>BH19*EXP('Capital Market Assumptions'!$B$41+'Capital Market Assumptions'!$B$42*'Random Draws'!O18)</f>
        <v>1256.7501022409845</v>
      </c>
      <c r="Q19" s="6">
        <f>BI19*EXP('Capital Market Assumptions'!$B$41+'Capital Market Assumptions'!$B$42*'Random Draws'!P18)</f>
        <v>1317.0998101390512</v>
      </c>
      <c r="R19" s="6">
        <f>BJ19*EXP('Capital Market Assumptions'!$B$41+'Capital Market Assumptions'!$B$42*'Random Draws'!Q18)</f>
        <v>1413.6805762641343</v>
      </c>
      <c r="S19" s="6">
        <f>BK19*EXP('Capital Market Assumptions'!$B$41+'Capital Market Assumptions'!$B$42*'Random Draws'!R18)</f>
        <v>1446.5736142357005</v>
      </c>
      <c r="T19" s="6">
        <f>BL19*EXP('Capital Market Assumptions'!$B$41+'Capital Market Assumptions'!$B$42*'Random Draws'!S18)</f>
        <v>1505.8254089567283</v>
      </c>
      <c r="U19" s="6">
        <f>BM19*EXP('Capital Market Assumptions'!$B$41+'Capital Market Assumptions'!$B$42*'Random Draws'!T18)</f>
        <v>1504.6411135426902</v>
      </c>
      <c r="V19" s="6">
        <f>BN19*EXP('Capital Market Assumptions'!$B$41+'Capital Market Assumptions'!$B$42*'Random Draws'!U18)</f>
        <v>1864.2493874380377</v>
      </c>
      <c r="X19">
        <f t="shared" si="3"/>
        <v>4.2999999999999261E-2</v>
      </c>
      <c r="Y19">
        <f t="shared" si="4"/>
        <v>1.0600000000000023</v>
      </c>
      <c r="Z19">
        <f t="shared" si="5"/>
        <v>2.0930000000000035</v>
      </c>
      <c r="AA19">
        <f t="shared" si="6"/>
        <v>3.1530000000000058</v>
      </c>
      <c r="AB19">
        <f t="shared" si="7"/>
        <v>4.2659999999999911</v>
      </c>
      <c r="AC19">
        <f t="shared" si="8"/>
        <v>5.3020000000000067</v>
      </c>
      <c r="AD19">
        <f t="shared" si="9"/>
        <v>6.3569999999999993</v>
      </c>
      <c r="AE19">
        <f t="shared" si="10"/>
        <v>7.3900000000000006</v>
      </c>
      <c r="AF19">
        <f t="shared" si="11"/>
        <v>8.3549999999999898</v>
      </c>
      <c r="AG19">
        <f t="shared" si="12"/>
        <v>9.2480000000000047</v>
      </c>
      <c r="AH19">
        <v>9.9540000000000006</v>
      </c>
      <c r="AI19">
        <v>10.536</v>
      </c>
      <c r="AJ19">
        <v>11.061999999999999</v>
      </c>
      <c r="AK19">
        <v>11.587</v>
      </c>
      <c r="AL19">
        <v>12.256</v>
      </c>
      <c r="AM19">
        <v>12.815</v>
      </c>
      <c r="AN19">
        <v>13.287000000000001</v>
      </c>
      <c r="AO19">
        <v>13.785</v>
      </c>
      <c r="AP19">
        <v>14.218999999999999</v>
      </c>
      <c r="AQ19">
        <v>14.718999999999999</v>
      </c>
      <c r="AS19">
        <f t="shared" si="2"/>
        <v>471</v>
      </c>
      <c r="AT19">
        <f t="shared" si="2"/>
        <v>471</v>
      </c>
      <c r="AU19">
        <f t="shared" si="2"/>
        <v>471</v>
      </c>
      <c r="AV19" s="6">
        <f>MAX(C19-X19,0)</f>
        <v>526.96171332616495</v>
      </c>
      <c r="AW19" s="6">
        <f>MAX(D19-Y19,0)</f>
        <v>563.8428755426512</v>
      </c>
      <c r="AX19" s="6">
        <f>MAX(E19-Z19,0)</f>
        <v>584.01922932058812</v>
      </c>
      <c r="AY19" s="6">
        <f>MAX(F19-AA19,0)</f>
        <v>696.19613823042448</v>
      </c>
      <c r="AZ19" s="6">
        <f>MAX(G19-AB19,0)</f>
        <v>728.25125138085718</v>
      </c>
      <c r="BA19" s="6">
        <f>MAX(H19-AC19,0)</f>
        <v>806.61370214430337</v>
      </c>
      <c r="BB19" s="6">
        <f>MAX(I19-AD19,0)</f>
        <v>819.11936113157049</v>
      </c>
      <c r="BC19" s="6">
        <f>MAX(J19-AE19,0)</f>
        <v>877.80162959909148</v>
      </c>
      <c r="BD19" s="6">
        <f>MAX(K19-AF19,0)</f>
        <v>841.40938375089377</v>
      </c>
      <c r="BE19" s="6">
        <f>MAX(L19-AG19,0)</f>
        <v>866.10174005131398</v>
      </c>
      <c r="BF19" s="6">
        <f>MAX(M19-AH19,0)</f>
        <v>964.42455445963594</v>
      </c>
      <c r="BG19" s="6">
        <f>MAX(N19-AI19,0)</f>
        <v>1111.8316224658174</v>
      </c>
      <c r="BH19" s="6">
        <f>MAX(O19-AJ19,0)</f>
        <v>1359.3087505229689</v>
      </c>
      <c r="BI19" s="6">
        <f>MAX(P19-AK19,0)</f>
        <v>1245.1631022409845</v>
      </c>
      <c r="BJ19" s="6">
        <f>MAX(Q19-AL19,0)</f>
        <v>1304.8438101390511</v>
      </c>
      <c r="BK19" s="6">
        <f>MAX(R19-AM19,0)</f>
        <v>1400.8655762641342</v>
      </c>
      <c r="BL19" s="6">
        <f>MAX(S19-AN19,0)</f>
        <v>1433.2866142357004</v>
      </c>
      <c r="BM19" s="6">
        <f>MAX(T19-AO19,0)</f>
        <v>1492.0404089567282</v>
      </c>
      <c r="BN19" s="6">
        <f>MAX(U19-AP19,0)</f>
        <v>1490.4221135426901</v>
      </c>
      <c r="BO19" s="6">
        <f>MAX(V19-AQ19,0)</f>
        <v>1849.5303874380377</v>
      </c>
    </row>
    <row r="20" spans="1:67" x14ac:dyDescent="0.3">
      <c r="A20">
        <f t="shared" si="13"/>
        <v>16</v>
      </c>
      <c r="B20">
        <f t="shared" si="1"/>
        <v>471</v>
      </c>
      <c r="C20" s="6">
        <f>AU20*EXP('Capital Market Assumptions'!$B$41+'Capital Market Assumptions'!$B$42*'Random Draws'!B19)</f>
        <v>491.18333025997168</v>
      </c>
      <c r="D20" s="6">
        <f>AV20*EXP('Capital Market Assumptions'!$B$41+'Capital Market Assumptions'!$B$42*'Random Draws'!C19)</f>
        <v>527.44575100242184</v>
      </c>
      <c r="E20" s="6">
        <f>AW20*EXP('Capital Market Assumptions'!$B$41+'Capital Market Assumptions'!$B$42*'Random Draws'!D19)</f>
        <v>487.61523595312252</v>
      </c>
      <c r="F20" s="6">
        <f>AX20*EXP('Capital Market Assumptions'!$B$41+'Capital Market Assumptions'!$B$42*'Random Draws'!E19)</f>
        <v>522.3223734408823</v>
      </c>
      <c r="G20" s="6">
        <f>AY20*EXP('Capital Market Assumptions'!$B$41+'Capital Market Assumptions'!$B$42*'Random Draws'!F19)</f>
        <v>571.64590485250199</v>
      </c>
      <c r="H20" s="6">
        <f>AZ20*EXP('Capital Market Assumptions'!$B$41+'Capital Market Assumptions'!$B$42*'Random Draws'!G19)</f>
        <v>565.05278448101399</v>
      </c>
      <c r="I20" s="6">
        <f>BA20*EXP('Capital Market Assumptions'!$B$41+'Capital Market Assumptions'!$B$42*'Random Draws'!H19)</f>
        <v>600.35566078071668</v>
      </c>
      <c r="J20" s="6">
        <f>BB20*EXP('Capital Market Assumptions'!$B$41+'Capital Market Assumptions'!$B$42*'Random Draws'!I19)</f>
        <v>668.27757615287578</v>
      </c>
      <c r="K20" s="6">
        <f>BC20*EXP('Capital Market Assumptions'!$B$41+'Capital Market Assumptions'!$B$42*'Random Draws'!J19)</f>
        <v>611.33148970320826</v>
      </c>
      <c r="L20" s="6">
        <f>BD20*EXP('Capital Market Assumptions'!$B$41+'Capital Market Assumptions'!$B$42*'Random Draws'!K19)</f>
        <v>565.11855641471755</v>
      </c>
      <c r="M20" s="6">
        <f>BE20*EXP('Capital Market Assumptions'!$B$41+'Capital Market Assumptions'!$B$42*'Random Draws'!L19)</f>
        <v>624.76056054621154</v>
      </c>
      <c r="N20" s="6">
        <f>BF20*EXP('Capital Market Assumptions'!$B$41+'Capital Market Assumptions'!$B$42*'Random Draws'!M19)</f>
        <v>663.88898279958539</v>
      </c>
      <c r="O20" s="6">
        <f>BG20*EXP('Capital Market Assumptions'!$B$41+'Capital Market Assumptions'!$B$42*'Random Draws'!N19)</f>
        <v>717.91950226327708</v>
      </c>
      <c r="P20" s="6">
        <f>BH20*EXP('Capital Market Assumptions'!$B$41+'Capital Market Assumptions'!$B$42*'Random Draws'!O19)</f>
        <v>777.62445560720141</v>
      </c>
      <c r="Q20" s="6">
        <f>BI20*EXP('Capital Market Assumptions'!$B$41+'Capital Market Assumptions'!$B$42*'Random Draws'!P19)</f>
        <v>804.29376110401893</v>
      </c>
      <c r="R20" s="6">
        <f>BJ20*EXP('Capital Market Assumptions'!$B$41+'Capital Market Assumptions'!$B$42*'Random Draws'!Q19)</f>
        <v>765.94070619932461</v>
      </c>
      <c r="S20" s="6">
        <f>BK20*EXP('Capital Market Assumptions'!$B$41+'Capital Market Assumptions'!$B$42*'Random Draws'!R19)</f>
        <v>748.08364148035355</v>
      </c>
      <c r="T20" s="6">
        <f>BL20*EXP('Capital Market Assumptions'!$B$41+'Capital Market Assumptions'!$B$42*'Random Draws'!S19)</f>
        <v>811.60745297304254</v>
      </c>
      <c r="U20" s="6">
        <f>BM20*EXP('Capital Market Assumptions'!$B$41+'Capital Market Assumptions'!$B$42*'Random Draws'!T19)</f>
        <v>819.70114876623575</v>
      </c>
      <c r="V20" s="6">
        <f>BN20*EXP('Capital Market Assumptions'!$B$41+'Capital Market Assumptions'!$B$42*'Random Draws'!U19)</f>
        <v>804.04970219160816</v>
      </c>
      <c r="X20">
        <f t="shared" si="3"/>
        <v>4.2999999999999261E-2</v>
      </c>
      <c r="Y20">
        <f t="shared" si="4"/>
        <v>1.0600000000000023</v>
      </c>
      <c r="Z20">
        <f t="shared" si="5"/>
        <v>2.0930000000000035</v>
      </c>
      <c r="AA20">
        <f t="shared" si="6"/>
        <v>3.1530000000000058</v>
      </c>
      <c r="AB20">
        <f t="shared" si="7"/>
        <v>4.2659999999999911</v>
      </c>
      <c r="AC20">
        <f t="shared" si="8"/>
        <v>5.3020000000000067</v>
      </c>
      <c r="AD20">
        <f t="shared" si="9"/>
        <v>6.3569999999999993</v>
      </c>
      <c r="AE20">
        <f t="shared" si="10"/>
        <v>7.3900000000000006</v>
      </c>
      <c r="AF20">
        <f t="shared" si="11"/>
        <v>8.3549999999999898</v>
      </c>
      <c r="AG20">
        <f t="shared" si="12"/>
        <v>9.2480000000000047</v>
      </c>
      <c r="AH20">
        <v>9.9540000000000006</v>
      </c>
      <c r="AI20">
        <v>10.536</v>
      </c>
      <c r="AJ20">
        <v>11.061999999999999</v>
      </c>
      <c r="AK20">
        <v>11.587</v>
      </c>
      <c r="AL20">
        <v>12.256</v>
      </c>
      <c r="AM20">
        <v>12.815</v>
      </c>
      <c r="AN20">
        <v>13.287000000000001</v>
      </c>
      <c r="AO20">
        <v>13.785</v>
      </c>
      <c r="AP20">
        <v>14.218999999999999</v>
      </c>
      <c r="AQ20">
        <v>14.718999999999999</v>
      </c>
      <c r="AS20">
        <f t="shared" si="2"/>
        <v>471</v>
      </c>
      <c r="AT20">
        <f t="shared" si="2"/>
        <v>471</v>
      </c>
      <c r="AU20">
        <f t="shared" si="2"/>
        <v>471</v>
      </c>
      <c r="AV20" s="6">
        <f>MAX(C20-X20,0)</f>
        <v>491.14033025997168</v>
      </c>
      <c r="AW20" s="6">
        <f>MAX(D20-Y20,0)</f>
        <v>526.38575100242178</v>
      </c>
      <c r="AX20" s="6">
        <f>MAX(E20-Z20,0)</f>
        <v>485.5222359531225</v>
      </c>
      <c r="AY20" s="6">
        <f>MAX(F20-AA20,0)</f>
        <v>519.16937344088228</v>
      </c>
      <c r="AZ20" s="6">
        <f>MAX(G20-AB20,0)</f>
        <v>567.37990485250202</v>
      </c>
      <c r="BA20" s="6">
        <f>MAX(H20-AC20,0)</f>
        <v>559.75078448101397</v>
      </c>
      <c r="BB20" s="6">
        <f>MAX(I20-AD20,0)</f>
        <v>593.9986607807167</v>
      </c>
      <c r="BC20" s="6">
        <f>MAX(J20-AE20,0)</f>
        <v>660.88757615287579</v>
      </c>
      <c r="BD20" s="6">
        <f>MAX(K20-AF20,0)</f>
        <v>602.97648970320824</v>
      </c>
      <c r="BE20" s="6">
        <f>MAX(L20-AG20,0)</f>
        <v>555.8705564147175</v>
      </c>
      <c r="BF20" s="6">
        <f>MAX(M20-AH20,0)</f>
        <v>614.80656054621159</v>
      </c>
      <c r="BG20" s="6">
        <f>MAX(N20-AI20,0)</f>
        <v>653.35298279958545</v>
      </c>
      <c r="BH20" s="6">
        <f>MAX(O20-AJ20,0)</f>
        <v>706.85750226327707</v>
      </c>
      <c r="BI20" s="6">
        <f>MAX(P20-AK20,0)</f>
        <v>766.03745560720142</v>
      </c>
      <c r="BJ20" s="6">
        <f>MAX(Q20-AL20,0)</f>
        <v>792.03776110401895</v>
      </c>
      <c r="BK20" s="6">
        <f>MAX(R20-AM20,0)</f>
        <v>753.12570619932455</v>
      </c>
      <c r="BL20" s="6">
        <f>MAX(S20-AN20,0)</f>
        <v>734.79664148035351</v>
      </c>
      <c r="BM20" s="6">
        <f>MAX(T20-AO20,0)</f>
        <v>797.82245297304257</v>
      </c>
      <c r="BN20" s="6">
        <f>MAX(U20-AP20,0)</f>
        <v>805.4821487662357</v>
      </c>
      <c r="BO20" s="6">
        <f>MAX(V20-AQ20,0)</f>
        <v>789.33070219160811</v>
      </c>
    </row>
    <row r="21" spans="1:67" x14ac:dyDescent="0.3">
      <c r="A21">
        <f t="shared" si="13"/>
        <v>17</v>
      </c>
      <c r="B21">
        <f t="shared" si="1"/>
        <v>471</v>
      </c>
      <c r="C21" s="6">
        <f>AU21*EXP('Capital Market Assumptions'!$B$41+'Capital Market Assumptions'!$B$42*'Random Draws'!B20)</f>
        <v>494.23114667988784</v>
      </c>
      <c r="D21" s="6">
        <f>AV21*EXP('Capital Market Assumptions'!$B$41+'Capital Market Assumptions'!$B$42*'Random Draws'!C20)</f>
        <v>510.15479218960053</v>
      </c>
      <c r="E21" s="6">
        <f>AW21*EXP('Capital Market Assumptions'!$B$41+'Capital Market Assumptions'!$B$42*'Random Draws'!D20)</f>
        <v>587.51810508795813</v>
      </c>
      <c r="F21" s="6">
        <f>AX21*EXP('Capital Market Assumptions'!$B$41+'Capital Market Assumptions'!$B$42*'Random Draws'!E20)</f>
        <v>579.9718416333219</v>
      </c>
      <c r="G21" s="6">
        <f>AY21*EXP('Capital Market Assumptions'!$B$41+'Capital Market Assumptions'!$B$42*'Random Draws'!F20)</f>
        <v>590.69004418264262</v>
      </c>
      <c r="H21" s="6">
        <f>AZ21*EXP('Capital Market Assumptions'!$B$41+'Capital Market Assumptions'!$B$42*'Random Draws'!G20)</f>
        <v>578.95781518112767</v>
      </c>
      <c r="I21" s="6">
        <f>BA21*EXP('Capital Market Assumptions'!$B$41+'Capital Market Assumptions'!$B$42*'Random Draws'!H20)</f>
        <v>604.79582800656544</v>
      </c>
      <c r="J21" s="6">
        <f>BB21*EXP('Capital Market Assumptions'!$B$41+'Capital Market Assumptions'!$B$42*'Random Draws'!I20)</f>
        <v>594.4482177313032</v>
      </c>
      <c r="K21" s="6">
        <f>BC21*EXP('Capital Market Assumptions'!$B$41+'Capital Market Assumptions'!$B$42*'Random Draws'!J20)</f>
        <v>598.82256825307809</v>
      </c>
      <c r="L21" s="6">
        <f>BD21*EXP('Capital Market Assumptions'!$B$41+'Capital Market Assumptions'!$B$42*'Random Draws'!K20)</f>
        <v>585.32748786553418</v>
      </c>
      <c r="M21" s="6">
        <f>BE21*EXP('Capital Market Assumptions'!$B$41+'Capital Market Assumptions'!$B$42*'Random Draws'!L20)</f>
        <v>487.51556036956441</v>
      </c>
      <c r="N21" s="6">
        <f>BF21*EXP('Capital Market Assumptions'!$B$41+'Capital Market Assumptions'!$B$42*'Random Draws'!M20)</f>
        <v>510.24324348552682</v>
      </c>
      <c r="O21" s="6">
        <f>BG21*EXP('Capital Market Assumptions'!$B$41+'Capital Market Assumptions'!$B$42*'Random Draws'!N20)</f>
        <v>537.25971672007643</v>
      </c>
      <c r="P21" s="6">
        <f>BH21*EXP('Capital Market Assumptions'!$B$41+'Capital Market Assumptions'!$B$42*'Random Draws'!O20)</f>
        <v>642.58009375142069</v>
      </c>
      <c r="Q21" s="6">
        <f>BI21*EXP('Capital Market Assumptions'!$B$41+'Capital Market Assumptions'!$B$42*'Random Draws'!P20)</f>
        <v>666.4676476634445</v>
      </c>
      <c r="R21" s="6">
        <f>BJ21*EXP('Capital Market Assumptions'!$B$41+'Capital Market Assumptions'!$B$42*'Random Draws'!Q20)</f>
        <v>708.56775171849233</v>
      </c>
      <c r="S21" s="6">
        <f>BK21*EXP('Capital Market Assumptions'!$B$41+'Capital Market Assumptions'!$B$42*'Random Draws'!R20)</f>
        <v>612.69144637161821</v>
      </c>
      <c r="T21" s="6">
        <f>BL21*EXP('Capital Market Assumptions'!$B$41+'Capital Market Assumptions'!$B$42*'Random Draws'!S20)</f>
        <v>703.23746980865315</v>
      </c>
      <c r="U21" s="6">
        <f>BM21*EXP('Capital Market Assumptions'!$B$41+'Capital Market Assumptions'!$B$42*'Random Draws'!T20)</f>
        <v>678.82449524560423</v>
      </c>
      <c r="V21" s="6">
        <f>BN21*EXP('Capital Market Assumptions'!$B$41+'Capital Market Assumptions'!$B$42*'Random Draws'!U20)</f>
        <v>665.93882266432581</v>
      </c>
      <c r="X21">
        <f t="shared" si="3"/>
        <v>4.2999999999999261E-2</v>
      </c>
      <c r="Y21">
        <f t="shared" si="4"/>
        <v>1.0600000000000023</v>
      </c>
      <c r="Z21">
        <f t="shared" si="5"/>
        <v>2.0930000000000035</v>
      </c>
      <c r="AA21">
        <f t="shared" si="6"/>
        <v>3.1530000000000058</v>
      </c>
      <c r="AB21">
        <f t="shared" si="7"/>
        <v>4.2659999999999911</v>
      </c>
      <c r="AC21">
        <f t="shared" si="8"/>
        <v>5.3020000000000067</v>
      </c>
      <c r="AD21">
        <f t="shared" si="9"/>
        <v>6.3569999999999993</v>
      </c>
      <c r="AE21">
        <f t="shared" si="10"/>
        <v>7.3900000000000006</v>
      </c>
      <c r="AF21">
        <f t="shared" si="11"/>
        <v>8.3549999999999898</v>
      </c>
      <c r="AG21">
        <f t="shared" si="12"/>
        <v>9.2480000000000047</v>
      </c>
      <c r="AH21">
        <v>9.9540000000000006</v>
      </c>
      <c r="AI21">
        <v>10.536</v>
      </c>
      <c r="AJ21">
        <v>11.061999999999999</v>
      </c>
      <c r="AK21">
        <v>11.587</v>
      </c>
      <c r="AL21">
        <v>12.256</v>
      </c>
      <c r="AM21">
        <v>12.815</v>
      </c>
      <c r="AN21">
        <v>13.287000000000001</v>
      </c>
      <c r="AO21">
        <v>13.785</v>
      </c>
      <c r="AP21">
        <v>14.218999999999999</v>
      </c>
      <c r="AQ21">
        <v>14.718999999999999</v>
      </c>
      <c r="AS21">
        <f t="shared" si="2"/>
        <v>471</v>
      </c>
      <c r="AT21">
        <f t="shared" si="2"/>
        <v>471</v>
      </c>
      <c r="AU21">
        <f t="shared" si="2"/>
        <v>471</v>
      </c>
      <c r="AV21" s="6">
        <f>MAX(C21-X21,0)</f>
        <v>494.18814667988784</v>
      </c>
      <c r="AW21" s="6">
        <f>MAX(D21-Y21,0)</f>
        <v>509.09479218960053</v>
      </c>
      <c r="AX21" s="6">
        <f>MAX(E21-Z21,0)</f>
        <v>585.42510508795817</v>
      </c>
      <c r="AY21" s="6">
        <f>MAX(F21-AA21,0)</f>
        <v>576.81884163332188</v>
      </c>
      <c r="AZ21" s="6">
        <f>MAX(G21-AB21,0)</f>
        <v>586.42404418264266</v>
      </c>
      <c r="BA21" s="6">
        <f>MAX(H21-AC21,0)</f>
        <v>573.65581518112765</v>
      </c>
      <c r="BB21" s="6">
        <f>MAX(I21-AD21,0)</f>
        <v>598.43882800656547</v>
      </c>
      <c r="BC21" s="6">
        <f>MAX(J21-AE21,0)</f>
        <v>587.05821773130322</v>
      </c>
      <c r="BD21" s="6">
        <f>MAX(K21-AF21,0)</f>
        <v>590.46756825307807</v>
      </c>
      <c r="BE21" s="6">
        <f>MAX(L21-AG21,0)</f>
        <v>576.07948786553413</v>
      </c>
      <c r="BF21" s="6">
        <f>MAX(M21-AH21,0)</f>
        <v>477.5615603695644</v>
      </c>
      <c r="BG21" s="6">
        <f>MAX(N21-AI21,0)</f>
        <v>499.70724348552682</v>
      </c>
      <c r="BH21" s="6">
        <f>MAX(O21-AJ21,0)</f>
        <v>526.19771672007641</v>
      </c>
      <c r="BI21" s="6">
        <f>MAX(P21-AK21,0)</f>
        <v>630.9930937514207</v>
      </c>
      <c r="BJ21" s="6">
        <f>MAX(Q21-AL21,0)</f>
        <v>654.21164766344452</v>
      </c>
      <c r="BK21" s="6">
        <f>MAX(R21-AM21,0)</f>
        <v>695.75275171849228</v>
      </c>
      <c r="BL21" s="6">
        <f>MAX(S21-AN21,0)</f>
        <v>599.40444637161818</v>
      </c>
      <c r="BM21" s="6">
        <f>MAX(T21-AO21,0)</f>
        <v>689.45246980865318</v>
      </c>
      <c r="BN21" s="6">
        <f>MAX(U21-AP21,0)</f>
        <v>664.60549524560417</v>
      </c>
      <c r="BO21" s="6">
        <f>MAX(V21-AQ21,0)</f>
        <v>651.21982266432576</v>
      </c>
    </row>
    <row r="22" spans="1:67" x14ac:dyDescent="0.3">
      <c r="A22">
        <f t="shared" si="13"/>
        <v>18</v>
      </c>
      <c r="B22">
        <f t="shared" si="1"/>
        <v>471</v>
      </c>
      <c r="C22" s="6">
        <f>AU22*EXP('Capital Market Assumptions'!$B$41+'Capital Market Assumptions'!$B$42*'Random Draws'!B21)</f>
        <v>559.20852899098236</v>
      </c>
      <c r="D22" s="6">
        <f>AV22*EXP('Capital Market Assumptions'!$B$41+'Capital Market Assumptions'!$B$42*'Random Draws'!C21)</f>
        <v>527.0912380707166</v>
      </c>
      <c r="E22" s="6">
        <f>AW22*EXP('Capital Market Assumptions'!$B$41+'Capital Market Assumptions'!$B$42*'Random Draws'!D21)</f>
        <v>562.73871350420757</v>
      </c>
      <c r="F22" s="6">
        <f>AX22*EXP('Capital Market Assumptions'!$B$41+'Capital Market Assumptions'!$B$42*'Random Draws'!E21)</f>
        <v>519.91406591930968</v>
      </c>
      <c r="G22" s="6">
        <f>AY22*EXP('Capital Market Assumptions'!$B$41+'Capital Market Assumptions'!$B$42*'Random Draws'!F21)</f>
        <v>533.2763389378415</v>
      </c>
      <c r="H22" s="6">
        <f>AZ22*EXP('Capital Market Assumptions'!$B$41+'Capital Market Assumptions'!$B$42*'Random Draws'!G21)</f>
        <v>531.09189115663298</v>
      </c>
      <c r="I22" s="6">
        <f>BA22*EXP('Capital Market Assumptions'!$B$41+'Capital Market Assumptions'!$B$42*'Random Draws'!H21)</f>
        <v>520.41955189584507</v>
      </c>
      <c r="J22" s="6">
        <f>BB22*EXP('Capital Market Assumptions'!$B$41+'Capital Market Assumptions'!$B$42*'Random Draws'!I21)</f>
        <v>562.05202974871008</v>
      </c>
      <c r="K22" s="6">
        <f>BC22*EXP('Capital Market Assumptions'!$B$41+'Capital Market Assumptions'!$B$42*'Random Draws'!J21)</f>
        <v>630.52918149444884</v>
      </c>
      <c r="L22" s="6">
        <f>BD22*EXP('Capital Market Assumptions'!$B$41+'Capital Market Assumptions'!$B$42*'Random Draws'!K21)</f>
        <v>633.66598549385617</v>
      </c>
      <c r="M22" s="6">
        <f>BE22*EXP('Capital Market Assumptions'!$B$41+'Capital Market Assumptions'!$B$42*'Random Draws'!L21)</f>
        <v>605.3225376044046</v>
      </c>
      <c r="N22" s="6">
        <f>BF22*EXP('Capital Market Assumptions'!$B$41+'Capital Market Assumptions'!$B$42*'Random Draws'!M21)</f>
        <v>631.22303139996848</v>
      </c>
      <c r="O22" s="6">
        <f>BG22*EXP('Capital Market Assumptions'!$B$41+'Capital Market Assumptions'!$B$42*'Random Draws'!N21)</f>
        <v>721.94847390205769</v>
      </c>
      <c r="P22" s="6">
        <f>BH22*EXP('Capital Market Assumptions'!$B$41+'Capital Market Assumptions'!$B$42*'Random Draws'!O21)</f>
        <v>766.09696828419271</v>
      </c>
      <c r="Q22" s="6">
        <f>BI22*EXP('Capital Market Assumptions'!$B$41+'Capital Market Assumptions'!$B$42*'Random Draws'!P21)</f>
        <v>716.41496693483077</v>
      </c>
      <c r="R22" s="6">
        <f>BJ22*EXP('Capital Market Assumptions'!$B$41+'Capital Market Assumptions'!$B$42*'Random Draws'!Q21)</f>
        <v>816.34257722102552</v>
      </c>
      <c r="S22" s="6">
        <f>BK22*EXP('Capital Market Assumptions'!$B$41+'Capital Market Assumptions'!$B$42*'Random Draws'!R21)</f>
        <v>764.34420242617875</v>
      </c>
      <c r="T22" s="6">
        <f>BL22*EXP('Capital Market Assumptions'!$B$41+'Capital Market Assumptions'!$B$42*'Random Draws'!S21)</f>
        <v>729.3764069072605</v>
      </c>
      <c r="U22" s="6">
        <f>BM22*EXP('Capital Market Assumptions'!$B$41+'Capital Market Assumptions'!$B$42*'Random Draws'!T21)</f>
        <v>798.35167411045541</v>
      </c>
      <c r="V22" s="6">
        <f>BN22*EXP('Capital Market Assumptions'!$B$41+'Capital Market Assumptions'!$B$42*'Random Draws'!U21)</f>
        <v>808.68739616158757</v>
      </c>
      <c r="X22">
        <f t="shared" si="3"/>
        <v>4.2999999999999261E-2</v>
      </c>
      <c r="Y22">
        <f t="shared" si="4"/>
        <v>1.0600000000000023</v>
      </c>
      <c r="Z22">
        <f t="shared" si="5"/>
        <v>2.0930000000000035</v>
      </c>
      <c r="AA22">
        <f t="shared" si="6"/>
        <v>3.1530000000000058</v>
      </c>
      <c r="AB22">
        <f t="shared" si="7"/>
        <v>4.2659999999999911</v>
      </c>
      <c r="AC22">
        <f t="shared" si="8"/>
        <v>5.3020000000000067</v>
      </c>
      <c r="AD22">
        <f t="shared" si="9"/>
        <v>6.3569999999999993</v>
      </c>
      <c r="AE22">
        <f t="shared" si="10"/>
        <v>7.3900000000000006</v>
      </c>
      <c r="AF22">
        <f t="shared" si="11"/>
        <v>8.3549999999999898</v>
      </c>
      <c r="AG22">
        <f t="shared" si="12"/>
        <v>9.2480000000000047</v>
      </c>
      <c r="AH22">
        <v>9.9540000000000006</v>
      </c>
      <c r="AI22">
        <v>10.536</v>
      </c>
      <c r="AJ22">
        <v>11.061999999999999</v>
      </c>
      <c r="AK22">
        <v>11.587</v>
      </c>
      <c r="AL22">
        <v>12.256</v>
      </c>
      <c r="AM22">
        <v>12.815</v>
      </c>
      <c r="AN22">
        <v>13.287000000000001</v>
      </c>
      <c r="AO22">
        <v>13.785</v>
      </c>
      <c r="AP22">
        <v>14.218999999999999</v>
      </c>
      <c r="AQ22">
        <v>14.718999999999999</v>
      </c>
      <c r="AS22">
        <f t="shared" si="2"/>
        <v>471</v>
      </c>
      <c r="AT22">
        <f t="shared" si="2"/>
        <v>471</v>
      </c>
      <c r="AU22">
        <f t="shared" si="2"/>
        <v>471</v>
      </c>
      <c r="AV22" s="6">
        <f>MAX(C22-X22,0)</f>
        <v>559.16552899098235</v>
      </c>
      <c r="AW22" s="6">
        <f>MAX(D22-Y22,0)</f>
        <v>526.03123807071665</v>
      </c>
      <c r="AX22" s="6">
        <f>MAX(E22-Z22,0)</f>
        <v>560.64571350420761</v>
      </c>
      <c r="AY22" s="6">
        <f>MAX(F22-AA22,0)</f>
        <v>516.76106591930966</v>
      </c>
      <c r="AZ22" s="6">
        <f>MAX(G22-AB22,0)</f>
        <v>529.01033893784154</v>
      </c>
      <c r="BA22" s="6">
        <f>MAX(H22-AC22,0)</f>
        <v>525.78989115663296</v>
      </c>
      <c r="BB22" s="6">
        <f>MAX(I22-AD22,0)</f>
        <v>514.0625518958451</v>
      </c>
      <c r="BC22" s="6">
        <f>MAX(J22-AE22,0)</f>
        <v>554.6620297487101</v>
      </c>
      <c r="BD22" s="6">
        <f>MAX(K22-AF22,0)</f>
        <v>622.17418149444882</v>
      </c>
      <c r="BE22" s="6">
        <f>MAX(L22-AG22,0)</f>
        <v>624.41798549385612</v>
      </c>
      <c r="BF22" s="6">
        <f>MAX(M22-AH22,0)</f>
        <v>595.36853760440465</v>
      </c>
      <c r="BG22" s="6">
        <f>MAX(N22-AI22,0)</f>
        <v>620.68703139996853</v>
      </c>
      <c r="BH22" s="6">
        <f>MAX(O22-AJ22,0)</f>
        <v>710.88647390205767</v>
      </c>
      <c r="BI22" s="6">
        <f>MAX(P22-AK22,0)</f>
        <v>754.50996828419272</v>
      </c>
      <c r="BJ22" s="6">
        <f>MAX(Q22-AL22,0)</f>
        <v>704.1589669348308</v>
      </c>
      <c r="BK22" s="6">
        <f>MAX(R22-AM22,0)</f>
        <v>803.52757722102547</v>
      </c>
      <c r="BL22" s="6">
        <f>MAX(S22-AN22,0)</f>
        <v>751.05720242617872</v>
      </c>
      <c r="BM22" s="6">
        <f>MAX(T22-AO22,0)</f>
        <v>715.59140690726053</v>
      </c>
      <c r="BN22" s="6">
        <f>MAX(U22-AP22,0)</f>
        <v>784.13267411045535</v>
      </c>
      <c r="BO22" s="6">
        <f>MAX(V22-AQ22,0)</f>
        <v>793.96839616158752</v>
      </c>
    </row>
    <row r="23" spans="1:67" x14ac:dyDescent="0.3">
      <c r="A23">
        <f t="shared" si="13"/>
        <v>19</v>
      </c>
      <c r="B23">
        <f t="shared" si="1"/>
        <v>471</v>
      </c>
      <c r="C23" s="6">
        <f>AU23*EXP('Capital Market Assumptions'!$B$41+'Capital Market Assumptions'!$B$42*'Random Draws'!B22)</f>
        <v>555.76675710430482</v>
      </c>
      <c r="D23" s="6">
        <f>AV23*EXP('Capital Market Assumptions'!$B$41+'Capital Market Assumptions'!$B$42*'Random Draws'!C22)</f>
        <v>557.5890097390685</v>
      </c>
      <c r="E23" s="6">
        <f>AW23*EXP('Capital Market Assumptions'!$B$41+'Capital Market Assumptions'!$B$42*'Random Draws'!D22)</f>
        <v>666.20195020646861</v>
      </c>
      <c r="F23" s="6">
        <f>AX23*EXP('Capital Market Assumptions'!$B$41+'Capital Market Assumptions'!$B$42*'Random Draws'!E22)</f>
        <v>677.54741862561343</v>
      </c>
      <c r="G23" s="6">
        <f>AY23*EXP('Capital Market Assumptions'!$B$41+'Capital Market Assumptions'!$B$42*'Random Draws'!F22)</f>
        <v>693.99980833614813</v>
      </c>
      <c r="H23" s="6">
        <f>AZ23*EXP('Capital Market Assumptions'!$B$41+'Capital Market Assumptions'!$B$42*'Random Draws'!G22)</f>
        <v>740.22721735427501</v>
      </c>
      <c r="I23" s="6">
        <f>BA23*EXP('Capital Market Assumptions'!$B$41+'Capital Market Assumptions'!$B$42*'Random Draws'!H22)</f>
        <v>775.73768055809148</v>
      </c>
      <c r="J23" s="6">
        <f>BB23*EXP('Capital Market Assumptions'!$B$41+'Capital Market Assumptions'!$B$42*'Random Draws'!I22)</f>
        <v>921.79227537690701</v>
      </c>
      <c r="K23" s="6">
        <f>BC23*EXP('Capital Market Assumptions'!$B$41+'Capital Market Assumptions'!$B$42*'Random Draws'!J22)</f>
        <v>798.2047293490466</v>
      </c>
      <c r="L23" s="6">
        <f>BD23*EXP('Capital Market Assumptions'!$B$41+'Capital Market Assumptions'!$B$42*'Random Draws'!K22)</f>
        <v>941.12570295235946</v>
      </c>
      <c r="M23" s="6">
        <f>BE23*EXP('Capital Market Assumptions'!$B$41+'Capital Market Assumptions'!$B$42*'Random Draws'!L22)</f>
        <v>1013.1927420774526</v>
      </c>
      <c r="N23" s="6">
        <f>BF23*EXP('Capital Market Assumptions'!$B$41+'Capital Market Assumptions'!$B$42*'Random Draws'!M22)</f>
        <v>1099.4684215952238</v>
      </c>
      <c r="O23" s="6">
        <f>BG23*EXP('Capital Market Assumptions'!$B$41+'Capital Market Assumptions'!$B$42*'Random Draws'!N22)</f>
        <v>1015.1460932526222</v>
      </c>
      <c r="P23" s="6">
        <f>BH23*EXP('Capital Market Assumptions'!$B$41+'Capital Market Assumptions'!$B$42*'Random Draws'!O22)</f>
        <v>946.18918732475004</v>
      </c>
      <c r="Q23" s="6">
        <f>BI23*EXP('Capital Market Assumptions'!$B$41+'Capital Market Assumptions'!$B$42*'Random Draws'!P22)</f>
        <v>1141.883416693616</v>
      </c>
      <c r="R23" s="6">
        <f>BJ23*EXP('Capital Market Assumptions'!$B$41+'Capital Market Assumptions'!$B$42*'Random Draws'!Q22)</f>
        <v>1236.3094983107792</v>
      </c>
      <c r="S23" s="6">
        <f>BK23*EXP('Capital Market Assumptions'!$B$41+'Capital Market Assumptions'!$B$42*'Random Draws'!R22)</f>
        <v>1375.6676546932042</v>
      </c>
      <c r="T23" s="6">
        <f>BL23*EXP('Capital Market Assumptions'!$B$41+'Capital Market Assumptions'!$B$42*'Random Draws'!S22)</f>
        <v>1313.7155639553898</v>
      </c>
      <c r="U23" s="6">
        <f>BM23*EXP('Capital Market Assumptions'!$B$41+'Capital Market Assumptions'!$B$42*'Random Draws'!T22)</f>
        <v>1445.0479423718048</v>
      </c>
      <c r="V23" s="6">
        <f>BN23*EXP('Capital Market Assumptions'!$B$41+'Capital Market Assumptions'!$B$42*'Random Draws'!U22)</f>
        <v>1281.1541359270625</v>
      </c>
      <c r="X23">
        <f t="shared" si="3"/>
        <v>4.2999999999999261E-2</v>
      </c>
      <c r="Y23">
        <f t="shared" si="4"/>
        <v>1.0600000000000023</v>
      </c>
      <c r="Z23">
        <f t="shared" si="5"/>
        <v>2.0930000000000035</v>
      </c>
      <c r="AA23">
        <f t="shared" si="6"/>
        <v>3.1530000000000058</v>
      </c>
      <c r="AB23">
        <f t="shared" si="7"/>
        <v>4.2659999999999911</v>
      </c>
      <c r="AC23">
        <f t="shared" si="8"/>
        <v>5.3020000000000067</v>
      </c>
      <c r="AD23">
        <f t="shared" si="9"/>
        <v>6.3569999999999993</v>
      </c>
      <c r="AE23">
        <f t="shared" si="10"/>
        <v>7.3900000000000006</v>
      </c>
      <c r="AF23">
        <f t="shared" si="11"/>
        <v>8.3549999999999898</v>
      </c>
      <c r="AG23">
        <f t="shared" si="12"/>
        <v>9.2480000000000047</v>
      </c>
      <c r="AH23">
        <v>9.9540000000000006</v>
      </c>
      <c r="AI23">
        <v>10.536</v>
      </c>
      <c r="AJ23">
        <v>11.061999999999999</v>
      </c>
      <c r="AK23">
        <v>11.587</v>
      </c>
      <c r="AL23">
        <v>12.256</v>
      </c>
      <c r="AM23">
        <v>12.815</v>
      </c>
      <c r="AN23">
        <v>13.287000000000001</v>
      </c>
      <c r="AO23">
        <v>13.785</v>
      </c>
      <c r="AP23">
        <v>14.218999999999999</v>
      </c>
      <c r="AQ23">
        <v>14.718999999999999</v>
      </c>
      <c r="AS23">
        <f t="shared" si="2"/>
        <v>471</v>
      </c>
      <c r="AT23">
        <f t="shared" si="2"/>
        <v>471</v>
      </c>
      <c r="AU23">
        <f t="shared" si="2"/>
        <v>471</v>
      </c>
      <c r="AV23" s="6">
        <f>MAX(C23-X23,0)</f>
        <v>555.72375710430481</v>
      </c>
      <c r="AW23" s="6">
        <f>MAX(D23-Y23,0)</f>
        <v>556.52900973906844</v>
      </c>
      <c r="AX23" s="6">
        <f>MAX(E23-Z23,0)</f>
        <v>664.10895020646865</v>
      </c>
      <c r="AY23" s="6">
        <f>MAX(F23-AA23,0)</f>
        <v>674.39441862561341</v>
      </c>
      <c r="AZ23" s="6">
        <f>MAX(G23-AB23,0)</f>
        <v>689.73380833614817</v>
      </c>
      <c r="BA23" s="6">
        <f>MAX(H23-AC23,0)</f>
        <v>734.92521735427499</v>
      </c>
      <c r="BB23" s="6">
        <f>MAX(I23-AD23,0)</f>
        <v>769.38068055809151</v>
      </c>
      <c r="BC23" s="6">
        <f>MAX(J23-AE23,0)</f>
        <v>914.40227537690703</v>
      </c>
      <c r="BD23" s="6">
        <f>MAX(K23-AF23,0)</f>
        <v>789.84972934904658</v>
      </c>
      <c r="BE23" s="6">
        <f>MAX(L23-AG23,0)</f>
        <v>931.87770295235941</v>
      </c>
      <c r="BF23" s="6">
        <f>MAX(M23-AH23,0)</f>
        <v>1003.2387420774527</v>
      </c>
      <c r="BG23" s="6">
        <f>MAX(N23-AI23,0)</f>
        <v>1088.9324215952238</v>
      </c>
      <c r="BH23" s="6">
        <f>MAX(O23-AJ23,0)</f>
        <v>1004.0840932526222</v>
      </c>
      <c r="BI23" s="6">
        <f>MAX(P23-AK23,0)</f>
        <v>934.60218732475005</v>
      </c>
      <c r="BJ23" s="6">
        <f>MAX(Q23-AL23,0)</f>
        <v>1129.6274166936159</v>
      </c>
      <c r="BK23" s="6">
        <f>MAX(R23-AM23,0)</f>
        <v>1223.4944983107791</v>
      </c>
      <c r="BL23" s="6">
        <f>MAX(S23-AN23,0)</f>
        <v>1362.3806546932042</v>
      </c>
      <c r="BM23" s="6">
        <f>MAX(T23-AO23,0)</f>
        <v>1299.9305639553897</v>
      </c>
      <c r="BN23" s="6">
        <f>MAX(U23-AP23,0)</f>
        <v>1430.8289423718047</v>
      </c>
      <c r="BO23" s="6">
        <f>MAX(V23-AQ23,0)</f>
        <v>1266.4351359270624</v>
      </c>
    </row>
    <row r="24" spans="1:67" x14ac:dyDescent="0.3">
      <c r="A24">
        <f t="shared" si="13"/>
        <v>20</v>
      </c>
      <c r="B24">
        <f t="shared" si="1"/>
        <v>471</v>
      </c>
      <c r="C24" s="6">
        <f>AU24*EXP('Capital Market Assumptions'!$B$41+'Capital Market Assumptions'!$B$42*'Random Draws'!B23)</f>
        <v>556.11387819639003</v>
      </c>
      <c r="D24" s="6">
        <f>AV24*EXP('Capital Market Assumptions'!$B$41+'Capital Market Assumptions'!$B$42*'Random Draws'!C23)</f>
        <v>551.26418187448189</v>
      </c>
      <c r="E24" s="6">
        <f>AW24*EXP('Capital Market Assumptions'!$B$41+'Capital Market Assumptions'!$B$42*'Random Draws'!D23)</f>
        <v>629.54236410933424</v>
      </c>
      <c r="F24" s="6">
        <f>AX24*EXP('Capital Market Assumptions'!$B$41+'Capital Market Assumptions'!$B$42*'Random Draws'!E23)</f>
        <v>659.01936272907506</v>
      </c>
      <c r="G24" s="6">
        <f>AY24*EXP('Capital Market Assumptions'!$B$41+'Capital Market Assumptions'!$B$42*'Random Draws'!F23)</f>
        <v>664.49195494968353</v>
      </c>
      <c r="H24" s="6">
        <f>AZ24*EXP('Capital Market Assumptions'!$B$41+'Capital Market Assumptions'!$B$42*'Random Draws'!G23)</f>
        <v>609.10371126433358</v>
      </c>
      <c r="I24" s="6">
        <f>BA24*EXP('Capital Market Assumptions'!$B$41+'Capital Market Assumptions'!$B$42*'Random Draws'!H23)</f>
        <v>607.67730084360369</v>
      </c>
      <c r="J24" s="6">
        <f>BB24*EXP('Capital Market Assumptions'!$B$41+'Capital Market Assumptions'!$B$42*'Random Draws'!I23)</f>
        <v>553.53471853268456</v>
      </c>
      <c r="K24" s="6">
        <f>BC24*EXP('Capital Market Assumptions'!$B$41+'Capital Market Assumptions'!$B$42*'Random Draws'!J23)</f>
        <v>514.11276501369002</v>
      </c>
      <c r="L24" s="6">
        <f>BD24*EXP('Capital Market Assumptions'!$B$41+'Capital Market Assumptions'!$B$42*'Random Draws'!K23)</f>
        <v>517.66640869782634</v>
      </c>
      <c r="M24" s="6">
        <f>BE24*EXP('Capital Market Assumptions'!$B$41+'Capital Market Assumptions'!$B$42*'Random Draws'!L23)</f>
        <v>508.76846396627298</v>
      </c>
      <c r="N24" s="6">
        <f>BF24*EXP('Capital Market Assumptions'!$B$41+'Capital Market Assumptions'!$B$42*'Random Draws'!M23)</f>
        <v>512.65894645539072</v>
      </c>
      <c r="O24" s="6">
        <f>BG24*EXP('Capital Market Assumptions'!$B$41+'Capital Market Assumptions'!$B$42*'Random Draws'!N23)</f>
        <v>491.85312405728376</v>
      </c>
      <c r="P24" s="6">
        <f>BH24*EXP('Capital Market Assumptions'!$B$41+'Capital Market Assumptions'!$B$42*'Random Draws'!O23)</f>
        <v>479.23156961896262</v>
      </c>
      <c r="Q24" s="6">
        <f>BI24*EXP('Capital Market Assumptions'!$B$41+'Capital Market Assumptions'!$B$42*'Random Draws'!P23)</f>
        <v>448.26818127512689</v>
      </c>
      <c r="R24" s="6">
        <f>BJ24*EXP('Capital Market Assumptions'!$B$41+'Capital Market Assumptions'!$B$42*'Random Draws'!Q23)</f>
        <v>524.29334737931833</v>
      </c>
      <c r="S24" s="6">
        <f>BK24*EXP('Capital Market Assumptions'!$B$41+'Capital Market Assumptions'!$B$42*'Random Draws'!R23)</f>
        <v>581.79417707264929</v>
      </c>
      <c r="T24" s="6">
        <f>BL24*EXP('Capital Market Assumptions'!$B$41+'Capital Market Assumptions'!$B$42*'Random Draws'!S23)</f>
        <v>594.93311008608759</v>
      </c>
      <c r="U24" s="6">
        <f>BM24*EXP('Capital Market Assumptions'!$B$41+'Capital Market Assumptions'!$B$42*'Random Draws'!T23)</f>
        <v>638.92524646509241</v>
      </c>
      <c r="V24" s="6">
        <f>BN24*EXP('Capital Market Assumptions'!$B$41+'Capital Market Assumptions'!$B$42*'Random Draws'!U23)</f>
        <v>612.05578893597828</v>
      </c>
      <c r="X24">
        <f t="shared" si="3"/>
        <v>4.2999999999999261E-2</v>
      </c>
      <c r="Y24">
        <f t="shared" si="4"/>
        <v>1.0600000000000023</v>
      </c>
      <c r="Z24">
        <f t="shared" si="5"/>
        <v>2.0930000000000035</v>
      </c>
      <c r="AA24">
        <f t="shared" si="6"/>
        <v>3.1530000000000058</v>
      </c>
      <c r="AB24">
        <f t="shared" si="7"/>
        <v>4.2659999999999911</v>
      </c>
      <c r="AC24">
        <f t="shared" si="8"/>
        <v>5.3020000000000067</v>
      </c>
      <c r="AD24">
        <f t="shared" si="9"/>
        <v>6.3569999999999993</v>
      </c>
      <c r="AE24">
        <f t="shared" si="10"/>
        <v>7.3900000000000006</v>
      </c>
      <c r="AF24">
        <f t="shared" si="11"/>
        <v>8.3549999999999898</v>
      </c>
      <c r="AG24">
        <f t="shared" si="12"/>
        <v>9.2480000000000047</v>
      </c>
      <c r="AH24">
        <v>9.9540000000000006</v>
      </c>
      <c r="AI24">
        <v>10.536</v>
      </c>
      <c r="AJ24">
        <v>11.061999999999999</v>
      </c>
      <c r="AK24">
        <v>11.587</v>
      </c>
      <c r="AL24">
        <v>12.256</v>
      </c>
      <c r="AM24">
        <v>12.815</v>
      </c>
      <c r="AN24">
        <v>13.287000000000001</v>
      </c>
      <c r="AO24">
        <v>13.785</v>
      </c>
      <c r="AP24">
        <v>14.218999999999999</v>
      </c>
      <c r="AQ24">
        <v>14.718999999999999</v>
      </c>
      <c r="AS24">
        <f t="shared" si="2"/>
        <v>471</v>
      </c>
      <c r="AT24">
        <f t="shared" si="2"/>
        <v>471</v>
      </c>
      <c r="AU24">
        <f t="shared" si="2"/>
        <v>471</v>
      </c>
      <c r="AV24" s="6">
        <f>MAX(C24-X24,0)</f>
        <v>556.07087819639003</v>
      </c>
      <c r="AW24" s="6">
        <f>MAX(D24-Y24,0)</f>
        <v>550.20418187448195</v>
      </c>
      <c r="AX24" s="6">
        <f>MAX(E24-Z24,0)</f>
        <v>627.44936410933428</v>
      </c>
      <c r="AY24" s="6">
        <f>MAX(F24-AA24,0)</f>
        <v>655.86636272907504</v>
      </c>
      <c r="AZ24" s="6">
        <f>MAX(G24-AB24,0)</f>
        <v>660.22595494968357</v>
      </c>
      <c r="BA24" s="6">
        <f>MAX(H24-AC24,0)</f>
        <v>603.80171126433356</v>
      </c>
      <c r="BB24" s="6">
        <f>MAX(I24-AD24,0)</f>
        <v>601.32030084360372</v>
      </c>
      <c r="BC24" s="6">
        <f>MAX(J24-AE24,0)</f>
        <v>546.14471853268458</v>
      </c>
      <c r="BD24" s="6">
        <f>MAX(K24-AF24,0)</f>
        <v>505.75776501369</v>
      </c>
      <c r="BE24" s="6">
        <f>MAX(L24-AG24,0)</f>
        <v>508.41840869782635</v>
      </c>
      <c r="BF24" s="6">
        <f>MAX(M24-AH24,0)</f>
        <v>498.81446396627297</v>
      </c>
      <c r="BG24" s="6">
        <f>MAX(N24-AI24,0)</f>
        <v>502.12294645539072</v>
      </c>
      <c r="BH24" s="6">
        <f>MAX(O24-AJ24,0)</f>
        <v>480.79112405728375</v>
      </c>
      <c r="BI24" s="6">
        <f>MAX(P24-AK24,0)</f>
        <v>467.64456961896263</v>
      </c>
      <c r="BJ24" s="6">
        <f>MAX(Q24-AL24,0)</f>
        <v>436.01218127512686</v>
      </c>
      <c r="BK24" s="6">
        <f>MAX(R24-AM24,0)</f>
        <v>511.47834737931834</v>
      </c>
      <c r="BL24" s="6">
        <f>MAX(S24-AN24,0)</f>
        <v>568.50717707264926</v>
      </c>
      <c r="BM24" s="6">
        <f>MAX(T24-AO24,0)</f>
        <v>581.14811008608763</v>
      </c>
      <c r="BN24" s="6">
        <f>MAX(U24-AP24,0)</f>
        <v>624.70624646509236</v>
      </c>
      <c r="BO24" s="6">
        <f>MAX(V24-AQ24,0)</f>
        <v>597.33678893597823</v>
      </c>
    </row>
    <row r="25" spans="1:67" x14ac:dyDescent="0.3">
      <c r="A25">
        <f t="shared" si="13"/>
        <v>21</v>
      </c>
      <c r="B25">
        <f t="shared" si="1"/>
        <v>471</v>
      </c>
      <c r="C25" s="6">
        <f>AU25*EXP('Capital Market Assumptions'!$B$41+'Capital Market Assumptions'!$B$42*'Random Draws'!B24)</f>
        <v>525.26325612108417</v>
      </c>
      <c r="D25" s="6">
        <f>AV25*EXP('Capital Market Assumptions'!$B$41+'Capital Market Assumptions'!$B$42*'Random Draws'!C24)</f>
        <v>559.43960586561695</v>
      </c>
      <c r="E25" s="6">
        <f>AW25*EXP('Capital Market Assumptions'!$B$41+'Capital Market Assumptions'!$B$42*'Random Draws'!D24)</f>
        <v>631.16528413261346</v>
      </c>
      <c r="F25" s="6">
        <f>AX25*EXP('Capital Market Assumptions'!$B$41+'Capital Market Assumptions'!$B$42*'Random Draws'!E24)</f>
        <v>640.40059273563043</v>
      </c>
      <c r="G25" s="6">
        <f>AY25*EXP('Capital Market Assumptions'!$B$41+'Capital Market Assumptions'!$B$42*'Random Draws'!F24)</f>
        <v>697.20841874928533</v>
      </c>
      <c r="H25" s="6">
        <f>AZ25*EXP('Capital Market Assumptions'!$B$41+'Capital Market Assumptions'!$B$42*'Random Draws'!G24)</f>
        <v>816.705935547438</v>
      </c>
      <c r="I25" s="6">
        <f>BA25*EXP('Capital Market Assumptions'!$B$41+'Capital Market Assumptions'!$B$42*'Random Draws'!H24)</f>
        <v>916.90414420288846</v>
      </c>
      <c r="J25" s="6">
        <f>BB25*EXP('Capital Market Assumptions'!$B$41+'Capital Market Assumptions'!$B$42*'Random Draws'!I24)</f>
        <v>947.62984899837306</v>
      </c>
      <c r="K25" s="6">
        <f>BC25*EXP('Capital Market Assumptions'!$B$41+'Capital Market Assumptions'!$B$42*'Random Draws'!J24)</f>
        <v>1114.494672718733</v>
      </c>
      <c r="L25" s="6">
        <f>BD25*EXP('Capital Market Assumptions'!$B$41+'Capital Market Assumptions'!$B$42*'Random Draws'!K24)</f>
        <v>1185.0048638231785</v>
      </c>
      <c r="M25" s="6">
        <f>BE25*EXP('Capital Market Assumptions'!$B$41+'Capital Market Assumptions'!$B$42*'Random Draws'!L24)</f>
        <v>1225.4992997979091</v>
      </c>
      <c r="N25" s="6">
        <f>BF25*EXP('Capital Market Assumptions'!$B$41+'Capital Market Assumptions'!$B$42*'Random Draws'!M24)</f>
        <v>1265.5108834863427</v>
      </c>
      <c r="O25" s="6">
        <f>BG25*EXP('Capital Market Assumptions'!$B$41+'Capital Market Assumptions'!$B$42*'Random Draws'!N24)</f>
        <v>1272.5924115203993</v>
      </c>
      <c r="P25" s="6">
        <f>BH25*EXP('Capital Market Assumptions'!$B$41+'Capital Market Assumptions'!$B$42*'Random Draws'!O24)</f>
        <v>1356.6754054597859</v>
      </c>
      <c r="Q25" s="6">
        <f>BI25*EXP('Capital Market Assumptions'!$B$41+'Capital Market Assumptions'!$B$42*'Random Draws'!P24)</f>
        <v>1419.117442853388</v>
      </c>
      <c r="R25" s="6">
        <f>BJ25*EXP('Capital Market Assumptions'!$B$41+'Capital Market Assumptions'!$B$42*'Random Draws'!Q24)</f>
        <v>1602.272055130707</v>
      </c>
      <c r="S25" s="6">
        <f>BK25*EXP('Capital Market Assumptions'!$B$41+'Capital Market Assumptions'!$B$42*'Random Draws'!R24)</f>
        <v>1549.2637086255029</v>
      </c>
      <c r="T25" s="6">
        <f>BL25*EXP('Capital Market Assumptions'!$B$41+'Capital Market Assumptions'!$B$42*'Random Draws'!S24)</f>
        <v>1809.103567512054</v>
      </c>
      <c r="U25" s="6">
        <f>BM25*EXP('Capital Market Assumptions'!$B$41+'Capital Market Assumptions'!$B$42*'Random Draws'!T24)</f>
        <v>1832.6756739280745</v>
      </c>
      <c r="V25" s="6">
        <f>BN25*EXP('Capital Market Assumptions'!$B$41+'Capital Market Assumptions'!$B$42*'Random Draws'!U24)</f>
        <v>1933.0979549013236</v>
      </c>
      <c r="X25">
        <f t="shared" si="3"/>
        <v>4.2999999999999261E-2</v>
      </c>
      <c r="Y25">
        <f t="shared" si="4"/>
        <v>1.0600000000000023</v>
      </c>
      <c r="Z25">
        <f t="shared" si="5"/>
        <v>2.0930000000000035</v>
      </c>
      <c r="AA25">
        <f t="shared" si="6"/>
        <v>3.1530000000000058</v>
      </c>
      <c r="AB25">
        <f t="shared" si="7"/>
        <v>4.2659999999999911</v>
      </c>
      <c r="AC25">
        <f t="shared" si="8"/>
        <v>5.3020000000000067</v>
      </c>
      <c r="AD25">
        <f t="shared" si="9"/>
        <v>6.3569999999999993</v>
      </c>
      <c r="AE25">
        <f t="shared" si="10"/>
        <v>7.3900000000000006</v>
      </c>
      <c r="AF25">
        <f t="shared" si="11"/>
        <v>8.3549999999999898</v>
      </c>
      <c r="AG25">
        <f t="shared" si="12"/>
        <v>9.2480000000000047</v>
      </c>
      <c r="AH25">
        <v>9.9540000000000006</v>
      </c>
      <c r="AI25">
        <v>10.536</v>
      </c>
      <c r="AJ25">
        <v>11.061999999999999</v>
      </c>
      <c r="AK25">
        <v>11.587</v>
      </c>
      <c r="AL25">
        <v>12.256</v>
      </c>
      <c r="AM25">
        <v>12.815</v>
      </c>
      <c r="AN25">
        <v>13.287000000000001</v>
      </c>
      <c r="AO25">
        <v>13.785</v>
      </c>
      <c r="AP25">
        <v>14.218999999999999</v>
      </c>
      <c r="AQ25">
        <v>14.718999999999999</v>
      </c>
      <c r="AS25">
        <f t="shared" ref="AS25:AU44" si="14">initial_value</f>
        <v>471</v>
      </c>
      <c r="AT25">
        <f t="shared" si="14"/>
        <v>471</v>
      </c>
      <c r="AU25">
        <f t="shared" si="14"/>
        <v>471</v>
      </c>
      <c r="AV25" s="6">
        <f>MAX(C25-X25,0)</f>
        <v>525.22025612108416</v>
      </c>
      <c r="AW25" s="6">
        <f>MAX(D25-Y25,0)</f>
        <v>558.3796058656169</v>
      </c>
      <c r="AX25" s="6">
        <f>MAX(E25-Z25,0)</f>
        <v>629.0722841326135</v>
      </c>
      <c r="AY25" s="6">
        <f>MAX(F25-AA25,0)</f>
        <v>637.24759273563041</v>
      </c>
      <c r="AZ25" s="6">
        <f>MAX(G25-AB25,0)</f>
        <v>692.94241874928537</v>
      </c>
      <c r="BA25" s="6">
        <f>MAX(H25-AC25,0)</f>
        <v>811.40393554743798</v>
      </c>
      <c r="BB25" s="6">
        <f>MAX(I25-AD25,0)</f>
        <v>910.54714420288849</v>
      </c>
      <c r="BC25" s="6">
        <f>MAX(J25-AE25,0)</f>
        <v>940.23984899837308</v>
      </c>
      <c r="BD25" s="6">
        <f>MAX(K25-AF25,0)</f>
        <v>1106.139672718733</v>
      </c>
      <c r="BE25" s="6">
        <f>MAX(L25-AG25,0)</f>
        <v>1175.7568638231785</v>
      </c>
      <c r="BF25" s="6">
        <f>MAX(M25-AH25,0)</f>
        <v>1215.5452997979091</v>
      </c>
      <c r="BG25" s="6">
        <f>MAX(N25-AI25,0)</f>
        <v>1254.9748834863426</v>
      </c>
      <c r="BH25" s="6">
        <f>MAX(O25-AJ25,0)</f>
        <v>1261.5304115203994</v>
      </c>
      <c r="BI25" s="6">
        <f>MAX(P25-AK25,0)</f>
        <v>1345.0884054597859</v>
      </c>
      <c r="BJ25" s="6">
        <f>MAX(Q25-AL25,0)</f>
        <v>1406.8614428533879</v>
      </c>
      <c r="BK25" s="6">
        <f>MAX(R25-AM25,0)</f>
        <v>1589.457055130707</v>
      </c>
      <c r="BL25" s="6">
        <f>MAX(S25-AN25,0)</f>
        <v>1535.9767086255029</v>
      </c>
      <c r="BM25" s="6">
        <f>MAX(T25-AO25,0)</f>
        <v>1795.318567512054</v>
      </c>
      <c r="BN25" s="6">
        <f>MAX(U25-AP25,0)</f>
        <v>1818.4566739280745</v>
      </c>
      <c r="BO25" s="6">
        <f>MAX(V25-AQ25,0)</f>
        <v>1918.3789549013236</v>
      </c>
    </row>
    <row r="26" spans="1:67" x14ac:dyDescent="0.3">
      <c r="A26">
        <f t="shared" si="13"/>
        <v>22</v>
      </c>
      <c r="B26">
        <f t="shared" si="1"/>
        <v>471</v>
      </c>
      <c r="C26" s="6">
        <f>AU26*EXP('Capital Market Assumptions'!$B$41+'Capital Market Assumptions'!$B$42*'Random Draws'!B25)</f>
        <v>454.90435419904833</v>
      </c>
      <c r="D26" s="6">
        <f>AV26*EXP('Capital Market Assumptions'!$B$41+'Capital Market Assumptions'!$B$42*'Random Draws'!C25)</f>
        <v>487.62678997119565</v>
      </c>
      <c r="E26" s="6">
        <f>AW26*EXP('Capital Market Assumptions'!$B$41+'Capital Market Assumptions'!$B$42*'Random Draws'!D25)</f>
        <v>501.99830149936594</v>
      </c>
      <c r="F26" s="6">
        <f>AX26*EXP('Capital Market Assumptions'!$B$41+'Capital Market Assumptions'!$B$42*'Random Draws'!E25)</f>
        <v>553.59536952697977</v>
      </c>
      <c r="G26" s="6">
        <f>AY26*EXP('Capital Market Assumptions'!$B$41+'Capital Market Assumptions'!$B$42*'Random Draws'!F25)</f>
        <v>582.76817642687388</v>
      </c>
      <c r="H26" s="6">
        <f>AZ26*EXP('Capital Market Assumptions'!$B$41+'Capital Market Assumptions'!$B$42*'Random Draws'!G25)</f>
        <v>555.7172839759769</v>
      </c>
      <c r="I26" s="6">
        <f>BA26*EXP('Capital Market Assumptions'!$B$41+'Capital Market Assumptions'!$B$42*'Random Draws'!H25)</f>
        <v>601.60446621937592</v>
      </c>
      <c r="J26" s="6">
        <f>BB26*EXP('Capital Market Assumptions'!$B$41+'Capital Market Assumptions'!$B$42*'Random Draws'!I25)</f>
        <v>648.17692959251576</v>
      </c>
      <c r="K26" s="6">
        <f>BC26*EXP('Capital Market Assumptions'!$B$41+'Capital Market Assumptions'!$B$42*'Random Draws'!J25)</f>
        <v>627.89684031020681</v>
      </c>
      <c r="L26" s="6">
        <f>BD26*EXP('Capital Market Assumptions'!$B$41+'Capital Market Assumptions'!$B$42*'Random Draws'!K25)</f>
        <v>649.63260742810064</v>
      </c>
      <c r="M26" s="6">
        <f>BE26*EXP('Capital Market Assumptions'!$B$41+'Capital Market Assumptions'!$B$42*'Random Draws'!L25)</f>
        <v>746.55874620153429</v>
      </c>
      <c r="N26" s="6">
        <f>BF26*EXP('Capital Market Assumptions'!$B$41+'Capital Market Assumptions'!$B$42*'Random Draws'!M25)</f>
        <v>806.19538046600667</v>
      </c>
      <c r="O26" s="6">
        <f>BG26*EXP('Capital Market Assumptions'!$B$41+'Capital Market Assumptions'!$B$42*'Random Draws'!N25)</f>
        <v>763.60378403988238</v>
      </c>
      <c r="P26" s="6">
        <f>BH26*EXP('Capital Market Assumptions'!$B$41+'Capital Market Assumptions'!$B$42*'Random Draws'!O25)</f>
        <v>624.92658051937178</v>
      </c>
      <c r="Q26" s="6">
        <f>BI26*EXP('Capital Market Assumptions'!$B$41+'Capital Market Assumptions'!$B$42*'Random Draws'!P25)</f>
        <v>719.8937890068762</v>
      </c>
      <c r="R26" s="6">
        <f>BJ26*EXP('Capital Market Assumptions'!$B$41+'Capital Market Assumptions'!$B$42*'Random Draws'!Q25)</f>
        <v>715.48923546339597</v>
      </c>
      <c r="S26" s="6">
        <f>BK26*EXP('Capital Market Assumptions'!$B$41+'Capital Market Assumptions'!$B$42*'Random Draws'!R25)</f>
        <v>688.96909379950955</v>
      </c>
      <c r="T26" s="6">
        <f>BL26*EXP('Capital Market Assumptions'!$B$41+'Capital Market Assumptions'!$B$42*'Random Draws'!S25)</f>
        <v>656.80735011968568</v>
      </c>
      <c r="U26" s="6">
        <f>BM26*EXP('Capital Market Assumptions'!$B$41+'Capital Market Assumptions'!$B$42*'Random Draws'!T25)</f>
        <v>634.1243956647013</v>
      </c>
      <c r="V26" s="6">
        <f>BN26*EXP('Capital Market Assumptions'!$B$41+'Capital Market Assumptions'!$B$42*'Random Draws'!U25)</f>
        <v>609.41946378774276</v>
      </c>
      <c r="X26">
        <f t="shared" si="3"/>
        <v>4.2999999999999261E-2</v>
      </c>
      <c r="Y26">
        <f t="shared" si="4"/>
        <v>1.0600000000000023</v>
      </c>
      <c r="Z26">
        <f t="shared" si="5"/>
        <v>2.0930000000000035</v>
      </c>
      <c r="AA26">
        <f t="shared" si="6"/>
        <v>3.1530000000000058</v>
      </c>
      <c r="AB26">
        <f t="shared" si="7"/>
        <v>4.2659999999999911</v>
      </c>
      <c r="AC26">
        <f t="shared" si="8"/>
        <v>5.3020000000000067</v>
      </c>
      <c r="AD26">
        <f t="shared" si="9"/>
        <v>6.3569999999999993</v>
      </c>
      <c r="AE26">
        <f t="shared" si="10"/>
        <v>7.3900000000000006</v>
      </c>
      <c r="AF26">
        <f t="shared" si="11"/>
        <v>8.3549999999999898</v>
      </c>
      <c r="AG26">
        <f t="shared" si="12"/>
        <v>9.2480000000000047</v>
      </c>
      <c r="AH26">
        <v>9.9540000000000006</v>
      </c>
      <c r="AI26">
        <v>10.536</v>
      </c>
      <c r="AJ26">
        <v>11.061999999999999</v>
      </c>
      <c r="AK26">
        <v>11.587</v>
      </c>
      <c r="AL26">
        <v>12.256</v>
      </c>
      <c r="AM26">
        <v>12.815</v>
      </c>
      <c r="AN26">
        <v>13.287000000000001</v>
      </c>
      <c r="AO26">
        <v>13.785</v>
      </c>
      <c r="AP26">
        <v>14.218999999999999</v>
      </c>
      <c r="AQ26">
        <v>14.718999999999999</v>
      </c>
      <c r="AS26">
        <f t="shared" si="14"/>
        <v>471</v>
      </c>
      <c r="AT26">
        <f t="shared" si="14"/>
        <v>471</v>
      </c>
      <c r="AU26">
        <f t="shared" si="14"/>
        <v>471</v>
      </c>
      <c r="AV26" s="6">
        <f>MAX(C26-X26,0)</f>
        <v>454.86135419904832</v>
      </c>
      <c r="AW26" s="6">
        <f>MAX(D26-Y26,0)</f>
        <v>486.56678997119565</v>
      </c>
      <c r="AX26" s="6">
        <f>MAX(E26-Z26,0)</f>
        <v>499.90530149936592</v>
      </c>
      <c r="AY26" s="6">
        <f>MAX(F26-AA26,0)</f>
        <v>550.44236952697975</v>
      </c>
      <c r="AZ26" s="6">
        <f>MAX(G26-AB26,0)</f>
        <v>578.50217642687392</v>
      </c>
      <c r="BA26" s="6">
        <f>MAX(H26-AC26,0)</f>
        <v>550.41528397597688</v>
      </c>
      <c r="BB26" s="6">
        <f>MAX(I26-AD26,0)</f>
        <v>595.24746621937595</v>
      </c>
      <c r="BC26" s="6">
        <f>MAX(J26-AE26,0)</f>
        <v>640.78692959251578</v>
      </c>
      <c r="BD26" s="6">
        <f>MAX(K26-AF26,0)</f>
        <v>619.54184031020679</v>
      </c>
      <c r="BE26" s="6">
        <f>MAX(L26-AG26,0)</f>
        <v>640.38460742810059</v>
      </c>
      <c r="BF26" s="6">
        <f>MAX(M26-AH26,0)</f>
        <v>736.60474620153434</v>
      </c>
      <c r="BG26" s="6">
        <f>MAX(N26-AI26,0)</f>
        <v>795.65938046600672</v>
      </c>
      <c r="BH26" s="6">
        <f>MAX(O26-AJ26,0)</f>
        <v>752.54178403988237</v>
      </c>
      <c r="BI26" s="6">
        <f>MAX(P26-AK26,0)</f>
        <v>613.33958051937179</v>
      </c>
      <c r="BJ26" s="6">
        <f>MAX(Q26-AL26,0)</f>
        <v>707.63778900687623</v>
      </c>
      <c r="BK26" s="6">
        <f>MAX(R26-AM26,0)</f>
        <v>702.67423546339592</v>
      </c>
      <c r="BL26" s="6">
        <f>MAX(S26-AN26,0)</f>
        <v>675.68209379950952</v>
      </c>
      <c r="BM26" s="6">
        <f>MAX(T26-AO26,0)</f>
        <v>643.02235011968571</v>
      </c>
      <c r="BN26" s="6">
        <f>MAX(U26-AP26,0)</f>
        <v>619.90539566470125</v>
      </c>
      <c r="BO26" s="6">
        <f>MAX(V26-AQ26,0)</f>
        <v>594.70046378774271</v>
      </c>
    </row>
    <row r="27" spans="1:67" x14ac:dyDescent="0.3">
      <c r="A27">
        <f t="shared" si="13"/>
        <v>23</v>
      </c>
      <c r="B27">
        <f t="shared" si="1"/>
        <v>471</v>
      </c>
      <c r="C27" s="6">
        <f>AU27*EXP('Capital Market Assumptions'!$B$41+'Capital Market Assumptions'!$B$42*'Random Draws'!B26)</f>
        <v>527.10539022643354</v>
      </c>
      <c r="D27" s="6">
        <f>AV27*EXP('Capital Market Assumptions'!$B$41+'Capital Market Assumptions'!$B$42*'Random Draws'!C26)</f>
        <v>550.60704416611111</v>
      </c>
      <c r="E27" s="6">
        <f>AW27*EXP('Capital Market Assumptions'!$B$41+'Capital Market Assumptions'!$B$42*'Random Draws'!D26)</f>
        <v>622.68962448944205</v>
      </c>
      <c r="F27" s="6">
        <f>AX27*EXP('Capital Market Assumptions'!$B$41+'Capital Market Assumptions'!$B$42*'Random Draws'!E26)</f>
        <v>735.27931645899946</v>
      </c>
      <c r="G27" s="6">
        <f>AY27*EXP('Capital Market Assumptions'!$B$41+'Capital Market Assumptions'!$B$42*'Random Draws'!F26)</f>
        <v>783.41040671748397</v>
      </c>
      <c r="H27" s="6">
        <f>AZ27*EXP('Capital Market Assumptions'!$B$41+'Capital Market Assumptions'!$B$42*'Random Draws'!G26)</f>
        <v>823.73570781413241</v>
      </c>
      <c r="I27" s="6">
        <f>BA27*EXP('Capital Market Assumptions'!$B$41+'Capital Market Assumptions'!$B$42*'Random Draws'!H26)</f>
        <v>830.57866955400902</v>
      </c>
      <c r="J27" s="6">
        <f>BB27*EXP('Capital Market Assumptions'!$B$41+'Capital Market Assumptions'!$B$42*'Random Draws'!I26)</f>
        <v>960.93613371900983</v>
      </c>
      <c r="K27" s="6">
        <f>BC27*EXP('Capital Market Assumptions'!$B$41+'Capital Market Assumptions'!$B$42*'Random Draws'!J26)</f>
        <v>1033.1269078383186</v>
      </c>
      <c r="L27" s="6">
        <f>BD27*EXP('Capital Market Assumptions'!$B$41+'Capital Market Assumptions'!$B$42*'Random Draws'!K26)</f>
        <v>1021.8044090879741</v>
      </c>
      <c r="M27" s="6">
        <f>BE27*EXP('Capital Market Assumptions'!$B$41+'Capital Market Assumptions'!$B$42*'Random Draws'!L26)</f>
        <v>981.53531884625568</v>
      </c>
      <c r="N27" s="6">
        <f>BF27*EXP('Capital Market Assumptions'!$B$41+'Capital Market Assumptions'!$B$42*'Random Draws'!M26)</f>
        <v>990.29454335057619</v>
      </c>
      <c r="O27" s="6">
        <f>BG27*EXP('Capital Market Assumptions'!$B$41+'Capital Market Assumptions'!$B$42*'Random Draws'!N26)</f>
        <v>1043.1073659239883</v>
      </c>
      <c r="P27" s="6">
        <f>BH27*EXP('Capital Market Assumptions'!$B$41+'Capital Market Assumptions'!$B$42*'Random Draws'!O26)</f>
        <v>1184.2131834830773</v>
      </c>
      <c r="Q27" s="6">
        <f>BI27*EXP('Capital Market Assumptions'!$B$41+'Capital Market Assumptions'!$B$42*'Random Draws'!P26)</f>
        <v>1256.1854957632552</v>
      </c>
      <c r="R27" s="6">
        <f>BJ27*EXP('Capital Market Assumptions'!$B$41+'Capital Market Assumptions'!$B$42*'Random Draws'!Q26)</f>
        <v>1210.527160742535</v>
      </c>
      <c r="S27" s="6">
        <f>BK27*EXP('Capital Market Assumptions'!$B$41+'Capital Market Assumptions'!$B$42*'Random Draws'!R26)</f>
        <v>1297.543832580056</v>
      </c>
      <c r="T27" s="6">
        <f>BL27*EXP('Capital Market Assumptions'!$B$41+'Capital Market Assumptions'!$B$42*'Random Draws'!S26)</f>
        <v>1437.8178905154582</v>
      </c>
      <c r="U27" s="6">
        <f>BM27*EXP('Capital Market Assumptions'!$B$41+'Capital Market Assumptions'!$B$42*'Random Draws'!T26)</f>
        <v>1629.312798588403</v>
      </c>
      <c r="V27" s="6">
        <f>BN27*EXP('Capital Market Assumptions'!$B$41+'Capital Market Assumptions'!$B$42*'Random Draws'!U26)</f>
        <v>1854.1389216718726</v>
      </c>
      <c r="X27">
        <f t="shared" si="3"/>
        <v>4.2999999999999261E-2</v>
      </c>
      <c r="Y27">
        <f t="shared" si="4"/>
        <v>1.0600000000000023</v>
      </c>
      <c r="Z27">
        <f t="shared" si="5"/>
        <v>2.0930000000000035</v>
      </c>
      <c r="AA27">
        <f t="shared" si="6"/>
        <v>3.1530000000000058</v>
      </c>
      <c r="AB27">
        <f t="shared" si="7"/>
        <v>4.2659999999999911</v>
      </c>
      <c r="AC27">
        <f t="shared" si="8"/>
        <v>5.3020000000000067</v>
      </c>
      <c r="AD27">
        <f t="shared" si="9"/>
        <v>6.3569999999999993</v>
      </c>
      <c r="AE27">
        <f t="shared" si="10"/>
        <v>7.3900000000000006</v>
      </c>
      <c r="AF27">
        <f t="shared" si="11"/>
        <v>8.3549999999999898</v>
      </c>
      <c r="AG27">
        <f t="shared" si="12"/>
        <v>9.2480000000000047</v>
      </c>
      <c r="AH27">
        <v>9.9540000000000006</v>
      </c>
      <c r="AI27">
        <v>10.536</v>
      </c>
      <c r="AJ27">
        <v>11.061999999999999</v>
      </c>
      <c r="AK27">
        <v>11.587</v>
      </c>
      <c r="AL27">
        <v>12.256</v>
      </c>
      <c r="AM27">
        <v>12.815</v>
      </c>
      <c r="AN27">
        <v>13.287000000000001</v>
      </c>
      <c r="AO27">
        <v>13.785</v>
      </c>
      <c r="AP27">
        <v>14.218999999999999</v>
      </c>
      <c r="AQ27">
        <v>14.718999999999999</v>
      </c>
      <c r="AS27">
        <f t="shared" si="14"/>
        <v>471</v>
      </c>
      <c r="AT27">
        <f t="shared" si="14"/>
        <v>471</v>
      </c>
      <c r="AU27">
        <f t="shared" si="14"/>
        <v>471</v>
      </c>
      <c r="AV27" s="6">
        <f>MAX(C27-X27,0)</f>
        <v>527.06239022643354</v>
      </c>
      <c r="AW27" s="6">
        <f>MAX(D27-Y27,0)</f>
        <v>549.54704416611116</v>
      </c>
      <c r="AX27" s="6">
        <f>MAX(E27-Z27,0)</f>
        <v>620.59662448944209</v>
      </c>
      <c r="AY27" s="6">
        <f>MAX(F27-AA27,0)</f>
        <v>732.12631645899944</v>
      </c>
      <c r="AZ27" s="6">
        <f>MAX(G27-AB27,0)</f>
        <v>779.144406717484</v>
      </c>
      <c r="BA27" s="6">
        <f>MAX(H27-AC27,0)</f>
        <v>818.43370781413239</v>
      </c>
      <c r="BB27" s="6">
        <f>MAX(I27-AD27,0)</f>
        <v>824.22166955400905</v>
      </c>
      <c r="BC27" s="6">
        <f>MAX(J27-AE27,0)</f>
        <v>953.54613371900984</v>
      </c>
      <c r="BD27" s="6">
        <f>MAX(K27-AF27,0)</f>
        <v>1024.7719078383186</v>
      </c>
      <c r="BE27" s="6">
        <f>MAX(L27-AG27,0)</f>
        <v>1012.5564090879741</v>
      </c>
      <c r="BF27" s="6">
        <f>MAX(M27-AH27,0)</f>
        <v>971.58131884625573</v>
      </c>
      <c r="BG27" s="6">
        <f>MAX(N27-AI27,0)</f>
        <v>979.75854335057625</v>
      </c>
      <c r="BH27" s="6">
        <f>MAX(O27-AJ27,0)</f>
        <v>1032.0453659239884</v>
      </c>
      <c r="BI27" s="6">
        <f>MAX(P27-AK27,0)</f>
        <v>1172.6261834830773</v>
      </c>
      <c r="BJ27" s="6">
        <f>MAX(Q27-AL27,0)</f>
        <v>1243.9294957632551</v>
      </c>
      <c r="BK27" s="6">
        <f>MAX(R27-AM27,0)</f>
        <v>1197.7121607425349</v>
      </c>
      <c r="BL27" s="6">
        <f>MAX(S27-AN27,0)</f>
        <v>1284.256832580056</v>
      </c>
      <c r="BM27" s="6">
        <f>MAX(T27-AO27,0)</f>
        <v>1424.0328905154581</v>
      </c>
      <c r="BN27" s="6">
        <f>MAX(U27-AP27,0)</f>
        <v>1615.0937985884029</v>
      </c>
      <c r="BO27" s="6">
        <f>MAX(V27-AQ27,0)</f>
        <v>1839.4199216718725</v>
      </c>
    </row>
    <row r="28" spans="1:67" x14ac:dyDescent="0.3">
      <c r="A28">
        <f t="shared" si="13"/>
        <v>24</v>
      </c>
      <c r="B28">
        <f t="shared" si="1"/>
        <v>471</v>
      </c>
      <c r="C28" s="6">
        <f>AU28*EXP('Capital Market Assumptions'!$B$41+'Capital Market Assumptions'!$B$42*'Random Draws'!B27)</f>
        <v>565.25605288949441</v>
      </c>
      <c r="D28" s="6">
        <f>AV28*EXP('Capital Market Assumptions'!$B$41+'Capital Market Assumptions'!$B$42*'Random Draws'!C27)</f>
        <v>633.2084228153675</v>
      </c>
      <c r="E28" s="6">
        <f>AW28*EXP('Capital Market Assumptions'!$B$41+'Capital Market Assumptions'!$B$42*'Random Draws'!D27)</f>
        <v>649.75199573220266</v>
      </c>
      <c r="F28" s="6">
        <f>AX28*EXP('Capital Market Assumptions'!$B$41+'Capital Market Assumptions'!$B$42*'Random Draws'!E27)</f>
        <v>716.10798562930484</v>
      </c>
      <c r="G28" s="6">
        <f>AY28*EXP('Capital Market Assumptions'!$B$41+'Capital Market Assumptions'!$B$42*'Random Draws'!F27)</f>
        <v>721.09986327178603</v>
      </c>
      <c r="H28" s="6">
        <f>AZ28*EXP('Capital Market Assumptions'!$B$41+'Capital Market Assumptions'!$B$42*'Random Draws'!G27)</f>
        <v>824.45624011307393</v>
      </c>
      <c r="I28" s="6">
        <f>BA28*EXP('Capital Market Assumptions'!$B$41+'Capital Market Assumptions'!$B$42*'Random Draws'!H27)</f>
        <v>858.67040458199381</v>
      </c>
      <c r="J28" s="6">
        <f>BB28*EXP('Capital Market Assumptions'!$B$41+'Capital Market Assumptions'!$B$42*'Random Draws'!I27)</f>
        <v>873.87725547941182</v>
      </c>
      <c r="K28" s="6">
        <f>BC28*EXP('Capital Market Assumptions'!$B$41+'Capital Market Assumptions'!$B$42*'Random Draws'!J27)</f>
        <v>869.43601976061836</v>
      </c>
      <c r="L28" s="6">
        <f>BD28*EXP('Capital Market Assumptions'!$B$41+'Capital Market Assumptions'!$B$42*'Random Draws'!K27)</f>
        <v>903.32002976526678</v>
      </c>
      <c r="M28" s="6">
        <f>BE28*EXP('Capital Market Assumptions'!$B$41+'Capital Market Assumptions'!$B$42*'Random Draws'!L27)</f>
        <v>956.12930229651647</v>
      </c>
      <c r="N28" s="6">
        <f>BF28*EXP('Capital Market Assumptions'!$B$41+'Capital Market Assumptions'!$B$42*'Random Draws'!M27)</f>
        <v>1005.805943208844</v>
      </c>
      <c r="O28" s="6">
        <f>BG28*EXP('Capital Market Assumptions'!$B$41+'Capital Market Assumptions'!$B$42*'Random Draws'!N27)</f>
        <v>1248.3472619170091</v>
      </c>
      <c r="P28" s="6">
        <f>BH28*EXP('Capital Market Assumptions'!$B$41+'Capital Market Assumptions'!$B$42*'Random Draws'!O27)</f>
        <v>1280.9064156776101</v>
      </c>
      <c r="Q28" s="6">
        <f>BI28*EXP('Capital Market Assumptions'!$B$41+'Capital Market Assumptions'!$B$42*'Random Draws'!P27)</f>
        <v>1301.0894679588137</v>
      </c>
      <c r="R28" s="6">
        <f>BJ28*EXP('Capital Market Assumptions'!$B$41+'Capital Market Assumptions'!$B$42*'Random Draws'!Q27)</f>
        <v>1277.9772879986253</v>
      </c>
      <c r="S28" s="6">
        <f>BK28*EXP('Capital Market Assumptions'!$B$41+'Capital Market Assumptions'!$B$42*'Random Draws'!R27)</f>
        <v>1261.6184559005865</v>
      </c>
      <c r="T28" s="6">
        <f>BL28*EXP('Capital Market Assumptions'!$B$41+'Capital Market Assumptions'!$B$42*'Random Draws'!S27)</f>
        <v>1418.0497321739299</v>
      </c>
      <c r="U28" s="6">
        <f>BM28*EXP('Capital Market Assumptions'!$B$41+'Capital Market Assumptions'!$B$42*'Random Draws'!T27)</f>
        <v>1549.2322543714222</v>
      </c>
      <c r="V28" s="6">
        <f>BN28*EXP('Capital Market Assumptions'!$B$41+'Capital Market Assumptions'!$B$42*'Random Draws'!U27)</f>
        <v>1911.5615123720006</v>
      </c>
      <c r="X28">
        <f t="shared" si="3"/>
        <v>4.2999999999999261E-2</v>
      </c>
      <c r="Y28">
        <f t="shared" si="4"/>
        <v>1.0600000000000023</v>
      </c>
      <c r="Z28">
        <f t="shared" si="5"/>
        <v>2.0930000000000035</v>
      </c>
      <c r="AA28">
        <f t="shared" si="6"/>
        <v>3.1530000000000058</v>
      </c>
      <c r="AB28">
        <f t="shared" si="7"/>
        <v>4.2659999999999911</v>
      </c>
      <c r="AC28">
        <f t="shared" si="8"/>
        <v>5.3020000000000067</v>
      </c>
      <c r="AD28">
        <f t="shared" si="9"/>
        <v>6.3569999999999993</v>
      </c>
      <c r="AE28">
        <f t="shared" si="10"/>
        <v>7.3900000000000006</v>
      </c>
      <c r="AF28">
        <f t="shared" si="11"/>
        <v>8.3549999999999898</v>
      </c>
      <c r="AG28">
        <f t="shared" si="12"/>
        <v>9.2480000000000047</v>
      </c>
      <c r="AH28">
        <v>9.9540000000000006</v>
      </c>
      <c r="AI28">
        <v>10.536</v>
      </c>
      <c r="AJ28">
        <v>11.061999999999999</v>
      </c>
      <c r="AK28">
        <v>11.587</v>
      </c>
      <c r="AL28">
        <v>12.256</v>
      </c>
      <c r="AM28">
        <v>12.815</v>
      </c>
      <c r="AN28">
        <v>13.287000000000001</v>
      </c>
      <c r="AO28">
        <v>13.785</v>
      </c>
      <c r="AP28">
        <v>14.218999999999999</v>
      </c>
      <c r="AQ28">
        <v>14.718999999999999</v>
      </c>
      <c r="AS28">
        <f t="shared" si="14"/>
        <v>471</v>
      </c>
      <c r="AT28">
        <f t="shared" si="14"/>
        <v>471</v>
      </c>
      <c r="AU28">
        <f t="shared" si="14"/>
        <v>471</v>
      </c>
      <c r="AV28" s="6">
        <f>MAX(C28-X28,0)</f>
        <v>565.21305288949441</v>
      </c>
      <c r="AW28" s="6">
        <f>MAX(D28-Y28,0)</f>
        <v>632.14842281536744</v>
      </c>
      <c r="AX28" s="6">
        <f>MAX(E28-Z28,0)</f>
        <v>647.6589957322027</v>
      </c>
      <c r="AY28" s="6">
        <f>MAX(F28-AA28,0)</f>
        <v>712.95498562930482</v>
      </c>
      <c r="AZ28" s="6">
        <f>MAX(G28-AB28,0)</f>
        <v>716.83386327178607</v>
      </c>
      <c r="BA28" s="6">
        <f>MAX(H28-AC28,0)</f>
        <v>819.15424011307391</v>
      </c>
      <c r="BB28" s="6">
        <f>MAX(I28-AD28,0)</f>
        <v>852.31340458199384</v>
      </c>
      <c r="BC28" s="6">
        <f>MAX(J28-AE28,0)</f>
        <v>866.48725547941183</v>
      </c>
      <c r="BD28" s="6">
        <f>MAX(K28-AF28,0)</f>
        <v>861.08101976061835</v>
      </c>
      <c r="BE28" s="6">
        <f>MAX(L28-AG28,0)</f>
        <v>894.07202976526673</v>
      </c>
      <c r="BF28" s="6">
        <f>MAX(M28-AH28,0)</f>
        <v>946.17530229651652</v>
      </c>
      <c r="BG28" s="6">
        <f>MAX(N28-AI28,0)</f>
        <v>995.2699432088441</v>
      </c>
      <c r="BH28" s="6">
        <f>MAX(O28-AJ28,0)</f>
        <v>1237.2852619170092</v>
      </c>
      <c r="BI28" s="6">
        <f>MAX(P28-AK28,0)</f>
        <v>1269.3194156776101</v>
      </c>
      <c r="BJ28" s="6">
        <f>MAX(Q28-AL28,0)</f>
        <v>1288.8334679588136</v>
      </c>
      <c r="BK28" s="6">
        <f>MAX(R28-AM28,0)</f>
        <v>1265.1622879986253</v>
      </c>
      <c r="BL28" s="6">
        <f>MAX(S28-AN28,0)</f>
        <v>1248.3314559005864</v>
      </c>
      <c r="BM28" s="6">
        <f>MAX(T28-AO28,0)</f>
        <v>1404.2647321739298</v>
      </c>
      <c r="BN28" s="6">
        <f>MAX(U28-AP28,0)</f>
        <v>1535.0132543714221</v>
      </c>
      <c r="BO28" s="6">
        <f>MAX(V28-AQ28,0)</f>
        <v>1896.8425123720006</v>
      </c>
    </row>
    <row r="29" spans="1:67" x14ac:dyDescent="0.3">
      <c r="A29">
        <f t="shared" si="13"/>
        <v>25</v>
      </c>
      <c r="B29">
        <f t="shared" si="1"/>
        <v>471</v>
      </c>
      <c r="C29" s="6">
        <f>AU29*EXP('Capital Market Assumptions'!$B$41+'Capital Market Assumptions'!$B$42*'Random Draws'!B28)</f>
        <v>517.97325330053036</v>
      </c>
      <c r="D29" s="6">
        <f>AV29*EXP('Capital Market Assumptions'!$B$41+'Capital Market Assumptions'!$B$42*'Random Draws'!C28)</f>
        <v>534.26157403559898</v>
      </c>
      <c r="E29" s="6">
        <f>AW29*EXP('Capital Market Assumptions'!$B$41+'Capital Market Assumptions'!$B$42*'Random Draws'!D28)</f>
        <v>576.67307580099009</v>
      </c>
      <c r="F29" s="6">
        <f>AX29*EXP('Capital Market Assumptions'!$B$41+'Capital Market Assumptions'!$B$42*'Random Draws'!E28)</f>
        <v>651.10916670104575</v>
      </c>
      <c r="G29" s="6">
        <f>AY29*EXP('Capital Market Assumptions'!$B$41+'Capital Market Assumptions'!$B$42*'Random Draws'!F28)</f>
        <v>798.99271260356045</v>
      </c>
      <c r="H29" s="6">
        <f>AZ29*EXP('Capital Market Assumptions'!$B$41+'Capital Market Assumptions'!$B$42*'Random Draws'!G28)</f>
        <v>752.17559295679905</v>
      </c>
      <c r="I29" s="6">
        <f>BA29*EXP('Capital Market Assumptions'!$B$41+'Capital Market Assumptions'!$B$42*'Random Draws'!H28)</f>
        <v>856.75127506077263</v>
      </c>
      <c r="J29" s="6">
        <f>BB29*EXP('Capital Market Assumptions'!$B$41+'Capital Market Assumptions'!$B$42*'Random Draws'!I28)</f>
        <v>851.61050516488979</v>
      </c>
      <c r="K29" s="6">
        <f>BC29*EXP('Capital Market Assumptions'!$B$41+'Capital Market Assumptions'!$B$42*'Random Draws'!J28)</f>
        <v>921.86162568019586</v>
      </c>
      <c r="L29" s="6">
        <f>BD29*EXP('Capital Market Assumptions'!$B$41+'Capital Market Assumptions'!$B$42*'Random Draws'!K28)</f>
        <v>917.27296655950408</v>
      </c>
      <c r="M29" s="6">
        <f>BE29*EXP('Capital Market Assumptions'!$B$41+'Capital Market Assumptions'!$B$42*'Random Draws'!L28)</f>
        <v>955.57776709223469</v>
      </c>
      <c r="N29" s="6">
        <f>BF29*EXP('Capital Market Assumptions'!$B$41+'Capital Market Assumptions'!$B$42*'Random Draws'!M28)</f>
        <v>1087.4410819969689</v>
      </c>
      <c r="O29" s="6">
        <f>BG29*EXP('Capital Market Assumptions'!$B$41+'Capital Market Assumptions'!$B$42*'Random Draws'!N28)</f>
        <v>1154.2827462331836</v>
      </c>
      <c r="P29" s="6">
        <f>BH29*EXP('Capital Market Assumptions'!$B$41+'Capital Market Assumptions'!$B$42*'Random Draws'!O28)</f>
        <v>1034.2653977228692</v>
      </c>
      <c r="Q29" s="6">
        <f>BI29*EXP('Capital Market Assumptions'!$B$41+'Capital Market Assumptions'!$B$42*'Random Draws'!P28)</f>
        <v>1070.567014223257</v>
      </c>
      <c r="R29" s="6">
        <f>BJ29*EXP('Capital Market Assumptions'!$B$41+'Capital Market Assumptions'!$B$42*'Random Draws'!Q28)</f>
        <v>1108.4549208243413</v>
      </c>
      <c r="S29" s="6">
        <f>BK29*EXP('Capital Market Assumptions'!$B$41+'Capital Market Assumptions'!$B$42*'Random Draws'!R28)</f>
        <v>1308.5703022695923</v>
      </c>
      <c r="T29" s="6">
        <f>BL29*EXP('Capital Market Assumptions'!$B$41+'Capital Market Assumptions'!$B$42*'Random Draws'!S28)</f>
        <v>1477.728905945517</v>
      </c>
      <c r="U29" s="6">
        <f>BM29*EXP('Capital Market Assumptions'!$B$41+'Capital Market Assumptions'!$B$42*'Random Draws'!T28)</f>
        <v>1721.7615057318847</v>
      </c>
      <c r="V29" s="6">
        <f>BN29*EXP('Capital Market Assumptions'!$B$41+'Capital Market Assumptions'!$B$42*'Random Draws'!U28)</f>
        <v>1809.9246508791607</v>
      </c>
      <c r="X29">
        <f t="shared" si="3"/>
        <v>4.2999999999999261E-2</v>
      </c>
      <c r="Y29">
        <f t="shared" si="4"/>
        <v>1.0600000000000023</v>
      </c>
      <c r="Z29">
        <f t="shared" si="5"/>
        <v>2.0930000000000035</v>
      </c>
      <c r="AA29">
        <f t="shared" si="6"/>
        <v>3.1530000000000058</v>
      </c>
      <c r="AB29">
        <f t="shared" si="7"/>
        <v>4.2659999999999911</v>
      </c>
      <c r="AC29">
        <f t="shared" si="8"/>
        <v>5.3020000000000067</v>
      </c>
      <c r="AD29">
        <f t="shared" si="9"/>
        <v>6.3569999999999993</v>
      </c>
      <c r="AE29">
        <f t="shared" si="10"/>
        <v>7.3900000000000006</v>
      </c>
      <c r="AF29">
        <f t="shared" si="11"/>
        <v>8.3549999999999898</v>
      </c>
      <c r="AG29">
        <f t="shared" si="12"/>
        <v>9.2480000000000047</v>
      </c>
      <c r="AH29">
        <v>9.9540000000000006</v>
      </c>
      <c r="AI29">
        <v>10.536</v>
      </c>
      <c r="AJ29">
        <v>11.061999999999999</v>
      </c>
      <c r="AK29">
        <v>11.587</v>
      </c>
      <c r="AL29">
        <v>12.256</v>
      </c>
      <c r="AM29">
        <v>12.815</v>
      </c>
      <c r="AN29">
        <v>13.287000000000001</v>
      </c>
      <c r="AO29">
        <v>13.785</v>
      </c>
      <c r="AP29">
        <v>14.218999999999999</v>
      </c>
      <c r="AQ29">
        <v>14.718999999999999</v>
      </c>
      <c r="AS29">
        <f t="shared" si="14"/>
        <v>471</v>
      </c>
      <c r="AT29">
        <f t="shared" si="14"/>
        <v>471</v>
      </c>
      <c r="AU29">
        <f t="shared" si="14"/>
        <v>471</v>
      </c>
      <c r="AV29" s="6">
        <f>MAX(C29-X29,0)</f>
        <v>517.93025330053035</v>
      </c>
      <c r="AW29" s="6">
        <f>MAX(D29-Y29,0)</f>
        <v>533.20157403559892</v>
      </c>
      <c r="AX29" s="6">
        <f>MAX(E29-Z29,0)</f>
        <v>574.58007580099013</v>
      </c>
      <c r="AY29" s="6">
        <f>MAX(F29-AA29,0)</f>
        <v>647.95616670104573</v>
      </c>
      <c r="AZ29" s="6">
        <f>MAX(G29-AB29,0)</f>
        <v>794.72671260356049</v>
      </c>
      <c r="BA29" s="6">
        <f>MAX(H29-AC29,0)</f>
        <v>746.87359295679903</v>
      </c>
      <c r="BB29" s="6">
        <f>MAX(I29-AD29,0)</f>
        <v>850.39427506077266</v>
      </c>
      <c r="BC29" s="6">
        <f>MAX(J29-AE29,0)</f>
        <v>844.2205051648898</v>
      </c>
      <c r="BD29" s="6">
        <f>MAX(K29-AF29,0)</f>
        <v>913.50662568019584</v>
      </c>
      <c r="BE29" s="6">
        <f>MAX(L29-AG29,0)</f>
        <v>908.02496655950404</v>
      </c>
      <c r="BF29" s="6">
        <f>MAX(M29-AH29,0)</f>
        <v>945.62376709223474</v>
      </c>
      <c r="BG29" s="6">
        <f>MAX(N29-AI29,0)</f>
        <v>1076.9050819969689</v>
      </c>
      <c r="BH29" s="6">
        <f>MAX(O29-AJ29,0)</f>
        <v>1143.2207462331837</v>
      </c>
      <c r="BI29" s="6">
        <f>MAX(P29-AK29,0)</f>
        <v>1022.6783977228692</v>
      </c>
      <c r="BJ29" s="6">
        <f>MAX(Q29-AL29,0)</f>
        <v>1058.311014223257</v>
      </c>
      <c r="BK29" s="6">
        <f>MAX(R29-AM29,0)</f>
        <v>1095.6399208243413</v>
      </c>
      <c r="BL29" s="6">
        <f>MAX(S29-AN29,0)</f>
        <v>1295.2833022695922</v>
      </c>
      <c r="BM29" s="6">
        <f>MAX(T29-AO29,0)</f>
        <v>1463.9439059455169</v>
      </c>
      <c r="BN29" s="6">
        <f>MAX(U29-AP29,0)</f>
        <v>1707.5425057318846</v>
      </c>
      <c r="BO29" s="6">
        <f>MAX(V29-AQ29,0)</f>
        <v>1795.2056508791607</v>
      </c>
    </row>
    <row r="30" spans="1:67" x14ac:dyDescent="0.3">
      <c r="A30">
        <f t="shared" si="13"/>
        <v>26</v>
      </c>
      <c r="B30">
        <f t="shared" si="1"/>
        <v>471</v>
      </c>
      <c r="C30" s="6">
        <f>AU30*EXP('Capital Market Assumptions'!$B$41+'Capital Market Assumptions'!$B$42*'Random Draws'!B29)</f>
        <v>540.06938044408651</v>
      </c>
      <c r="D30" s="6">
        <f>AV30*EXP('Capital Market Assumptions'!$B$41+'Capital Market Assumptions'!$B$42*'Random Draws'!C29)</f>
        <v>582.42887299938923</v>
      </c>
      <c r="E30" s="6">
        <f>AW30*EXP('Capital Market Assumptions'!$B$41+'Capital Market Assumptions'!$B$42*'Random Draws'!D29)</f>
        <v>612.83722993708534</v>
      </c>
      <c r="F30" s="6">
        <f>AX30*EXP('Capital Market Assumptions'!$B$41+'Capital Market Assumptions'!$B$42*'Random Draws'!E29)</f>
        <v>665.57993723274978</v>
      </c>
      <c r="G30" s="6">
        <f>AY30*EXP('Capital Market Assumptions'!$B$41+'Capital Market Assumptions'!$B$42*'Random Draws'!F29)</f>
        <v>753.45484567468191</v>
      </c>
      <c r="H30" s="6">
        <f>AZ30*EXP('Capital Market Assumptions'!$B$41+'Capital Market Assumptions'!$B$42*'Random Draws'!G29)</f>
        <v>660.2218364189921</v>
      </c>
      <c r="I30" s="6">
        <f>BA30*EXP('Capital Market Assumptions'!$B$41+'Capital Market Assumptions'!$B$42*'Random Draws'!H29)</f>
        <v>712.95784062994005</v>
      </c>
      <c r="J30" s="6">
        <f>BB30*EXP('Capital Market Assumptions'!$B$41+'Capital Market Assumptions'!$B$42*'Random Draws'!I29)</f>
        <v>604.3798895663067</v>
      </c>
      <c r="K30" s="6">
        <f>BC30*EXP('Capital Market Assumptions'!$B$41+'Capital Market Assumptions'!$B$42*'Random Draws'!J29)</f>
        <v>585.1958359936101</v>
      </c>
      <c r="L30" s="6">
        <f>BD30*EXP('Capital Market Assumptions'!$B$41+'Capital Market Assumptions'!$B$42*'Random Draws'!K29)</f>
        <v>648.50055971715744</v>
      </c>
      <c r="M30" s="6">
        <f>BE30*EXP('Capital Market Assumptions'!$B$41+'Capital Market Assumptions'!$B$42*'Random Draws'!L29)</f>
        <v>673.02277262495954</v>
      </c>
      <c r="N30" s="6">
        <f>BF30*EXP('Capital Market Assumptions'!$B$41+'Capital Market Assumptions'!$B$42*'Random Draws'!M29)</f>
        <v>615.33308191165997</v>
      </c>
      <c r="O30" s="6">
        <f>BG30*EXP('Capital Market Assumptions'!$B$41+'Capital Market Assumptions'!$B$42*'Random Draws'!N29)</f>
        <v>663.08694630499429</v>
      </c>
      <c r="P30" s="6">
        <f>BH30*EXP('Capital Market Assumptions'!$B$41+'Capital Market Assumptions'!$B$42*'Random Draws'!O29)</f>
        <v>728.76328580580434</v>
      </c>
      <c r="Q30" s="6">
        <f>BI30*EXP('Capital Market Assumptions'!$B$41+'Capital Market Assumptions'!$B$42*'Random Draws'!P29)</f>
        <v>767.91683330580474</v>
      </c>
      <c r="R30" s="6">
        <f>BJ30*EXP('Capital Market Assumptions'!$B$41+'Capital Market Assumptions'!$B$42*'Random Draws'!Q29)</f>
        <v>732.0682586368888</v>
      </c>
      <c r="S30" s="6">
        <f>BK30*EXP('Capital Market Assumptions'!$B$41+'Capital Market Assumptions'!$B$42*'Random Draws'!R29)</f>
        <v>730.70325090904714</v>
      </c>
      <c r="T30" s="6">
        <f>BL30*EXP('Capital Market Assumptions'!$B$41+'Capital Market Assumptions'!$B$42*'Random Draws'!S29)</f>
        <v>829.60338769439875</v>
      </c>
      <c r="U30" s="6">
        <f>BM30*EXP('Capital Market Assumptions'!$B$41+'Capital Market Assumptions'!$B$42*'Random Draws'!T29)</f>
        <v>893.85443711443213</v>
      </c>
      <c r="V30" s="6">
        <f>BN30*EXP('Capital Market Assumptions'!$B$41+'Capital Market Assumptions'!$B$42*'Random Draws'!U29)</f>
        <v>907.92033446580865</v>
      </c>
      <c r="X30">
        <f t="shared" si="3"/>
        <v>4.2999999999999261E-2</v>
      </c>
      <c r="Y30">
        <f t="shared" si="4"/>
        <v>1.0600000000000023</v>
      </c>
      <c r="Z30">
        <f t="shared" si="5"/>
        <v>2.0930000000000035</v>
      </c>
      <c r="AA30">
        <f t="shared" si="6"/>
        <v>3.1530000000000058</v>
      </c>
      <c r="AB30">
        <f t="shared" si="7"/>
        <v>4.2659999999999911</v>
      </c>
      <c r="AC30">
        <f t="shared" si="8"/>
        <v>5.3020000000000067</v>
      </c>
      <c r="AD30">
        <f t="shared" si="9"/>
        <v>6.3569999999999993</v>
      </c>
      <c r="AE30">
        <f t="shared" si="10"/>
        <v>7.3900000000000006</v>
      </c>
      <c r="AF30">
        <f t="shared" si="11"/>
        <v>8.3549999999999898</v>
      </c>
      <c r="AG30">
        <f t="shared" si="12"/>
        <v>9.2480000000000047</v>
      </c>
      <c r="AH30">
        <v>9.9540000000000006</v>
      </c>
      <c r="AI30">
        <v>10.536</v>
      </c>
      <c r="AJ30">
        <v>11.061999999999999</v>
      </c>
      <c r="AK30">
        <v>11.587</v>
      </c>
      <c r="AL30">
        <v>12.256</v>
      </c>
      <c r="AM30">
        <v>12.815</v>
      </c>
      <c r="AN30">
        <v>13.287000000000001</v>
      </c>
      <c r="AO30">
        <v>13.785</v>
      </c>
      <c r="AP30">
        <v>14.218999999999999</v>
      </c>
      <c r="AQ30">
        <v>14.718999999999999</v>
      </c>
      <c r="AS30">
        <f t="shared" si="14"/>
        <v>471</v>
      </c>
      <c r="AT30">
        <f t="shared" si="14"/>
        <v>471</v>
      </c>
      <c r="AU30">
        <f t="shared" si="14"/>
        <v>471</v>
      </c>
      <c r="AV30" s="6">
        <f>MAX(C30-X30,0)</f>
        <v>540.0263804440865</v>
      </c>
      <c r="AW30" s="6">
        <f>MAX(D30-Y30,0)</f>
        <v>581.36887299938917</v>
      </c>
      <c r="AX30" s="6">
        <f>MAX(E30-Z30,0)</f>
        <v>610.74422993708538</v>
      </c>
      <c r="AY30" s="6">
        <f>MAX(F30-AA30,0)</f>
        <v>662.42693723274976</v>
      </c>
      <c r="AZ30" s="6">
        <f>MAX(G30-AB30,0)</f>
        <v>749.18884567468194</v>
      </c>
      <c r="BA30" s="6">
        <f>MAX(H30-AC30,0)</f>
        <v>654.91983641899208</v>
      </c>
      <c r="BB30" s="6">
        <f>MAX(I30-AD30,0)</f>
        <v>706.60084062994008</v>
      </c>
      <c r="BC30" s="6">
        <f>MAX(J30-AE30,0)</f>
        <v>596.98988956630672</v>
      </c>
      <c r="BD30" s="6">
        <f>MAX(K30-AF30,0)</f>
        <v>576.84083599361009</v>
      </c>
      <c r="BE30" s="6">
        <f>MAX(L30-AG30,0)</f>
        <v>639.2525597171574</v>
      </c>
      <c r="BF30" s="6">
        <f>MAX(M30-AH30,0)</f>
        <v>663.06877262495959</v>
      </c>
      <c r="BG30" s="6">
        <f>MAX(N30-AI30,0)</f>
        <v>604.79708191166003</v>
      </c>
      <c r="BH30" s="6">
        <f>MAX(O30-AJ30,0)</f>
        <v>652.02494630499427</v>
      </c>
      <c r="BI30" s="6">
        <f>MAX(P30-AK30,0)</f>
        <v>717.17628580580435</v>
      </c>
      <c r="BJ30" s="6">
        <f>MAX(Q30-AL30,0)</f>
        <v>755.66083330580477</v>
      </c>
      <c r="BK30" s="6">
        <f>MAX(R30-AM30,0)</f>
        <v>719.25325863688875</v>
      </c>
      <c r="BL30" s="6">
        <f>MAX(S30-AN30,0)</f>
        <v>717.41625090904711</v>
      </c>
      <c r="BM30" s="6">
        <f>MAX(T30-AO30,0)</f>
        <v>815.81838769439878</v>
      </c>
      <c r="BN30" s="6">
        <f>MAX(U30-AP30,0)</f>
        <v>879.63543711443208</v>
      </c>
      <c r="BO30" s="6">
        <f>MAX(V30-AQ30,0)</f>
        <v>893.2013344658086</v>
      </c>
    </row>
    <row r="31" spans="1:67" x14ac:dyDescent="0.3">
      <c r="A31">
        <f t="shared" si="13"/>
        <v>27</v>
      </c>
      <c r="B31">
        <f t="shared" si="1"/>
        <v>471</v>
      </c>
      <c r="C31" s="6">
        <f>AU31*EXP('Capital Market Assumptions'!$B$41+'Capital Market Assumptions'!$B$42*'Random Draws'!B30)</f>
        <v>527.4947041735636</v>
      </c>
      <c r="D31" s="6">
        <f>AV31*EXP('Capital Market Assumptions'!$B$41+'Capital Market Assumptions'!$B$42*'Random Draws'!C30)</f>
        <v>522.84786256071186</v>
      </c>
      <c r="E31" s="6">
        <f>AW31*EXP('Capital Market Assumptions'!$B$41+'Capital Market Assumptions'!$B$42*'Random Draws'!D30)</f>
        <v>566.66505934547638</v>
      </c>
      <c r="F31" s="6">
        <f>AX31*EXP('Capital Market Assumptions'!$B$41+'Capital Market Assumptions'!$B$42*'Random Draws'!E30)</f>
        <v>532.77368936842311</v>
      </c>
      <c r="G31" s="6">
        <f>AY31*EXP('Capital Market Assumptions'!$B$41+'Capital Market Assumptions'!$B$42*'Random Draws'!F30)</f>
        <v>592.12244213289318</v>
      </c>
      <c r="H31" s="6">
        <f>AZ31*EXP('Capital Market Assumptions'!$B$41+'Capital Market Assumptions'!$B$42*'Random Draws'!G30)</f>
        <v>574.07108707786904</v>
      </c>
      <c r="I31" s="6">
        <f>BA31*EXP('Capital Market Assumptions'!$B$41+'Capital Market Assumptions'!$B$42*'Random Draws'!H30)</f>
        <v>573.9349352012822</v>
      </c>
      <c r="J31" s="6">
        <f>BB31*EXP('Capital Market Assumptions'!$B$41+'Capital Market Assumptions'!$B$42*'Random Draws'!I30)</f>
        <v>570.85601494631419</v>
      </c>
      <c r="K31" s="6">
        <f>BC31*EXP('Capital Market Assumptions'!$B$41+'Capital Market Assumptions'!$B$42*'Random Draws'!J30)</f>
        <v>581.1689415408656</v>
      </c>
      <c r="L31" s="6">
        <f>BD31*EXP('Capital Market Assumptions'!$B$41+'Capital Market Assumptions'!$B$42*'Random Draws'!K30)</f>
        <v>556.12227033808131</v>
      </c>
      <c r="M31" s="6">
        <f>BE31*EXP('Capital Market Assumptions'!$B$41+'Capital Market Assumptions'!$B$42*'Random Draws'!L30)</f>
        <v>561.20332659998974</v>
      </c>
      <c r="N31" s="6">
        <f>BF31*EXP('Capital Market Assumptions'!$B$41+'Capital Market Assumptions'!$B$42*'Random Draws'!M30)</f>
        <v>627.71601642052974</v>
      </c>
      <c r="O31" s="6">
        <f>BG31*EXP('Capital Market Assumptions'!$B$41+'Capital Market Assumptions'!$B$42*'Random Draws'!N30)</f>
        <v>668.66766498101299</v>
      </c>
      <c r="P31" s="6">
        <f>BH31*EXP('Capital Market Assumptions'!$B$41+'Capital Market Assumptions'!$B$42*'Random Draws'!O30)</f>
        <v>690.85386031036842</v>
      </c>
      <c r="Q31" s="6">
        <f>BI31*EXP('Capital Market Assumptions'!$B$41+'Capital Market Assumptions'!$B$42*'Random Draws'!P30)</f>
        <v>759.91115884308886</v>
      </c>
      <c r="R31" s="6">
        <f>BJ31*EXP('Capital Market Assumptions'!$B$41+'Capital Market Assumptions'!$B$42*'Random Draws'!Q30)</f>
        <v>833.05619432955621</v>
      </c>
      <c r="S31" s="6">
        <f>BK31*EXP('Capital Market Assumptions'!$B$41+'Capital Market Assumptions'!$B$42*'Random Draws'!R30)</f>
        <v>899.20498039047868</v>
      </c>
      <c r="T31" s="6">
        <f>BL31*EXP('Capital Market Assumptions'!$B$41+'Capital Market Assumptions'!$B$42*'Random Draws'!S30)</f>
        <v>900.20897217147842</v>
      </c>
      <c r="U31" s="6">
        <f>BM31*EXP('Capital Market Assumptions'!$B$41+'Capital Market Assumptions'!$B$42*'Random Draws'!T30)</f>
        <v>897.53483759564165</v>
      </c>
      <c r="V31" s="6">
        <f>BN31*EXP('Capital Market Assumptions'!$B$41+'Capital Market Assumptions'!$B$42*'Random Draws'!U30)</f>
        <v>980.20485905960675</v>
      </c>
      <c r="X31">
        <f t="shared" si="3"/>
        <v>4.2999999999999261E-2</v>
      </c>
      <c r="Y31">
        <f t="shared" si="4"/>
        <v>1.0600000000000023</v>
      </c>
      <c r="Z31">
        <f t="shared" si="5"/>
        <v>2.0930000000000035</v>
      </c>
      <c r="AA31">
        <f t="shared" si="6"/>
        <v>3.1530000000000058</v>
      </c>
      <c r="AB31">
        <f t="shared" si="7"/>
        <v>4.2659999999999911</v>
      </c>
      <c r="AC31">
        <f t="shared" si="8"/>
        <v>5.3020000000000067</v>
      </c>
      <c r="AD31">
        <f t="shared" si="9"/>
        <v>6.3569999999999993</v>
      </c>
      <c r="AE31">
        <f t="shared" si="10"/>
        <v>7.3900000000000006</v>
      </c>
      <c r="AF31">
        <f t="shared" si="11"/>
        <v>8.3549999999999898</v>
      </c>
      <c r="AG31">
        <f t="shared" si="12"/>
        <v>9.2480000000000047</v>
      </c>
      <c r="AH31">
        <v>9.9540000000000006</v>
      </c>
      <c r="AI31">
        <v>10.536</v>
      </c>
      <c r="AJ31">
        <v>11.061999999999999</v>
      </c>
      <c r="AK31">
        <v>11.587</v>
      </c>
      <c r="AL31">
        <v>12.256</v>
      </c>
      <c r="AM31">
        <v>12.815</v>
      </c>
      <c r="AN31">
        <v>13.287000000000001</v>
      </c>
      <c r="AO31">
        <v>13.785</v>
      </c>
      <c r="AP31">
        <v>14.218999999999999</v>
      </c>
      <c r="AQ31">
        <v>14.718999999999999</v>
      </c>
      <c r="AS31">
        <f t="shared" si="14"/>
        <v>471</v>
      </c>
      <c r="AT31">
        <f t="shared" si="14"/>
        <v>471</v>
      </c>
      <c r="AU31">
        <f t="shared" si="14"/>
        <v>471</v>
      </c>
      <c r="AV31" s="6">
        <f>MAX(C31-X31,0)</f>
        <v>527.4517041735636</v>
      </c>
      <c r="AW31" s="6">
        <f>MAX(D31-Y31,0)</f>
        <v>521.7878625607118</v>
      </c>
      <c r="AX31" s="6">
        <f>MAX(E31-Z31,0)</f>
        <v>564.57205934547642</v>
      </c>
      <c r="AY31" s="6">
        <f>MAX(F31-AA31,0)</f>
        <v>529.62068936842309</v>
      </c>
      <c r="AZ31" s="6">
        <f>MAX(G31-AB31,0)</f>
        <v>587.85644213289322</v>
      </c>
      <c r="BA31" s="6">
        <f>MAX(H31-AC31,0)</f>
        <v>568.76908707786902</v>
      </c>
      <c r="BB31" s="6">
        <f>MAX(I31-AD31,0)</f>
        <v>567.57793520128223</v>
      </c>
      <c r="BC31" s="6">
        <f>MAX(J31-AE31,0)</f>
        <v>563.4660149463142</v>
      </c>
      <c r="BD31" s="6">
        <f>MAX(K31-AF31,0)</f>
        <v>572.81394154086559</v>
      </c>
      <c r="BE31" s="6">
        <f>MAX(L31-AG31,0)</f>
        <v>546.87427033808126</v>
      </c>
      <c r="BF31" s="6">
        <f>MAX(M31-AH31,0)</f>
        <v>551.24932659998979</v>
      </c>
      <c r="BG31" s="6">
        <f>MAX(N31-AI31,0)</f>
        <v>617.1800164205298</v>
      </c>
      <c r="BH31" s="6">
        <f>MAX(O31-AJ31,0)</f>
        <v>657.60566498101298</v>
      </c>
      <c r="BI31" s="6">
        <f>MAX(P31-AK31,0)</f>
        <v>679.26686031036843</v>
      </c>
      <c r="BJ31" s="6">
        <f>MAX(Q31-AL31,0)</f>
        <v>747.65515884308888</v>
      </c>
      <c r="BK31" s="6">
        <f>MAX(R31-AM31,0)</f>
        <v>820.24119432955615</v>
      </c>
      <c r="BL31" s="6">
        <f>MAX(S31-AN31,0)</f>
        <v>885.91798039047865</v>
      </c>
      <c r="BM31" s="6">
        <f>MAX(T31-AO31,0)</f>
        <v>886.42397217147845</v>
      </c>
      <c r="BN31" s="6">
        <f>MAX(U31-AP31,0)</f>
        <v>883.3158375956416</v>
      </c>
      <c r="BO31" s="6">
        <f>MAX(V31-AQ31,0)</f>
        <v>965.4858590596067</v>
      </c>
    </row>
    <row r="32" spans="1:67" x14ac:dyDescent="0.3">
      <c r="A32">
        <f t="shared" si="13"/>
        <v>28</v>
      </c>
      <c r="B32">
        <f t="shared" si="1"/>
        <v>471</v>
      </c>
      <c r="C32" s="6">
        <f>AU32*EXP('Capital Market Assumptions'!$B$41+'Capital Market Assumptions'!$B$42*'Random Draws'!B31)</f>
        <v>487.49519686799141</v>
      </c>
      <c r="D32" s="6">
        <f>AV32*EXP('Capital Market Assumptions'!$B$41+'Capital Market Assumptions'!$B$42*'Random Draws'!C31)</f>
        <v>478.97014204705926</v>
      </c>
      <c r="E32" s="6">
        <f>AW32*EXP('Capital Market Assumptions'!$B$41+'Capital Market Assumptions'!$B$42*'Random Draws'!D31)</f>
        <v>605.79753541113791</v>
      </c>
      <c r="F32" s="6">
        <f>AX32*EXP('Capital Market Assumptions'!$B$41+'Capital Market Assumptions'!$B$42*'Random Draws'!E31)</f>
        <v>652.56664516100523</v>
      </c>
      <c r="G32" s="6">
        <f>AY32*EXP('Capital Market Assumptions'!$B$41+'Capital Market Assumptions'!$B$42*'Random Draws'!F31)</f>
        <v>681.71103274493714</v>
      </c>
      <c r="H32" s="6">
        <f>AZ32*EXP('Capital Market Assumptions'!$B$41+'Capital Market Assumptions'!$B$42*'Random Draws'!G31)</f>
        <v>703.33392265483451</v>
      </c>
      <c r="I32" s="6">
        <f>BA32*EXP('Capital Market Assumptions'!$B$41+'Capital Market Assumptions'!$B$42*'Random Draws'!H31)</f>
        <v>804.88787579912071</v>
      </c>
      <c r="J32" s="6">
        <f>BB32*EXP('Capital Market Assumptions'!$B$41+'Capital Market Assumptions'!$B$42*'Random Draws'!I31)</f>
        <v>900.69387795466525</v>
      </c>
      <c r="K32" s="6">
        <f>BC32*EXP('Capital Market Assumptions'!$B$41+'Capital Market Assumptions'!$B$42*'Random Draws'!J31)</f>
        <v>1025.4185027081244</v>
      </c>
      <c r="L32" s="6">
        <f>BD32*EXP('Capital Market Assumptions'!$B$41+'Capital Market Assumptions'!$B$42*'Random Draws'!K31)</f>
        <v>994.35146717891541</v>
      </c>
      <c r="M32" s="6">
        <f>BE32*EXP('Capital Market Assumptions'!$B$41+'Capital Market Assumptions'!$B$42*'Random Draws'!L31)</f>
        <v>1005.7680311420972</v>
      </c>
      <c r="N32" s="6">
        <f>BF32*EXP('Capital Market Assumptions'!$B$41+'Capital Market Assumptions'!$B$42*'Random Draws'!M31)</f>
        <v>1021.6538021119486</v>
      </c>
      <c r="O32" s="6">
        <f>BG32*EXP('Capital Market Assumptions'!$B$41+'Capital Market Assumptions'!$B$42*'Random Draws'!N31)</f>
        <v>1273.439238782591</v>
      </c>
      <c r="P32" s="6">
        <f>BH32*EXP('Capital Market Assumptions'!$B$41+'Capital Market Assumptions'!$B$42*'Random Draws'!O31)</f>
        <v>1273.3478991852214</v>
      </c>
      <c r="Q32" s="6">
        <f>BI32*EXP('Capital Market Assumptions'!$B$41+'Capital Market Assumptions'!$B$42*'Random Draws'!P31)</f>
        <v>1258.2241137218841</v>
      </c>
      <c r="R32" s="6">
        <f>BJ32*EXP('Capital Market Assumptions'!$B$41+'Capital Market Assumptions'!$B$42*'Random Draws'!Q31)</f>
        <v>1327.4580898793074</v>
      </c>
      <c r="S32" s="6">
        <f>BK32*EXP('Capital Market Assumptions'!$B$41+'Capital Market Assumptions'!$B$42*'Random Draws'!R31)</f>
        <v>1525.2295573625179</v>
      </c>
      <c r="T32" s="6">
        <f>BL32*EXP('Capital Market Assumptions'!$B$41+'Capital Market Assumptions'!$B$42*'Random Draws'!S31)</f>
        <v>1563.6577877349971</v>
      </c>
      <c r="U32" s="6">
        <f>BM32*EXP('Capital Market Assumptions'!$B$41+'Capital Market Assumptions'!$B$42*'Random Draws'!T31)</f>
        <v>1520.3384145808463</v>
      </c>
      <c r="V32" s="6">
        <f>BN32*EXP('Capital Market Assumptions'!$B$41+'Capital Market Assumptions'!$B$42*'Random Draws'!U31)</f>
        <v>1597.1700928083978</v>
      </c>
      <c r="X32">
        <f t="shared" si="3"/>
        <v>4.2999999999999261E-2</v>
      </c>
      <c r="Y32">
        <f t="shared" si="4"/>
        <v>1.0600000000000023</v>
      </c>
      <c r="Z32">
        <f t="shared" si="5"/>
        <v>2.0930000000000035</v>
      </c>
      <c r="AA32">
        <f t="shared" si="6"/>
        <v>3.1530000000000058</v>
      </c>
      <c r="AB32">
        <f t="shared" si="7"/>
        <v>4.2659999999999911</v>
      </c>
      <c r="AC32">
        <f t="shared" si="8"/>
        <v>5.3020000000000067</v>
      </c>
      <c r="AD32">
        <f t="shared" si="9"/>
        <v>6.3569999999999993</v>
      </c>
      <c r="AE32">
        <f t="shared" si="10"/>
        <v>7.3900000000000006</v>
      </c>
      <c r="AF32">
        <f t="shared" si="11"/>
        <v>8.3549999999999898</v>
      </c>
      <c r="AG32">
        <f t="shared" si="12"/>
        <v>9.2480000000000047</v>
      </c>
      <c r="AH32">
        <v>9.9540000000000006</v>
      </c>
      <c r="AI32">
        <v>10.536</v>
      </c>
      <c r="AJ32">
        <v>11.061999999999999</v>
      </c>
      <c r="AK32">
        <v>11.587</v>
      </c>
      <c r="AL32">
        <v>12.256</v>
      </c>
      <c r="AM32">
        <v>12.815</v>
      </c>
      <c r="AN32">
        <v>13.287000000000001</v>
      </c>
      <c r="AO32">
        <v>13.785</v>
      </c>
      <c r="AP32">
        <v>14.218999999999999</v>
      </c>
      <c r="AQ32">
        <v>14.718999999999999</v>
      </c>
      <c r="AS32">
        <f t="shared" si="14"/>
        <v>471</v>
      </c>
      <c r="AT32">
        <f t="shared" si="14"/>
        <v>471</v>
      </c>
      <c r="AU32">
        <f t="shared" si="14"/>
        <v>471</v>
      </c>
      <c r="AV32" s="6">
        <f>MAX(C32-X32,0)</f>
        <v>487.4521968679914</v>
      </c>
      <c r="AW32" s="6">
        <f>MAX(D32-Y32,0)</f>
        <v>477.91014204705925</v>
      </c>
      <c r="AX32" s="6">
        <f>MAX(E32-Z32,0)</f>
        <v>603.70453541113795</v>
      </c>
      <c r="AY32" s="6">
        <f>MAX(F32-AA32,0)</f>
        <v>649.41364516100521</v>
      </c>
      <c r="AZ32" s="6">
        <f>MAX(G32-AB32,0)</f>
        <v>677.44503274493718</v>
      </c>
      <c r="BA32" s="6">
        <f>MAX(H32-AC32,0)</f>
        <v>698.03192265483449</v>
      </c>
      <c r="BB32" s="6">
        <f>MAX(I32-AD32,0)</f>
        <v>798.53087579912074</v>
      </c>
      <c r="BC32" s="6">
        <f>MAX(J32-AE32,0)</f>
        <v>893.30387795466527</v>
      </c>
      <c r="BD32" s="6">
        <f>MAX(K32-AF32,0)</f>
        <v>1017.0635027081244</v>
      </c>
      <c r="BE32" s="6">
        <f>MAX(L32-AG32,0)</f>
        <v>985.10346717891537</v>
      </c>
      <c r="BF32" s="6">
        <f>MAX(M32-AH32,0)</f>
        <v>995.81403114209729</v>
      </c>
      <c r="BG32" s="6">
        <f>MAX(N32-AI32,0)</f>
        <v>1011.1178021119487</v>
      </c>
      <c r="BH32" s="6">
        <f>MAX(O32-AJ32,0)</f>
        <v>1262.3772387825911</v>
      </c>
      <c r="BI32" s="6">
        <f>MAX(P32-AK32,0)</f>
        <v>1261.7608991852214</v>
      </c>
      <c r="BJ32" s="6">
        <f>MAX(Q32-AL32,0)</f>
        <v>1245.968113721884</v>
      </c>
      <c r="BK32" s="6">
        <f>MAX(R32-AM32,0)</f>
        <v>1314.6430898793074</v>
      </c>
      <c r="BL32" s="6">
        <f>MAX(S32-AN32,0)</f>
        <v>1511.9425573625178</v>
      </c>
      <c r="BM32" s="6">
        <f>MAX(T32-AO32,0)</f>
        <v>1549.872787734997</v>
      </c>
      <c r="BN32" s="6">
        <f>MAX(U32-AP32,0)</f>
        <v>1506.1194145808463</v>
      </c>
      <c r="BO32" s="6">
        <f>MAX(V32-AQ32,0)</f>
        <v>1582.4510928083978</v>
      </c>
    </row>
    <row r="33" spans="1:67" x14ac:dyDescent="0.3">
      <c r="A33">
        <f t="shared" si="13"/>
        <v>29</v>
      </c>
      <c r="B33">
        <f t="shared" si="1"/>
        <v>471</v>
      </c>
      <c r="C33" s="6">
        <f>AU33*EXP('Capital Market Assumptions'!$B$41+'Capital Market Assumptions'!$B$42*'Random Draws'!B32)</f>
        <v>510.29915047269276</v>
      </c>
      <c r="D33" s="6">
        <f>AV33*EXP('Capital Market Assumptions'!$B$41+'Capital Market Assumptions'!$B$42*'Random Draws'!C32)</f>
        <v>528.52521137019573</v>
      </c>
      <c r="E33" s="6">
        <f>AW33*EXP('Capital Market Assumptions'!$B$41+'Capital Market Assumptions'!$B$42*'Random Draws'!D32)</f>
        <v>552.63922624324937</v>
      </c>
      <c r="F33" s="6">
        <f>AX33*EXP('Capital Market Assumptions'!$B$41+'Capital Market Assumptions'!$B$42*'Random Draws'!E32)</f>
        <v>599.65563872521011</v>
      </c>
      <c r="G33" s="6">
        <f>AY33*EXP('Capital Market Assumptions'!$B$41+'Capital Market Assumptions'!$B$42*'Random Draws'!F32)</f>
        <v>650.12989414302899</v>
      </c>
      <c r="H33" s="6">
        <f>AZ33*EXP('Capital Market Assumptions'!$B$41+'Capital Market Assumptions'!$B$42*'Random Draws'!G32)</f>
        <v>760.44251209068864</v>
      </c>
      <c r="I33" s="6">
        <f>BA33*EXP('Capital Market Assumptions'!$B$41+'Capital Market Assumptions'!$B$42*'Random Draws'!H32)</f>
        <v>708.20540237952082</v>
      </c>
      <c r="J33" s="6">
        <f>BB33*EXP('Capital Market Assumptions'!$B$41+'Capital Market Assumptions'!$B$42*'Random Draws'!I32)</f>
        <v>690.96816849768902</v>
      </c>
      <c r="K33" s="6">
        <f>BC33*EXP('Capital Market Assumptions'!$B$41+'Capital Market Assumptions'!$B$42*'Random Draws'!J32)</f>
        <v>838.13649890580064</v>
      </c>
      <c r="L33" s="6">
        <f>BD33*EXP('Capital Market Assumptions'!$B$41+'Capital Market Assumptions'!$B$42*'Random Draws'!K32)</f>
        <v>843.5049464781016</v>
      </c>
      <c r="M33" s="6">
        <f>BE33*EXP('Capital Market Assumptions'!$B$41+'Capital Market Assumptions'!$B$42*'Random Draws'!L32)</f>
        <v>893.78442351523495</v>
      </c>
      <c r="N33" s="6">
        <f>BF33*EXP('Capital Market Assumptions'!$B$41+'Capital Market Assumptions'!$B$42*'Random Draws'!M32)</f>
        <v>965.3934134339612</v>
      </c>
      <c r="O33" s="6">
        <f>BG33*EXP('Capital Market Assumptions'!$B$41+'Capital Market Assumptions'!$B$42*'Random Draws'!N32)</f>
        <v>952.58654220510755</v>
      </c>
      <c r="P33" s="6">
        <f>BH33*EXP('Capital Market Assumptions'!$B$41+'Capital Market Assumptions'!$B$42*'Random Draws'!O32)</f>
        <v>1067.8172085707361</v>
      </c>
      <c r="Q33" s="6">
        <f>BI33*EXP('Capital Market Assumptions'!$B$41+'Capital Market Assumptions'!$B$42*'Random Draws'!P32)</f>
        <v>1038.5709849242828</v>
      </c>
      <c r="R33" s="6">
        <f>BJ33*EXP('Capital Market Assumptions'!$B$41+'Capital Market Assumptions'!$B$42*'Random Draws'!Q32)</f>
        <v>1170.4408576540704</v>
      </c>
      <c r="S33" s="6">
        <f>BK33*EXP('Capital Market Assumptions'!$B$41+'Capital Market Assumptions'!$B$42*'Random Draws'!R32)</f>
        <v>1248.2326100803125</v>
      </c>
      <c r="T33" s="6">
        <f>BL33*EXP('Capital Market Assumptions'!$B$41+'Capital Market Assumptions'!$B$42*'Random Draws'!S32)</f>
        <v>1404.8317571517309</v>
      </c>
      <c r="U33" s="6">
        <f>BM33*EXP('Capital Market Assumptions'!$B$41+'Capital Market Assumptions'!$B$42*'Random Draws'!T32)</f>
        <v>1660.7164060942721</v>
      </c>
      <c r="V33" s="6">
        <f>BN33*EXP('Capital Market Assumptions'!$B$41+'Capital Market Assumptions'!$B$42*'Random Draws'!U32)</f>
        <v>1757.6969960712206</v>
      </c>
      <c r="X33">
        <f t="shared" si="3"/>
        <v>4.2999999999999261E-2</v>
      </c>
      <c r="Y33">
        <f t="shared" si="4"/>
        <v>1.0600000000000023</v>
      </c>
      <c r="Z33">
        <f t="shared" si="5"/>
        <v>2.0930000000000035</v>
      </c>
      <c r="AA33">
        <f t="shared" si="6"/>
        <v>3.1530000000000058</v>
      </c>
      <c r="AB33">
        <f t="shared" si="7"/>
        <v>4.2659999999999911</v>
      </c>
      <c r="AC33">
        <f t="shared" si="8"/>
        <v>5.3020000000000067</v>
      </c>
      <c r="AD33">
        <f t="shared" si="9"/>
        <v>6.3569999999999993</v>
      </c>
      <c r="AE33">
        <f t="shared" si="10"/>
        <v>7.3900000000000006</v>
      </c>
      <c r="AF33">
        <f t="shared" si="11"/>
        <v>8.3549999999999898</v>
      </c>
      <c r="AG33">
        <f t="shared" si="12"/>
        <v>9.2480000000000047</v>
      </c>
      <c r="AH33">
        <v>9.9540000000000006</v>
      </c>
      <c r="AI33">
        <v>10.536</v>
      </c>
      <c r="AJ33">
        <v>11.061999999999999</v>
      </c>
      <c r="AK33">
        <v>11.587</v>
      </c>
      <c r="AL33">
        <v>12.256</v>
      </c>
      <c r="AM33">
        <v>12.815</v>
      </c>
      <c r="AN33">
        <v>13.287000000000001</v>
      </c>
      <c r="AO33">
        <v>13.785</v>
      </c>
      <c r="AP33">
        <v>14.218999999999999</v>
      </c>
      <c r="AQ33">
        <v>14.718999999999999</v>
      </c>
      <c r="AS33">
        <f t="shared" si="14"/>
        <v>471</v>
      </c>
      <c r="AT33">
        <f t="shared" si="14"/>
        <v>471</v>
      </c>
      <c r="AU33">
        <f t="shared" si="14"/>
        <v>471</v>
      </c>
      <c r="AV33" s="6">
        <f>MAX(C33-X33,0)</f>
        <v>510.25615047269275</v>
      </c>
      <c r="AW33" s="6">
        <f>MAX(D33-Y33,0)</f>
        <v>527.46521137019568</v>
      </c>
      <c r="AX33" s="6">
        <f>MAX(E33-Z33,0)</f>
        <v>550.54622624324941</v>
      </c>
      <c r="AY33" s="6">
        <f>MAX(F33-AA33,0)</f>
        <v>596.50263872521009</v>
      </c>
      <c r="AZ33" s="6">
        <f>MAX(G33-AB33,0)</f>
        <v>645.86389414302903</v>
      </c>
      <c r="BA33" s="6">
        <f>MAX(H33-AC33,0)</f>
        <v>755.14051209068862</v>
      </c>
      <c r="BB33" s="6">
        <f>MAX(I33-AD33,0)</f>
        <v>701.84840237952085</v>
      </c>
      <c r="BC33" s="6">
        <f>MAX(J33-AE33,0)</f>
        <v>683.57816849768903</v>
      </c>
      <c r="BD33" s="6">
        <f>MAX(K33-AF33,0)</f>
        <v>829.78149890580062</v>
      </c>
      <c r="BE33" s="6">
        <f>MAX(L33-AG33,0)</f>
        <v>834.25694647810155</v>
      </c>
      <c r="BF33" s="6">
        <f>MAX(M33-AH33,0)</f>
        <v>883.830423515235</v>
      </c>
      <c r="BG33" s="6">
        <f>MAX(N33-AI33,0)</f>
        <v>954.85741343396126</v>
      </c>
      <c r="BH33" s="6">
        <f>MAX(O33-AJ33,0)</f>
        <v>941.52454220510754</v>
      </c>
      <c r="BI33" s="6">
        <f>MAX(P33-AK33,0)</f>
        <v>1056.2302085707361</v>
      </c>
      <c r="BJ33" s="6">
        <f>MAX(Q33-AL33,0)</f>
        <v>1026.3149849242827</v>
      </c>
      <c r="BK33" s="6">
        <f>MAX(R33-AM33,0)</f>
        <v>1157.6258576540704</v>
      </c>
      <c r="BL33" s="6">
        <f>MAX(S33-AN33,0)</f>
        <v>1234.9456100803125</v>
      </c>
      <c r="BM33" s="6">
        <f>MAX(T33-AO33,0)</f>
        <v>1391.0467571517308</v>
      </c>
      <c r="BN33" s="6">
        <f>MAX(U33-AP33,0)</f>
        <v>1646.497406094272</v>
      </c>
      <c r="BO33" s="6">
        <f>MAX(V33-AQ33,0)</f>
        <v>1742.9779960712206</v>
      </c>
    </row>
    <row r="34" spans="1:67" x14ac:dyDescent="0.3">
      <c r="A34">
        <f t="shared" si="13"/>
        <v>30</v>
      </c>
      <c r="B34">
        <f t="shared" si="1"/>
        <v>471</v>
      </c>
      <c r="C34" s="6">
        <f>AU34*EXP('Capital Market Assumptions'!$B$41+'Capital Market Assumptions'!$B$42*'Random Draws'!B33)</f>
        <v>469.77247440317734</v>
      </c>
      <c r="D34" s="6">
        <f>AV34*EXP('Capital Market Assumptions'!$B$41+'Capital Market Assumptions'!$B$42*'Random Draws'!C33)</f>
        <v>530.0156476939743</v>
      </c>
      <c r="E34" s="6">
        <f>AW34*EXP('Capital Market Assumptions'!$B$41+'Capital Market Assumptions'!$B$42*'Random Draws'!D33)</f>
        <v>543.41231685002674</v>
      </c>
      <c r="F34" s="6">
        <f>AX34*EXP('Capital Market Assumptions'!$B$41+'Capital Market Assumptions'!$B$42*'Random Draws'!E33)</f>
        <v>504.16604556450068</v>
      </c>
      <c r="G34" s="6">
        <f>AY34*EXP('Capital Market Assumptions'!$B$41+'Capital Market Assumptions'!$B$42*'Random Draws'!F33)</f>
        <v>527.94242872382904</v>
      </c>
      <c r="H34" s="6">
        <f>AZ34*EXP('Capital Market Assumptions'!$B$41+'Capital Market Assumptions'!$B$42*'Random Draws'!G33)</f>
        <v>596.03857753929299</v>
      </c>
      <c r="I34" s="6">
        <f>BA34*EXP('Capital Market Assumptions'!$B$41+'Capital Market Assumptions'!$B$42*'Random Draws'!H33)</f>
        <v>538.28186655598904</v>
      </c>
      <c r="J34" s="6">
        <f>BB34*EXP('Capital Market Assumptions'!$B$41+'Capital Market Assumptions'!$B$42*'Random Draws'!I33)</f>
        <v>559.18664778518098</v>
      </c>
      <c r="K34" s="6">
        <f>BC34*EXP('Capital Market Assumptions'!$B$41+'Capital Market Assumptions'!$B$42*'Random Draws'!J33)</f>
        <v>542.03482100217434</v>
      </c>
      <c r="L34" s="6">
        <f>BD34*EXP('Capital Market Assumptions'!$B$41+'Capital Market Assumptions'!$B$42*'Random Draws'!K33)</f>
        <v>551.1123557794308</v>
      </c>
      <c r="M34" s="6">
        <f>BE34*EXP('Capital Market Assumptions'!$B$41+'Capital Market Assumptions'!$B$42*'Random Draws'!L33)</f>
        <v>587.73513957665864</v>
      </c>
      <c r="N34" s="6">
        <f>BF34*EXP('Capital Market Assumptions'!$B$41+'Capital Market Assumptions'!$B$42*'Random Draws'!M33)</f>
        <v>637.28118044404187</v>
      </c>
      <c r="O34" s="6">
        <f>BG34*EXP('Capital Market Assumptions'!$B$41+'Capital Market Assumptions'!$B$42*'Random Draws'!N33)</f>
        <v>705.85856973710247</v>
      </c>
      <c r="P34" s="6">
        <f>BH34*EXP('Capital Market Assumptions'!$B$41+'Capital Market Assumptions'!$B$42*'Random Draws'!O33)</f>
        <v>731.73725059460605</v>
      </c>
      <c r="Q34" s="6">
        <f>BI34*EXP('Capital Market Assumptions'!$B$41+'Capital Market Assumptions'!$B$42*'Random Draws'!P33)</f>
        <v>751.52421444280719</v>
      </c>
      <c r="R34" s="6">
        <f>BJ34*EXP('Capital Market Assumptions'!$B$41+'Capital Market Assumptions'!$B$42*'Random Draws'!Q33)</f>
        <v>812.77520369931096</v>
      </c>
      <c r="S34" s="6">
        <f>BK34*EXP('Capital Market Assumptions'!$B$41+'Capital Market Assumptions'!$B$42*'Random Draws'!R33)</f>
        <v>833.55276275313827</v>
      </c>
      <c r="T34" s="6">
        <f>BL34*EXP('Capital Market Assumptions'!$B$41+'Capital Market Assumptions'!$B$42*'Random Draws'!S33)</f>
        <v>927.09286709920013</v>
      </c>
      <c r="U34" s="6">
        <f>BM34*EXP('Capital Market Assumptions'!$B$41+'Capital Market Assumptions'!$B$42*'Random Draws'!T33)</f>
        <v>1023.3219169954801</v>
      </c>
      <c r="V34" s="6">
        <f>BN34*EXP('Capital Market Assumptions'!$B$41+'Capital Market Assumptions'!$B$42*'Random Draws'!U33)</f>
        <v>1066.9443047823879</v>
      </c>
      <c r="X34">
        <f t="shared" si="3"/>
        <v>4.2999999999999261E-2</v>
      </c>
      <c r="Y34">
        <f t="shared" si="4"/>
        <v>1.0600000000000023</v>
      </c>
      <c r="Z34">
        <f t="shared" si="5"/>
        <v>2.0930000000000035</v>
      </c>
      <c r="AA34">
        <f t="shared" si="6"/>
        <v>3.1530000000000058</v>
      </c>
      <c r="AB34">
        <f t="shared" si="7"/>
        <v>4.2659999999999911</v>
      </c>
      <c r="AC34">
        <f t="shared" si="8"/>
        <v>5.3020000000000067</v>
      </c>
      <c r="AD34">
        <f t="shared" si="9"/>
        <v>6.3569999999999993</v>
      </c>
      <c r="AE34">
        <f t="shared" si="10"/>
        <v>7.3900000000000006</v>
      </c>
      <c r="AF34">
        <f t="shared" si="11"/>
        <v>8.3549999999999898</v>
      </c>
      <c r="AG34">
        <f t="shared" si="12"/>
        <v>9.2480000000000047</v>
      </c>
      <c r="AH34">
        <v>9.9540000000000006</v>
      </c>
      <c r="AI34">
        <v>10.536</v>
      </c>
      <c r="AJ34">
        <v>11.061999999999999</v>
      </c>
      <c r="AK34">
        <v>11.587</v>
      </c>
      <c r="AL34">
        <v>12.256</v>
      </c>
      <c r="AM34">
        <v>12.815</v>
      </c>
      <c r="AN34">
        <v>13.287000000000001</v>
      </c>
      <c r="AO34">
        <v>13.785</v>
      </c>
      <c r="AP34">
        <v>14.218999999999999</v>
      </c>
      <c r="AQ34">
        <v>14.718999999999999</v>
      </c>
      <c r="AS34">
        <f t="shared" si="14"/>
        <v>471</v>
      </c>
      <c r="AT34">
        <f t="shared" si="14"/>
        <v>471</v>
      </c>
      <c r="AU34">
        <f t="shared" si="14"/>
        <v>471</v>
      </c>
      <c r="AV34" s="6">
        <f>MAX(C34-X34,0)</f>
        <v>469.72947440317733</v>
      </c>
      <c r="AW34" s="6">
        <f>MAX(D34-Y34,0)</f>
        <v>528.95564769397424</v>
      </c>
      <c r="AX34" s="6">
        <f>MAX(E34-Z34,0)</f>
        <v>541.31931685002678</v>
      </c>
      <c r="AY34" s="6">
        <f>MAX(F34-AA34,0)</f>
        <v>501.01304556450066</v>
      </c>
      <c r="AZ34" s="6">
        <f>MAX(G34-AB34,0)</f>
        <v>523.67642872382908</v>
      </c>
      <c r="BA34" s="6">
        <f>MAX(H34-AC34,0)</f>
        <v>590.73657753929297</v>
      </c>
      <c r="BB34" s="6">
        <f>MAX(I34-AD34,0)</f>
        <v>531.92486655598907</v>
      </c>
      <c r="BC34" s="6">
        <f>MAX(J34-AE34,0)</f>
        <v>551.79664778518099</v>
      </c>
      <c r="BD34" s="6">
        <f>MAX(K34-AF34,0)</f>
        <v>533.67982100217432</v>
      </c>
      <c r="BE34" s="6">
        <f>MAX(L34-AG34,0)</f>
        <v>541.86435577943075</v>
      </c>
      <c r="BF34" s="6">
        <f>MAX(M34-AH34,0)</f>
        <v>577.78113957665869</v>
      </c>
      <c r="BG34" s="6">
        <f>MAX(N34-AI34,0)</f>
        <v>626.74518044404192</v>
      </c>
      <c r="BH34" s="6">
        <f>MAX(O34-AJ34,0)</f>
        <v>694.79656973710246</v>
      </c>
      <c r="BI34" s="6">
        <f>MAX(P34-AK34,0)</f>
        <v>720.15025059460606</v>
      </c>
      <c r="BJ34" s="6">
        <f>MAX(Q34-AL34,0)</f>
        <v>739.26821444280722</v>
      </c>
      <c r="BK34" s="6">
        <f>MAX(R34-AM34,0)</f>
        <v>799.96020369931091</v>
      </c>
      <c r="BL34" s="6">
        <f>MAX(S34-AN34,0)</f>
        <v>820.26576275313823</v>
      </c>
      <c r="BM34" s="6">
        <f>MAX(T34-AO34,0)</f>
        <v>913.30786709920017</v>
      </c>
      <c r="BN34" s="6">
        <f>MAX(U34-AP34,0)</f>
        <v>1009.1029169954801</v>
      </c>
      <c r="BO34" s="6">
        <f>MAX(V34-AQ34,0)</f>
        <v>1052.2253047823879</v>
      </c>
    </row>
    <row r="35" spans="1:67" x14ac:dyDescent="0.3">
      <c r="A35">
        <f t="shared" si="13"/>
        <v>31</v>
      </c>
      <c r="B35">
        <f t="shared" si="1"/>
        <v>471</v>
      </c>
      <c r="C35" s="6">
        <f>AU35*EXP('Capital Market Assumptions'!$B$41+'Capital Market Assumptions'!$B$42*'Random Draws'!B34)</f>
        <v>534.05584139063728</v>
      </c>
      <c r="D35" s="6">
        <f>AV35*EXP('Capital Market Assumptions'!$B$41+'Capital Market Assumptions'!$B$42*'Random Draws'!C34)</f>
        <v>574.16982457571464</v>
      </c>
      <c r="E35" s="6">
        <f>AW35*EXP('Capital Market Assumptions'!$B$41+'Capital Market Assumptions'!$B$42*'Random Draws'!D34)</f>
        <v>671.42987878989481</v>
      </c>
      <c r="F35" s="6">
        <f>AX35*EXP('Capital Market Assumptions'!$B$41+'Capital Market Assumptions'!$B$42*'Random Draws'!E34)</f>
        <v>712.80188389931618</v>
      </c>
      <c r="G35" s="6">
        <f>AY35*EXP('Capital Market Assumptions'!$B$41+'Capital Market Assumptions'!$B$42*'Random Draws'!F34)</f>
        <v>786.3844002126217</v>
      </c>
      <c r="H35" s="6">
        <f>AZ35*EXP('Capital Market Assumptions'!$B$41+'Capital Market Assumptions'!$B$42*'Random Draws'!G34)</f>
        <v>894.99049082960391</v>
      </c>
      <c r="I35" s="6">
        <f>BA35*EXP('Capital Market Assumptions'!$B$41+'Capital Market Assumptions'!$B$42*'Random Draws'!H34)</f>
        <v>1006.6400397903791</v>
      </c>
      <c r="J35" s="6">
        <f>BB35*EXP('Capital Market Assumptions'!$B$41+'Capital Market Assumptions'!$B$42*'Random Draws'!I34)</f>
        <v>1119.9466737351283</v>
      </c>
      <c r="K35" s="6">
        <f>BC35*EXP('Capital Market Assumptions'!$B$41+'Capital Market Assumptions'!$B$42*'Random Draws'!J34)</f>
        <v>1179.7699564234942</v>
      </c>
      <c r="L35" s="6">
        <f>BD35*EXP('Capital Market Assumptions'!$B$41+'Capital Market Assumptions'!$B$42*'Random Draws'!K34)</f>
        <v>1170.5071749407402</v>
      </c>
      <c r="M35" s="6">
        <f>BE35*EXP('Capital Market Assumptions'!$B$41+'Capital Market Assumptions'!$B$42*'Random Draws'!L34)</f>
        <v>1143.0740654611102</v>
      </c>
      <c r="N35" s="6">
        <f>BF35*EXP('Capital Market Assumptions'!$B$41+'Capital Market Assumptions'!$B$42*'Random Draws'!M34)</f>
        <v>1225.1074574477948</v>
      </c>
      <c r="O35" s="6">
        <f>BG35*EXP('Capital Market Assumptions'!$B$41+'Capital Market Assumptions'!$B$42*'Random Draws'!N34)</f>
        <v>1138.677753282145</v>
      </c>
      <c r="P35" s="6">
        <f>BH35*EXP('Capital Market Assumptions'!$B$41+'Capital Market Assumptions'!$B$42*'Random Draws'!O34)</f>
        <v>1106.8757542419016</v>
      </c>
      <c r="Q35" s="6">
        <f>BI35*EXP('Capital Market Assumptions'!$B$41+'Capital Market Assumptions'!$B$42*'Random Draws'!P34)</f>
        <v>1071.7331184506806</v>
      </c>
      <c r="R35" s="6">
        <f>BJ35*EXP('Capital Market Assumptions'!$B$41+'Capital Market Assumptions'!$B$42*'Random Draws'!Q34)</f>
        <v>1110.0388563906688</v>
      </c>
      <c r="S35" s="6">
        <f>BK35*EXP('Capital Market Assumptions'!$B$41+'Capital Market Assumptions'!$B$42*'Random Draws'!R34)</f>
        <v>1035.892195263114</v>
      </c>
      <c r="T35" s="6">
        <f>BL35*EXP('Capital Market Assumptions'!$B$41+'Capital Market Assumptions'!$B$42*'Random Draws'!S34)</f>
        <v>929.39805387552155</v>
      </c>
      <c r="U35" s="6">
        <f>BM35*EXP('Capital Market Assumptions'!$B$41+'Capital Market Assumptions'!$B$42*'Random Draws'!T34)</f>
        <v>988.35711792248844</v>
      </c>
      <c r="V35" s="6">
        <f>BN35*EXP('Capital Market Assumptions'!$B$41+'Capital Market Assumptions'!$B$42*'Random Draws'!U34)</f>
        <v>1113.8477764332383</v>
      </c>
      <c r="X35">
        <f t="shared" si="3"/>
        <v>4.2999999999999261E-2</v>
      </c>
      <c r="Y35">
        <f t="shared" si="4"/>
        <v>1.0600000000000023</v>
      </c>
      <c r="Z35">
        <f t="shared" si="5"/>
        <v>2.0930000000000035</v>
      </c>
      <c r="AA35">
        <f t="shared" si="6"/>
        <v>3.1530000000000058</v>
      </c>
      <c r="AB35">
        <f t="shared" si="7"/>
        <v>4.2659999999999911</v>
      </c>
      <c r="AC35">
        <f t="shared" si="8"/>
        <v>5.3020000000000067</v>
      </c>
      <c r="AD35">
        <f t="shared" si="9"/>
        <v>6.3569999999999993</v>
      </c>
      <c r="AE35">
        <f t="shared" si="10"/>
        <v>7.3900000000000006</v>
      </c>
      <c r="AF35">
        <f t="shared" si="11"/>
        <v>8.3549999999999898</v>
      </c>
      <c r="AG35">
        <f t="shared" si="12"/>
        <v>9.2480000000000047</v>
      </c>
      <c r="AH35">
        <v>9.9540000000000006</v>
      </c>
      <c r="AI35">
        <v>10.536</v>
      </c>
      <c r="AJ35">
        <v>11.061999999999999</v>
      </c>
      <c r="AK35">
        <v>11.587</v>
      </c>
      <c r="AL35">
        <v>12.256</v>
      </c>
      <c r="AM35">
        <v>12.815</v>
      </c>
      <c r="AN35">
        <v>13.287000000000001</v>
      </c>
      <c r="AO35">
        <v>13.785</v>
      </c>
      <c r="AP35">
        <v>14.218999999999999</v>
      </c>
      <c r="AQ35">
        <v>14.718999999999999</v>
      </c>
      <c r="AS35">
        <f t="shared" si="14"/>
        <v>471</v>
      </c>
      <c r="AT35">
        <f t="shared" si="14"/>
        <v>471</v>
      </c>
      <c r="AU35">
        <f t="shared" si="14"/>
        <v>471</v>
      </c>
      <c r="AV35" s="6">
        <f>MAX(C35-X35,0)</f>
        <v>534.01284139063728</v>
      </c>
      <c r="AW35" s="6">
        <f>MAX(D35-Y35,0)</f>
        <v>573.10982457571458</v>
      </c>
      <c r="AX35" s="6">
        <f>MAX(E35-Z35,0)</f>
        <v>669.33687878989485</v>
      </c>
      <c r="AY35" s="6">
        <f>MAX(F35-AA35,0)</f>
        <v>709.64888389931616</v>
      </c>
      <c r="AZ35" s="6">
        <f>MAX(G35-AB35,0)</f>
        <v>782.11840021262174</v>
      </c>
      <c r="BA35" s="6">
        <f>MAX(H35-AC35,0)</f>
        <v>889.68849082960389</v>
      </c>
      <c r="BB35" s="6">
        <f>MAX(I35-AD35,0)</f>
        <v>1000.2830397903791</v>
      </c>
      <c r="BC35" s="6">
        <f>MAX(J35-AE35,0)</f>
        <v>1112.5566737351282</v>
      </c>
      <c r="BD35" s="6">
        <f>MAX(K35-AF35,0)</f>
        <v>1171.4149564234942</v>
      </c>
      <c r="BE35" s="6">
        <f>MAX(L35-AG35,0)</f>
        <v>1161.2591749407402</v>
      </c>
      <c r="BF35" s="6">
        <f>MAX(M35-AH35,0)</f>
        <v>1133.1200654611102</v>
      </c>
      <c r="BG35" s="6">
        <f>MAX(N35-AI35,0)</f>
        <v>1214.5714574477947</v>
      </c>
      <c r="BH35" s="6">
        <f>MAX(O35-AJ35,0)</f>
        <v>1127.6157532821451</v>
      </c>
      <c r="BI35" s="6">
        <f>MAX(P35-AK35,0)</f>
        <v>1095.2887542419016</v>
      </c>
      <c r="BJ35" s="6">
        <f>MAX(Q35-AL35,0)</f>
        <v>1059.4771184506806</v>
      </c>
      <c r="BK35" s="6">
        <f>MAX(R35-AM35,0)</f>
        <v>1097.2238563906687</v>
      </c>
      <c r="BL35" s="6">
        <f>MAX(S35-AN35,0)</f>
        <v>1022.605195263114</v>
      </c>
      <c r="BM35" s="6">
        <f>MAX(T35-AO35,0)</f>
        <v>915.61305387552159</v>
      </c>
      <c r="BN35" s="6">
        <f>MAX(U35-AP35,0)</f>
        <v>974.13811792248839</v>
      </c>
      <c r="BO35" s="6">
        <f>MAX(V35-AQ35,0)</f>
        <v>1099.1287764332383</v>
      </c>
    </row>
    <row r="36" spans="1:67" x14ac:dyDescent="0.3">
      <c r="A36">
        <f t="shared" si="13"/>
        <v>32</v>
      </c>
      <c r="B36">
        <f t="shared" si="1"/>
        <v>471</v>
      </c>
      <c r="C36" s="6">
        <f>AU36*EXP('Capital Market Assumptions'!$B$41+'Capital Market Assumptions'!$B$42*'Random Draws'!B35)</f>
        <v>457.01276699561674</v>
      </c>
      <c r="D36" s="6">
        <f>AV36*EXP('Capital Market Assumptions'!$B$41+'Capital Market Assumptions'!$B$42*'Random Draws'!C35)</f>
        <v>495.24304734980643</v>
      </c>
      <c r="E36" s="6">
        <f>AW36*EXP('Capital Market Assumptions'!$B$41+'Capital Market Assumptions'!$B$42*'Random Draws'!D35)</f>
        <v>497.20622206437838</v>
      </c>
      <c r="F36" s="6">
        <f>AX36*EXP('Capital Market Assumptions'!$B$41+'Capital Market Assumptions'!$B$42*'Random Draws'!E35)</f>
        <v>562.87085655055409</v>
      </c>
      <c r="G36" s="6">
        <f>AY36*EXP('Capital Market Assumptions'!$B$41+'Capital Market Assumptions'!$B$42*'Random Draws'!F35)</f>
        <v>557.07228008228003</v>
      </c>
      <c r="H36" s="6">
        <f>AZ36*EXP('Capital Market Assumptions'!$B$41+'Capital Market Assumptions'!$B$42*'Random Draws'!G35)</f>
        <v>498.1944265352829</v>
      </c>
      <c r="I36" s="6">
        <f>BA36*EXP('Capital Market Assumptions'!$B$41+'Capital Market Assumptions'!$B$42*'Random Draws'!H35)</f>
        <v>510.97319179665703</v>
      </c>
      <c r="J36" s="6">
        <f>BB36*EXP('Capital Market Assumptions'!$B$41+'Capital Market Assumptions'!$B$42*'Random Draws'!I35)</f>
        <v>476.73334859019866</v>
      </c>
      <c r="K36" s="6">
        <f>BC36*EXP('Capital Market Assumptions'!$B$41+'Capital Market Assumptions'!$B$42*'Random Draws'!J35)</f>
        <v>473.60301257604385</v>
      </c>
      <c r="L36" s="6">
        <f>BD36*EXP('Capital Market Assumptions'!$B$41+'Capital Market Assumptions'!$B$42*'Random Draws'!K35)</f>
        <v>492.69471157614555</v>
      </c>
      <c r="M36" s="6">
        <f>BE36*EXP('Capital Market Assumptions'!$B$41+'Capital Market Assumptions'!$B$42*'Random Draws'!L35)</f>
        <v>550.88297690469972</v>
      </c>
      <c r="N36" s="6">
        <f>BF36*EXP('Capital Market Assumptions'!$B$41+'Capital Market Assumptions'!$B$42*'Random Draws'!M35)</f>
        <v>597.35600019993319</v>
      </c>
      <c r="O36" s="6">
        <f>BG36*EXP('Capital Market Assumptions'!$B$41+'Capital Market Assumptions'!$B$42*'Random Draws'!N35)</f>
        <v>651.90481872830799</v>
      </c>
      <c r="P36" s="6">
        <f>BH36*EXP('Capital Market Assumptions'!$B$41+'Capital Market Assumptions'!$B$42*'Random Draws'!O35)</f>
        <v>748.42051307444422</v>
      </c>
      <c r="Q36" s="6">
        <f>BI36*EXP('Capital Market Assumptions'!$B$41+'Capital Market Assumptions'!$B$42*'Random Draws'!P35)</f>
        <v>809.62201458911784</v>
      </c>
      <c r="R36" s="6">
        <f>BJ36*EXP('Capital Market Assumptions'!$B$41+'Capital Market Assumptions'!$B$42*'Random Draws'!Q35)</f>
        <v>774.45176325929469</v>
      </c>
      <c r="S36" s="6">
        <f>BK36*EXP('Capital Market Assumptions'!$B$41+'Capital Market Assumptions'!$B$42*'Random Draws'!R35)</f>
        <v>749.54169044422702</v>
      </c>
      <c r="T36" s="6">
        <f>BL36*EXP('Capital Market Assumptions'!$B$41+'Capital Market Assumptions'!$B$42*'Random Draws'!S35)</f>
        <v>774.2577062972598</v>
      </c>
      <c r="U36" s="6">
        <f>BM36*EXP('Capital Market Assumptions'!$B$41+'Capital Market Assumptions'!$B$42*'Random Draws'!T35)</f>
        <v>746.25089765198925</v>
      </c>
      <c r="V36" s="6">
        <f>BN36*EXP('Capital Market Assumptions'!$B$41+'Capital Market Assumptions'!$B$42*'Random Draws'!U35)</f>
        <v>824.42013625472771</v>
      </c>
      <c r="X36">
        <f t="shared" si="3"/>
        <v>4.2999999999999261E-2</v>
      </c>
      <c r="Y36">
        <f t="shared" si="4"/>
        <v>1.0600000000000023</v>
      </c>
      <c r="Z36">
        <f t="shared" si="5"/>
        <v>2.0930000000000035</v>
      </c>
      <c r="AA36">
        <f t="shared" si="6"/>
        <v>3.1530000000000058</v>
      </c>
      <c r="AB36">
        <f t="shared" si="7"/>
        <v>4.2659999999999911</v>
      </c>
      <c r="AC36">
        <f t="shared" si="8"/>
        <v>5.3020000000000067</v>
      </c>
      <c r="AD36">
        <f t="shared" si="9"/>
        <v>6.3569999999999993</v>
      </c>
      <c r="AE36">
        <f t="shared" si="10"/>
        <v>7.3900000000000006</v>
      </c>
      <c r="AF36">
        <f t="shared" si="11"/>
        <v>8.3549999999999898</v>
      </c>
      <c r="AG36">
        <f t="shared" si="12"/>
        <v>9.2480000000000047</v>
      </c>
      <c r="AH36">
        <v>9.9540000000000006</v>
      </c>
      <c r="AI36">
        <v>10.536</v>
      </c>
      <c r="AJ36">
        <v>11.061999999999999</v>
      </c>
      <c r="AK36">
        <v>11.587</v>
      </c>
      <c r="AL36">
        <v>12.256</v>
      </c>
      <c r="AM36">
        <v>12.815</v>
      </c>
      <c r="AN36">
        <v>13.287000000000001</v>
      </c>
      <c r="AO36">
        <v>13.785</v>
      </c>
      <c r="AP36">
        <v>14.218999999999999</v>
      </c>
      <c r="AQ36">
        <v>14.718999999999999</v>
      </c>
      <c r="AS36">
        <f t="shared" si="14"/>
        <v>471</v>
      </c>
      <c r="AT36">
        <f t="shared" si="14"/>
        <v>471</v>
      </c>
      <c r="AU36">
        <f t="shared" si="14"/>
        <v>471</v>
      </c>
      <c r="AV36" s="6">
        <f>MAX(C36-X36,0)</f>
        <v>456.96976699561674</v>
      </c>
      <c r="AW36" s="6">
        <f>MAX(D36-Y36,0)</f>
        <v>494.18304734980643</v>
      </c>
      <c r="AX36" s="6">
        <f>MAX(E36-Z36,0)</f>
        <v>495.11322206437836</v>
      </c>
      <c r="AY36" s="6">
        <f>MAX(F36-AA36,0)</f>
        <v>559.71785655055407</v>
      </c>
      <c r="AZ36" s="6">
        <f>MAX(G36-AB36,0)</f>
        <v>552.80628008228007</v>
      </c>
      <c r="BA36" s="6">
        <f>MAX(H36-AC36,0)</f>
        <v>492.89242653528288</v>
      </c>
      <c r="BB36" s="6">
        <f>MAX(I36-AD36,0)</f>
        <v>504.61619179665706</v>
      </c>
      <c r="BC36" s="6">
        <f>MAX(J36-AE36,0)</f>
        <v>469.34334859019867</v>
      </c>
      <c r="BD36" s="6">
        <f>MAX(K36-AF36,0)</f>
        <v>465.24801257604383</v>
      </c>
      <c r="BE36" s="6">
        <f>MAX(L36-AG36,0)</f>
        <v>483.44671157614556</v>
      </c>
      <c r="BF36" s="6">
        <f>MAX(M36-AH36,0)</f>
        <v>540.92897690469977</v>
      </c>
      <c r="BG36" s="6">
        <f>MAX(N36-AI36,0)</f>
        <v>586.82000019993325</v>
      </c>
      <c r="BH36" s="6">
        <f>MAX(O36-AJ36,0)</f>
        <v>640.84281872830798</v>
      </c>
      <c r="BI36" s="6">
        <f>MAX(P36-AK36,0)</f>
        <v>736.83351307444423</v>
      </c>
      <c r="BJ36" s="6">
        <f>MAX(Q36-AL36,0)</f>
        <v>797.36601458911787</v>
      </c>
      <c r="BK36" s="6">
        <f>MAX(R36-AM36,0)</f>
        <v>761.63676325929464</v>
      </c>
      <c r="BL36" s="6">
        <f>MAX(S36-AN36,0)</f>
        <v>736.25469044422698</v>
      </c>
      <c r="BM36" s="6">
        <f>MAX(T36-AO36,0)</f>
        <v>760.47270629725983</v>
      </c>
      <c r="BN36" s="6">
        <f>MAX(U36-AP36,0)</f>
        <v>732.0318976519892</v>
      </c>
      <c r="BO36" s="6">
        <f>MAX(V36-AQ36,0)</f>
        <v>809.70113625472766</v>
      </c>
    </row>
    <row r="37" spans="1:67" x14ac:dyDescent="0.3">
      <c r="A37">
        <f t="shared" si="13"/>
        <v>33</v>
      </c>
      <c r="B37">
        <f t="shared" si="1"/>
        <v>471</v>
      </c>
      <c r="C37" s="6">
        <f>AU37*EXP('Capital Market Assumptions'!$B$41+'Capital Market Assumptions'!$B$42*'Random Draws'!B36)</f>
        <v>459.7562777220021</v>
      </c>
      <c r="D37" s="6">
        <f>AV37*EXP('Capital Market Assumptions'!$B$41+'Capital Market Assumptions'!$B$42*'Random Draws'!C36)</f>
        <v>461.23091462705008</v>
      </c>
      <c r="E37" s="6">
        <f>AW37*EXP('Capital Market Assumptions'!$B$41+'Capital Market Assumptions'!$B$42*'Random Draws'!D36)</f>
        <v>486.16825677357059</v>
      </c>
      <c r="F37" s="6">
        <f>AX37*EXP('Capital Market Assumptions'!$B$41+'Capital Market Assumptions'!$B$42*'Random Draws'!E36)</f>
        <v>433.63891818377738</v>
      </c>
      <c r="G37" s="6">
        <f>AY37*EXP('Capital Market Assumptions'!$B$41+'Capital Market Assumptions'!$B$42*'Random Draws'!F36)</f>
        <v>410.12615307011089</v>
      </c>
      <c r="H37" s="6">
        <f>AZ37*EXP('Capital Market Assumptions'!$B$41+'Capital Market Assumptions'!$B$42*'Random Draws'!G36)</f>
        <v>424.54390783273954</v>
      </c>
      <c r="I37" s="6">
        <f>BA37*EXP('Capital Market Assumptions'!$B$41+'Capital Market Assumptions'!$B$42*'Random Draws'!H36)</f>
        <v>434.5286734335989</v>
      </c>
      <c r="J37" s="6">
        <f>BB37*EXP('Capital Market Assumptions'!$B$41+'Capital Market Assumptions'!$B$42*'Random Draws'!I36)</f>
        <v>475.75379649244377</v>
      </c>
      <c r="K37" s="6">
        <f>BC37*EXP('Capital Market Assumptions'!$B$41+'Capital Market Assumptions'!$B$42*'Random Draws'!J36)</f>
        <v>548.2969741084853</v>
      </c>
      <c r="L37" s="6">
        <f>BD37*EXP('Capital Market Assumptions'!$B$41+'Capital Market Assumptions'!$B$42*'Random Draws'!K36)</f>
        <v>572.01334152111235</v>
      </c>
      <c r="M37" s="6">
        <f>BE37*EXP('Capital Market Assumptions'!$B$41+'Capital Market Assumptions'!$B$42*'Random Draws'!L36)</f>
        <v>535.56988068343765</v>
      </c>
      <c r="N37" s="6">
        <f>BF37*EXP('Capital Market Assumptions'!$B$41+'Capital Market Assumptions'!$B$42*'Random Draws'!M36)</f>
        <v>531.22307955473275</v>
      </c>
      <c r="O37" s="6">
        <f>BG37*EXP('Capital Market Assumptions'!$B$41+'Capital Market Assumptions'!$B$42*'Random Draws'!N36)</f>
        <v>595.78651120868938</v>
      </c>
      <c r="P37" s="6">
        <f>BH37*EXP('Capital Market Assumptions'!$B$41+'Capital Market Assumptions'!$B$42*'Random Draws'!O36)</f>
        <v>624.77281648647579</v>
      </c>
      <c r="Q37" s="6">
        <f>BI37*EXP('Capital Market Assumptions'!$B$41+'Capital Market Assumptions'!$B$42*'Random Draws'!P36)</f>
        <v>628.45605394417532</v>
      </c>
      <c r="R37" s="6">
        <f>BJ37*EXP('Capital Market Assumptions'!$B$41+'Capital Market Assumptions'!$B$42*'Random Draws'!Q36)</f>
        <v>612.62434657328799</v>
      </c>
      <c r="S37" s="6">
        <f>BK37*EXP('Capital Market Assumptions'!$B$41+'Capital Market Assumptions'!$B$42*'Random Draws'!R36)</f>
        <v>666.48829346825596</v>
      </c>
      <c r="T37" s="6">
        <f>BL37*EXP('Capital Market Assumptions'!$B$41+'Capital Market Assumptions'!$B$42*'Random Draws'!S36)</f>
        <v>663.19379208389989</v>
      </c>
      <c r="U37" s="6">
        <f>BM37*EXP('Capital Market Assumptions'!$B$41+'Capital Market Assumptions'!$B$42*'Random Draws'!T36)</f>
        <v>623.18328758015946</v>
      </c>
      <c r="V37" s="6">
        <f>BN37*EXP('Capital Market Assumptions'!$B$41+'Capital Market Assumptions'!$B$42*'Random Draws'!U36)</f>
        <v>730.21361620904804</v>
      </c>
      <c r="X37">
        <f t="shared" si="3"/>
        <v>4.2999999999999261E-2</v>
      </c>
      <c r="Y37">
        <f t="shared" si="4"/>
        <v>1.0600000000000023</v>
      </c>
      <c r="Z37">
        <f t="shared" si="5"/>
        <v>2.0930000000000035</v>
      </c>
      <c r="AA37">
        <f t="shared" si="6"/>
        <v>3.1530000000000058</v>
      </c>
      <c r="AB37">
        <f t="shared" si="7"/>
        <v>4.2659999999999911</v>
      </c>
      <c r="AC37">
        <f t="shared" si="8"/>
        <v>5.3020000000000067</v>
      </c>
      <c r="AD37">
        <f t="shared" si="9"/>
        <v>6.3569999999999993</v>
      </c>
      <c r="AE37">
        <f t="shared" si="10"/>
        <v>7.3900000000000006</v>
      </c>
      <c r="AF37">
        <f t="shared" si="11"/>
        <v>8.3549999999999898</v>
      </c>
      <c r="AG37">
        <f t="shared" si="12"/>
        <v>9.2480000000000047</v>
      </c>
      <c r="AH37">
        <v>9.9540000000000006</v>
      </c>
      <c r="AI37">
        <v>10.536</v>
      </c>
      <c r="AJ37">
        <v>11.061999999999999</v>
      </c>
      <c r="AK37">
        <v>11.587</v>
      </c>
      <c r="AL37">
        <v>12.256</v>
      </c>
      <c r="AM37">
        <v>12.815</v>
      </c>
      <c r="AN37">
        <v>13.287000000000001</v>
      </c>
      <c r="AO37">
        <v>13.785</v>
      </c>
      <c r="AP37">
        <v>14.218999999999999</v>
      </c>
      <c r="AQ37">
        <v>14.718999999999999</v>
      </c>
      <c r="AS37">
        <f t="shared" si="14"/>
        <v>471</v>
      </c>
      <c r="AT37">
        <f t="shared" si="14"/>
        <v>471</v>
      </c>
      <c r="AU37">
        <f t="shared" si="14"/>
        <v>471</v>
      </c>
      <c r="AV37" s="6">
        <f>MAX(C37-X37,0)</f>
        <v>459.71327772200209</v>
      </c>
      <c r="AW37" s="6">
        <f>MAX(D37-Y37,0)</f>
        <v>460.17091462705008</v>
      </c>
      <c r="AX37" s="6">
        <f>MAX(E37-Z37,0)</f>
        <v>484.07525677357057</v>
      </c>
      <c r="AY37" s="6">
        <f>MAX(F37-AA37,0)</f>
        <v>430.48591818377736</v>
      </c>
      <c r="AZ37" s="6">
        <f>MAX(G37-AB37,0)</f>
        <v>405.86015307011087</v>
      </c>
      <c r="BA37" s="6">
        <f>MAX(H37-AC37,0)</f>
        <v>419.24190783273951</v>
      </c>
      <c r="BB37" s="6">
        <f>MAX(I37-AD37,0)</f>
        <v>428.17167343359893</v>
      </c>
      <c r="BC37" s="6">
        <f>MAX(J37-AE37,0)</f>
        <v>468.36379649244378</v>
      </c>
      <c r="BD37" s="6">
        <f>MAX(K37-AF37,0)</f>
        <v>539.94197410848528</v>
      </c>
      <c r="BE37" s="6">
        <f>MAX(L37-AG37,0)</f>
        <v>562.7653415211123</v>
      </c>
      <c r="BF37" s="6">
        <f>MAX(M37-AH37,0)</f>
        <v>525.61588068343769</v>
      </c>
      <c r="BG37" s="6">
        <f>MAX(N37-AI37,0)</f>
        <v>520.6870795547328</v>
      </c>
      <c r="BH37" s="6">
        <f>MAX(O37-AJ37,0)</f>
        <v>584.72451120868936</v>
      </c>
      <c r="BI37" s="6">
        <f>MAX(P37-AK37,0)</f>
        <v>613.1858164864758</v>
      </c>
      <c r="BJ37" s="6">
        <f>MAX(Q37-AL37,0)</f>
        <v>616.20005394417535</v>
      </c>
      <c r="BK37" s="6">
        <f>MAX(R37-AM37,0)</f>
        <v>599.80934657328794</v>
      </c>
      <c r="BL37" s="6">
        <f>MAX(S37-AN37,0)</f>
        <v>653.20129346825593</v>
      </c>
      <c r="BM37" s="6">
        <f>MAX(T37-AO37,0)</f>
        <v>649.40879208389993</v>
      </c>
      <c r="BN37" s="6">
        <f>MAX(U37-AP37,0)</f>
        <v>608.96428758015941</v>
      </c>
      <c r="BO37" s="6">
        <f>MAX(V37-AQ37,0)</f>
        <v>715.49461620904799</v>
      </c>
    </row>
    <row r="38" spans="1:67" x14ac:dyDescent="0.3">
      <c r="A38">
        <f t="shared" si="13"/>
        <v>34</v>
      </c>
      <c r="B38">
        <f t="shared" si="1"/>
        <v>471</v>
      </c>
      <c r="C38" s="6">
        <f>AU38*EXP('Capital Market Assumptions'!$B$41+'Capital Market Assumptions'!$B$42*'Random Draws'!B37)</f>
        <v>468.97437803535701</v>
      </c>
      <c r="D38" s="6">
        <f>AV38*EXP('Capital Market Assumptions'!$B$41+'Capital Market Assumptions'!$B$42*'Random Draws'!C37)</f>
        <v>471.28858393993517</v>
      </c>
      <c r="E38" s="6">
        <f>AW38*EXP('Capital Market Assumptions'!$B$41+'Capital Market Assumptions'!$B$42*'Random Draws'!D37)</f>
        <v>453.24039466924984</v>
      </c>
      <c r="F38" s="6">
        <f>AX38*EXP('Capital Market Assumptions'!$B$41+'Capital Market Assumptions'!$B$42*'Random Draws'!E37)</f>
        <v>469.10066176160319</v>
      </c>
      <c r="G38" s="6">
        <f>AY38*EXP('Capital Market Assumptions'!$B$41+'Capital Market Assumptions'!$B$42*'Random Draws'!F37)</f>
        <v>539.50941502329363</v>
      </c>
      <c r="H38" s="6">
        <f>AZ38*EXP('Capital Market Assumptions'!$B$41+'Capital Market Assumptions'!$B$42*'Random Draws'!G37)</f>
        <v>553.19783896119395</v>
      </c>
      <c r="I38" s="6">
        <f>BA38*EXP('Capital Market Assumptions'!$B$41+'Capital Market Assumptions'!$B$42*'Random Draws'!H37)</f>
        <v>622.43809796021753</v>
      </c>
      <c r="J38" s="6">
        <f>BB38*EXP('Capital Market Assumptions'!$B$41+'Capital Market Assumptions'!$B$42*'Random Draws'!I37)</f>
        <v>686.8314740350113</v>
      </c>
      <c r="K38" s="6">
        <f>BC38*EXP('Capital Market Assumptions'!$B$41+'Capital Market Assumptions'!$B$42*'Random Draws'!J37)</f>
        <v>657.33717885788678</v>
      </c>
      <c r="L38" s="6">
        <f>BD38*EXP('Capital Market Assumptions'!$B$41+'Capital Market Assumptions'!$B$42*'Random Draws'!K37)</f>
        <v>648.68558794357295</v>
      </c>
      <c r="M38" s="6">
        <f>BE38*EXP('Capital Market Assumptions'!$B$41+'Capital Market Assumptions'!$B$42*'Random Draws'!L37)</f>
        <v>640.88791040803096</v>
      </c>
      <c r="N38" s="6">
        <f>BF38*EXP('Capital Market Assumptions'!$B$41+'Capital Market Assumptions'!$B$42*'Random Draws'!M37)</f>
        <v>656.21840505617047</v>
      </c>
      <c r="O38" s="6">
        <f>BG38*EXP('Capital Market Assumptions'!$B$41+'Capital Market Assumptions'!$B$42*'Random Draws'!N37)</f>
        <v>657.49925994882517</v>
      </c>
      <c r="P38" s="6">
        <f>BH38*EXP('Capital Market Assumptions'!$B$41+'Capital Market Assumptions'!$B$42*'Random Draws'!O37)</f>
        <v>793.88753546920441</v>
      </c>
      <c r="Q38" s="6">
        <f>BI38*EXP('Capital Market Assumptions'!$B$41+'Capital Market Assumptions'!$B$42*'Random Draws'!P37)</f>
        <v>825.61126292699385</v>
      </c>
      <c r="R38" s="6">
        <f>BJ38*EXP('Capital Market Assumptions'!$B$41+'Capital Market Assumptions'!$B$42*'Random Draws'!Q37)</f>
        <v>849.0186521121143</v>
      </c>
      <c r="S38" s="6">
        <f>BK38*EXP('Capital Market Assumptions'!$B$41+'Capital Market Assumptions'!$B$42*'Random Draws'!R37)</f>
        <v>925.98114567471623</v>
      </c>
      <c r="T38" s="6">
        <f>BL38*EXP('Capital Market Assumptions'!$B$41+'Capital Market Assumptions'!$B$42*'Random Draws'!S37)</f>
        <v>936.60734746987828</v>
      </c>
      <c r="U38" s="6">
        <f>BM38*EXP('Capital Market Assumptions'!$B$41+'Capital Market Assumptions'!$B$42*'Random Draws'!T37)</f>
        <v>1089.9856943728664</v>
      </c>
      <c r="V38" s="6">
        <f>BN38*EXP('Capital Market Assumptions'!$B$41+'Capital Market Assumptions'!$B$42*'Random Draws'!U37)</f>
        <v>1339.5898301580826</v>
      </c>
      <c r="X38">
        <f t="shared" si="3"/>
        <v>4.2999999999999261E-2</v>
      </c>
      <c r="Y38">
        <f t="shared" si="4"/>
        <v>1.0600000000000023</v>
      </c>
      <c r="Z38">
        <f t="shared" si="5"/>
        <v>2.0930000000000035</v>
      </c>
      <c r="AA38">
        <f t="shared" si="6"/>
        <v>3.1530000000000058</v>
      </c>
      <c r="AB38">
        <f t="shared" si="7"/>
        <v>4.2659999999999911</v>
      </c>
      <c r="AC38">
        <f t="shared" si="8"/>
        <v>5.3020000000000067</v>
      </c>
      <c r="AD38">
        <f t="shared" si="9"/>
        <v>6.3569999999999993</v>
      </c>
      <c r="AE38">
        <f t="shared" si="10"/>
        <v>7.3900000000000006</v>
      </c>
      <c r="AF38">
        <f t="shared" si="11"/>
        <v>8.3549999999999898</v>
      </c>
      <c r="AG38">
        <f t="shared" si="12"/>
        <v>9.2480000000000047</v>
      </c>
      <c r="AH38">
        <v>9.9540000000000006</v>
      </c>
      <c r="AI38">
        <v>10.536</v>
      </c>
      <c r="AJ38">
        <v>11.061999999999999</v>
      </c>
      <c r="AK38">
        <v>11.587</v>
      </c>
      <c r="AL38">
        <v>12.256</v>
      </c>
      <c r="AM38">
        <v>12.815</v>
      </c>
      <c r="AN38">
        <v>13.287000000000001</v>
      </c>
      <c r="AO38">
        <v>13.785</v>
      </c>
      <c r="AP38">
        <v>14.218999999999999</v>
      </c>
      <c r="AQ38">
        <v>14.718999999999999</v>
      </c>
      <c r="AS38">
        <f t="shared" si="14"/>
        <v>471</v>
      </c>
      <c r="AT38">
        <f t="shared" si="14"/>
        <v>471</v>
      </c>
      <c r="AU38">
        <f t="shared" si="14"/>
        <v>471</v>
      </c>
      <c r="AV38" s="6">
        <f>MAX(C38-X38,0)</f>
        <v>468.931378035357</v>
      </c>
      <c r="AW38" s="6">
        <f>MAX(D38-Y38,0)</f>
        <v>470.22858393993516</v>
      </c>
      <c r="AX38" s="6">
        <f>MAX(E38-Z38,0)</f>
        <v>451.14739466924982</v>
      </c>
      <c r="AY38" s="6">
        <f>MAX(F38-AA38,0)</f>
        <v>465.94766176160317</v>
      </c>
      <c r="AZ38" s="6">
        <f>MAX(G38-AB38,0)</f>
        <v>535.24341502329366</v>
      </c>
      <c r="BA38" s="6">
        <f>MAX(H38-AC38,0)</f>
        <v>547.89583896119393</v>
      </c>
      <c r="BB38" s="6">
        <f>MAX(I38-AD38,0)</f>
        <v>616.08109796021756</v>
      </c>
      <c r="BC38" s="6">
        <f>MAX(J38-AE38,0)</f>
        <v>679.44147403501131</v>
      </c>
      <c r="BD38" s="6">
        <f>MAX(K38-AF38,0)</f>
        <v>648.98217885788677</v>
      </c>
      <c r="BE38" s="6">
        <f>MAX(L38-AG38,0)</f>
        <v>639.43758794357291</v>
      </c>
      <c r="BF38" s="6">
        <f>MAX(M38-AH38,0)</f>
        <v>630.93391040803101</v>
      </c>
      <c r="BG38" s="6">
        <f>MAX(N38-AI38,0)</f>
        <v>645.68240505617052</v>
      </c>
      <c r="BH38" s="6">
        <f>MAX(O38-AJ38,0)</f>
        <v>646.43725994882516</v>
      </c>
      <c r="BI38" s="6">
        <f>MAX(P38-AK38,0)</f>
        <v>782.30053546920442</v>
      </c>
      <c r="BJ38" s="6">
        <f>MAX(Q38-AL38,0)</f>
        <v>813.35526292699387</v>
      </c>
      <c r="BK38" s="6">
        <f>MAX(R38-AM38,0)</f>
        <v>836.20365211211424</v>
      </c>
      <c r="BL38" s="6">
        <f>MAX(S38-AN38,0)</f>
        <v>912.6941456747162</v>
      </c>
      <c r="BM38" s="6">
        <f>MAX(T38-AO38,0)</f>
        <v>922.82234746987831</v>
      </c>
      <c r="BN38" s="6">
        <f>MAX(U38-AP38,0)</f>
        <v>1075.7666943728664</v>
      </c>
      <c r="BO38" s="6">
        <f>MAX(V38-AQ38,0)</f>
        <v>1324.8708301580825</v>
      </c>
    </row>
    <row r="39" spans="1:67" x14ac:dyDescent="0.3">
      <c r="A39">
        <f t="shared" si="13"/>
        <v>35</v>
      </c>
      <c r="B39">
        <f t="shared" si="1"/>
        <v>471</v>
      </c>
      <c r="C39" s="6">
        <f>AU39*EXP('Capital Market Assumptions'!$B$41+'Capital Market Assumptions'!$B$42*'Random Draws'!B38)</f>
        <v>398.28084310280053</v>
      </c>
      <c r="D39" s="6">
        <f>AV39*EXP('Capital Market Assumptions'!$B$41+'Capital Market Assumptions'!$B$42*'Random Draws'!C38)</f>
        <v>440.77732247438587</v>
      </c>
      <c r="E39" s="6">
        <f>AW39*EXP('Capital Market Assumptions'!$B$41+'Capital Market Assumptions'!$B$42*'Random Draws'!D38)</f>
        <v>477.37257859408265</v>
      </c>
      <c r="F39" s="6">
        <f>AX39*EXP('Capital Market Assumptions'!$B$41+'Capital Market Assumptions'!$B$42*'Random Draws'!E38)</f>
        <v>505.66819756593111</v>
      </c>
      <c r="G39" s="6">
        <f>AY39*EXP('Capital Market Assumptions'!$B$41+'Capital Market Assumptions'!$B$42*'Random Draws'!F38)</f>
        <v>463.40680543462679</v>
      </c>
      <c r="H39" s="6">
        <f>AZ39*EXP('Capital Market Assumptions'!$B$41+'Capital Market Assumptions'!$B$42*'Random Draws'!G38)</f>
        <v>502.44437101017741</v>
      </c>
      <c r="I39" s="6">
        <f>BA39*EXP('Capital Market Assumptions'!$B$41+'Capital Market Assumptions'!$B$42*'Random Draws'!H38)</f>
        <v>465.0935938393319</v>
      </c>
      <c r="J39" s="6">
        <f>BB39*EXP('Capital Market Assumptions'!$B$41+'Capital Market Assumptions'!$B$42*'Random Draws'!I38)</f>
        <v>487.59273122121277</v>
      </c>
      <c r="K39" s="6">
        <f>BC39*EXP('Capital Market Assumptions'!$B$41+'Capital Market Assumptions'!$B$42*'Random Draws'!J38)</f>
        <v>492.82096211516665</v>
      </c>
      <c r="L39" s="6">
        <f>BD39*EXP('Capital Market Assumptions'!$B$41+'Capital Market Assumptions'!$B$42*'Random Draws'!K38)</f>
        <v>472.79651758335768</v>
      </c>
      <c r="M39" s="6">
        <f>BE39*EXP('Capital Market Assumptions'!$B$41+'Capital Market Assumptions'!$B$42*'Random Draws'!L38)</f>
        <v>531.78887318347063</v>
      </c>
      <c r="N39" s="6">
        <f>BF39*EXP('Capital Market Assumptions'!$B$41+'Capital Market Assumptions'!$B$42*'Random Draws'!M38)</f>
        <v>547.54597161140259</v>
      </c>
      <c r="O39" s="6">
        <f>BG39*EXP('Capital Market Assumptions'!$B$41+'Capital Market Assumptions'!$B$42*'Random Draws'!N38)</f>
        <v>512.61403491752662</v>
      </c>
      <c r="P39" s="6">
        <f>BH39*EXP('Capital Market Assumptions'!$B$41+'Capital Market Assumptions'!$B$42*'Random Draws'!O38)</f>
        <v>500.97731394633485</v>
      </c>
      <c r="Q39" s="6">
        <f>BI39*EXP('Capital Market Assumptions'!$B$41+'Capital Market Assumptions'!$B$42*'Random Draws'!P38)</f>
        <v>537.95072476021687</v>
      </c>
      <c r="R39" s="6">
        <f>BJ39*EXP('Capital Market Assumptions'!$B$41+'Capital Market Assumptions'!$B$42*'Random Draws'!Q38)</f>
        <v>500.05741639006271</v>
      </c>
      <c r="S39" s="6">
        <f>BK39*EXP('Capital Market Assumptions'!$B$41+'Capital Market Assumptions'!$B$42*'Random Draws'!R38)</f>
        <v>512.04365513063965</v>
      </c>
      <c r="T39" s="6">
        <f>BL39*EXP('Capital Market Assumptions'!$B$41+'Capital Market Assumptions'!$B$42*'Random Draws'!S38)</f>
        <v>498.9194230140036</v>
      </c>
      <c r="U39" s="6">
        <f>BM39*EXP('Capital Market Assumptions'!$B$41+'Capital Market Assumptions'!$B$42*'Random Draws'!T38)</f>
        <v>518.85753397928693</v>
      </c>
      <c r="V39" s="6">
        <f>BN39*EXP('Capital Market Assumptions'!$B$41+'Capital Market Assumptions'!$B$42*'Random Draws'!U38)</f>
        <v>471.44484729525726</v>
      </c>
      <c r="X39">
        <f t="shared" si="3"/>
        <v>4.2999999999999261E-2</v>
      </c>
      <c r="Y39">
        <f t="shared" si="4"/>
        <v>1.0600000000000023</v>
      </c>
      <c r="Z39">
        <f t="shared" si="5"/>
        <v>2.0930000000000035</v>
      </c>
      <c r="AA39">
        <f t="shared" si="6"/>
        <v>3.1530000000000058</v>
      </c>
      <c r="AB39">
        <f t="shared" si="7"/>
        <v>4.2659999999999911</v>
      </c>
      <c r="AC39">
        <f t="shared" si="8"/>
        <v>5.3020000000000067</v>
      </c>
      <c r="AD39">
        <f t="shared" si="9"/>
        <v>6.3569999999999993</v>
      </c>
      <c r="AE39">
        <f t="shared" si="10"/>
        <v>7.3900000000000006</v>
      </c>
      <c r="AF39">
        <f t="shared" si="11"/>
        <v>8.3549999999999898</v>
      </c>
      <c r="AG39">
        <f t="shared" si="12"/>
        <v>9.2480000000000047</v>
      </c>
      <c r="AH39">
        <v>9.9540000000000006</v>
      </c>
      <c r="AI39">
        <v>10.536</v>
      </c>
      <c r="AJ39">
        <v>11.061999999999999</v>
      </c>
      <c r="AK39">
        <v>11.587</v>
      </c>
      <c r="AL39">
        <v>12.256</v>
      </c>
      <c r="AM39">
        <v>12.815</v>
      </c>
      <c r="AN39">
        <v>13.287000000000001</v>
      </c>
      <c r="AO39">
        <v>13.785</v>
      </c>
      <c r="AP39">
        <v>14.218999999999999</v>
      </c>
      <c r="AQ39">
        <v>14.718999999999999</v>
      </c>
      <c r="AS39">
        <f t="shared" si="14"/>
        <v>471</v>
      </c>
      <c r="AT39">
        <f t="shared" si="14"/>
        <v>471</v>
      </c>
      <c r="AU39">
        <f t="shared" si="14"/>
        <v>471</v>
      </c>
      <c r="AV39" s="6">
        <f>MAX(C39-X39,0)</f>
        <v>398.23784310280053</v>
      </c>
      <c r="AW39" s="6">
        <f>MAX(D39-Y39,0)</f>
        <v>439.71732247438587</v>
      </c>
      <c r="AX39" s="6">
        <f>MAX(E39-Z39,0)</f>
        <v>475.27957859408264</v>
      </c>
      <c r="AY39" s="6">
        <f>MAX(F39-AA39,0)</f>
        <v>502.51519756593109</v>
      </c>
      <c r="AZ39" s="6">
        <f>MAX(G39-AB39,0)</f>
        <v>459.14080543462683</v>
      </c>
      <c r="BA39" s="6">
        <f>MAX(H39-AC39,0)</f>
        <v>497.14237101017738</v>
      </c>
      <c r="BB39" s="6">
        <f>MAX(I39-AD39,0)</f>
        <v>458.73659383933193</v>
      </c>
      <c r="BC39" s="6">
        <f>MAX(J39-AE39,0)</f>
        <v>480.20273122121279</v>
      </c>
      <c r="BD39" s="6">
        <f>MAX(K39-AF39,0)</f>
        <v>484.46596211516669</v>
      </c>
      <c r="BE39" s="6">
        <f>MAX(L39-AG39,0)</f>
        <v>463.54851758335769</v>
      </c>
      <c r="BF39" s="6">
        <f>MAX(M39-AH39,0)</f>
        <v>521.83487318347068</v>
      </c>
      <c r="BG39" s="6">
        <f>MAX(N39-AI39,0)</f>
        <v>537.00997161140265</v>
      </c>
      <c r="BH39" s="6">
        <f>MAX(O39-AJ39,0)</f>
        <v>501.55203491752661</v>
      </c>
      <c r="BI39" s="6">
        <f>MAX(P39-AK39,0)</f>
        <v>489.39031394633486</v>
      </c>
      <c r="BJ39" s="6">
        <f>MAX(Q39-AL39,0)</f>
        <v>525.6947247602169</v>
      </c>
      <c r="BK39" s="6">
        <f>MAX(R39-AM39,0)</f>
        <v>487.24241639006271</v>
      </c>
      <c r="BL39" s="6">
        <f>MAX(S39-AN39,0)</f>
        <v>498.75665513063967</v>
      </c>
      <c r="BM39" s="6">
        <f>MAX(T39-AO39,0)</f>
        <v>485.13442301400357</v>
      </c>
      <c r="BN39" s="6">
        <f>MAX(U39-AP39,0)</f>
        <v>504.63853397928693</v>
      </c>
      <c r="BO39" s="6">
        <f>MAX(V39-AQ39,0)</f>
        <v>456.72584729525727</v>
      </c>
    </row>
    <row r="40" spans="1:67" x14ac:dyDescent="0.3">
      <c r="A40">
        <f t="shared" si="13"/>
        <v>36</v>
      </c>
      <c r="B40">
        <f t="shared" si="1"/>
        <v>471</v>
      </c>
      <c r="C40" s="6">
        <f>AU40*EXP('Capital Market Assumptions'!$B$41+'Capital Market Assumptions'!$B$42*'Random Draws'!B39)</f>
        <v>557.01643932198192</v>
      </c>
      <c r="D40" s="6">
        <f>AV40*EXP('Capital Market Assumptions'!$B$41+'Capital Market Assumptions'!$B$42*'Random Draws'!C39)</f>
        <v>610.47675011150613</v>
      </c>
      <c r="E40" s="6">
        <f>AW40*EXP('Capital Market Assumptions'!$B$41+'Capital Market Assumptions'!$B$42*'Random Draws'!D39)</f>
        <v>671.53122676175576</v>
      </c>
      <c r="F40" s="6">
        <f>AX40*EXP('Capital Market Assumptions'!$B$41+'Capital Market Assumptions'!$B$42*'Random Draws'!E39)</f>
        <v>748.71079020932882</v>
      </c>
      <c r="G40" s="6">
        <f>AY40*EXP('Capital Market Assumptions'!$B$41+'Capital Market Assumptions'!$B$42*'Random Draws'!F39)</f>
        <v>863.53999717674412</v>
      </c>
      <c r="H40" s="6">
        <f>AZ40*EXP('Capital Market Assumptions'!$B$41+'Capital Market Assumptions'!$B$42*'Random Draws'!G39)</f>
        <v>1061.3205188760046</v>
      </c>
      <c r="I40" s="6">
        <f>BA40*EXP('Capital Market Assumptions'!$B$41+'Capital Market Assumptions'!$B$42*'Random Draws'!H39)</f>
        <v>1114.2291437210545</v>
      </c>
      <c r="J40" s="6">
        <f>BB40*EXP('Capital Market Assumptions'!$B$41+'Capital Market Assumptions'!$B$42*'Random Draws'!I39)</f>
        <v>1359.9460106178228</v>
      </c>
      <c r="K40" s="6">
        <f>BC40*EXP('Capital Market Assumptions'!$B$41+'Capital Market Assumptions'!$B$42*'Random Draws'!J39)</f>
        <v>1514.5379577984295</v>
      </c>
      <c r="L40" s="6">
        <f>BD40*EXP('Capital Market Assumptions'!$B$41+'Capital Market Assumptions'!$B$42*'Random Draws'!K39)</f>
        <v>1825.7591896068045</v>
      </c>
      <c r="M40" s="6">
        <f>BE40*EXP('Capital Market Assumptions'!$B$41+'Capital Market Assumptions'!$B$42*'Random Draws'!L39)</f>
        <v>1824.9971619616388</v>
      </c>
      <c r="N40" s="6">
        <f>BF40*EXP('Capital Market Assumptions'!$B$41+'Capital Market Assumptions'!$B$42*'Random Draws'!M39)</f>
        <v>1973.0500013066401</v>
      </c>
      <c r="O40" s="6">
        <f>BG40*EXP('Capital Market Assumptions'!$B$41+'Capital Market Assumptions'!$B$42*'Random Draws'!N39)</f>
        <v>2198.3211100880144</v>
      </c>
      <c r="P40" s="6">
        <f>BH40*EXP('Capital Market Assumptions'!$B$41+'Capital Market Assumptions'!$B$42*'Random Draws'!O39)</f>
        <v>2464.8929845585262</v>
      </c>
      <c r="Q40" s="6">
        <f>BI40*EXP('Capital Market Assumptions'!$B$41+'Capital Market Assumptions'!$B$42*'Random Draws'!P39)</f>
        <v>2266.7577487155695</v>
      </c>
      <c r="R40" s="6">
        <f>BJ40*EXP('Capital Market Assumptions'!$B$41+'Capital Market Assumptions'!$B$42*'Random Draws'!Q39)</f>
        <v>2270.0470979616189</v>
      </c>
      <c r="S40" s="6">
        <f>BK40*EXP('Capital Market Assumptions'!$B$41+'Capital Market Assumptions'!$B$42*'Random Draws'!R39)</f>
        <v>2736.4840846869633</v>
      </c>
      <c r="T40" s="6">
        <f>BL40*EXP('Capital Market Assumptions'!$B$41+'Capital Market Assumptions'!$B$42*'Random Draws'!S39)</f>
        <v>2711.9790248175764</v>
      </c>
      <c r="U40" s="6">
        <f>BM40*EXP('Capital Market Assumptions'!$B$41+'Capital Market Assumptions'!$B$42*'Random Draws'!T39)</f>
        <v>2897.8449911044263</v>
      </c>
      <c r="V40" s="6">
        <f>BN40*EXP('Capital Market Assumptions'!$B$41+'Capital Market Assumptions'!$B$42*'Random Draws'!U39)</f>
        <v>3001.1538370160015</v>
      </c>
      <c r="X40">
        <f t="shared" si="3"/>
        <v>4.2999999999999261E-2</v>
      </c>
      <c r="Y40">
        <f t="shared" si="4"/>
        <v>1.0600000000000023</v>
      </c>
      <c r="Z40">
        <f t="shared" si="5"/>
        <v>2.0930000000000035</v>
      </c>
      <c r="AA40">
        <f t="shared" si="6"/>
        <v>3.1530000000000058</v>
      </c>
      <c r="AB40">
        <f t="shared" si="7"/>
        <v>4.2659999999999911</v>
      </c>
      <c r="AC40">
        <f t="shared" si="8"/>
        <v>5.3020000000000067</v>
      </c>
      <c r="AD40">
        <f t="shared" si="9"/>
        <v>6.3569999999999993</v>
      </c>
      <c r="AE40">
        <f t="shared" si="10"/>
        <v>7.3900000000000006</v>
      </c>
      <c r="AF40">
        <f t="shared" si="11"/>
        <v>8.3549999999999898</v>
      </c>
      <c r="AG40">
        <f t="shared" si="12"/>
        <v>9.2480000000000047</v>
      </c>
      <c r="AH40">
        <v>9.9540000000000006</v>
      </c>
      <c r="AI40">
        <v>10.536</v>
      </c>
      <c r="AJ40">
        <v>11.061999999999999</v>
      </c>
      <c r="AK40">
        <v>11.587</v>
      </c>
      <c r="AL40">
        <v>12.256</v>
      </c>
      <c r="AM40">
        <v>12.815</v>
      </c>
      <c r="AN40">
        <v>13.287000000000001</v>
      </c>
      <c r="AO40">
        <v>13.785</v>
      </c>
      <c r="AP40">
        <v>14.218999999999999</v>
      </c>
      <c r="AQ40">
        <v>14.718999999999999</v>
      </c>
      <c r="AS40">
        <f t="shared" si="14"/>
        <v>471</v>
      </c>
      <c r="AT40">
        <f t="shared" si="14"/>
        <v>471</v>
      </c>
      <c r="AU40">
        <f t="shared" si="14"/>
        <v>471</v>
      </c>
      <c r="AV40" s="6">
        <f>MAX(C40-X40,0)</f>
        <v>556.97343932198191</v>
      </c>
      <c r="AW40" s="6">
        <f>MAX(D40-Y40,0)</f>
        <v>609.41675011150619</v>
      </c>
      <c r="AX40" s="6">
        <f>MAX(E40-Z40,0)</f>
        <v>669.4382267617558</v>
      </c>
      <c r="AY40" s="6">
        <f>MAX(F40-AA40,0)</f>
        <v>745.5577902093288</v>
      </c>
      <c r="AZ40" s="6">
        <f>MAX(G40-AB40,0)</f>
        <v>859.27399717674416</v>
      </c>
      <c r="BA40" s="6">
        <f>MAX(H40-AC40,0)</f>
        <v>1056.0185188760047</v>
      </c>
      <c r="BB40" s="6">
        <f>MAX(I40-AD40,0)</f>
        <v>1107.8721437210545</v>
      </c>
      <c r="BC40" s="6">
        <f>MAX(J40-AE40,0)</f>
        <v>1352.5560106178227</v>
      </c>
      <c r="BD40" s="6">
        <f>MAX(K40-AF40,0)</f>
        <v>1506.1829577984295</v>
      </c>
      <c r="BE40" s="6">
        <f>MAX(L40-AG40,0)</f>
        <v>1816.5111896068045</v>
      </c>
      <c r="BF40" s="6">
        <f>MAX(M40-AH40,0)</f>
        <v>1815.0431619616388</v>
      </c>
      <c r="BG40" s="6">
        <f>MAX(N40-AI40,0)</f>
        <v>1962.51400130664</v>
      </c>
      <c r="BH40" s="6">
        <f>MAX(O40-AJ40,0)</f>
        <v>2187.2591100880145</v>
      </c>
      <c r="BI40" s="6">
        <f>MAX(P40-AK40,0)</f>
        <v>2453.3059845585262</v>
      </c>
      <c r="BJ40" s="6">
        <f>MAX(Q40-AL40,0)</f>
        <v>2254.5017487155696</v>
      </c>
      <c r="BK40" s="6">
        <f>MAX(R40-AM40,0)</f>
        <v>2257.2320979616188</v>
      </c>
      <c r="BL40" s="6">
        <f>MAX(S40-AN40,0)</f>
        <v>2723.1970846869635</v>
      </c>
      <c r="BM40" s="6">
        <f>MAX(T40-AO40,0)</f>
        <v>2698.1940248175765</v>
      </c>
      <c r="BN40" s="6">
        <f>MAX(U40-AP40,0)</f>
        <v>2883.6259911044262</v>
      </c>
      <c r="BO40" s="6">
        <f>MAX(V40-AQ40,0)</f>
        <v>2986.4348370160014</v>
      </c>
    </row>
    <row r="41" spans="1:67" x14ac:dyDescent="0.3">
      <c r="A41">
        <f t="shared" si="13"/>
        <v>37</v>
      </c>
      <c r="B41">
        <f t="shared" si="1"/>
        <v>471</v>
      </c>
      <c r="C41" s="6">
        <f>AU41*EXP('Capital Market Assumptions'!$B$41+'Capital Market Assumptions'!$B$42*'Random Draws'!B40)</f>
        <v>511.52384441490352</v>
      </c>
      <c r="D41" s="6">
        <f>AV41*EXP('Capital Market Assumptions'!$B$41+'Capital Market Assumptions'!$B$42*'Random Draws'!C40)</f>
        <v>489.5426915890589</v>
      </c>
      <c r="E41" s="6">
        <f>AW41*EXP('Capital Market Assumptions'!$B$41+'Capital Market Assumptions'!$B$42*'Random Draws'!D40)</f>
        <v>540.51904529308399</v>
      </c>
      <c r="F41" s="6">
        <f>AX41*EXP('Capital Market Assumptions'!$B$41+'Capital Market Assumptions'!$B$42*'Random Draws'!E40)</f>
        <v>659.88802708803269</v>
      </c>
      <c r="G41" s="6">
        <f>AY41*EXP('Capital Market Assumptions'!$B$41+'Capital Market Assumptions'!$B$42*'Random Draws'!F40)</f>
        <v>689.65461555029185</v>
      </c>
      <c r="H41" s="6">
        <f>AZ41*EXP('Capital Market Assumptions'!$B$41+'Capital Market Assumptions'!$B$42*'Random Draws'!G40)</f>
        <v>746.493906466613</v>
      </c>
      <c r="I41" s="6">
        <f>BA41*EXP('Capital Market Assumptions'!$B$41+'Capital Market Assumptions'!$B$42*'Random Draws'!H40)</f>
        <v>753.21783125094032</v>
      </c>
      <c r="J41" s="6">
        <f>BB41*EXP('Capital Market Assumptions'!$B$41+'Capital Market Assumptions'!$B$42*'Random Draws'!I40)</f>
        <v>857.80914241155381</v>
      </c>
      <c r="K41" s="6">
        <f>BC41*EXP('Capital Market Assumptions'!$B$41+'Capital Market Assumptions'!$B$42*'Random Draws'!J40)</f>
        <v>855.34353063117737</v>
      </c>
      <c r="L41" s="6">
        <f>BD41*EXP('Capital Market Assumptions'!$B$41+'Capital Market Assumptions'!$B$42*'Random Draws'!K40)</f>
        <v>985.4503272785239</v>
      </c>
      <c r="M41" s="6">
        <f>BE41*EXP('Capital Market Assumptions'!$B$41+'Capital Market Assumptions'!$B$42*'Random Draws'!L40)</f>
        <v>1057.427595452813</v>
      </c>
      <c r="N41" s="6">
        <f>BF41*EXP('Capital Market Assumptions'!$B$41+'Capital Market Assumptions'!$B$42*'Random Draws'!M40)</f>
        <v>971.77316342318682</v>
      </c>
      <c r="O41" s="6">
        <f>BG41*EXP('Capital Market Assumptions'!$B$41+'Capital Market Assumptions'!$B$42*'Random Draws'!N40)</f>
        <v>1039.9415842125445</v>
      </c>
      <c r="P41" s="6">
        <f>BH41*EXP('Capital Market Assumptions'!$B$41+'Capital Market Assumptions'!$B$42*'Random Draws'!O40)</f>
        <v>1057.024844146689</v>
      </c>
      <c r="Q41" s="6">
        <f>BI41*EXP('Capital Market Assumptions'!$B$41+'Capital Market Assumptions'!$B$42*'Random Draws'!P40)</f>
        <v>1017.4440976266388</v>
      </c>
      <c r="R41" s="6">
        <f>BJ41*EXP('Capital Market Assumptions'!$B$41+'Capital Market Assumptions'!$B$42*'Random Draws'!Q40)</f>
        <v>1100.3336856523533</v>
      </c>
      <c r="S41" s="6">
        <f>BK41*EXP('Capital Market Assumptions'!$B$41+'Capital Market Assumptions'!$B$42*'Random Draws'!R40)</f>
        <v>1008.4684839689845</v>
      </c>
      <c r="T41" s="6">
        <f>BL41*EXP('Capital Market Assumptions'!$B$41+'Capital Market Assumptions'!$B$42*'Random Draws'!S40)</f>
        <v>1131.5915184930489</v>
      </c>
      <c r="U41" s="6">
        <f>BM41*EXP('Capital Market Assumptions'!$B$41+'Capital Market Assumptions'!$B$42*'Random Draws'!T40)</f>
        <v>1164.1515418226491</v>
      </c>
      <c r="V41" s="6">
        <f>BN41*EXP('Capital Market Assumptions'!$B$41+'Capital Market Assumptions'!$B$42*'Random Draws'!U40)</f>
        <v>1288.6189066821823</v>
      </c>
      <c r="X41">
        <f t="shared" si="3"/>
        <v>4.2999999999999261E-2</v>
      </c>
      <c r="Y41">
        <f t="shared" si="4"/>
        <v>1.0600000000000023</v>
      </c>
      <c r="Z41">
        <f t="shared" si="5"/>
        <v>2.0930000000000035</v>
      </c>
      <c r="AA41">
        <f t="shared" si="6"/>
        <v>3.1530000000000058</v>
      </c>
      <c r="AB41">
        <f t="shared" si="7"/>
        <v>4.2659999999999911</v>
      </c>
      <c r="AC41">
        <f t="shared" si="8"/>
        <v>5.3020000000000067</v>
      </c>
      <c r="AD41">
        <f t="shared" si="9"/>
        <v>6.3569999999999993</v>
      </c>
      <c r="AE41">
        <f t="shared" si="10"/>
        <v>7.3900000000000006</v>
      </c>
      <c r="AF41">
        <f t="shared" si="11"/>
        <v>8.3549999999999898</v>
      </c>
      <c r="AG41">
        <f t="shared" si="12"/>
        <v>9.2480000000000047</v>
      </c>
      <c r="AH41">
        <v>9.9540000000000006</v>
      </c>
      <c r="AI41">
        <v>10.536</v>
      </c>
      <c r="AJ41">
        <v>11.061999999999999</v>
      </c>
      <c r="AK41">
        <v>11.587</v>
      </c>
      <c r="AL41">
        <v>12.256</v>
      </c>
      <c r="AM41">
        <v>12.815</v>
      </c>
      <c r="AN41">
        <v>13.287000000000001</v>
      </c>
      <c r="AO41">
        <v>13.785</v>
      </c>
      <c r="AP41">
        <v>14.218999999999999</v>
      </c>
      <c r="AQ41">
        <v>14.718999999999999</v>
      </c>
      <c r="AS41">
        <f t="shared" si="14"/>
        <v>471</v>
      </c>
      <c r="AT41">
        <f t="shared" si="14"/>
        <v>471</v>
      </c>
      <c r="AU41">
        <f t="shared" si="14"/>
        <v>471</v>
      </c>
      <c r="AV41" s="6">
        <f>MAX(C41-X41,0)</f>
        <v>511.48084441490352</v>
      </c>
      <c r="AW41" s="6">
        <f>MAX(D41-Y41,0)</f>
        <v>488.4826915890589</v>
      </c>
      <c r="AX41" s="6">
        <f>MAX(E41-Z41,0)</f>
        <v>538.42604529308403</v>
      </c>
      <c r="AY41" s="6">
        <f>MAX(F41-AA41,0)</f>
        <v>656.73502708803267</v>
      </c>
      <c r="AZ41" s="6">
        <f>MAX(G41-AB41,0)</f>
        <v>685.38861555029189</v>
      </c>
      <c r="BA41" s="6">
        <f>MAX(H41-AC41,0)</f>
        <v>741.19190646661298</v>
      </c>
      <c r="BB41" s="6">
        <f>MAX(I41-AD41,0)</f>
        <v>746.86083125094035</v>
      </c>
      <c r="BC41" s="6">
        <f>MAX(J41-AE41,0)</f>
        <v>850.41914241155382</v>
      </c>
      <c r="BD41" s="6">
        <f>MAX(K41-AF41,0)</f>
        <v>846.98853063117735</v>
      </c>
      <c r="BE41" s="6">
        <f>MAX(L41-AG41,0)</f>
        <v>976.20232727852385</v>
      </c>
      <c r="BF41" s="6">
        <f>MAX(M41-AH41,0)</f>
        <v>1047.473595452813</v>
      </c>
      <c r="BG41" s="6">
        <f>MAX(N41-AI41,0)</f>
        <v>961.23716342318687</v>
      </c>
      <c r="BH41" s="6">
        <f>MAX(O41-AJ41,0)</f>
        <v>1028.8795842125446</v>
      </c>
      <c r="BI41" s="6">
        <f>MAX(P41-AK41,0)</f>
        <v>1045.437844146689</v>
      </c>
      <c r="BJ41" s="6">
        <f>MAX(Q41-AL41,0)</f>
        <v>1005.1880976266389</v>
      </c>
      <c r="BK41" s="6">
        <f>MAX(R41-AM41,0)</f>
        <v>1087.5186856523533</v>
      </c>
      <c r="BL41" s="6">
        <f>MAX(S41-AN41,0)</f>
        <v>995.18148396898448</v>
      </c>
      <c r="BM41" s="6">
        <f>MAX(T41-AO41,0)</f>
        <v>1117.8065184930488</v>
      </c>
      <c r="BN41" s="6">
        <f>MAX(U41-AP41,0)</f>
        <v>1149.932541822649</v>
      </c>
      <c r="BO41" s="6">
        <f>MAX(V41-AQ41,0)</f>
        <v>1273.8999066821823</v>
      </c>
    </row>
    <row r="42" spans="1:67" x14ac:dyDescent="0.3">
      <c r="A42">
        <f t="shared" si="13"/>
        <v>38</v>
      </c>
      <c r="B42">
        <f t="shared" si="1"/>
        <v>471</v>
      </c>
      <c r="C42" s="6">
        <f>AU42*EXP('Capital Market Assumptions'!$B$41+'Capital Market Assumptions'!$B$42*'Random Draws'!B41)</f>
        <v>470.93722542937269</v>
      </c>
      <c r="D42" s="6">
        <f>AV42*EXP('Capital Market Assumptions'!$B$41+'Capital Market Assumptions'!$B$42*'Random Draws'!C41)</f>
        <v>444.73738304194615</v>
      </c>
      <c r="E42" s="6">
        <f>AW42*EXP('Capital Market Assumptions'!$B$41+'Capital Market Assumptions'!$B$42*'Random Draws'!D41)</f>
        <v>469.86111681894232</v>
      </c>
      <c r="F42" s="6">
        <f>AX42*EXP('Capital Market Assumptions'!$B$41+'Capital Market Assumptions'!$B$42*'Random Draws'!E41)</f>
        <v>499.05946935223426</v>
      </c>
      <c r="G42" s="6">
        <f>AY42*EXP('Capital Market Assumptions'!$B$41+'Capital Market Assumptions'!$B$42*'Random Draws'!F41)</f>
        <v>510.7215236834079</v>
      </c>
      <c r="H42" s="6">
        <f>AZ42*EXP('Capital Market Assumptions'!$B$41+'Capital Market Assumptions'!$B$42*'Random Draws'!G41)</f>
        <v>543.807716551054</v>
      </c>
      <c r="I42" s="6">
        <f>BA42*EXP('Capital Market Assumptions'!$B$41+'Capital Market Assumptions'!$B$42*'Random Draws'!H41)</f>
        <v>591.19349094275708</v>
      </c>
      <c r="J42" s="6">
        <f>BB42*EXP('Capital Market Assumptions'!$B$41+'Capital Market Assumptions'!$B$42*'Random Draws'!I41)</f>
        <v>594.23949940677676</v>
      </c>
      <c r="K42" s="6">
        <f>BC42*EXP('Capital Market Assumptions'!$B$41+'Capital Market Assumptions'!$B$42*'Random Draws'!J41)</f>
        <v>606.59381097722087</v>
      </c>
      <c r="L42" s="6">
        <f>BD42*EXP('Capital Market Assumptions'!$B$41+'Capital Market Assumptions'!$B$42*'Random Draws'!K41)</f>
        <v>647.2399069866633</v>
      </c>
      <c r="M42" s="6">
        <f>BE42*EXP('Capital Market Assumptions'!$B$41+'Capital Market Assumptions'!$B$42*'Random Draws'!L41)</f>
        <v>760.17242394861876</v>
      </c>
      <c r="N42" s="6">
        <f>BF42*EXP('Capital Market Assumptions'!$B$41+'Capital Market Assumptions'!$B$42*'Random Draws'!M41)</f>
        <v>781.51865954836126</v>
      </c>
      <c r="O42" s="6">
        <f>BG42*EXP('Capital Market Assumptions'!$B$41+'Capital Market Assumptions'!$B$42*'Random Draws'!N41)</f>
        <v>785.81358366264499</v>
      </c>
      <c r="P42" s="6">
        <f>BH42*EXP('Capital Market Assumptions'!$B$41+'Capital Market Assumptions'!$B$42*'Random Draws'!O41)</f>
        <v>1016.8581323862171</v>
      </c>
      <c r="Q42" s="6">
        <f>BI42*EXP('Capital Market Assumptions'!$B$41+'Capital Market Assumptions'!$B$42*'Random Draws'!P41)</f>
        <v>989.16900918691329</v>
      </c>
      <c r="R42" s="6">
        <f>BJ42*EXP('Capital Market Assumptions'!$B$41+'Capital Market Assumptions'!$B$42*'Random Draws'!Q41)</f>
        <v>1100.8767742840269</v>
      </c>
      <c r="S42" s="6">
        <f>BK42*EXP('Capital Market Assumptions'!$B$41+'Capital Market Assumptions'!$B$42*'Random Draws'!R41)</f>
        <v>946.18228432776243</v>
      </c>
      <c r="T42" s="6">
        <f>BL42*EXP('Capital Market Assumptions'!$B$41+'Capital Market Assumptions'!$B$42*'Random Draws'!S41)</f>
        <v>984.87492460066198</v>
      </c>
      <c r="U42" s="6">
        <f>BM42*EXP('Capital Market Assumptions'!$B$41+'Capital Market Assumptions'!$B$42*'Random Draws'!T41)</f>
        <v>982.37801159111211</v>
      </c>
      <c r="V42" s="6">
        <f>BN42*EXP('Capital Market Assumptions'!$B$41+'Capital Market Assumptions'!$B$42*'Random Draws'!U41)</f>
        <v>966.24554338305268</v>
      </c>
      <c r="X42">
        <f t="shared" si="3"/>
        <v>4.2999999999999261E-2</v>
      </c>
      <c r="Y42">
        <f t="shared" si="4"/>
        <v>1.0600000000000023</v>
      </c>
      <c r="Z42">
        <f t="shared" si="5"/>
        <v>2.0930000000000035</v>
      </c>
      <c r="AA42">
        <f t="shared" si="6"/>
        <v>3.1530000000000058</v>
      </c>
      <c r="AB42">
        <f t="shared" si="7"/>
        <v>4.2659999999999911</v>
      </c>
      <c r="AC42">
        <f t="shared" si="8"/>
        <v>5.3020000000000067</v>
      </c>
      <c r="AD42">
        <f t="shared" si="9"/>
        <v>6.3569999999999993</v>
      </c>
      <c r="AE42">
        <f t="shared" si="10"/>
        <v>7.3900000000000006</v>
      </c>
      <c r="AF42">
        <f t="shared" si="11"/>
        <v>8.3549999999999898</v>
      </c>
      <c r="AG42">
        <f t="shared" si="12"/>
        <v>9.2480000000000047</v>
      </c>
      <c r="AH42">
        <v>9.9540000000000006</v>
      </c>
      <c r="AI42">
        <v>10.536</v>
      </c>
      <c r="AJ42">
        <v>11.061999999999999</v>
      </c>
      <c r="AK42">
        <v>11.587</v>
      </c>
      <c r="AL42">
        <v>12.256</v>
      </c>
      <c r="AM42">
        <v>12.815</v>
      </c>
      <c r="AN42">
        <v>13.287000000000001</v>
      </c>
      <c r="AO42">
        <v>13.785</v>
      </c>
      <c r="AP42">
        <v>14.218999999999999</v>
      </c>
      <c r="AQ42">
        <v>14.718999999999999</v>
      </c>
      <c r="AS42">
        <f t="shared" si="14"/>
        <v>471</v>
      </c>
      <c r="AT42">
        <f t="shared" si="14"/>
        <v>471</v>
      </c>
      <c r="AU42">
        <f t="shared" si="14"/>
        <v>471</v>
      </c>
      <c r="AV42" s="6">
        <f>MAX(C42-X42,0)</f>
        <v>470.89422542937268</v>
      </c>
      <c r="AW42" s="6">
        <f>MAX(D42-Y42,0)</f>
        <v>443.67738304194614</v>
      </c>
      <c r="AX42" s="6">
        <f>MAX(E42-Z42,0)</f>
        <v>467.7681168189423</v>
      </c>
      <c r="AY42" s="6">
        <f>MAX(F42-AA42,0)</f>
        <v>495.90646935223424</v>
      </c>
      <c r="AZ42" s="6">
        <f>MAX(G42-AB42,0)</f>
        <v>506.45552368340793</v>
      </c>
      <c r="BA42" s="6">
        <f>MAX(H42-AC42,0)</f>
        <v>538.50571655105398</v>
      </c>
      <c r="BB42" s="6">
        <f>MAX(I42-AD42,0)</f>
        <v>584.83649094275711</v>
      </c>
      <c r="BC42" s="6">
        <f>MAX(J42-AE42,0)</f>
        <v>586.84949940677677</v>
      </c>
      <c r="BD42" s="6">
        <f>MAX(K42-AF42,0)</f>
        <v>598.23881097722085</v>
      </c>
      <c r="BE42" s="6">
        <f>MAX(L42-AG42,0)</f>
        <v>637.99190698666325</v>
      </c>
      <c r="BF42" s="6">
        <f>MAX(M42-AH42,0)</f>
        <v>750.21842394861881</v>
      </c>
      <c r="BG42" s="6">
        <f>MAX(N42-AI42,0)</f>
        <v>770.98265954836131</v>
      </c>
      <c r="BH42" s="6">
        <f>MAX(O42-AJ42,0)</f>
        <v>774.75158366264498</v>
      </c>
      <c r="BI42" s="6">
        <f>MAX(P42-AK42,0)</f>
        <v>1005.2711323862171</v>
      </c>
      <c r="BJ42" s="6">
        <f>MAX(Q42-AL42,0)</f>
        <v>976.91300918691331</v>
      </c>
      <c r="BK42" s="6">
        <f>MAX(R42-AM42,0)</f>
        <v>1088.0617742840268</v>
      </c>
      <c r="BL42" s="6">
        <f>MAX(S42-AN42,0)</f>
        <v>932.8952843277624</v>
      </c>
      <c r="BM42" s="6">
        <f>MAX(T42-AO42,0)</f>
        <v>971.08992460066202</v>
      </c>
      <c r="BN42" s="6">
        <f>MAX(U42-AP42,0)</f>
        <v>968.15901159111206</v>
      </c>
      <c r="BO42" s="6">
        <f>MAX(V42-AQ42,0)</f>
        <v>951.52654338305263</v>
      </c>
    </row>
    <row r="43" spans="1:67" x14ac:dyDescent="0.3">
      <c r="A43">
        <f t="shared" si="13"/>
        <v>39</v>
      </c>
      <c r="B43">
        <f t="shared" si="1"/>
        <v>471</v>
      </c>
      <c r="C43" s="6">
        <f>AU43*EXP('Capital Market Assumptions'!$B$41+'Capital Market Assumptions'!$B$42*'Random Draws'!B42)</f>
        <v>554.12149021217454</v>
      </c>
      <c r="D43" s="6">
        <f>AV43*EXP('Capital Market Assumptions'!$B$41+'Capital Market Assumptions'!$B$42*'Random Draws'!C42)</f>
        <v>634.42097393446841</v>
      </c>
      <c r="E43" s="6">
        <f>AW43*EXP('Capital Market Assumptions'!$B$41+'Capital Market Assumptions'!$B$42*'Random Draws'!D42)</f>
        <v>703.10725754573207</v>
      </c>
      <c r="F43" s="6">
        <f>AX43*EXP('Capital Market Assumptions'!$B$41+'Capital Market Assumptions'!$B$42*'Random Draws'!E42)</f>
        <v>740.17429221976204</v>
      </c>
      <c r="G43" s="6">
        <f>AY43*EXP('Capital Market Assumptions'!$B$41+'Capital Market Assumptions'!$B$42*'Random Draws'!F42)</f>
        <v>842.01757393715343</v>
      </c>
      <c r="H43" s="6">
        <f>AZ43*EXP('Capital Market Assumptions'!$B$41+'Capital Market Assumptions'!$B$42*'Random Draws'!G42)</f>
        <v>934.49370690599653</v>
      </c>
      <c r="I43" s="6">
        <f>BA43*EXP('Capital Market Assumptions'!$B$41+'Capital Market Assumptions'!$B$42*'Random Draws'!H42)</f>
        <v>1079.1317699303477</v>
      </c>
      <c r="J43" s="6">
        <f>BB43*EXP('Capital Market Assumptions'!$B$41+'Capital Market Assumptions'!$B$42*'Random Draws'!I42)</f>
        <v>1080.3093558263413</v>
      </c>
      <c r="K43" s="6">
        <f>BC43*EXP('Capital Market Assumptions'!$B$41+'Capital Market Assumptions'!$B$42*'Random Draws'!J42)</f>
        <v>1288.2623693964522</v>
      </c>
      <c r="L43" s="6">
        <f>BD43*EXP('Capital Market Assumptions'!$B$41+'Capital Market Assumptions'!$B$42*'Random Draws'!K42)</f>
        <v>1250.9691039300058</v>
      </c>
      <c r="M43" s="6">
        <f>BE43*EXP('Capital Market Assumptions'!$B$41+'Capital Market Assumptions'!$B$42*'Random Draws'!L42)</f>
        <v>1398.6811318136067</v>
      </c>
      <c r="N43" s="6">
        <f>BF43*EXP('Capital Market Assumptions'!$B$41+'Capital Market Assumptions'!$B$42*'Random Draws'!M42)</f>
        <v>1639.9290333423473</v>
      </c>
      <c r="O43" s="6">
        <f>BG43*EXP('Capital Market Assumptions'!$B$41+'Capital Market Assumptions'!$B$42*'Random Draws'!N42)</f>
        <v>1683.5487194129773</v>
      </c>
      <c r="P43" s="6">
        <f>BH43*EXP('Capital Market Assumptions'!$B$41+'Capital Market Assumptions'!$B$42*'Random Draws'!O42)</f>
        <v>1758.5840266838284</v>
      </c>
      <c r="Q43" s="6">
        <f>BI43*EXP('Capital Market Assumptions'!$B$41+'Capital Market Assumptions'!$B$42*'Random Draws'!P42)</f>
        <v>2116.8686123324178</v>
      </c>
      <c r="R43" s="6">
        <f>BJ43*EXP('Capital Market Assumptions'!$B$41+'Capital Market Assumptions'!$B$42*'Random Draws'!Q42)</f>
        <v>2303.9303541353547</v>
      </c>
      <c r="S43" s="6">
        <f>BK43*EXP('Capital Market Assumptions'!$B$41+'Capital Market Assumptions'!$B$42*'Random Draws'!R42)</f>
        <v>2558.3404795079086</v>
      </c>
      <c r="T43" s="6">
        <f>BL43*EXP('Capital Market Assumptions'!$B$41+'Capital Market Assumptions'!$B$42*'Random Draws'!S42)</f>
        <v>2798.3001944406487</v>
      </c>
      <c r="U43" s="6">
        <f>BM43*EXP('Capital Market Assumptions'!$B$41+'Capital Market Assumptions'!$B$42*'Random Draws'!T42)</f>
        <v>2835.3662369747817</v>
      </c>
      <c r="V43" s="6">
        <f>BN43*EXP('Capital Market Assumptions'!$B$41+'Capital Market Assumptions'!$B$42*'Random Draws'!U42)</f>
        <v>3014.93815265992</v>
      </c>
      <c r="X43">
        <f t="shared" si="3"/>
        <v>4.2999999999999261E-2</v>
      </c>
      <c r="Y43">
        <f t="shared" si="4"/>
        <v>1.0600000000000023</v>
      </c>
      <c r="Z43">
        <f t="shared" si="5"/>
        <v>2.0930000000000035</v>
      </c>
      <c r="AA43">
        <f t="shared" si="6"/>
        <v>3.1530000000000058</v>
      </c>
      <c r="AB43">
        <f t="shared" si="7"/>
        <v>4.2659999999999911</v>
      </c>
      <c r="AC43">
        <f t="shared" si="8"/>
        <v>5.3020000000000067</v>
      </c>
      <c r="AD43">
        <f t="shared" si="9"/>
        <v>6.3569999999999993</v>
      </c>
      <c r="AE43">
        <f t="shared" si="10"/>
        <v>7.3900000000000006</v>
      </c>
      <c r="AF43">
        <f t="shared" si="11"/>
        <v>8.3549999999999898</v>
      </c>
      <c r="AG43">
        <f t="shared" si="12"/>
        <v>9.2480000000000047</v>
      </c>
      <c r="AH43">
        <v>9.9540000000000006</v>
      </c>
      <c r="AI43">
        <v>10.536</v>
      </c>
      <c r="AJ43">
        <v>11.061999999999999</v>
      </c>
      <c r="AK43">
        <v>11.587</v>
      </c>
      <c r="AL43">
        <v>12.256</v>
      </c>
      <c r="AM43">
        <v>12.815</v>
      </c>
      <c r="AN43">
        <v>13.287000000000001</v>
      </c>
      <c r="AO43">
        <v>13.785</v>
      </c>
      <c r="AP43">
        <v>14.218999999999999</v>
      </c>
      <c r="AQ43">
        <v>14.718999999999999</v>
      </c>
      <c r="AS43">
        <f t="shared" si="14"/>
        <v>471</v>
      </c>
      <c r="AT43">
        <f t="shared" si="14"/>
        <v>471</v>
      </c>
      <c r="AU43">
        <f t="shared" si="14"/>
        <v>471</v>
      </c>
      <c r="AV43" s="6">
        <f>MAX(C43-X43,0)</f>
        <v>554.07849021217453</v>
      </c>
      <c r="AW43" s="6">
        <f>MAX(D43-Y43,0)</f>
        <v>633.36097393446835</v>
      </c>
      <c r="AX43" s="6">
        <f>MAX(E43-Z43,0)</f>
        <v>701.01425754573211</v>
      </c>
      <c r="AY43" s="6">
        <f>MAX(F43-AA43,0)</f>
        <v>737.02129221976202</v>
      </c>
      <c r="AZ43" s="6">
        <f>MAX(G43-AB43,0)</f>
        <v>837.75157393715347</v>
      </c>
      <c r="BA43" s="6">
        <f>MAX(H43-AC43,0)</f>
        <v>929.19170690599651</v>
      </c>
      <c r="BB43" s="6">
        <f>MAX(I43-AD43,0)</f>
        <v>1072.7747699303477</v>
      </c>
      <c r="BC43" s="6">
        <f>MAX(J43-AE43,0)</f>
        <v>1072.9193558263412</v>
      </c>
      <c r="BD43" s="6">
        <f>MAX(K43-AF43,0)</f>
        <v>1279.9073693964522</v>
      </c>
      <c r="BE43" s="6">
        <f>MAX(L43-AG43,0)</f>
        <v>1241.7211039300057</v>
      </c>
      <c r="BF43" s="6">
        <f>MAX(M43-AH43,0)</f>
        <v>1388.7271318136068</v>
      </c>
      <c r="BG43" s="6">
        <f>MAX(N43-AI43,0)</f>
        <v>1629.3930333423473</v>
      </c>
      <c r="BH43" s="6">
        <f>MAX(O43-AJ43,0)</f>
        <v>1672.4867194129774</v>
      </c>
      <c r="BI43" s="6">
        <f>MAX(P43-AK43,0)</f>
        <v>1746.9970266838284</v>
      </c>
      <c r="BJ43" s="6">
        <f>MAX(Q43-AL43,0)</f>
        <v>2104.6126123324179</v>
      </c>
      <c r="BK43" s="6">
        <f>MAX(R43-AM43,0)</f>
        <v>2291.1153541353547</v>
      </c>
      <c r="BL43" s="6">
        <f>MAX(S43-AN43,0)</f>
        <v>2545.0534795079088</v>
      </c>
      <c r="BM43" s="6">
        <f>MAX(T43-AO43,0)</f>
        <v>2784.5151944406489</v>
      </c>
      <c r="BN43" s="6">
        <f>MAX(U43-AP43,0)</f>
        <v>2821.1472369747817</v>
      </c>
      <c r="BO43" s="6">
        <f>MAX(V43-AQ43,0)</f>
        <v>3000.2191526599199</v>
      </c>
    </row>
    <row r="44" spans="1:67" x14ac:dyDescent="0.3">
      <c r="A44">
        <f t="shared" si="13"/>
        <v>40</v>
      </c>
      <c r="B44">
        <f t="shared" si="1"/>
        <v>471</v>
      </c>
      <c r="C44" s="6">
        <f>AU44*EXP('Capital Market Assumptions'!$B$41+'Capital Market Assumptions'!$B$42*'Random Draws'!B43)</f>
        <v>437.68966112070314</v>
      </c>
      <c r="D44" s="6">
        <f>AV44*EXP('Capital Market Assumptions'!$B$41+'Capital Market Assumptions'!$B$42*'Random Draws'!C43)</f>
        <v>462.64165325535333</v>
      </c>
      <c r="E44" s="6">
        <f>AW44*EXP('Capital Market Assumptions'!$B$41+'Capital Market Assumptions'!$B$42*'Random Draws'!D43)</f>
        <v>470.96763782991434</v>
      </c>
      <c r="F44" s="6">
        <f>AX44*EXP('Capital Market Assumptions'!$B$41+'Capital Market Assumptions'!$B$42*'Random Draws'!E43)</f>
        <v>498.63405349443724</v>
      </c>
      <c r="G44" s="6">
        <f>AY44*EXP('Capital Market Assumptions'!$B$41+'Capital Market Assumptions'!$B$42*'Random Draws'!F43)</f>
        <v>495.50643426608775</v>
      </c>
      <c r="H44" s="6">
        <f>AZ44*EXP('Capital Market Assumptions'!$B$41+'Capital Market Assumptions'!$B$42*'Random Draws'!G43)</f>
        <v>493.58628044882363</v>
      </c>
      <c r="I44" s="6">
        <f>BA44*EXP('Capital Market Assumptions'!$B$41+'Capital Market Assumptions'!$B$42*'Random Draws'!H43)</f>
        <v>523.80848768184546</v>
      </c>
      <c r="J44" s="6">
        <f>BB44*EXP('Capital Market Assumptions'!$B$41+'Capital Market Assumptions'!$B$42*'Random Draws'!I43)</f>
        <v>518.78280821672388</v>
      </c>
      <c r="K44" s="6">
        <f>BC44*EXP('Capital Market Assumptions'!$B$41+'Capital Market Assumptions'!$B$42*'Random Draws'!J43)</f>
        <v>452.42847428356816</v>
      </c>
      <c r="L44" s="6">
        <f>BD44*EXP('Capital Market Assumptions'!$B$41+'Capital Market Assumptions'!$B$42*'Random Draws'!K43)</f>
        <v>475.12930757775746</v>
      </c>
      <c r="M44" s="6">
        <f>BE44*EXP('Capital Market Assumptions'!$B$41+'Capital Market Assumptions'!$B$42*'Random Draws'!L43)</f>
        <v>618.27401219581418</v>
      </c>
      <c r="N44" s="6">
        <f>BF44*EXP('Capital Market Assumptions'!$B$41+'Capital Market Assumptions'!$B$42*'Random Draws'!M43)</f>
        <v>696.16495286668339</v>
      </c>
      <c r="O44" s="6">
        <f>BG44*EXP('Capital Market Assumptions'!$B$41+'Capital Market Assumptions'!$B$42*'Random Draws'!N43)</f>
        <v>722.38062979469066</v>
      </c>
      <c r="P44" s="6">
        <f>BH44*EXP('Capital Market Assumptions'!$B$41+'Capital Market Assumptions'!$B$42*'Random Draws'!O43)</f>
        <v>735.54642007402913</v>
      </c>
      <c r="Q44" s="6">
        <f>BI44*EXP('Capital Market Assumptions'!$B$41+'Capital Market Assumptions'!$B$42*'Random Draws'!P43)</f>
        <v>885.94424002653329</v>
      </c>
      <c r="R44" s="6">
        <f>BJ44*EXP('Capital Market Assumptions'!$B$41+'Capital Market Assumptions'!$B$42*'Random Draws'!Q43)</f>
        <v>954.33255240469953</v>
      </c>
      <c r="S44" s="6">
        <f>BK44*EXP('Capital Market Assumptions'!$B$41+'Capital Market Assumptions'!$B$42*'Random Draws'!R43)</f>
        <v>953.01494182782596</v>
      </c>
      <c r="T44" s="6">
        <f>BL44*EXP('Capital Market Assumptions'!$B$41+'Capital Market Assumptions'!$B$42*'Random Draws'!S43)</f>
        <v>990.77172193824867</v>
      </c>
      <c r="U44" s="6">
        <f>BM44*EXP('Capital Market Assumptions'!$B$41+'Capital Market Assumptions'!$B$42*'Random Draws'!T43)</f>
        <v>983.32748453005377</v>
      </c>
      <c r="V44" s="6">
        <f>BN44*EXP('Capital Market Assumptions'!$B$41+'Capital Market Assumptions'!$B$42*'Random Draws'!U43)</f>
        <v>1003.5598168629402</v>
      </c>
      <c r="X44">
        <f t="shared" si="3"/>
        <v>4.2999999999999261E-2</v>
      </c>
      <c r="Y44">
        <f t="shared" si="4"/>
        <v>1.0600000000000023</v>
      </c>
      <c r="Z44">
        <f t="shared" si="5"/>
        <v>2.0930000000000035</v>
      </c>
      <c r="AA44">
        <f t="shared" si="6"/>
        <v>3.1530000000000058</v>
      </c>
      <c r="AB44">
        <f t="shared" si="7"/>
        <v>4.2659999999999911</v>
      </c>
      <c r="AC44">
        <f t="shared" si="8"/>
        <v>5.3020000000000067</v>
      </c>
      <c r="AD44">
        <f t="shared" si="9"/>
        <v>6.3569999999999993</v>
      </c>
      <c r="AE44">
        <f t="shared" si="10"/>
        <v>7.3900000000000006</v>
      </c>
      <c r="AF44">
        <f t="shared" si="11"/>
        <v>8.3549999999999898</v>
      </c>
      <c r="AG44">
        <f t="shared" si="12"/>
        <v>9.2480000000000047</v>
      </c>
      <c r="AH44">
        <v>9.9540000000000006</v>
      </c>
      <c r="AI44">
        <v>10.536</v>
      </c>
      <c r="AJ44">
        <v>11.061999999999999</v>
      </c>
      <c r="AK44">
        <v>11.587</v>
      </c>
      <c r="AL44">
        <v>12.256</v>
      </c>
      <c r="AM44">
        <v>12.815</v>
      </c>
      <c r="AN44">
        <v>13.287000000000001</v>
      </c>
      <c r="AO44">
        <v>13.785</v>
      </c>
      <c r="AP44">
        <v>14.218999999999999</v>
      </c>
      <c r="AQ44">
        <v>14.718999999999999</v>
      </c>
      <c r="AS44">
        <f t="shared" si="14"/>
        <v>471</v>
      </c>
      <c r="AT44">
        <f t="shared" si="14"/>
        <v>471</v>
      </c>
      <c r="AU44">
        <f t="shared" si="14"/>
        <v>471</v>
      </c>
      <c r="AV44" s="6">
        <f>MAX(C44-X44,0)</f>
        <v>437.64666112070313</v>
      </c>
      <c r="AW44" s="6">
        <f>MAX(D44-Y44,0)</f>
        <v>461.58165325535333</v>
      </c>
      <c r="AX44" s="6">
        <f>MAX(E44-Z44,0)</f>
        <v>468.87463782991432</v>
      </c>
      <c r="AY44" s="6">
        <f>MAX(F44-AA44,0)</f>
        <v>495.48105349443722</v>
      </c>
      <c r="AZ44" s="6">
        <f>MAX(G44-AB44,0)</f>
        <v>491.24043426608773</v>
      </c>
      <c r="BA44" s="6">
        <f>MAX(H44-AC44,0)</f>
        <v>488.28428044882361</v>
      </c>
      <c r="BB44" s="6">
        <f>MAX(I44-AD44,0)</f>
        <v>517.45148768184549</v>
      </c>
      <c r="BC44" s="6">
        <f>MAX(J44-AE44,0)</f>
        <v>511.39280821672389</v>
      </c>
      <c r="BD44" s="6">
        <f>MAX(K44-AF44,0)</f>
        <v>444.0734742835682</v>
      </c>
      <c r="BE44" s="6">
        <f>MAX(L44-AG44,0)</f>
        <v>465.88130757775747</v>
      </c>
      <c r="BF44" s="6">
        <f>MAX(M44-AH44,0)</f>
        <v>608.32001219581423</v>
      </c>
      <c r="BG44" s="6">
        <f>MAX(N44-AI44,0)</f>
        <v>685.62895286668345</v>
      </c>
      <c r="BH44" s="6">
        <f>MAX(O44-AJ44,0)</f>
        <v>711.31862979469065</v>
      </c>
      <c r="BI44" s="6">
        <f>MAX(P44-AK44,0)</f>
        <v>723.95942007402914</v>
      </c>
      <c r="BJ44" s="6">
        <f>MAX(Q44-AL44,0)</f>
        <v>873.68824002653332</v>
      </c>
      <c r="BK44" s="6">
        <f>MAX(R44-AM44,0)</f>
        <v>941.51755240469947</v>
      </c>
      <c r="BL44" s="6">
        <f>MAX(S44-AN44,0)</f>
        <v>939.72794182782593</v>
      </c>
      <c r="BM44" s="6">
        <f>MAX(T44-AO44,0)</f>
        <v>976.98672193824871</v>
      </c>
      <c r="BN44" s="6">
        <f>MAX(U44-AP44,0)</f>
        <v>969.10848453005372</v>
      </c>
      <c r="BO44" s="6">
        <f>MAX(V44-AQ44,0)</f>
        <v>988.84081686294019</v>
      </c>
    </row>
    <row r="45" spans="1:67" x14ac:dyDescent="0.3">
      <c r="A45">
        <f t="shared" si="13"/>
        <v>41</v>
      </c>
      <c r="B45">
        <f t="shared" si="1"/>
        <v>471</v>
      </c>
      <c r="C45" s="6">
        <f>AU45*EXP('Capital Market Assumptions'!$B$41+'Capital Market Assumptions'!$B$42*'Random Draws'!B44)</f>
        <v>495.06032743589918</v>
      </c>
      <c r="D45" s="6">
        <f>AV45*EXP('Capital Market Assumptions'!$B$41+'Capital Market Assumptions'!$B$42*'Random Draws'!C44)</f>
        <v>517.99189226958936</v>
      </c>
      <c r="E45" s="6">
        <f>AW45*EXP('Capital Market Assumptions'!$B$41+'Capital Market Assumptions'!$B$42*'Random Draws'!D44)</f>
        <v>479.79750755578203</v>
      </c>
      <c r="F45" s="6">
        <f>AX45*EXP('Capital Market Assumptions'!$B$41+'Capital Market Assumptions'!$B$42*'Random Draws'!E44)</f>
        <v>545.52169730498633</v>
      </c>
      <c r="G45" s="6">
        <f>AY45*EXP('Capital Market Assumptions'!$B$41+'Capital Market Assumptions'!$B$42*'Random Draws'!F44)</f>
        <v>609.92190743910771</v>
      </c>
      <c r="H45" s="6">
        <f>AZ45*EXP('Capital Market Assumptions'!$B$41+'Capital Market Assumptions'!$B$42*'Random Draws'!G44)</f>
        <v>647.19219681577999</v>
      </c>
      <c r="I45" s="6">
        <f>BA45*EXP('Capital Market Assumptions'!$B$41+'Capital Market Assumptions'!$B$42*'Random Draws'!H44)</f>
        <v>620.50340146783014</v>
      </c>
      <c r="J45" s="6">
        <f>BB45*EXP('Capital Market Assumptions'!$B$41+'Capital Market Assumptions'!$B$42*'Random Draws'!I44)</f>
        <v>661.74019879284265</v>
      </c>
      <c r="K45" s="6">
        <f>BC45*EXP('Capital Market Assumptions'!$B$41+'Capital Market Assumptions'!$B$42*'Random Draws'!J44)</f>
        <v>686.20517560355177</v>
      </c>
      <c r="L45" s="6">
        <f>BD45*EXP('Capital Market Assumptions'!$B$41+'Capital Market Assumptions'!$B$42*'Random Draws'!K44)</f>
        <v>810.0659411172752</v>
      </c>
      <c r="M45" s="6">
        <f>BE45*EXP('Capital Market Assumptions'!$B$41+'Capital Market Assumptions'!$B$42*'Random Draws'!L44)</f>
        <v>885.20531182847969</v>
      </c>
      <c r="N45" s="6">
        <f>BF45*EXP('Capital Market Assumptions'!$B$41+'Capital Market Assumptions'!$B$42*'Random Draws'!M44)</f>
        <v>829.8469472670339</v>
      </c>
      <c r="O45" s="6">
        <f>BG45*EXP('Capital Market Assumptions'!$B$41+'Capital Market Assumptions'!$B$42*'Random Draws'!N44)</f>
        <v>894.72409936349834</v>
      </c>
      <c r="P45" s="6">
        <f>BH45*EXP('Capital Market Assumptions'!$B$41+'Capital Market Assumptions'!$B$42*'Random Draws'!O44)</f>
        <v>929.63498593442876</v>
      </c>
      <c r="Q45" s="6">
        <f>BI45*EXP('Capital Market Assumptions'!$B$41+'Capital Market Assumptions'!$B$42*'Random Draws'!P44)</f>
        <v>1051.0460404700532</v>
      </c>
      <c r="R45" s="6">
        <f>BJ45*EXP('Capital Market Assumptions'!$B$41+'Capital Market Assumptions'!$B$42*'Random Draws'!Q44)</f>
        <v>1218.6892570124455</v>
      </c>
      <c r="S45" s="6">
        <f>BK45*EXP('Capital Market Assumptions'!$B$41+'Capital Market Assumptions'!$B$42*'Random Draws'!R44)</f>
        <v>1460.9977611899499</v>
      </c>
      <c r="T45" s="6">
        <f>BL45*EXP('Capital Market Assumptions'!$B$41+'Capital Market Assumptions'!$B$42*'Random Draws'!S44)</f>
        <v>1565.7410094711161</v>
      </c>
      <c r="U45" s="6">
        <f>BM45*EXP('Capital Market Assumptions'!$B$41+'Capital Market Assumptions'!$B$42*'Random Draws'!T44)</f>
        <v>1695.8442707155114</v>
      </c>
      <c r="V45" s="6">
        <f>BN45*EXP('Capital Market Assumptions'!$B$41+'Capital Market Assumptions'!$B$42*'Random Draws'!U44)</f>
        <v>1739.6304019248576</v>
      </c>
      <c r="X45">
        <f t="shared" si="3"/>
        <v>4.2999999999999261E-2</v>
      </c>
      <c r="Y45">
        <f t="shared" si="4"/>
        <v>1.0600000000000023</v>
      </c>
      <c r="Z45">
        <f t="shared" si="5"/>
        <v>2.0930000000000035</v>
      </c>
      <c r="AA45">
        <f t="shared" si="6"/>
        <v>3.1530000000000058</v>
      </c>
      <c r="AB45">
        <f t="shared" si="7"/>
        <v>4.2659999999999911</v>
      </c>
      <c r="AC45">
        <f t="shared" si="8"/>
        <v>5.3020000000000067</v>
      </c>
      <c r="AD45">
        <f t="shared" si="9"/>
        <v>6.3569999999999993</v>
      </c>
      <c r="AE45">
        <f t="shared" si="10"/>
        <v>7.3900000000000006</v>
      </c>
      <c r="AF45">
        <f t="shared" si="11"/>
        <v>8.3549999999999898</v>
      </c>
      <c r="AG45">
        <f t="shared" si="12"/>
        <v>9.2480000000000047</v>
      </c>
      <c r="AH45">
        <v>9.9540000000000006</v>
      </c>
      <c r="AI45">
        <v>10.536</v>
      </c>
      <c r="AJ45">
        <v>11.061999999999999</v>
      </c>
      <c r="AK45">
        <v>11.587</v>
      </c>
      <c r="AL45">
        <v>12.256</v>
      </c>
      <c r="AM45">
        <v>12.815</v>
      </c>
      <c r="AN45">
        <v>13.287000000000001</v>
      </c>
      <c r="AO45">
        <v>13.785</v>
      </c>
      <c r="AP45">
        <v>14.218999999999999</v>
      </c>
      <c r="AQ45">
        <v>14.718999999999999</v>
      </c>
      <c r="AS45">
        <f t="shared" ref="AS45:AU64" si="15">initial_value</f>
        <v>471</v>
      </c>
      <c r="AT45">
        <f t="shared" si="15"/>
        <v>471</v>
      </c>
      <c r="AU45">
        <f t="shared" si="15"/>
        <v>471</v>
      </c>
      <c r="AV45" s="6">
        <f>MAX(C45-X45,0)</f>
        <v>495.01732743589918</v>
      </c>
      <c r="AW45" s="6">
        <f>MAX(D45-Y45,0)</f>
        <v>516.9318922695893</v>
      </c>
      <c r="AX45" s="6">
        <f>MAX(E45-Z45,0)</f>
        <v>477.70450755578202</v>
      </c>
      <c r="AY45" s="6">
        <f>MAX(F45-AA45,0)</f>
        <v>542.36869730498631</v>
      </c>
      <c r="AZ45" s="6">
        <f>MAX(G45-AB45,0)</f>
        <v>605.65590743910775</v>
      </c>
      <c r="BA45" s="6">
        <f>MAX(H45-AC45,0)</f>
        <v>641.89019681577997</v>
      </c>
      <c r="BB45" s="6">
        <f>MAX(I45-AD45,0)</f>
        <v>614.14640146783017</v>
      </c>
      <c r="BC45" s="6">
        <f>MAX(J45-AE45,0)</f>
        <v>654.35019879284266</v>
      </c>
      <c r="BD45" s="6">
        <f>MAX(K45-AF45,0)</f>
        <v>677.85017560355175</v>
      </c>
      <c r="BE45" s="6">
        <f>MAX(L45-AG45,0)</f>
        <v>800.81794111727515</v>
      </c>
      <c r="BF45" s="6">
        <f>MAX(M45-AH45,0)</f>
        <v>875.25131182847974</v>
      </c>
      <c r="BG45" s="6">
        <f>MAX(N45-AI45,0)</f>
        <v>819.31094726703395</v>
      </c>
      <c r="BH45" s="6">
        <f>MAX(O45-AJ45,0)</f>
        <v>883.66209936349833</v>
      </c>
      <c r="BI45" s="6">
        <f>MAX(P45-AK45,0)</f>
        <v>918.04798593442877</v>
      </c>
      <c r="BJ45" s="6">
        <f>MAX(Q45-AL45,0)</f>
        <v>1038.7900404700531</v>
      </c>
      <c r="BK45" s="6">
        <f>MAX(R45-AM45,0)</f>
        <v>1205.8742570124455</v>
      </c>
      <c r="BL45" s="6">
        <f>MAX(S45-AN45,0)</f>
        <v>1447.7107611899498</v>
      </c>
      <c r="BM45" s="6">
        <f>MAX(T45-AO45,0)</f>
        <v>1551.956009471116</v>
      </c>
      <c r="BN45" s="6">
        <f>MAX(U45-AP45,0)</f>
        <v>1681.6252707155113</v>
      </c>
      <c r="BO45" s="6">
        <f>MAX(V45-AQ45,0)</f>
        <v>1724.9114019248575</v>
      </c>
    </row>
    <row r="46" spans="1:67" x14ac:dyDescent="0.3">
      <c r="A46">
        <f t="shared" si="13"/>
        <v>42</v>
      </c>
      <c r="B46">
        <f t="shared" si="1"/>
        <v>471</v>
      </c>
      <c r="C46" s="6">
        <f>AU46*EXP('Capital Market Assumptions'!$B$41+'Capital Market Assumptions'!$B$42*'Random Draws'!B45)</f>
        <v>489.81378244777898</v>
      </c>
      <c r="D46" s="6">
        <f>AV46*EXP('Capital Market Assumptions'!$B$41+'Capital Market Assumptions'!$B$42*'Random Draws'!C45)</f>
        <v>534.09803807777132</v>
      </c>
      <c r="E46" s="6">
        <f>AW46*EXP('Capital Market Assumptions'!$B$41+'Capital Market Assumptions'!$B$42*'Random Draws'!D45)</f>
        <v>541.09048434959402</v>
      </c>
      <c r="F46" s="6">
        <f>AX46*EXP('Capital Market Assumptions'!$B$41+'Capital Market Assumptions'!$B$42*'Random Draws'!E45)</f>
        <v>476.5174868034037</v>
      </c>
      <c r="G46" s="6">
        <f>AY46*EXP('Capital Market Assumptions'!$B$41+'Capital Market Assumptions'!$B$42*'Random Draws'!F45)</f>
        <v>540.28545403549708</v>
      </c>
      <c r="H46" s="6">
        <f>AZ46*EXP('Capital Market Assumptions'!$B$41+'Capital Market Assumptions'!$B$42*'Random Draws'!G45)</f>
        <v>529.96032356903447</v>
      </c>
      <c r="I46" s="6">
        <f>BA46*EXP('Capital Market Assumptions'!$B$41+'Capital Market Assumptions'!$B$42*'Random Draws'!H45)</f>
        <v>511.15098134013175</v>
      </c>
      <c r="J46" s="6">
        <f>BB46*EXP('Capital Market Assumptions'!$B$41+'Capital Market Assumptions'!$B$42*'Random Draws'!I45)</f>
        <v>546.9031499868023</v>
      </c>
      <c r="K46" s="6">
        <f>BC46*EXP('Capital Market Assumptions'!$B$41+'Capital Market Assumptions'!$B$42*'Random Draws'!J45)</f>
        <v>621.32932172768938</v>
      </c>
      <c r="L46" s="6">
        <f>BD46*EXP('Capital Market Assumptions'!$B$41+'Capital Market Assumptions'!$B$42*'Random Draws'!K45)</f>
        <v>575.00372576290613</v>
      </c>
      <c r="M46" s="6">
        <f>BE46*EXP('Capital Market Assumptions'!$B$41+'Capital Market Assumptions'!$B$42*'Random Draws'!L45)</f>
        <v>551.43240903373976</v>
      </c>
      <c r="N46" s="6">
        <f>BF46*EXP('Capital Market Assumptions'!$B$41+'Capital Market Assumptions'!$B$42*'Random Draws'!M45)</f>
        <v>627.942984422569</v>
      </c>
      <c r="O46" s="6">
        <f>BG46*EXP('Capital Market Assumptions'!$B$41+'Capital Market Assumptions'!$B$42*'Random Draws'!N45)</f>
        <v>660.92196139964142</v>
      </c>
      <c r="P46" s="6">
        <f>BH46*EXP('Capital Market Assumptions'!$B$41+'Capital Market Assumptions'!$B$42*'Random Draws'!O45)</f>
        <v>762.1156305159567</v>
      </c>
      <c r="Q46" s="6">
        <f>BI46*EXP('Capital Market Assumptions'!$B$41+'Capital Market Assumptions'!$B$42*'Random Draws'!P45)</f>
        <v>709.45687482722508</v>
      </c>
      <c r="R46" s="6">
        <f>BJ46*EXP('Capital Market Assumptions'!$B$41+'Capital Market Assumptions'!$B$42*'Random Draws'!Q45)</f>
        <v>816.31370008525255</v>
      </c>
      <c r="S46" s="6">
        <f>BK46*EXP('Capital Market Assumptions'!$B$41+'Capital Market Assumptions'!$B$42*'Random Draws'!R45)</f>
        <v>878.75203048040441</v>
      </c>
      <c r="T46" s="6">
        <f>BL46*EXP('Capital Market Assumptions'!$B$41+'Capital Market Assumptions'!$B$42*'Random Draws'!S45)</f>
        <v>937.2303275787483</v>
      </c>
      <c r="U46" s="6">
        <f>BM46*EXP('Capital Market Assumptions'!$B$41+'Capital Market Assumptions'!$B$42*'Random Draws'!T45)</f>
        <v>1061.3053432943927</v>
      </c>
      <c r="V46" s="6">
        <f>BN46*EXP('Capital Market Assumptions'!$B$41+'Capital Market Assumptions'!$B$42*'Random Draws'!U45)</f>
        <v>1087.5042921454176</v>
      </c>
      <c r="X46">
        <f t="shared" si="3"/>
        <v>4.2999999999999261E-2</v>
      </c>
      <c r="Y46">
        <f t="shared" si="4"/>
        <v>1.0600000000000023</v>
      </c>
      <c r="Z46">
        <f t="shared" si="5"/>
        <v>2.0930000000000035</v>
      </c>
      <c r="AA46">
        <f t="shared" si="6"/>
        <v>3.1530000000000058</v>
      </c>
      <c r="AB46">
        <f t="shared" si="7"/>
        <v>4.2659999999999911</v>
      </c>
      <c r="AC46">
        <f t="shared" si="8"/>
        <v>5.3020000000000067</v>
      </c>
      <c r="AD46">
        <f t="shared" si="9"/>
        <v>6.3569999999999993</v>
      </c>
      <c r="AE46">
        <f t="shared" si="10"/>
        <v>7.3900000000000006</v>
      </c>
      <c r="AF46">
        <f t="shared" si="11"/>
        <v>8.3549999999999898</v>
      </c>
      <c r="AG46">
        <f t="shared" si="12"/>
        <v>9.2480000000000047</v>
      </c>
      <c r="AH46">
        <v>9.9540000000000006</v>
      </c>
      <c r="AI46">
        <v>10.536</v>
      </c>
      <c r="AJ46">
        <v>11.061999999999999</v>
      </c>
      <c r="AK46">
        <v>11.587</v>
      </c>
      <c r="AL46">
        <v>12.256</v>
      </c>
      <c r="AM46">
        <v>12.815</v>
      </c>
      <c r="AN46">
        <v>13.287000000000001</v>
      </c>
      <c r="AO46">
        <v>13.785</v>
      </c>
      <c r="AP46">
        <v>14.218999999999999</v>
      </c>
      <c r="AQ46">
        <v>14.718999999999999</v>
      </c>
      <c r="AS46">
        <f t="shared" si="15"/>
        <v>471</v>
      </c>
      <c r="AT46">
        <f t="shared" si="15"/>
        <v>471</v>
      </c>
      <c r="AU46">
        <f t="shared" si="15"/>
        <v>471</v>
      </c>
      <c r="AV46" s="6">
        <f>MAX(C46-X46,0)</f>
        <v>489.77078244777897</v>
      </c>
      <c r="AW46" s="6">
        <f>MAX(D46-Y46,0)</f>
        <v>533.03803807777126</v>
      </c>
      <c r="AX46" s="6">
        <f>MAX(E46-Z46,0)</f>
        <v>538.99748434959406</v>
      </c>
      <c r="AY46" s="6">
        <f>MAX(F46-AA46,0)</f>
        <v>473.36448680340368</v>
      </c>
      <c r="AZ46" s="6">
        <f>MAX(G46-AB46,0)</f>
        <v>536.01945403549712</v>
      </c>
      <c r="BA46" s="6">
        <f>MAX(H46-AC46,0)</f>
        <v>524.65832356903445</v>
      </c>
      <c r="BB46" s="6">
        <f>MAX(I46-AD46,0)</f>
        <v>504.79398134013172</v>
      </c>
      <c r="BC46" s="6">
        <f>MAX(J46-AE46,0)</f>
        <v>539.51314998680232</v>
      </c>
      <c r="BD46" s="6">
        <f>MAX(K46-AF46,0)</f>
        <v>612.97432172768936</v>
      </c>
      <c r="BE46" s="6">
        <f>MAX(L46-AG46,0)</f>
        <v>565.75572576290608</v>
      </c>
      <c r="BF46" s="6">
        <f>MAX(M46-AH46,0)</f>
        <v>541.47840903373981</v>
      </c>
      <c r="BG46" s="6">
        <f>MAX(N46-AI46,0)</f>
        <v>617.40698442256905</v>
      </c>
      <c r="BH46" s="6">
        <f>MAX(O46-AJ46,0)</f>
        <v>649.85996139964141</v>
      </c>
      <c r="BI46" s="6">
        <f>MAX(P46-AK46,0)</f>
        <v>750.52863051595671</v>
      </c>
      <c r="BJ46" s="6">
        <f>MAX(Q46-AL46,0)</f>
        <v>697.20087482722511</v>
      </c>
      <c r="BK46" s="6">
        <f>MAX(R46-AM46,0)</f>
        <v>803.49870008525249</v>
      </c>
      <c r="BL46" s="6">
        <f>MAX(S46-AN46,0)</f>
        <v>865.46503048040438</v>
      </c>
      <c r="BM46" s="6">
        <f>MAX(T46-AO46,0)</f>
        <v>923.44532757874833</v>
      </c>
      <c r="BN46" s="6">
        <f>MAX(U46-AP46,0)</f>
        <v>1047.0863432943927</v>
      </c>
      <c r="BO46" s="6">
        <f>MAX(V46-AQ46,0)</f>
        <v>1072.7852921454175</v>
      </c>
    </row>
    <row r="47" spans="1:67" x14ac:dyDescent="0.3">
      <c r="A47">
        <f t="shared" si="13"/>
        <v>43</v>
      </c>
      <c r="B47">
        <f t="shared" si="1"/>
        <v>471</v>
      </c>
      <c r="C47" s="6">
        <f>AU47*EXP('Capital Market Assumptions'!$B$41+'Capital Market Assumptions'!$B$42*'Random Draws'!B46)</f>
        <v>511.28962831840414</v>
      </c>
      <c r="D47" s="6">
        <f>AV47*EXP('Capital Market Assumptions'!$B$41+'Capital Market Assumptions'!$B$42*'Random Draws'!C46)</f>
        <v>537.16065196165846</v>
      </c>
      <c r="E47" s="6">
        <f>AW47*EXP('Capital Market Assumptions'!$B$41+'Capital Market Assumptions'!$B$42*'Random Draws'!D46)</f>
        <v>603.87144356004444</v>
      </c>
      <c r="F47" s="6">
        <f>AX47*EXP('Capital Market Assumptions'!$B$41+'Capital Market Assumptions'!$B$42*'Random Draws'!E46)</f>
        <v>600.34100783586075</v>
      </c>
      <c r="G47" s="6">
        <f>AY47*EXP('Capital Market Assumptions'!$B$41+'Capital Market Assumptions'!$B$42*'Random Draws'!F46)</f>
        <v>635.35268921021998</v>
      </c>
      <c r="H47" s="6">
        <f>AZ47*EXP('Capital Market Assumptions'!$B$41+'Capital Market Assumptions'!$B$42*'Random Draws'!G46)</f>
        <v>688.74884487613383</v>
      </c>
      <c r="I47" s="6">
        <f>BA47*EXP('Capital Market Assumptions'!$B$41+'Capital Market Assumptions'!$B$42*'Random Draws'!H46)</f>
        <v>696.08119573635406</v>
      </c>
      <c r="J47" s="6">
        <f>BB47*EXP('Capital Market Assumptions'!$B$41+'Capital Market Assumptions'!$B$42*'Random Draws'!I46)</f>
        <v>682.5100345536946</v>
      </c>
      <c r="K47" s="6">
        <f>BC47*EXP('Capital Market Assumptions'!$B$41+'Capital Market Assumptions'!$B$42*'Random Draws'!J46)</f>
        <v>679.22251769019636</v>
      </c>
      <c r="L47" s="6">
        <f>BD47*EXP('Capital Market Assumptions'!$B$41+'Capital Market Assumptions'!$B$42*'Random Draws'!K46)</f>
        <v>656.23204451571064</v>
      </c>
      <c r="M47" s="6">
        <f>BE47*EXP('Capital Market Assumptions'!$B$41+'Capital Market Assumptions'!$B$42*'Random Draws'!L46)</f>
        <v>673.0006269270209</v>
      </c>
      <c r="N47" s="6">
        <f>BF47*EXP('Capital Market Assumptions'!$B$41+'Capital Market Assumptions'!$B$42*'Random Draws'!M46)</f>
        <v>654.74264385735842</v>
      </c>
      <c r="O47" s="6">
        <f>BG47*EXP('Capital Market Assumptions'!$B$41+'Capital Market Assumptions'!$B$42*'Random Draws'!N46)</f>
        <v>738.04587680425641</v>
      </c>
      <c r="P47" s="6">
        <f>BH47*EXP('Capital Market Assumptions'!$B$41+'Capital Market Assumptions'!$B$42*'Random Draws'!O46)</f>
        <v>700.05102340387305</v>
      </c>
      <c r="Q47" s="6">
        <f>BI47*EXP('Capital Market Assumptions'!$B$41+'Capital Market Assumptions'!$B$42*'Random Draws'!P46)</f>
        <v>664.80132702723517</v>
      </c>
      <c r="R47" s="6">
        <f>BJ47*EXP('Capital Market Assumptions'!$B$41+'Capital Market Assumptions'!$B$42*'Random Draws'!Q46)</f>
        <v>646.18140814657204</v>
      </c>
      <c r="S47" s="6">
        <f>BK47*EXP('Capital Market Assumptions'!$B$41+'Capital Market Assumptions'!$B$42*'Random Draws'!R46)</f>
        <v>592.956209405506</v>
      </c>
      <c r="T47" s="6">
        <f>BL47*EXP('Capital Market Assumptions'!$B$41+'Capital Market Assumptions'!$B$42*'Random Draws'!S46)</f>
        <v>704.96225422218436</v>
      </c>
      <c r="U47" s="6">
        <f>BM47*EXP('Capital Market Assumptions'!$B$41+'Capital Market Assumptions'!$B$42*'Random Draws'!T46)</f>
        <v>795.26659510007346</v>
      </c>
      <c r="V47" s="6">
        <f>BN47*EXP('Capital Market Assumptions'!$B$41+'Capital Market Assumptions'!$B$42*'Random Draws'!U46)</f>
        <v>927.61988487312306</v>
      </c>
      <c r="X47">
        <f t="shared" si="3"/>
        <v>4.2999999999999261E-2</v>
      </c>
      <c r="Y47">
        <f t="shared" si="4"/>
        <v>1.0600000000000023</v>
      </c>
      <c r="Z47">
        <f t="shared" si="5"/>
        <v>2.0930000000000035</v>
      </c>
      <c r="AA47">
        <f t="shared" si="6"/>
        <v>3.1530000000000058</v>
      </c>
      <c r="AB47">
        <f t="shared" si="7"/>
        <v>4.2659999999999911</v>
      </c>
      <c r="AC47">
        <f t="shared" si="8"/>
        <v>5.3020000000000067</v>
      </c>
      <c r="AD47">
        <f t="shared" si="9"/>
        <v>6.3569999999999993</v>
      </c>
      <c r="AE47">
        <f t="shared" si="10"/>
        <v>7.3900000000000006</v>
      </c>
      <c r="AF47">
        <f t="shared" si="11"/>
        <v>8.3549999999999898</v>
      </c>
      <c r="AG47">
        <f t="shared" si="12"/>
        <v>9.2480000000000047</v>
      </c>
      <c r="AH47">
        <v>9.9540000000000006</v>
      </c>
      <c r="AI47">
        <v>10.536</v>
      </c>
      <c r="AJ47">
        <v>11.061999999999999</v>
      </c>
      <c r="AK47">
        <v>11.587</v>
      </c>
      <c r="AL47">
        <v>12.256</v>
      </c>
      <c r="AM47">
        <v>12.815</v>
      </c>
      <c r="AN47">
        <v>13.287000000000001</v>
      </c>
      <c r="AO47">
        <v>13.785</v>
      </c>
      <c r="AP47">
        <v>14.218999999999999</v>
      </c>
      <c r="AQ47">
        <v>14.718999999999999</v>
      </c>
      <c r="AS47">
        <f t="shared" si="15"/>
        <v>471</v>
      </c>
      <c r="AT47">
        <f t="shared" si="15"/>
        <v>471</v>
      </c>
      <c r="AU47">
        <f t="shared" si="15"/>
        <v>471</v>
      </c>
      <c r="AV47" s="6">
        <f>MAX(C47-X47,0)</f>
        <v>511.24662831840413</v>
      </c>
      <c r="AW47" s="6">
        <f>MAX(D47-Y47,0)</f>
        <v>536.10065196165851</v>
      </c>
      <c r="AX47" s="6">
        <f>MAX(E47-Z47,0)</f>
        <v>601.77844356004448</v>
      </c>
      <c r="AY47" s="6">
        <f>MAX(F47-AA47,0)</f>
        <v>597.18800783586073</v>
      </c>
      <c r="AZ47" s="6">
        <f>MAX(G47-AB47,0)</f>
        <v>631.08668921022002</v>
      </c>
      <c r="BA47" s="6">
        <f>MAX(H47-AC47,0)</f>
        <v>683.44684487613381</v>
      </c>
      <c r="BB47" s="6">
        <f>MAX(I47-AD47,0)</f>
        <v>689.72419573635409</v>
      </c>
      <c r="BC47" s="6">
        <f>MAX(J47-AE47,0)</f>
        <v>675.12003455369461</v>
      </c>
      <c r="BD47" s="6">
        <f>MAX(K47-AF47,0)</f>
        <v>670.86751769019634</v>
      </c>
      <c r="BE47" s="6">
        <f>MAX(L47-AG47,0)</f>
        <v>646.98404451571059</v>
      </c>
      <c r="BF47" s="6">
        <f>MAX(M47-AH47,0)</f>
        <v>663.04662692702095</v>
      </c>
      <c r="BG47" s="6">
        <f>MAX(N47-AI47,0)</f>
        <v>644.20664385735847</v>
      </c>
      <c r="BH47" s="6">
        <f>MAX(O47-AJ47,0)</f>
        <v>726.9838768042564</v>
      </c>
      <c r="BI47" s="6">
        <f>MAX(P47-AK47,0)</f>
        <v>688.46402340387306</v>
      </c>
      <c r="BJ47" s="6">
        <f>MAX(Q47-AL47,0)</f>
        <v>652.5453270272352</v>
      </c>
      <c r="BK47" s="6">
        <f>MAX(R47-AM47,0)</f>
        <v>633.36640814657198</v>
      </c>
      <c r="BL47" s="6">
        <f>MAX(S47-AN47,0)</f>
        <v>579.66920940550597</v>
      </c>
      <c r="BM47" s="6">
        <f>MAX(T47-AO47,0)</f>
        <v>691.17725422218439</v>
      </c>
      <c r="BN47" s="6">
        <f>MAX(U47-AP47,0)</f>
        <v>781.04759510007341</v>
      </c>
      <c r="BO47" s="6">
        <f>MAX(V47-AQ47,0)</f>
        <v>912.900884873123</v>
      </c>
    </row>
    <row r="48" spans="1:67" x14ac:dyDescent="0.3">
      <c r="A48">
        <f t="shared" si="13"/>
        <v>44</v>
      </c>
      <c r="B48">
        <f t="shared" si="1"/>
        <v>471</v>
      </c>
      <c r="C48" s="6">
        <f>AU48*EXP('Capital Market Assumptions'!$B$41+'Capital Market Assumptions'!$B$42*'Random Draws'!B47)</f>
        <v>511.04126848360085</v>
      </c>
      <c r="D48" s="6">
        <f>AV48*EXP('Capital Market Assumptions'!$B$41+'Capital Market Assumptions'!$B$42*'Random Draws'!C47)</f>
        <v>550.21159624548341</v>
      </c>
      <c r="E48" s="6">
        <f>AW48*EXP('Capital Market Assumptions'!$B$41+'Capital Market Assumptions'!$B$42*'Random Draws'!D47)</f>
        <v>652.70592313240184</v>
      </c>
      <c r="F48" s="6">
        <f>AX48*EXP('Capital Market Assumptions'!$B$41+'Capital Market Assumptions'!$B$42*'Random Draws'!E47)</f>
        <v>752.10167315681031</v>
      </c>
      <c r="G48" s="6">
        <f>AY48*EXP('Capital Market Assumptions'!$B$41+'Capital Market Assumptions'!$B$42*'Random Draws'!F47)</f>
        <v>740.6626840272562</v>
      </c>
      <c r="H48" s="6">
        <f>AZ48*EXP('Capital Market Assumptions'!$B$41+'Capital Market Assumptions'!$B$42*'Random Draws'!G47)</f>
        <v>784.60401070508431</v>
      </c>
      <c r="I48" s="6">
        <f>BA48*EXP('Capital Market Assumptions'!$B$41+'Capital Market Assumptions'!$B$42*'Random Draws'!H47)</f>
        <v>872.89698795150912</v>
      </c>
      <c r="J48" s="6">
        <f>BB48*EXP('Capital Market Assumptions'!$B$41+'Capital Market Assumptions'!$B$42*'Random Draws'!I47)</f>
        <v>1070.3449980887488</v>
      </c>
      <c r="K48" s="6">
        <f>BC48*EXP('Capital Market Assumptions'!$B$41+'Capital Market Assumptions'!$B$42*'Random Draws'!J47)</f>
        <v>1096.6699249141179</v>
      </c>
      <c r="L48" s="6">
        <f>BD48*EXP('Capital Market Assumptions'!$B$41+'Capital Market Assumptions'!$B$42*'Random Draws'!K47)</f>
        <v>1119.0109938653281</v>
      </c>
      <c r="M48" s="6">
        <f>BE48*EXP('Capital Market Assumptions'!$B$41+'Capital Market Assumptions'!$B$42*'Random Draws'!L47)</f>
        <v>1186.8134968480128</v>
      </c>
      <c r="N48" s="6">
        <f>BF48*EXP('Capital Market Assumptions'!$B$41+'Capital Market Assumptions'!$B$42*'Random Draws'!M47)</f>
        <v>1157.9249956709846</v>
      </c>
      <c r="O48" s="6">
        <f>BG48*EXP('Capital Market Assumptions'!$B$41+'Capital Market Assumptions'!$B$42*'Random Draws'!N47)</f>
        <v>1201.0992691087085</v>
      </c>
      <c r="P48" s="6">
        <f>BH48*EXP('Capital Market Assumptions'!$B$41+'Capital Market Assumptions'!$B$42*'Random Draws'!O47)</f>
        <v>1447.6675205212289</v>
      </c>
      <c r="Q48" s="6">
        <f>BI48*EXP('Capital Market Assumptions'!$B$41+'Capital Market Assumptions'!$B$42*'Random Draws'!P47)</f>
        <v>1563.5425675954352</v>
      </c>
      <c r="R48" s="6">
        <f>BJ48*EXP('Capital Market Assumptions'!$B$41+'Capital Market Assumptions'!$B$42*'Random Draws'!Q47)</f>
        <v>1455.9892804056958</v>
      </c>
      <c r="S48" s="6">
        <f>BK48*EXP('Capital Market Assumptions'!$B$41+'Capital Market Assumptions'!$B$42*'Random Draws'!R47)</f>
        <v>1473.5210002751596</v>
      </c>
      <c r="T48" s="6">
        <f>BL48*EXP('Capital Market Assumptions'!$B$41+'Capital Market Assumptions'!$B$42*'Random Draws'!S47)</f>
        <v>1573.9780677574515</v>
      </c>
      <c r="U48" s="6">
        <f>BM48*EXP('Capital Market Assumptions'!$B$41+'Capital Market Assumptions'!$B$42*'Random Draws'!T47)</f>
        <v>1566.5807479816572</v>
      </c>
      <c r="V48" s="6">
        <f>BN48*EXP('Capital Market Assumptions'!$B$41+'Capital Market Assumptions'!$B$42*'Random Draws'!U47)</f>
        <v>1447.7068738458747</v>
      </c>
      <c r="X48">
        <f t="shared" si="3"/>
        <v>4.2999999999999261E-2</v>
      </c>
      <c r="Y48">
        <f t="shared" si="4"/>
        <v>1.0600000000000023</v>
      </c>
      <c r="Z48">
        <f t="shared" si="5"/>
        <v>2.0930000000000035</v>
      </c>
      <c r="AA48">
        <f t="shared" si="6"/>
        <v>3.1530000000000058</v>
      </c>
      <c r="AB48">
        <f t="shared" si="7"/>
        <v>4.2659999999999911</v>
      </c>
      <c r="AC48">
        <f t="shared" si="8"/>
        <v>5.3020000000000067</v>
      </c>
      <c r="AD48">
        <f t="shared" si="9"/>
        <v>6.3569999999999993</v>
      </c>
      <c r="AE48">
        <f t="shared" si="10"/>
        <v>7.3900000000000006</v>
      </c>
      <c r="AF48">
        <f t="shared" si="11"/>
        <v>8.3549999999999898</v>
      </c>
      <c r="AG48">
        <f t="shared" si="12"/>
        <v>9.2480000000000047</v>
      </c>
      <c r="AH48">
        <v>9.9540000000000006</v>
      </c>
      <c r="AI48">
        <v>10.536</v>
      </c>
      <c r="AJ48">
        <v>11.061999999999999</v>
      </c>
      <c r="AK48">
        <v>11.587</v>
      </c>
      <c r="AL48">
        <v>12.256</v>
      </c>
      <c r="AM48">
        <v>12.815</v>
      </c>
      <c r="AN48">
        <v>13.287000000000001</v>
      </c>
      <c r="AO48">
        <v>13.785</v>
      </c>
      <c r="AP48">
        <v>14.218999999999999</v>
      </c>
      <c r="AQ48">
        <v>14.718999999999999</v>
      </c>
      <c r="AS48">
        <f t="shared" si="15"/>
        <v>471</v>
      </c>
      <c r="AT48">
        <f t="shared" si="15"/>
        <v>471</v>
      </c>
      <c r="AU48">
        <f t="shared" si="15"/>
        <v>471</v>
      </c>
      <c r="AV48" s="6">
        <f>MAX(C48-X48,0)</f>
        <v>510.99826848360084</v>
      </c>
      <c r="AW48" s="6">
        <f>MAX(D48-Y48,0)</f>
        <v>549.15159624548346</v>
      </c>
      <c r="AX48" s="6">
        <f>MAX(E48-Z48,0)</f>
        <v>650.61292313240187</v>
      </c>
      <c r="AY48" s="6">
        <f>MAX(F48-AA48,0)</f>
        <v>748.94867315681029</v>
      </c>
      <c r="AZ48" s="6">
        <f>MAX(G48-AB48,0)</f>
        <v>736.39668402725624</v>
      </c>
      <c r="BA48" s="6">
        <f>MAX(H48-AC48,0)</f>
        <v>779.30201070508429</v>
      </c>
      <c r="BB48" s="6">
        <f>MAX(I48-AD48,0)</f>
        <v>866.53998795150915</v>
      </c>
      <c r="BC48" s="6">
        <f>MAX(J48-AE48,0)</f>
        <v>1062.9549980887487</v>
      </c>
      <c r="BD48" s="6">
        <f>MAX(K48-AF48,0)</f>
        <v>1088.3149249141179</v>
      </c>
      <c r="BE48" s="6">
        <f>MAX(L48-AG48,0)</f>
        <v>1109.7629938653281</v>
      </c>
      <c r="BF48" s="6">
        <f>MAX(M48-AH48,0)</f>
        <v>1176.8594968480129</v>
      </c>
      <c r="BG48" s="6">
        <f>MAX(N48-AI48,0)</f>
        <v>1147.3889956709845</v>
      </c>
      <c r="BH48" s="6">
        <f>MAX(O48-AJ48,0)</f>
        <v>1190.0372691087086</v>
      </c>
      <c r="BI48" s="6">
        <f>MAX(P48-AK48,0)</f>
        <v>1436.0805205212289</v>
      </c>
      <c r="BJ48" s="6">
        <f>MAX(Q48-AL48,0)</f>
        <v>1551.2865675954351</v>
      </c>
      <c r="BK48" s="6">
        <f>MAX(R48-AM48,0)</f>
        <v>1443.1742804056958</v>
      </c>
      <c r="BL48" s="6">
        <f>MAX(S48-AN48,0)</f>
        <v>1460.2340002751596</v>
      </c>
      <c r="BM48" s="6">
        <f>MAX(T48-AO48,0)</f>
        <v>1560.1930677574514</v>
      </c>
      <c r="BN48" s="6">
        <f>MAX(U48-AP48,0)</f>
        <v>1552.3617479816571</v>
      </c>
      <c r="BO48" s="6">
        <f>MAX(V48-AQ48,0)</f>
        <v>1432.9878738458747</v>
      </c>
    </row>
    <row r="49" spans="1:67" x14ac:dyDescent="0.3">
      <c r="A49">
        <f t="shared" si="13"/>
        <v>45</v>
      </c>
      <c r="B49">
        <f t="shared" si="1"/>
        <v>471</v>
      </c>
      <c r="C49" s="6">
        <f>AU49*EXP('Capital Market Assumptions'!$B$41+'Capital Market Assumptions'!$B$42*'Random Draws'!B48)</f>
        <v>466.99072931959239</v>
      </c>
      <c r="D49" s="6">
        <f>AV49*EXP('Capital Market Assumptions'!$B$41+'Capital Market Assumptions'!$B$42*'Random Draws'!C48)</f>
        <v>512.69881837804371</v>
      </c>
      <c r="E49" s="6">
        <f>AW49*EXP('Capital Market Assumptions'!$B$41+'Capital Market Assumptions'!$B$42*'Random Draws'!D48)</f>
        <v>581.52504949636682</v>
      </c>
      <c r="F49" s="6">
        <f>AX49*EXP('Capital Market Assumptions'!$B$41+'Capital Market Assumptions'!$B$42*'Random Draws'!E48)</f>
        <v>634.33415377789129</v>
      </c>
      <c r="G49" s="6">
        <f>AY49*EXP('Capital Market Assumptions'!$B$41+'Capital Market Assumptions'!$B$42*'Random Draws'!F48)</f>
        <v>681.81990160581358</v>
      </c>
      <c r="H49" s="6">
        <f>AZ49*EXP('Capital Market Assumptions'!$B$41+'Capital Market Assumptions'!$B$42*'Random Draws'!G48)</f>
        <v>660.41000848592387</v>
      </c>
      <c r="I49" s="6">
        <f>BA49*EXP('Capital Market Assumptions'!$B$41+'Capital Market Assumptions'!$B$42*'Random Draws'!H48)</f>
        <v>704.33374167075806</v>
      </c>
      <c r="J49" s="6">
        <f>BB49*EXP('Capital Market Assumptions'!$B$41+'Capital Market Assumptions'!$B$42*'Random Draws'!I48)</f>
        <v>763.88494485418732</v>
      </c>
      <c r="K49" s="6">
        <f>BC49*EXP('Capital Market Assumptions'!$B$41+'Capital Market Assumptions'!$B$42*'Random Draws'!J48)</f>
        <v>750.89506755906996</v>
      </c>
      <c r="L49" s="6">
        <f>BD49*EXP('Capital Market Assumptions'!$B$41+'Capital Market Assumptions'!$B$42*'Random Draws'!K48)</f>
        <v>832.67129451608969</v>
      </c>
      <c r="M49" s="6">
        <f>BE49*EXP('Capital Market Assumptions'!$B$41+'Capital Market Assumptions'!$B$42*'Random Draws'!L48)</f>
        <v>856.01925676644873</v>
      </c>
      <c r="N49" s="6">
        <f>BF49*EXP('Capital Market Assumptions'!$B$41+'Capital Market Assumptions'!$B$42*'Random Draws'!M48)</f>
        <v>891.11988252166384</v>
      </c>
      <c r="O49" s="6">
        <f>BG49*EXP('Capital Market Assumptions'!$B$41+'Capital Market Assumptions'!$B$42*'Random Draws'!N48)</f>
        <v>1032.3488571141791</v>
      </c>
      <c r="P49" s="6">
        <f>BH49*EXP('Capital Market Assumptions'!$B$41+'Capital Market Assumptions'!$B$42*'Random Draws'!O48)</f>
        <v>1078.5969226867983</v>
      </c>
      <c r="Q49" s="6">
        <f>BI49*EXP('Capital Market Assumptions'!$B$41+'Capital Market Assumptions'!$B$42*'Random Draws'!P48)</f>
        <v>1061.6800893100276</v>
      </c>
      <c r="R49" s="6">
        <f>BJ49*EXP('Capital Market Assumptions'!$B$41+'Capital Market Assumptions'!$B$42*'Random Draws'!Q48)</f>
        <v>1148.7546712832573</v>
      </c>
      <c r="S49" s="6">
        <f>BK49*EXP('Capital Market Assumptions'!$B$41+'Capital Market Assumptions'!$B$42*'Random Draws'!R48)</f>
        <v>1227.5896704014772</v>
      </c>
      <c r="T49" s="6">
        <f>BL49*EXP('Capital Market Assumptions'!$B$41+'Capital Market Assumptions'!$B$42*'Random Draws'!S48)</f>
        <v>1393.538712396454</v>
      </c>
      <c r="U49" s="6">
        <f>BM49*EXP('Capital Market Assumptions'!$B$41+'Capital Market Assumptions'!$B$42*'Random Draws'!T48)</f>
        <v>1575.1107322937894</v>
      </c>
      <c r="V49" s="6">
        <f>BN49*EXP('Capital Market Assumptions'!$B$41+'Capital Market Assumptions'!$B$42*'Random Draws'!U48)</f>
        <v>1676.0022062890257</v>
      </c>
      <c r="X49">
        <f t="shared" si="3"/>
        <v>4.2999999999999261E-2</v>
      </c>
      <c r="Y49">
        <f t="shared" si="4"/>
        <v>1.0600000000000023</v>
      </c>
      <c r="Z49">
        <f t="shared" si="5"/>
        <v>2.0930000000000035</v>
      </c>
      <c r="AA49">
        <f t="shared" si="6"/>
        <v>3.1530000000000058</v>
      </c>
      <c r="AB49">
        <f t="shared" si="7"/>
        <v>4.2659999999999911</v>
      </c>
      <c r="AC49">
        <f t="shared" si="8"/>
        <v>5.3020000000000067</v>
      </c>
      <c r="AD49">
        <f t="shared" si="9"/>
        <v>6.3569999999999993</v>
      </c>
      <c r="AE49">
        <f t="shared" si="10"/>
        <v>7.3900000000000006</v>
      </c>
      <c r="AF49">
        <f t="shared" si="11"/>
        <v>8.3549999999999898</v>
      </c>
      <c r="AG49">
        <f t="shared" si="12"/>
        <v>9.2480000000000047</v>
      </c>
      <c r="AH49">
        <v>9.9540000000000006</v>
      </c>
      <c r="AI49">
        <v>10.536</v>
      </c>
      <c r="AJ49">
        <v>11.061999999999999</v>
      </c>
      <c r="AK49">
        <v>11.587</v>
      </c>
      <c r="AL49">
        <v>12.256</v>
      </c>
      <c r="AM49">
        <v>12.815</v>
      </c>
      <c r="AN49">
        <v>13.287000000000001</v>
      </c>
      <c r="AO49">
        <v>13.785</v>
      </c>
      <c r="AP49">
        <v>14.218999999999999</v>
      </c>
      <c r="AQ49">
        <v>14.718999999999999</v>
      </c>
      <c r="AS49">
        <f t="shared" si="15"/>
        <v>471</v>
      </c>
      <c r="AT49">
        <f t="shared" si="15"/>
        <v>471</v>
      </c>
      <c r="AU49">
        <f t="shared" si="15"/>
        <v>471</v>
      </c>
      <c r="AV49" s="6">
        <f>MAX(C49-X49,0)</f>
        <v>466.94772931959238</v>
      </c>
      <c r="AW49" s="6">
        <f>MAX(D49-Y49,0)</f>
        <v>511.63881837804371</v>
      </c>
      <c r="AX49" s="6">
        <f>MAX(E49-Z49,0)</f>
        <v>579.43204949636686</v>
      </c>
      <c r="AY49" s="6">
        <f>MAX(F49-AA49,0)</f>
        <v>631.18115377789127</v>
      </c>
      <c r="AZ49" s="6">
        <f>MAX(G49-AB49,0)</f>
        <v>677.55390160581362</v>
      </c>
      <c r="BA49" s="6">
        <f>MAX(H49-AC49,0)</f>
        <v>655.10800848592385</v>
      </c>
      <c r="BB49" s="6">
        <f>MAX(I49-AD49,0)</f>
        <v>697.97674167075809</v>
      </c>
      <c r="BC49" s="6">
        <f>MAX(J49-AE49,0)</f>
        <v>756.49494485418734</v>
      </c>
      <c r="BD49" s="6">
        <f>MAX(K49-AF49,0)</f>
        <v>742.54006755906994</v>
      </c>
      <c r="BE49" s="6">
        <f>MAX(L49-AG49,0)</f>
        <v>823.42329451608964</v>
      </c>
      <c r="BF49" s="6">
        <f>MAX(M49-AH49,0)</f>
        <v>846.06525676644878</v>
      </c>
      <c r="BG49" s="6">
        <f>MAX(N49-AI49,0)</f>
        <v>880.5838825216639</v>
      </c>
      <c r="BH49" s="6">
        <f>MAX(O49-AJ49,0)</f>
        <v>1021.286857114179</v>
      </c>
      <c r="BI49" s="6">
        <f>MAX(P49-AK49,0)</f>
        <v>1067.0099226867983</v>
      </c>
      <c r="BJ49" s="6">
        <f>MAX(Q49-AL49,0)</f>
        <v>1049.4240893100275</v>
      </c>
      <c r="BK49" s="6">
        <f>MAX(R49-AM49,0)</f>
        <v>1135.9396712832572</v>
      </c>
      <c r="BL49" s="6">
        <f>MAX(S49-AN49,0)</f>
        <v>1214.3026704014771</v>
      </c>
      <c r="BM49" s="6">
        <f>MAX(T49-AO49,0)</f>
        <v>1379.7537123964539</v>
      </c>
      <c r="BN49" s="6">
        <f>MAX(U49-AP49,0)</f>
        <v>1560.8917322937893</v>
      </c>
      <c r="BO49" s="6">
        <f>MAX(V49-AQ49,0)</f>
        <v>1661.2832062890257</v>
      </c>
    </row>
    <row r="50" spans="1:67" x14ac:dyDescent="0.3">
      <c r="A50">
        <f t="shared" si="13"/>
        <v>46</v>
      </c>
      <c r="B50">
        <f t="shared" si="1"/>
        <v>471</v>
      </c>
      <c r="C50" s="6">
        <f>AU50*EXP('Capital Market Assumptions'!$B$41+'Capital Market Assumptions'!$B$42*'Random Draws'!B49)</f>
        <v>497.80326331474635</v>
      </c>
      <c r="D50" s="6">
        <f>AV50*EXP('Capital Market Assumptions'!$B$41+'Capital Market Assumptions'!$B$42*'Random Draws'!C49)</f>
        <v>465.94866695391659</v>
      </c>
      <c r="E50" s="6">
        <f>AW50*EXP('Capital Market Assumptions'!$B$41+'Capital Market Assumptions'!$B$42*'Random Draws'!D49)</f>
        <v>471.91301302726754</v>
      </c>
      <c r="F50" s="6">
        <f>AX50*EXP('Capital Market Assumptions'!$B$41+'Capital Market Assumptions'!$B$42*'Random Draws'!E49)</f>
        <v>517.74737739164459</v>
      </c>
      <c r="G50" s="6">
        <f>AY50*EXP('Capital Market Assumptions'!$B$41+'Capital Market Assumptions'!$B$42*'Random Draws'!F49)</f>
        <v>570.12398052033575</v>
      </c>
      <c r="H50" s="6">
        <f>AZ50*EXP('Capital Market Assumptions'!$B$41+'Capital Market Assumptions'!$B$42*'Random Draws'!G49)</f>
        <v>547.64794028917674</v>
      </c>
      <c r="I50" s="6">
        <f>BA50*EXP('Capital Market Assumptions'!$B$41+'Capital Market Assumptions'!$B$42*'Random Draws'!H49)</f>
        <v>557.48501693445769</v>
      </c>
      <c r="J50" s="6">
        <f>BB50*EXP('Capital Market Assumptions'!$B$41+'Capital Market Assumptions'!$B$42*'Random Draws'!I49)</f>
        <v>675.18877316132387</v>
      </c>
      <c r="K50" s="6">
        <f>BC50*EXP('Capital Market Assumptions'!$B$41+'Capital Market Assumptions'!$B$42*'Random Draws'!J49)</f>
        <v>823.43927740207857</v>
      </c>
      <c r="L50" s="6">
        <f>BD50*EXP('Capital Market Assumptions'!$B$41+'Capital Market Assumptions'!$B$42*'Random Draws'!K49)</f>
        <v>859.06485534699902</v>
      </c>
      <c r="M50" s="6">
        <f>BE50*EXP('Capital Market Assumptions'!$B$41+'Capital Market Assumptions'!$B$42*'Random Draws'!L49)</f>
        <v>869.26147598677574</v>
      </c>
      <c r="N50" s="6">
        <f>BF50*EXP('Capital Market Assumptions'!$B$41+'Capital Market Assumptions'!$B$42*'Random Draws'!M49)</f>
        <v>849.39265097951136</v>
      </c>
      <c r="O50" s="6">
        <f>BG50*EXP('Capital Market Assumptions'!$B$41+'Capital Market Assumptions'!$B$42*'Random Draws'!N49)</f>
        <v>926.58158232462426</v>
      </c>
      <c r="P50" s="6">
        <f>BH50*EXP('Capital Market Assumptions'!$B$41+'Capital Market Assumptions'!$B$42*'Random Draws'!O49)</f>
        <v>981.70326592745164</v>
      </c>
      <c r="Q50" s="6">
        <f>BI50*EXP('Capital Market Assumptions'!$B$41+'Capital Market Assumptions'!$B$42*'Random Draws'!P49)</f>
        <v>980.89260698221722</v>
      </c>
      <c r="R50" s="6">
        <f>BJ50*EXP('Capital Market Assumptions'!$B$41+'Capital Market Assumptions'!$B$42*'Random Draws'!Q49)</f>
        <v>1183.6693752882561</v>
      </c>
      <c r="S50" s="6">
        <f>BK50*EXP('Capital Market Assumptions'!$B$41+'Capital Market Assumptions'!$B$42*'Random Draws'!R49)</f>
        <v>1318.8699291295839</v>
      </c>
      <c r="T50" s="6">
        <f>BL50*EXP('Capital Market Assumptions'!$B$41+'Capital Market Assumptions'!$B$42*'Random Draws'!S49)</f>
        <v>1335.6629815715989</v>
      </c>
      <c r="U50" s="6">
        <f>BM50*EXP('Capital Market Assumptions'!$B$41+'Capital Market Assumptions'!$B$42*'Random Draws'!T49)</f>
        <v>1373.1243160097229</v>
      </c>
      <c r="V50" s="6">
        <f>BN50*EXP('Capital Market Assumptions'!$B$41+'Capital Market Assumptions'!$B$42*'Random Draws'!U49)</f>
        <v>1557.4651987295933</v>
      </c>
      <c r="X50">
        <f t="shared" si="3"/>
        <v>4.2999999999999261E-2</v>
      </c>
      <c r="Y50">
        <f t="shared" si="4"/>
        <v>1.0600000000000023</v>
      </c>
      <c r="Z50">
        <f t="shared" si="5"/>
        <v>2.0930000000000035</v>
      </c>
      <c r="AA50">
        <f t="shared" si="6"/>
        <v>3.1530000000000058</v>
      </c>
      <c r="AB50">
        <f t="shared" si="7"/>
        <v>4.2659999999999911</v>
      </c>
      <c r="AC50">
        <f t="shared" si="8"/>
        <v>5.3020000000000067</v>
      </c>
      <c r="AD50">
        <f t="shared" si="9"/>
        <v>6.3569999999999993</v>
      </c>
      <c r="AE50">
        <f t="shared" si="10"/>
        <v>7.3900000000000006</v>
      </c>
      <c r="AF50">
        <f t="shared" si="11"/>
        <v>8.3549999999999898</v>
      </c>
      <c r="AG50">
        <f t="shared" si="12"/>
        <v>9.2480000000000047</v>
      </c>
      <c r="AH50">
        <v>9.9540000000000006</v>
      </c>
      <c r="AI50">
        <v>10.536</v>
      </c>
      <c r="AJ50">
        <v>11.061999999999999</v>
      </c>
      <c r="AK50">
        <v>11.587</v>
      </c>
      <c r="AL50">
        <v>12.256</v>
      </c>
      <c r="AM50">
        <v>12.815</v>
      </c>
      <c r="AN50">
        <v>13.287000000000001</v>
      </c>
      <c r="AO50">
        <v>13.785</v>
      </c>
      <c r="AP50">
        <v>14.218999999999999</v>
      </c>
      <c r="AQ50">
        <v>14.718999999999999</v>
      </c>
      <c r="AS50">
        <f t="shared" si="15"/>
        <v>471</v>
      </c>
      <c r="AT50">
        <f t="shared" si="15"/>
        <v>471</v>
      </c>
      <c r="AU50">
        <f t="shared" si="15"/>
        <v>471</v>
      </c>
      <c r="AV50" s="6">
        <f>MAX(C50-X50,0)</f>
        <v>497.76026331474634</v>
      </c>
      <c r="AW50" s="6">
        <f>MAX(D50-Y50,0)</f>
        <v>464.88866695391658</v>
      </c>
      <c r="AX50" s="6">
        <f>MAX(E50-Z50,0)</f>
        <v>469.82001302726752</v>
      </c>
      <c r="AY50" s="6">
        <f>MAX(F50-AA50,0)</f>
        <v>514.59437739164457</v>
      </c>
      <c r="AZ50" s="6">
        <f>MAX(G50-AB50,0)</f>
        <v>565.85798052033579</v>
      </c>
      <c r="BA50" s="6">
        <f>MAX(H50-AC50,0)</f>
        <v>542.34594028917672</v>
      </c>
      <c r="BB50" s="6">
        <f>MAX(I50-AD50,0)</f>
        <v>551.12801693445772</v>
      </c>
      <c r="BC50" s="6">
        <f>MAX(J50-AE50,0)</f>
        <v>667.79877316132388</v>
      </c>
      <c r="BD50" s="6">
        <f>MAX(K50-AF50,0)</f>
        <v>815.08427740207856</v>
      </c>
      <c r="BE50" s="6">
        <f>MAX(L50-AG50,0)</f>
        <v>849.81685534699898</v>
      </c>
      <c r="BF50" s="6">
        <f>MAX(M50-AH50,0)</f>
        <v>859.30747598677578</v>
      </c>
      <c r="BG50" s="6">
        <f>MAX(N50-AI50,0)</f>
        <v>838.85665097951141</v>
      </c>
      <c r="BH50" s="6">
        <f>MAX(O50-AJ50,0)</f>
        <v>915.51958232462425</v>
      </c>
      <c r="BI50" s="6">
        <f>MAX(P50-AK50,0)</f>
        <v>970.11626592745165</v>
      </c>
      <c r="BJ50" s="6">
        <f>MAX(Q50-AL50,0)</f>
        <v>968.63660698221724</v>
      </c>
      <c r="BK50" s="6">
        <f>MAX(R50-AM50,0)</f>
        <v>1170.8543752882561</v>
      </c>
      <c r="BL50" s="6">
        <f>MAX(S50-AN50,0)</f>
        <v>1305.5829291295838</v>
      </c>
      <c r="BM50" s="6">
        <f>MAX(T50-AO50,0)</f>
        <v>1321.8779815715989</v>
      </c>
      <c r="BN50" s="6">
        <f>MAX(U50-AP50,0)</f>
        <v>1358.9053160097228</v>
      </c>
      <c r="BO50" s="6">
        <f>MAX(V50-AQ50,0)</f>
        <v>1542.7461987295933</v>
      </c>
    </row>
    <row r="51" spans="1:67" x14ac:dyDescent="0.3">
      <c r="A51">
        <f t="shared" si="13"/>
        <v>47</v>
      </c>
      <c r="B51">
        <f t="shared" si="1"/>
        <v>471</v>
      </c>
      <c r="C51" s="6">
        <f>AU51*EXP('Capital Market Assumptions'!$B$41+'Capital Market Assumptions'!$B$42*'Random Draws'!B50)</f>
        <v>492.69267074695597</v>
      </c>
      <c r="D51" s="6">
        <f>AV51*EXP('Capital Market Assumptions'!$B$41+'Capital Market Assumptions'!$B$42*'Random Draws'!C50)</f>
        <v>522.47295339575123</v>
      </c>
      <c r="E51" s="6">
        <f>AW51*EXP('Capital Market Assumptions'!$B$41+'Capital Market Assumptions'!$B$42*'Random Draws'!D50)</f>
        <v>567.29194363357556</v>
      </c>
      <c r="F51" s="6">
        <f>AX51*EXP('Capital Market Assumptions'!$B$41+'Capital Market Assumptions'!$B$42*'Random Draws'!E50)</f>
        <v>641.69005617846506</v>
      </c>
      <c r="G51" s="6">
        <f>AY51*EXP('Capital Market Assumptions'!$B$41+'Capital Market Assumptions'!$B$42*'Random Draws'!F50)</f>
        <v>638.15758298036064</v>
      </c>
      <c r="H51" s="6">
        <f>AZ51*EXP('Capital Market Assumptions'!$B$41+'Capital Market Assumptions'!$B$42*'Random Draws'!G50)</f>
        <v>598.88780134325464</v>
      </c>
      <c r="I51" s="6">
        <f>BA51*EXP('Capital Market Assumptions'!$B$41+'Capital Market Assumptions'!$B$42*'Random Draws'!H50)</f>
        <v>577.49404640647481</v>
      </c>
      <c r="J51" s="6">
        <f>BB51*EXP('Capital Market Assumptions'!$B$41+'Capital Market Assumptions'!$B$42*'Random Draws'!I50)</f>
        <v>643.40603480575669</v>
      </c>
      <c r="K51" s="6">
        <f>BC51*EXP('Capital Market Assumptions'!$B$41+'Capital Market Assumptions'!$B$42*'Random Draws'!J50)</f>
        <v>654.48006213708516</v>
      </c>
      <c r="L51" s="6">
        <f>BD51*EXP('Capital Market Assumptions'!$B$41+'Capital Market Assumptions'!$B$42*'Random Draws'!K50)</f>
        <v>605.72676122743121</v>
      </c>
      <c r="M51" s="6">
        <f>BE51*EXP('Capital Market Assumptions'!$B$41+'Capital Market Assumptions'!$B$42*'Random Draws'!L50)</f>
        <v>692.74901964862022</v>
      </c>
      <c r="N51" s="6">
        <f>BF51*EXP('Capital Market Assumptions'!$B$41+'Capital Market Assumptions'!$B$42*'Random Draws'!M50)</f>
        <v>743.26065972190349</v>
      </c>
      <c r="O51" s="6">
        <f>BG51*EXP('Capital Market Assumptions'!$B$41+'Capital Market Assumptions'!$B$42*'Random Draws'!N50)</f>
        <v>778.22890720244447</v>
      </c>
      <c r="P51" s="6">
        <f>BH51*EXP('Capital Market Assumptions'!$B$41+'Capital Market Assumptions'!$B$42*'Random Draws'!O50)</f>
        <v>818.7825047060752</v>
      </c>
      <c r="Q51" s="6">
        <f>BI51*EXP('Capital Market Assumptions'!$B$41+'Capital Market Assumptions'!$B$42*'Random Draws'!P50)</f>
        <v>836.95035214441396</v>
      </c>
      <c r="R51" s="6">
        <f>BJ51*EXP('Capital Market Assumptions'!$B$41+'Capital Market Assumptions'!$B$42*'Random Draws'!Q50)</f>
        <v>764.03233264741709</v>
      </c>
      <c r="S51" s="6">
        <f>BK51*EXP('Capital Market Assumptions'!$B$41+'Capital Market Assumptions'!$B$42*'Random Draws'!R50)</f>
        <v>831.99226770804933</v>
      </c>
      <c r="T51" s="6">
        <f>BL51*EXP('Capital Market Assumptions'!$B$41+'Capital Market Assumptions'!$B$42*'Random Draws'!S50)</f>
        <v>907.72208750564425</v>
      </c>
      <c r="U51" s="6">
        <f>BM51*EXP('Capital Market Assumptions'!$B$41+'Capital Market Assumptions'!$B$42*'Random Draws'!T50)</f>
        <v>919.40998710003259</v>
      </c>
      <c r="V51" s="6">
        <f>BN51*EXP('Capital Market Assumptions'!$B$41+'Capital Market Assumptions'!$B$42*'Random Draws'!U50)</f>
        <v>1015.7950449397426</v>
      </c>
      <c r="X51">
        <f t="shared" si="3"/>
        <v>4.2999999999999261E-2</v>
      </c>
      <c r="Y51">
        <f t="shared" si="4"/>
        <v>1.0600000000000023</v>
      </c>
      <c r="Z51">
        <f t="shared" si="5"/>
        <v>2.0930000000000035</v>
      </c>
      <c r="AA51">
        <f t="shared" si="6"/>
        <v>3.1530000000000058</v>
      </c>
      <c r="AB51">
        <f t="shared" si="7"/>
        <v>4.2659999999999911</v>
      </c>
      <c r="AC51">
        <f t="shared" si="8"/>
        <v>5.3020000000000067</v>
      </c>
      <c r="AD51">
        <f t="shared" si="9"/>
        <v>6.3569999999999993</v>
      </c>
      <c r="AE51">
        <f t="shared" si="10"/>
        <v>7.3900000000000006</v>
      </c>
      <c r="AF51">
        <f t="shared" si="11"/>
        <v>8.3549999999999898</v>
      </c>
      <c r="AG51">
        <f t="shared" si="12"/>
        <v>9.2480000000000047</v>
      </c>
      <c r="AH51">
        <v>9.9540000000000006</v>
      </c>
      <c r="AI51">
        <v>10.536</v>
      </c>
      <c r="AJ51">
        <v>11.061999999999999</v>
      </c>
      <c r="AK51">
        <v>11.587</v>
      </c>
      <c r="AL51">
        <v>12.256</v>
      </c>
      <c r="AM51">
        <v>12.815</v>
      </c>
      <c r="AN51">
        <v>13.287000000000001</v>
      </c>
      <c r="AO51">
        <v>13.785</v>
      </c>
      <c r="AP51">
        <v>14.218999999999999</v>
      </c>
      <c r="AQ51">
        <v>14.718999999999999</v>
      </c>
      <c r="AS51">
        <f t="shared" si="15"/>
        <v>471</v>
      </c>
      <c r="AT51">
        <f t="shared" si="15"/>
        <v>471</v>
      </c>
      <c r="AU51">
        <f t="shared" si="15"/>
        <v>471</v>
      </c>
      <c r="AV51" s="6">
        <f>MAX(C51-X51,0)</f>
        <v>492.64967074695596</v>
      </c>
      <c r="AW51" s="6">
        <f>MAX(D51-Y51,0)</f>
        <v>521.41295339575117</v>
      </c>
      <c r="AX51" s="6">
        <f>MAX(E51-Z51,0)</f>
        <v>565.1989436335756</v>
      </c>
      <c r="AY51" s="6">
        <f>MAX(F51-AA51,0)</f>
        <v>638.53705617846504</v>
      </c>
      <c r="AZ51" s="6">
        <f>MAX(G51-AB51,0)</f>
        <v>633.89158298036068</v>
      </c>
      <c r="BA51" s="6">
        <f>MAX(H51-AC51,0)</f>
        <v>593.58580134325462</v>
      </c>
      <c r="BB51" s="6">
        <f>MAX(I51-AD51,0)</f>
        <v>571.13704640647484</v>
      </c>
      <c r="BC51" s="6">
        <f>MAX(J51-AE51,0)</f>
        <v>636.0160348057567</v>
      </c>
      <c r="BD51" s="6">
        <f>MAX(K51-AF51,0)</f>
        <v>646.12506213708514</v>
      </c>
      <c r="BE51" s="6">
        <f>MAX(L51-AG51,0)</f>
        <v>596.47876122743116</v>
      </c>
      <c r="BF51" s="6">
        <f>MAX(M51-AH51,0)</f>
        <v>682.79501964862027</v>
      </c>
      <c r="BG51" s="6">
        <f>MAX(N51-AI51,0)</f>
        <v>732.72465972190355</v>
      </c>
      <c r="BH51" s="6">
        <f>MAX(O51-AJ51,0)</f>
        <v>767.16690720244446</v>
      </c>
      <c r="BI51" s="6">
        <f>MAX(P51-AK51,0)</f>
        <v>807.19550470607521</v>
      </c>
      <c r="BJ51" s="6">
        <f>MAX(Q51-AL51,0)</f>
        <v>824.69435214441398</v>
      </c>
      <c r="BK51" s="6">
        <f>MAX(R51-AM51,0)</f>
        <v>751.21733264741704</v>
      </c>
      <c r="BL51" s="6">
        <f>MAX(S51-AN51,0)</f>
        <v>818.70526770804929</v>
      </c>
      <c r="BM51" s="6">
        <f>MAX(T51-AO51,0)</f>
        <v>893.93708750564429</v>
      </c>
      <c r="BN51" s="6">
        <f>MAX(U51-AP51,0)</f>
        <v>905.19098710003254</v>
      </c>
      <c r="BO51" s="6">
        <f>MAX(V51-AQ51,0)</f>
        <v>1001.0760449397426</v>
      </c>
    </row>
    <row r="52" spans="1:67" x14ac:dyDescent="0.3">
      <c r="A52">
        <f t="shared" si="13"/>
        <v>48</v>
      </c>
      <c r="B52">
        <f t="shared" si="1"/>
        <v>471</v>
      </c>
      <c r="C52" s="6">
        <f>AU52*EXP('Capital Market Assumptions'!$B$41+'Capital Market Assumptions'!$B$42*'Random Draws'!B51)</f>
        <v>523.50575312745491</v>
      </c>
      <c r="D52" s="6">
        <f>AV52*EXP('Capital Market Assumptions'!$B$41+'Capital Market Assumptions'!$B$42*'Random Draws'!C51)</f>
        <v>552.92501368485728</v>
      </c>
      <c r="E52" s="6">
        <f>AW52*EXP('Capital Market Assumptions'!$B$41+'Capital Market Assumptions'!$B$42*'Random Draws'!D51)</f>
        <v>537.88175846009506</v>
      </c>
      <c r="F52" s="6">
        <f>AX52*EXP('Capital Market Assumptions'!$B$41+'Capital Market Assumptions'!$B$42*'Random Draws'!E51)</f>
        <v>564.18379359885773</v>
      </c>
      <c r="G52" s="6">
        <f>AY52*EXP('Capital Market Assumptions'!$B$41+'Capital Market Assumptions'!$B$42*'Random Draws'!F51)</f>
        <v>514.95865041695288</v>
      </c>
      <c r="H52" s="6">
        <f>AZ52*EXP('Capital Market Assumptions'!$B$41+'Capital Market Assumptions'!$B$42*'Random Draws'!G51)</f>
        <v>485.05807185117493</v>
      </c>
      <c r="I52" s="6">
        <f>BA52*EXP('Capital Market Assumptions'!$B$41+'Capital Market Assumptions'!$B$42*'Random Draws'!H51)</f>
        <v>507.66231158517303</v>
      </c>
      <c r="J52" s="6">
        <f>BB52*EXP('Capital Market Assumptions'!$B$41+'Capital Market Assumptions'!$B$42*'Random Draws'!I51)</f>
        <v>489.58092656067174</v>
      </c>
      <c r="K52" s="6">
        <f>BC52*EXP('Capital Market Assumptions'!$B$41+'Capital Market Assumptions'!$B$42*'Random Draws'!J51)</f>
        <v>480.71228671086982</v>
      </c>
      <c r="L52" s="6">
        <f>BD52*EXP('Capital Market Assumptions'!$B$41+'Capital Market Assumptions'!$B$42*'Random Draws'!K51)</f>
        <v>543.79743537225022</v>
      </c>
      <c r="M52" s="6">
        <f>BE52*EXP('Capital Market Assumptions'!$B$41+'Capital Market Assumptions'!$B$42*'Random Draws'!L51)</f>
        <v>553.8166324984179</v>
      </c>
      <c r="N52" s="6">
        <f>BF52*EXP('Capital Market Assumptions'!$B$41+'Capital Market Assumptions'!$B$42*'Random Draws'!M51)</f>
        <v>625.1261664988258</v>
      </c>
      <c r="O52" s="6">
        <f>BG52*EXP('Capital Market Assumptions'!$B$41+'Capital Market Assumptions'!$B$42*'Random Draws'!N51)</f>
        <v>661.89493566745944</v>
      </c>
      <c r="P52" s="6">
        <f>BH52*EXP('Capital Market Assumptions'!$B$41+'Capital Market Assumptions'!$B$42*'Random Draws'!O51)</f>
        <v>853.94410279011333</v>
      </c>
      <c r="Q52" s="6">
        <f>BI52*EXP('Capital Market Assumptions'!$B$41+'Capital Market Assumptions'!$B$42*'Random Draws'!P51)</f>
        <v>941.39947548313614</v>
      </c>
      <c r="R52" s="6">
        <f>BJ52*EXP('Capital Market Assumptions'!$B$41+'Capital Market Assumptions'!$B$42*'Random Draws'!Q51)</f>
        <v>921.0115078348208</v>
      </c>
      <c r="S52" s="6">
        <f>BK52*EXP('Capital Market Assumptions'!$B$41+'Capital Market Assumptions'!$B$42*'Random Draws'!R51)</f>
        <v>934.15310620803257</v>
      </c>
      <c r="T52" s="6">
        <f>BL52*EXP('Capital Market Assumptions'!$B$41+'Capital Market Assumptions'!$B$42*'Random Draws'!S51)</f>
        <v>1060.0854932836551</v>
      </c>
      <c r="U52" s="6">
        <f>BM52*EXP('Capital Market Assumptions'!$B$41+'Capital Market Assumptions'!$B$42*'Random Draws'!T51)</f>
        <v>1050.4307558688561</v>
      </c>
      <c r="V52" s="6">
        <f>BN52*EXP('Capital Market Assumptions'!$B$41+'Capital Market Assumptions'!$B$42*'Random Draws'!U51)</f>
        <v>1269.4462693060859</v>
      </c>
      <c r="X52">
        <f t="shared" si="3"/>
        <v>4.2999999999999261E-2</v>
      </c>
      <c r="Y52">
        <f t="shared" si="4"/>
        <v>1.0600000000000023</v>
      </c>
      <c r="Z52">
        <f t="shared" si="5"/>
        <v>2.0930000000000035</v>
      </c>
      <c r="AA52">
        <f t="shared" si="6"/>
        <v>3.1530000000000058</v>
      </c>
      <c r="AB52">
        <f t="shared" si="7"/>
        <v>4.2659999999999911</v>
      </c>
      <c r="AC52">
        <f t="shared" si="8"/>
        <v>5.3020000000000067</v>
      </c>
      <c r="AD52">
        <f t="shared" si="9"/>
        <v>6.3569999999999993</v>
      </c>
      <c r="AE52">
        <f t="shared" si="10"/>
        <v>7.3900000000000006</v>
      </c>
      <c r="AF52">
        <f t="shared" si="11"/>
        <v>8.3549999999999898</v>
      </c>
      <c r="AG52">
        <f t="shared" si="12"/>
        <v>9.2480000000000047</v>
      </c>
      <c r="AH52">
        <v>9.9540000000000006</v>
      </c>
      <c r="AI52">
        <v>10.536</v>
      </c>
      <c r="AJ52">
        <v>11.061999999999999</v>
      </c>
      <c r="AK52">
        <v>11.587</v>
      </c>
      <c r="AL52">
        <v>12.256</v>
      </c>
      <c r="AM52">
        <v>12.815</v>
      </c>
      <c r="AN52">
        <v>13.287000000000001</v>
      </c>
      <c r="AO52">
        <v>13.785</v>
      </c>
      <c r="AP52">
        <v>14.218999999999999</v>
      </c>
      <c r="AQ52">
        <v>14.718999999999999</v>
      </c>
      <c r="AS52">
        <f t="shared" si="15"/>
        <v>471</v>
      </c>
      <c r="AT52">
        <f t="shared" si="15"/>
        <v>471</v>
      </c>
      <c r="AU52">
        <f t="shared" si="15"/>
        <v>471</v>
      </c>
      <c r="AV52" s="6">
        <f>MAX(C52-X52,0)</f>
        <v>523.4627531274549</v>
      </c>
      <c r="AW52" s="6">
        <f>MAX(D52-Y52,0)</f>
        <v>551.86501368485733</v>
      </c>
      <c r="AX52" s="6">
        <f>MAX(E52-Z52,0)</f>
        <v>535.7887584600951</v>
      </c>
      <c r="AY52" s="6">
        <f>MAX(F52-AA52,0)</f>
        <v>561.03079359885771</v>
      </c>
      <c r="AZ52" s="6">
        <f>MAX(G52-AB52,0)</f>
        <v>510.69265041695292</v>
      </c>
      <c r="BA52" s="6">
        <f>MAX(H52-AC52,0)</f>
        <v>479.75607185117491</v>
      </c>
      <c r="BB52" s="6">
        <f>MAX(I52-AD52,0)</f>
        <v>501.30531158517306</v>
      </c>
      <c r="BC52" s="6">
        <f>MAX(J52-AE52,0)</f>
        <v>482.19092656067176</v>
      </c>
      <c r="BD52" s="6">
        <f>MAX(K52-AF52,0)</f>
        <v>472.35728671086986</v>
      </c>
      <c r="BE52" s="6">
        <f>MAX(L52-AG52,0)</f>
        <v>534.54943537225017</v>
      </c>
      <c r="BF52" s="6">
        <f>MAX(M52-AH52,0)</f>
        <v>543.86263249841795</v>
      </c>
      <c r="BG52" s="6">
        <f>MAX(N52-AI52,0)</f>
        <v>614.59016649882585</v>
      </c>
      <c r="BH52" s="6">
        <f>MAX(O52-AJ52,0)</f>
        <v>650.83293566745942</v>
      </c>
      <c r="BI52" s="6">
        <f>MAX(P52-AK52,0)</f>
        <v>842.35710279011334</v>
      </c>
      <c r="BJ52" s="6">
        <f>MAX(Q52-AL52,0)</f>
        <v>929.14347548313617</v>
      </c>
      <c r="BK52" s="6">
        <f>MAX(R52-AM52,0)</f>
        <v>908.19650783482075</v>
      </c>
      <c r="BL52" s="6">
        <f>MAX(S52-AN52,0)</f>
        <v>920.86610620803253</v>
      </c>
      <c r="BM52" s="6">
        <f>MAX(T52-AO52,0)</f>
        <v>1046.300493283655</v>
      </c>
      <c r="BN52" s="6">
        <f>MAX(U52-AP52,0)</f>
        <v>1036.211755868856</v>
      </c>
      <c r="BO52" s="6">
        <f>MAX(V52-AQ52,0)</f>
        <v>1254.7272693060859</v>
      </c>
    </row>
    <row r="53" spans="1:67" x14ac:dyDescent="0.3">
      <c r="A53">
        <f t="shared" si="13"/>
        <v>49</v>
      </c>
      <c r="B53">
        <f t="shared" si="1"/>
        <v>471</v>
      </c>
      <c r="C53" s="6">
        <f>AU53*EXP('Capital Market Assumptions'!$B$41+'Capital Market Assumptions'!$B$42*'Random Draws'!B52)</f>
        <v>542.49594327554144</v>
      </c>
      <c r="D53" s="6">
        <f>AV53*EXP('Capital Market Assumptions'!$B$41+'Capital Market Assumptions'!$B$42*'Random Draws'!C52)</f>
        <v>592.68004117414011</v>
      </c>
      <c r="E53" s="6">
        <f>AW53*EXP('Capital Market Assumptions'!$B$41+'Capital Market Assumptions'!$B$42*'Random Draws'!D52)</f>
        <v>656.21147483508628</v>
      </c>
      <c r="F53" s="6">
        <f>AX53*EXP('Capital Market Assumptions'!$B$41+'Capital Market Assumptions'!$B$42*'Random Draws'!E52)</f>
        <v>585.30082484083232</v>
      </c>
      <c r="G53" s="6">
        <f>AY53*EXP('Capital Market Assumptions'!$B$41+'Capital Market Assumptions'!$B$42*'Random Draws'!F52)</f>
        <v>608.37597520105408</v>
      </c>
      <c r="H53" s="6">
        <f>AZ53*EXP('Capital Market Assumptions'!$B$41+'Capital Market Assumptions'!$B$42*'Random Draws'!G52)</f>
        <v>630.23829126522958</v>
      </c>
      <c r="I53" s="6">
        <f>BA53*EXP('Capital Market Assumptions'!$B$41+'Capital Market Assumptions'!$B$42*'Random Draws'!H52)</f>
        <v>678.38750572034439</v>
      </c>
      <c r="J53" s="6">
        <f>BB53*EXP('Capital Market Assumptions'!$B$41+'Capital Market Assumptions'!$B$42*'Random Draws'!I52)</f>
        <v>612.84324616836989</v>
      </c>
      <c r="K53" s="6">
        <f>BC53*EXP('Capital Market Assumptions'!$B$41+'Capital Market Assumptions'!$B$42*'Random Draws'!J52)</f>
        <v>662.48154035097264</v>
      </c>
      <c r="L53" s="6">
        <f>BD53*EXP('Capital Market Assumptions'!$B$41+'Capital Market Assumptions'!$B$42*'Random Draws'!K52)</f>
        <v>567.07328831617872</v>
      </c>
      <c r="M53" s="6">
        <f>BE53*EXP('Capital Market Assumptions'!$B$41+'Capital Market Assumptions'!$B$42*'Random Draws'!L52)</f>
        <v>622.01548794770792</v>
      </c>
      <c r="N53" s="6">
        <f>BF53*EXP('Capital Market Assumptions'!$B$41+'Capital Market Assumptions'!$B$42*'Random Draws'!M52)</f>
        <v>760.65820206749288</v>
      </c>
      <c r="O53" s="6">
        <f>BG53*EXP('Capital Market Assumptions'!$B$41+'Capital Market Assumptions'!$B$42*'Random Draws'!N52)</f>
        <v>914.69668051793644</v>
      </c>
      <c r="P53" s="6">
        <f>BH53*EXP('Capital Market Assumptions'!$B$41+'Capital Market Assumptions'!$B$42*'Random Draws'!O52)</f>
        <v>1012.40657117239</v>
      </c>
      <c r="Q53" s="6">
        <f>BI53*EXP('Capital Market Assumptions'!$B$41+'Capital Market Assumptions'!$B$42*'Random Draws'!P52)</f>
        <v>1110.3443137060228</v>
      </c>
      <c r="R53" s="6">
        <f>BJ53*EXP('Capital Market Assumptions'!$B$41+'Capital Market Assumptions'!$B$42*'Random Draws'!Q52)</f>
        <v>1184.3878970674139</v>
      </c>
      <c r="S53" s="6">
        <f>BK53*EXP('Capital Market Assumptions'!$B$41+'Capital Market Assumptions'!$B$42*'Random Draws'!R52)</f>
        <v>1187.0687168547227</v>
      </c>
      <c r="T53" s="6">
        <f>BL53*EXP('Capital Market Assumptions'!$B$41+'Capital Market Assumptions'!$B$42*'Random Draws'!S52)</f>
        <v>1294.5099985452209</v>
      </c>
      <c r="U53" s="6">
        <f>BM53*EXP('Capital Market Assumptions'!$B$41+'Capital Market Assumptions'!$B$42*'Random Draws'!T52)</f>
        <v>1471.1825001521825</v>
      </c>
      <c r="V53" s="6">
        <f>BN53*EXP('Capital Market Assumptions'!$B$41+'Capital Market Assumptions'!$B$42*'Random Draws'!U52)</f>
        <v>1601.0555274672593</v>
      </c>
      <c r="X53">
        <f t="shared" si="3"/>
        <v>4.2999999999999261E-2</v>
      </c>
      <c r="Y53">
        <f t="shared" si="4"/>
        <v>1.0600000000000023</v>
      </c>
      <c r="Z53">
        <f t="shared" si="5"/>
        <v>2.0930000000000035</v>
      </c>
      <c r="AA53">
        <f t="shared" si="6"/>
        <v>3.1530000000000058</v>
      </c>
      <c r="AB53">
        <f t="shared" si="7"/>
        <v>4.2659999999999911</v>
      </c>
      <c r="AC53">
        <f t="shared" si="8"/>
        <v>5.3020000000000067</v>
      </c>
      <c r="AD53">
        <f t="shared" si="9"/>
        <v>6.3569999999999993</v>
      </c>
      <c r="AE53">
        <f t="shared" si="10"/>
        <v>7.3900000000000006</v>
      </c>
      <c r="AF53">
        <f t="shared" si="11"/>
        <v>8.3549999999999898</v>
      </c>
      <c r="AG53">
        <f t="shared" si="12"/>
        <v>9.2480000000000047</v>
      </c>
      <c r="AH53">
        <v>9.9540000000000006</v>
      </c>
      <c r="AI53">
        <v>10.536</v>
      </c>
      <c r="AJ53">
        <v>11.061999999999999</v>
      </c>
      <c r="AK53">
        <v>11.587</v>
      </c>
      <c r="AL53">
        <v>12.256</v>
      </c>
      <c r="AM53">
        <v>12.815</v>
      </c>
      <c r="AN53">
        <v>13.287000000000001</v>
      </c>
      <c r="AO53">
        <v>13.785</v>
      </c>
      <c r="AP53">
        <v>14.218999999999999</v>
      </c>
      <c r="AQ53">
        <v>14.718999999999999</v>
      </c>
      <c r="AS53">
        <f t="shared" si="15"/>
        <v>471</v>
      </c>
      <c r="AT53">
        <f t="shared" si="15"/>
        <v>471</v>
      </c>
      <c r="AU53">
        <f t="shared" si="15"/>
        <v>471</v>
      </c>
      <c r="AV53" s="6">
        <f>MAX(C53-X53,0)</f>
        <v>542.45294327554143</v>
      </c>
      <c r="AW53" s="6">
        <f>MAX(D53-Y53,0)</f>
        <v>591.62004117414017</v>
      </c>
      <c r="AX53" s="6">
        <f>MAX(E53-Z53,0)</f>
        <v>654.11847483508632</v>
      </c>
      <c r="AY53" s="6">
        <f>MAX(F53-AA53,0)</f>
        <v>582.1478248408323</v>
      </c>
      <c r="AZ53" s="6">
        <f>MAX(G53-AB53,0)</f>
        <v>604.10997520105411</v>
      </c>
      <c r="BA53" s="6">
        <f>MAX(H53-AC53,0)</f>
        <v>624.93629126522956</v>
      </c>
      <c r="BB53" s="6">
        <f>MAX(I53-AD53,0)</f>
        <v>672.03050572034442</v>
      </c>
      <c r="BC53" s="6">
        <f>MAX(J53-AE53,0)</f>
        <v>605.4532461683699</v>
      </c>
      <c r="BD53" s="6">
        <f>MAX(K53-AF53,0)</f>
        <v>654.12654035097262</v>
      </c>
      <c r="BE53" s="6">
        <f>MAX(L53-AG53,0)</f>
        <v>557.82528831617867</v>
      </c>
      <c r="BF53" s="6">
        <f>MAX(M53-AH53,0)</f>
        <v>612.06148794770797</v>
      </c>
      <c r="BG53" s="6">
        <f>MAX(N53-AI53,0)</f>
        <v>750.12220206749294</v>
      </c>
      <c r="BH53" s="6">
        <f>MAX(O53-AJ53,0)</f>
        <v>903.63468051793643</v>
      </c>
      <c r="BI53" s="6">
        <f>MAX(P53-AK53,0)</f>
        <v>1000.8195711723901</v>
      </c>
      <c r="BJ53" s="6">
        <f>MAX(Q53-AL53,0)</f>
        <v>1098.0883137060227</v>
      </c>
      <c r="BK53" s="6">
        <f>MAX(R53-AM53,0)</f>
        <v>1171.5728970674138</v>
      </c>
      <c r="BL53" s="6">
        <f>MAX(S53-AN53,0)</f>
        <v>1173.7817168547226</v>
      </c>
      <c r="BM53" s="6">
        <f>MAX(T53-AO53,0)</f>
        <v>1280.7249985452208</v>
      </c>
      <c r="BN53" s="6">
        <f>MAX(U53-AP53,0)</f>
        <v>1456.9635001521824</v>
      </c>
      <c r="BO53" s="6">
        <f>MAX(V53-AQ53,0)</f>
        <v>1586.3365274672592</v>
      </c>
    </row>
    <row r="54" spans="1:67" x14ac:dyDescent="0.3">
      <c r="A54">
        <f t="shared" si="13"/>
        <v>50</v>
      </c>
      <c r="B54">
        <f t="shared" si="1"/>
        <v>471</v>
      </c>
      <c r="C54" s="6">
        <f>AU54*EXP('Capital Market Assumptions'!$B$41+'Capital Market Assumptions'!$B$42*'Random Draws'!B53)</f>
        <v>543.1610062600206</v>
      </c>
      <c r="D54" s="6">
        <f>AV54*EXP('Capital Market Assumptions'!$B$41+'Capital Market Assumptions'!$B$42*'Random Draws'!C53)</f>
        <v>588.9473947991836</v>
      </c>
      <c r="E54" s="6">
        <f>AW54*EXP('Capital Market Assumptions'!$B$41+'Capital Market Assumptions'!$B$42*'Random Draws'!D53)</f>
        <v>642.77459777390186</v>
      </c>
      <c r="F54" s="6">
        <f>AX54*EXP('Capital Market Assumptions'!$B$41+'Capital Market Assumptions'!$B$42*'Random Draws'!E53)</f>
        <v>795.74636504522152</v>
      </c>
      <c r="G54" s="6">
        <f>AY54*EXP('Capital Market Assumptions'!$B$41+'Capital Market Assumptions'!$B$42*'Random Draws'!F53)</f>
        <v>850.43397926398745</v>
      </c>
      <c r="H54" s="6">
        <f>AZ54*EXP('Capital Market Assumptions'!$B$41+'Capital Market Assumptions'!$B$42*'Random Draws'!G53)</f>
        <v>897.15066138039992</v>
      </c>
      <c r="I54" s="6">
        <f>BA54*EXP('Capital Market Assumptions'!$B$41+'Capital Market Assumptions'!$B$42*'Random Draws'!H53)</f>
        <v>924.80546152901502</v>
      </c>
      <c r="J54" s="6">
        <f>BB54*EXP('Capital Market Assumptions'!$B$41+'Capital Market Assumptions'!$B$42*'Random Draws'!I53)</f>
        <v>957.40713686510389</v>
      </c>
      <c r="K54" s="6">
        <f>BC54*EXP('Capital Market Assumptions'!$B$41+'Capital Market Assumptions'!$B$42*'Random Draws'!J53)</f>
        <v>982.50099766624487</v>
      </c>
      <c r="L54" s="6">
        <f>BD54*EXP('Capital Market Assumptions'!$B$41+'Capital Market Assumptions'!$B$42*'Random Draws'!K53)</f>
        <v>1106.7980983419209</v>
      </c>
      <c r="M54" s="6">
        <f>BE54*EXP('Capital Market Assumptions'!$B$41+'Capital Market Assumptions'!$B$42*'Random Draws'!L53)</f>
        <v>1312.1871430343178</v>
      </c>
      <c r="N54" s="6">
        <f>BF54*EXP('Capital Market Assumptions'!$B$41+'Capital Market Assumptions'!$B$42*'Random Draws'!M53)</f>
        <v>1378.7746838900971</v>
      </c>
      <c r="O54" s="6">
        <f>BG54*EXP('Capital Market Assumptions'!$B$41+'Capital Market Assumptions'!$B$42*'Random Draws'!N53)</f>
        <v>1575.4912580563221</v>
      </c>
      <c r="P54" s="6">
        <f>BH54*EXP('Capital Market Assumptions'!$B$41+'Capital Market Assumptions'!$B$42*'Random Draws'!O53)</f>
        <v>1766.6021977048524</v>
      </c>
      <c r="Q54" s="6">
        <f>BI54*EXP('Capital Market Assumptions'!$B$41+'Capital Market Assumptions'!$B$42*'Random Draws'!P53)</f>
        <v>1743.6276988178593</v>
      </c>
      <c r="R54" s="6">
        <f>BJ54*EXP('Capital Market Assumptions'!$B$41+'Capital Market Assumptions'!$B$42*'Random Draws'!Q53)</f>
        <v>1804.9887734748515</v>
      </c>
      <c r="S54" s="6">
        <f>BK54*EXP('Capital Market Assumptions'!$B$41+'Capital Market Assumptions'!$B$42*'Random Draws'!R53)</f>
        <v>2113.0405323796749</v>
      </c>
      <c r="T54" s="6">
        <f>BL54*EXP('Capital Market Assumptions'!$B$41+'Capital Market Assumptions'!$B$42*'Random Draws'!S53)</f>
        <v>1966.3744153385192</v>
      </c>
      <c r="U54" s="6">
        <f>BM54*EXP('Capital Market Assumptions'!$B$41+'Capital Market Assumptions'!$B$42*'Random Draws'!T53)</f>
        <v>1544.3054604412812</v>
      </c>
      <c r="V54" s="6">
        <f>BN54*EXP('Capital Market Assumptions'!$B$41+'Capital Market Assumptions'!$B$42*'Random Draws'!U53)</f>
        <v>1496.3543749919274</v>
      </c>
      <c r="X54">
        <f t="shared" si="3"/>
        <v>4.2999999999999261E-2</v>
      </c>
      <c r="Y54">
        <f t="shared" si="4"/>
        <v>1.0600000000000023</v>
      </c>
      <c r="Z54">
        <f t="shared" si="5"/>
        <v>2.0930000000000035</v>
      </c>
      <c r="AA54">
        <f t="shared" si="6"/>
        <v>3.1530000000000058</v>
      </c>
      <c r="AB54">
        <f t="shared" si="7"/>
        <v>4.2659999999999911</v>
      </c>
      <c r="AC54">
        <f t="shared" si="8"/>
        <v>5.3020000000000067</v>
      </c>
      <c r="AD54">
        <f t="shared" si="9"/>
        <v>6.3569999999999993</v>
      </c>
      <c r="AE54">
        <f t="shared" si="10"/>
        <v>7.3900000000000006</v>
      </c>
      <c r="AF54">
        <f t="shared" si="11"/>
        <v>8.3549999999999898</v>
      </c>
      <c r="AG54">
        <f t="shared" si="12"/>
        <v>9.2480000000000047</v>
      </c>
      <c r="AH54">
        <v>9.9540000000000006</v>
      </c>
      <c r="AI54">
        <v>10.536</v>
      </c>
      <c r="AJ54">
        <v>11.061999999999999</v>
      </c>
      <c r="AK54">
        <v>11.587</v>
      </c>
      <c r="AL54">
        <v>12.256</v>
      </c>
      <c r="AM54">
        <v>12.815</v>
      </c>
      <c r="AN54">
        <v>13.287000000000001</v>
      </c>
      <c r="AO54">
        <v>13.785</v>
      </c>
      <c r="AP54">
        <v>14.218999999999999</v>
      </c>
      <c r="AQ54">
        <v>14.718999999999999</v>
      </c>
      <c r="AS54">
        <f t="shared" si="15"/>
        <v>471</v>
      </c>
      <c r="AT54">
        <f t="shared" si="15"/>
        <v>471</v>
      </c>
      <c r="AU54">
        <f t="shared" si="15"/>
        <v>471</v>
      </c>
      <c r="AV54" s="6">
        <f>MAX(C54-X54,0)</f>
        <v>543.11800626002059</v>
      </c>
      <c r="AW54" s="6">
        <f>MAX(D54-Y54,0)</f>
        <v>587.88739479918354</v>
      </c>
      <c r="AX54" s="6">
        <f>MAX(E54-Z54,0)</f>
        <v>640.6815977739019</v>
      </c>
      <c r="AY54" s="6">
        <f>MAX(F54-AA54,0)</f>
        <v>792.5933650452215</v>
      </c>
      <c r="AZ54" s="6">
        <f>MAX(G54-AB54,0)</f>
        <v>846.16797926398749</v>
      </c>
      <c r="BA54" s="6">
        <f>MAX(H54-AC54,0)</f>
        <v>891.8486613803999</v>
      </c>
      <c r="BB54" s="6">
        <f>MAX(I54-AD54,0)</f>
        <v>918.44846152901505</v>
      </c>
      <c r="BC54" s="6">
        <f>MAX(J54-AE54,0)</f>
        <v>950.01713686510391</v>
      </c>
      <c r="BD54" s="6">
        <f>MAX(K54-AF54,0)</f>
        <v>974.14599766624485</v>
      </c>
      <c r="BE54" s="6">
        <f>MAX(L54-AG54,0)</f>
        <v>1097.5500983419208</v>
      </c>
      <c r="BF54" s="6">
        <f>MAX(M54-AH54,0)</f>
        <v>1302.2331430343179</v>
      </c>
      <c r="BG54" s="6">
        <f>MAX(N54-AI54,0)</f>
        <v>1368.238683890097</v>
      </c>
      <c r="BH54" s="6">
        <f>MAX(O54-AJ54,0)</f>
        <v>1564.4292580563222</v>
      </c>
      <c r="BI54" s="6">
        <f>MAX(P54-AK54,0)</f>
        <v>1755.0151977048524</v>
      </c>
      <c r="BJ54" s="6">
        <f>MAX(Q54-AL54,0)</f>
        <v>1731.3716988178592</v>
      </c>
      <c r="BK54" s="6">
        <f>MAX(R54-AM54,0)</f>
        <v>1792.1737734748515</v>
      </c>
      <c r="BL54" s="6">
        <f>MAX(S54-AN54,0)</f>
        <v>2099.7535323796751</v>
      </c>
      <c r="BM54" s="6">
        <f>MAX(T54-AO54,0)</f>
        <v>1952.5894153385191</v>
      </c>
      <c r="BN54" s="6">
        <f>MAX(U54-AP54,0)</f>
        <v>1530.0864604412811</v>
      </c>
      <c r="BO54" s="6">
        <f>MAX(V54-AQ54,0)</f>
        <v>1481.6353749919274</v>
      </c>
    </row>
    <row r="55" spans="1:67" x14ac:dyDescent="0.3">
      <c r="A55">
        <f t="shared" si="13"/>
        <v>51</v>
      </c>
      <c r="B55">
        <f t="shared" si="1"/>
        <v>471</v>
      </c>
      <c r="C55" s="6">
        <f>AU55*EXP('Capital Market Assumptions'!$B$41+'Capital Market Assumptions'!$B$42*'Random Draws'!B54)</f>
        <v>467.03459048532414</v>
      </c>
      <c r="D55" s="6">
        <f>AV55*EXP('Capital Market Assumptions'!$B$41+'Capital Market Assumptions'!$B$42*'Random Draws'!C54)</f>
        <v>449.80485766376512</v>
      </c>
      <c r="E55" s="6">
        <f>AW55*EXP('Capital Market Assumptions'!$B$41+'Capital Market Assumptions'!$B$42*'Random Draws'!D54)</f>
        <v>423.02714299499797</v>
      </c>
      <c r="F55" s="6">
        <f>AX55*EXP('Capital Market Assumptions'!$B$41+'Capital Market Assumptions'!$B$42*'Random Draws'!E54)</f>
        <v>427.71259736545545</v>
      </c>
      <c r="G55" s="6">
        <f>AY55*EXP('Capital Market Assumptions'!$B$41+'Capital Market Assumptions'!$B$42*'Random Draws'!F54)</f>
        <v>442.59567875216891</v>
      </c>
      <c r="H55" s="6">
        <f>AZ55*EXP('Capital Market Assumptions'!$B$41+'Capital Market Assumptions'!$B$42*'Random Draws'!G54)</f>
        <v>414.62083637433165</v>
      </c>
      <c r="I55" s="6">
        <f>BA55*EXP('Capital Market Assumptions'!$B$41+'Capital Market Assumptions'!$B$42*'Random Draws'!H54)</f>
        <v>417.97338269144467</v>
      </c>
      <c r="J55" s="6">
        <f>BB55*EXP('Capital Market Assumptions'!$B$41+'Capital Market Assumptions'!$B$42*'Random Draws'!I54)</f>
        <v>465.26658276192148</v>
      </c>
      <c r="K55" s="6">
        <f>BC55*EXP('Capital Market Assumptions'!$B$41+'Capital Market Assumptions'!$B$42*'Random Draws'!J54)</f>
        <v>517.33174095308482</v>
      </c>
      <c r="L55" s="6">
        <f>BD55*EXP('Capital Market Assumptions'!$B$41+'Capital Market Assumptions'!$B$42*'Random Draws'!K54)</f>
        <v>601.4625446409641</v>
      </c>
      <c r="M55" s="6">
        <f>BE55*EXP('Capital Market Assumptions'!$B$41+'Capital Market Assumptions'!$B$42*'Random Draws'!L54)</f>
        <v>612.51818491413485</v>
      </c>
      <c r="N55" s="6">
        <f>BF55*EXP('Capital Market Assumptions'!$B$41+'Capital Market Assumptions'!$B$42*'Random Draws'!M54)</f>
        <v>640.78562696621339</v>
      </c>
      <c r="O55" s="6">
        <f>BG55*EXP('Capital Market Assumptions'!$B$41+'Capital Market Assumptions'!$B$42*'Random Draws'!N54)</f>
        <v>687.5572634771828</v>
      </c>
      <c r="P55" s="6">
        <f>BH55*EXP('Capital Market Assumptions'!$B$41+'Capital Market Assumptions'!$B$42*'Random Draws'!O54)</f>
        <v>679.16316389299777</v>
      </c>
      <c r="Q55" s="6">
        <f>BI55*EXP('Capital Market Assumptions'!$B$41+'Capital Market Assumptions'!$B$42*'Random Draws'!P54)</f>
        <v>593.02639128133717</v>
      </c>
      <c r="R55" s="6">
        <f>BJ55*EXP('Capital Market Assumptions'!$B$41+'Capital Market Assumptions'!$B$42*'Random Draws'!Q54)</f>
        <v>598.14331106636382</v>
      </c>
      <c r="S55" s="6">
        <f>BK55*EXP('Capital Market Assumptions'!$B$41+'Capital Market Assumptions'!$B$42*'Random Draws'!R54)</f>
        <v>697.08014080330702</v>
      </c>
      <c r="T55" s="6">
        <f>BL55*EXP('Capital Market Assumptions'!$B$41+'Capital Market Assumptions'!$B$42*'Random Draws'!S54)</f>
        <v>698.21032767044505</v>
      </c>
      <c r="U55" s="6">
        <f>BM55*EXP('Capital Market Assumptions'!$B$41+'Capital Market Assumptions'!$B$42*'Random Draws'!T54)</f>
        <v>708.55432264429544</v>
      </c>
      <c r="V55" s="6">
        <f>BN55*EXP('Capital Market Assumptions'!$B$41+'Capital Market Assumptions'!$B$42*'Random Draws'!U54)</f>
        <v>742.78495233239812</v>
      </c>
      <c r="X55">
        <f t="shared" si="3"/>
        <v>4.2999999999999261E-2</v>
      </c>
      <c r="Y55">
        <f t="shared" si="4"/>
        <v>1.0600000000000023</v>
      </c>
      <c r="Z55">
        <f t="shared" si="5"/>
        <v>2.0930000000000035</v>
      </c>
      <c r="AA55">
        <f t="shared" si="6"/>
        <v>3.1530000000000058</v>
      </c>
      <c r="AB55">
        <f t="shared" si="7"/>
        <v>4.2659999999999911</v>
      </c>
      <c r="AC55">
        <f t="shared" si="8"/>
        <v>5.3020000000000067</v>
      </c>
      <c r="AD55">
        <f t="shared" si="9"/>
        <v>6.3569999999999993</v>
      </c>
      <c r="AE55">
        <f t="shared" si="10"/>
        <v>7.3900000000000006</v>
      </c>
      <c r="AF55">
        <f t="shared" si="11"/>
        <v>8.3549999999999898</v>
      </c>
      <c r="AG55">
        <f t="shared" si="12"/>
        <v>9.2480000000000047</v>
      </c>
      <c r="AH55">
        <v>9.9540000000000006</v>
      </c>
      <c r="AI55">
        <v>10.536</v>
      </c>
      <c r="AJ55">
        <v>11.061999999999999</v>
      </c>
      <c r="AK55">
        <v>11.587</v>
      </c>
      <c r="AL55">
        <v>12.256</v>
      </c>
      <c r="AM55">
        <v>12.815</v>
      </c>
      <c r="AN55">
        <v>13.287000000000001</v>
      </c>
      <c r="AO55">
        <v>13.785</v>
      </c>
      <c r="AP55">
        <v>14.218999999999999</v>
      </c>
      <c r="AQ55">
        <v>14.718999999999999</v>
      </c>
      <c r="AS55">
        <f t="shared" si="15"/>
        <v>471</v>
      </c>
      <c r="AT55">
        <f t="shared" si="15"/>
        <v>471</v>
      </c>
      <c r="AU55">
        <f t="shared" si="15"/>
        <v>471</v>
      </c>
      <c r="AV55" s="6">
        <f>MAX(C55-X55,0)</f>
        <v>466.99159048532414</v>
      </c>
      <c r="AW55" s="6">
        <f>MAX(D55-Y55,0)</f>
        <v>448.74485766376512</v>
      </c>
      <c r="AX55" s="6">
        <f>MAX(E55-Z55,0)</f>
        <v>420.93414299499796</v>
      </c>
      <c r="AY55" s="6">
        <f>MAX(F55-AA55,0)</f>
        <v>424.55959736545543</v>
      </c>
      <c r="AZ55" s="6">
        <f>MAX(G55-AB55,0)</f>
        <v>438.32967875216889</v>
      </c>
      <c r="BA55" s="6">
        <f>MAX(H55-AC55,0)</f>
        <v>409.31883637433162</v>
      </c>
      <c r="BB55" s="6">
        <f>MAX(I55-AD55,0)</f>
        <v>411.61638269144464</v>
      </c>
      <c r="BC55" s="6">
        <f>MAX(J55-AE55,0)</f>
        <v>457.8765827619215</v>
      </c>
      <c r="BD55" s="6">
        <f>MAX(K55-AF55,0)</f>
        <v>508.9767409530848</v>
      </c>
      <c r="BE55" s="6">
        <f>MAX(L55-AG55,0)</f>
        <v>592.21454464096405</v>
      </c>
      <c r="BF55" s="6">
        <f>MAX(M55-AH55,0)</f>
        <v>602.5641849141349</v>
      </c>
      <c r="BG55" s="6">
        <f>MAX(N55-AI55,0)</f>
        <v>630.24962696621344</v>
      </c>
      <c r="BH55" s="6">
        <f>MAX(O55-AJ55,0)</f>
        <v>676.49526347718279</v>
      </c>
      <c r="BI55" s="6">
        <f>MAX(P55-AK55,0)</f>
        <v>667.57616389299778</v>
      </c>
      <c r="BJ55" s="6">
        <f>MAX(Q55-AL55,0)</f>
        <v>580.7703912813372</v>
      </c>
      <c r="BK55" s="6">
        <f>MAX(R55-AM55,0)</f>
        <v>585.32831106636377</v>
      </c>
      <c r="BL55" s="6">
        <f>MAX(S55-AN55,0)</f>
        <v>683.79314080330698</v>
      </c>
      <c r="BM55" s="6">
        <f>MAX(T55-AO55,0)</f>
        <v>684.42532767044509</v>
      </c>
      <c r="BN55" s="6">
        <f>MAX(U55-AP55,0)</f>
        <v>694.33532264429539</v>
      </c>
      <c r="BO55" s="6">
        <f>MAX(V55-AQ55,0)</f>
        <v>728.06595233239807</v>
      </c>
    </row>
    <row r="56" spans="1:67" x14ac:dyDescent="0.3">
      <c r="A56">
        <f t="shared" si="13"/>
        <v>52</v>
      </c>
      <c r="B56">
        <f t="shared" si="1"/>
        <v>471</v>
      </c>
      <c r="C56" s="6">
        <f>AU56*EXP('Capital Market Assumptions'!$B$41+'Capital Market Assumptions'!$B$42*'Random Draws'!B55)</f>
        <v>501.91252314299112</v>
      </c>
      <c r="D56" s="6">
        <f>AV56*EXP('Capital Market Assumptions'!$B$41+'Capital Market Assumptions'!$B$42*'Random Draws'!C55)</f>
        <v>537.04356437301897</v>
      </c>
      <c r="E56" s="6">
        <f>AW56*EXP('Capital Market Assumptions'!$B$41+'Capital Market Assumptions'!$B$42*'Random Draws'!D55)</f>
        <v>554.42868388137015</v>
      </c>
      <c r="F56" s="6">
        <f>AX56*EXP('Capital Market Assumptions'!$B$41+'Capital Market Assumptions'!$B$42*'Random Draws'!E55)</f>
        <v>533.61891868063481</v>
      </c>
      <c r="G56" s="6">
        <f>AY56*EXP('Capital Market Assumptions'!$B$41+'Capital Market Assumptions'!$B$42*'Random Draws'!F55)</f>
        <v>597.07297450383248</v>
      </c>
      <c r="H56" s="6">
        <f>AZ56*EXP('Capital Market Assumptions'!$B$41+'Capital Market Assumptions'!$B$42*'Random Draws'!G55)</f>
        <v>659.78987471909011</v>
      </c>
      <c r="I56" s="6">
        <f>BA56*EXP('Capital Market Assumptions'!$B$41+'Capital Market Assumptions'!$B$42*'Random Draws'!H55)</f>
        <v>624.29114064393332</v>
      </c>
      <c r="J56" s="6">
        <f>BB56*EXP('Capital Market Assumptions'!$B$41+'Capital Market Assumptions'!$B$42*'Random Draws'!I55)</f>
        <v>729.35624258615451</v>
      </c>
      <c r="K56" s="6">
        <f>BC56*EXP('Capital Market Assumptions'!$B$41+'Capital Market Assumptions'!$B$42*'Random Draws'!J55)</f>
        <v>839.46373508768716</v>
      </c>
      <c r="L56" s="6">
        <f>BD56*EXP('Capital Market Assumptions'!$B$41+'Capital Market Assumptions'!$B$42*'Random Draws'!K55)</f>
        <v>928.73428775288653</v>
      </c>
      <c r="M56" s="6">
        <f>BE56*EXP('Capital Market Assumptions'!$B$41+'Capital Market Assumptions'!$B$42*'Random Draws'!L55)</f>
        <v>1025.0082768603295</v>
      </c>
      <c r="N56" s="6">
        <f>BF56*EXP('Capital Market Assumptions'!$B$41+'Capital Market Assumptions'!$B$42*'Random Draws'!M55)</f>
        <v>1111.9171279502748</v>
      </c>
      <c r="O56" s="6">
        <f>BG56*EXP('Capital Market Assumptions'!$B$41+'Capital Market Assumptions'!$B$42*'Random Draws'!N55)</f>
        <v>1110.8446575709522</v>
      </c>
      <c r="P56" s="6">
        <f>BH56*EXP('Capital Market Assumptions'!$B$41+'Capital Market Assumptions'!$B$42*'Random Draws'!O55)</f>
        <v>1217.9469475892458</v>
      </c>
      <c r="Q56" s="6">
        <f>BI56*EXP('Capital Market Assumptions'!$B$41+'Capital Market Assumptions'!$B$42*'Random Draws'!P55)</f>
        <v>1280.8630663155152</v>
      </c>
      <c r="R56" s="6">
        <f>BJ56*EXP('Capital Market Assumptions'!$B$41+'Capital Market Assumptions'!$B$42*'Random Draws'!Q55)</f>
        <v>1366.9217366534904</v>
      </c>
      <c r="S56" s="6">
        <f>BK56*EXP('Capital Market Assumptions'!$B$41+'Capital Market Assumptions'!$B$42*'Random Draws'!R55)</f>
        <v>1522.0110403193726</v>
      </c>
      <c r="T56" s="6">
        <f>BL56*EXP('Capital Market Assumptions'!$B$41+'Capital Market Assumptions'!$B$42*'Random Draws'!S55)</f>
        <v>1663.5398932902031</v>
      </c>
      <c r="U56" s="6">
        <f>BM56*EXP('Capital Market Assumptions'!$B$41+'Capital Market Assumptions'!$B$42*'Random Draws'!T55)</f>
        <v>1457.7683030474179</v>
      </c>
      <c r="V56" s="6">
        <f>BN56*EXP('Capital Market Assumptions'!$B$41+'Capital Market Assumptions'!$B$42*'Random Draws'!U55)</f>
        <v>1468.1010180439234</v>
      </c>
      <c r="X56">
        <f t="shared" si="3"/>
        <v>4.2999999999999261E-2</v>
      </c>
      <c r="Y56">
        <f t="shared" si="4"/>
        <v>1.0600000000000023</v>
      </c>
      <c r="Z56">
        <f t="shared" si="5"/>
        <v>2.0930000000000035</v>
      </c>
      <c r="AA56">
        <f t="shared" si="6"/>
        <v>3.1530000000000058</v>
      </c>
      <c r="AB56">
        <f t="shared" si="7"/>
        <v>4.2659999999999911</v>
      </c>
      <c r="AC56">
        <f t="shared" si="8"/>
        <v>5.3020000000000067</v>
      </c>
      <c r="AD56">
        <f t="shared" si="9"/>
        <v>6.3569999999999993</v>
      </c>
      <c r="AE56">
        <f t="shared" si="10"/>
        <v>7.3900000000000006</v>
      </c>
      <c r="AF56">
        <f t="shared" si="11"/>
        <v>8.3549999999999898</v>
      </c>
      <c r="AG56">
        <f t="shared" si="12"/>
        <v>9.2480000000000047</v>
      </c>
      <c r="AH56">
        <v>9.9540000000000006</v>
      </c>
      <c r="AI56">
        <v>10.536</v>
      </c>
      <c r="AJ56">
        <v>11.061999999999999</v>
      </c>
      <c r="AK56">
        <v>11.587</v>
      </c>
      <c r="AL56">
        <v>12.256</v>
      </c>
      <c r="AM56">
        <v>12.815</v>
      </c>
      <c r="AN56">
        <v>13.287000000000001</v>
      </c>
      <c r="AO56">
        <v>13.785</v>
      </c>
      <c r="AP56">
        <v>14.218999999999999</v>
      </c>
      <c r="AQ56">
        <v>14.718999999999999</v>
      </c>
      <c r="AS56">
        <f t="shared" si="15"/>
        <v>471</v>
      </c>
      <c r="AT56">
        <f t="shared" si="15"/>
        <v>471</v>
      </c>
      <c r="AU56">
        <f t="shared" si="15"/>
        <v>471</v>
      </c>
      <c r="AV56" s="6">
        <f>MAX(C56-X56,0)</f>
        <v>501.86952314299111</v>
      </c>
      <c r="AW56" s="6">
        <f>MAX(D56-Y56,0)</f>
        <v>535.98356437301891</v>
      </c>
      <c r="AX56" s="6">
        <f>MAX(E56-Z56,0)</f>
        <v>552.33568388137019</v>
      </c>
      <c r="AY56" s="6">
        <f>MAX(F56-AA56,0)</f>
        <v>530.46591868063479</v>
      </c>
      <c r="AZ56" s="6">
        <f>MAX(G56-AB56,0)</f>
        <v>592.80697450383252</v>
      </c>
      <c r="BA56" s="6">
        <f>MAX(H56-AC56,0)</f>
        <v>654.48787471909009</v>
      </c>
      <c r="BB56" s="6">
        <f>MAX(I56-AD56,0)</f>
        <v>617.93414064393335</v>
      </c>
      <c r="BC56" s="6">
        <f>MAX(J56-AE56,0)</f>
        <v>721.96624258615452</v>
      </c>
      <c r="BD56" s="6">
        <f>MAX(K56-AF56,0)</f>
        <v>831.10873508768714</v>
      </c>
      <c r="BE56" s="6">
        <f>MAX(L56-AG56,0)</f>
        <v>919.48628775288648</v>
      </c>
      <c r="BF56" s="6">
        <f>MAX(M56-AH56,0)</f>
        <v>1015.0542768603295</v>
      </c>
      <c r="BG56" s="6">
        <f>MAX(N56-AI56,0)</f>
        <v>1101.3811279502747</v>
      </c>
      <c r="BH56" s="6">
        <f>MAX(O56-AJ56,0)</f>
        <v>1099.7826575709523</v>
      </c>
      <c r="BI56" s="6">
        <f>MAX(P56-AK56,0)</f>
        <v>1206.3599475892458</v>
      </c>
      <c r="BJ56" s="6">
        <f>MAX(Q56-AL56,0)</f>
        <v>1268.6070663155151</v>
      </c>
      <c r="BK56" s="6">
        <f>MAX(R56-AM56,0)</f>
        <v>1354.1067366534903</v>
      </c>
      <c r="BL56" s="6">
        <f>MAX(S56-AN56,0)</f>
        <v>1508.7240403193725</v>
      </c>
      <c r="BM56" s="6">
        <f>MAX(T56-AO56,0)</f>
        <v>1649.754893290203</v>
      </c>
      <c r="BN56" s="6">
        <f>MAX(U56-AP56,0)</f>
        <v>1443.5493030474179</v>
      </c>
      <c r="BO56" s="6">
        <f>MAX(V56-AQ56,0)</f>
        <v>1453.3820180439234</v>
      </c>
    </row>
    <row r="57" spans="1:67" x14ac:dyDescent="0.3">
      <c r="A57">
        <f t="shared" si="13"/>
        <v>53</v>
      </c>
      <c r="B57">
        <f t="shared" si="1"/>
        <v>471</v>
      </c>
      <c r="C57" s="6">
        <f>AU57*EXP('Capital Market Assumptions'!$B$41+'Capital Market Assumptions'!$B$42*'Random Draws'!B56)</f>
        <v>454.67357079872443</v>
      </c>
      <c r="D57" s="6">
        <f>AV57*EXP('Capital Market Assumptions'!$B$41+'Capital Market Assumptions'!$B$42*'Random Draws'!C56)</f>
        <v>446.14094236681649</v>
      </c>
      <c r="E57" s="6">
        <f>AW57*EXP('Capital Market Assumptions'!$B$41+'Capital Market Assumptions'!$B$42*'Random Draws'!D56)</f>
        <v>534.41804987836645</v>
      </c>
      <c r="F57" s="6">
        <f>AX57*EXP('Capital Market Assumptions'!$B$41+'Capital Market Assumptions'!$B$42*'Random Draws'!E56)</f>
        <v>536.75639030406603</v>
      </c>
      <c r="G57" s="6">
        <f>AY57*EXP('Capital Market Assumptions'!$B$41+'Capital Market Assumptions'!$B$42*'Random Draws'!F56)</f>
        <v>580.27040365472351</v>
      </c>
      <c r="H57" s="6">
        <f>AZ57*EXP('Capital Market Assumptions'!$B$41+'Capital Market Assumptions'!$B$42*'Random Draws'!G56)</f>
        <v>587.36299268831465</v>
      </c>
      <c r="I57" s="6">
        <f>BA57*EXP('Capital Market Assumptions'!$B$41+'Capital Market Assumptions'!$B$42*'Random Draws'!H56)</f>
        <v>626.82596644707598</v>
      </c>
      <c r="J57" s="6">
        <f>BB57*EXP('Capital Market Assumptions'!$B$41+'Capital Market Assumptions'!$B$42*'Random Draws'!I56)</f>
        <v>667.10796753570287</v>
      </c>
      <c r="K57" s="6">
        <f>BC57*EXP('Capital Market Assumptions'!$B$41+'Capital Market Assumptions'!$B$42*'Random Draws'!J56)</f>
        <v>733.52838268213191</v>
      </c>
      <c r="L57" s="6">
        <f>BD57*EXP('Capital Market Assumptions'!$B$41+'Capital Market Assumptions'!$B$42*'Random Draws'!K56)</f>
        <v>720.29542276784434</v>
      </c>
      <c r="M57" s="6">
        <f>BE57*EXP('Capital Market Assumptions'!$B$41+'Capital Market Assumptions'!$B$42*'Random Draws'!L56)</f>
        <v>697.56983717287949</v>
      </c>
      <c r="N57" s="6">
        <f>BF57*EXP('Capital Market Assumptions'!$B$41+'Capital Market Assumptions'!$B$42*'Random Draws'!M56)</f>
        <v>721.90033423556895</v>
      </c>
      <c r="O57" s="6">
        <f>BG57*EXP('Capital Market Assumptions'!$B$41+'Capital Market Assumptions'!$B$42*'Random Draws'!N56)</f>
        <v>686.27993474904383</v>
      </c>
      <c r="P57" s="6">
        <f>BH57*EXP('Capital Market Assumptions'!$B$41+'Capital Market Assumptions'!$B$42*'Random Draws'!O56)</f>
        <v>719.548962096737</v>
      </c>
      <c r="Q57" s="6">
        <f>BI57*EXP('Capital Market Assumptions'!$B$41+'Capital Market Assumptions'!$B$42*'Random Draws'!P56)</f>
        <v>712.2340614293563</v>
      </c>
      <c r="R57" s="6">
        <f>BJ57*EXP('Capital Market Assumptions'!$B$41+'Capital Market Assumptions'!$B$42*'Random Draws'!Q56)</f>
        <v>735.39658797463414</v>
      </c>
      <c r="S57" s="6">
        <f>BK57*EXP('Capital Market Assumptions'!$B$41+'Capital Market Assumptions'!$B$42*'Random Draws'!R56)</f>
        <v>790.50816530650593</v>
      </c>
      <c r="T57" s="6">
        <f>BL57*EXP('Capital Market Assumptions'!$B$41+'Capital Market Assumptions'!$B$42*'Random Draws'!S56)</f>
        <v>803.98614449719992</v>
      </c>
      <c r="U57" s="6">
        <f>BM57*EXP('Capital Market Assumptions'!$B$41+'Capital Market Assumptions'!$B$42*'Random Draws'!T56)</f>
        <v>854.90131111410415</v>
      </c>
      <c r="V57" s="6">
        <f>BN57*EXP('Capital Market Assumptions'!$B$41+'Capital Market Assumptions'!$B$42*'Random Draws'!U56)</f>
        <v>886.28761892938189</v>
      </c>
      <c r="X57">
        <f t="shared" si="3"/>
        <v>4.2999999999999261E-2</v>
      </c>
      <c r="Y57">
        <f t="shared" si="4"/>
        <v>1.0600000000000023</v>
      </c>
      <c r="Z57">
        <f t="shared" si="5"/>
        <v>2.0930000000000035</v>
      </c>
      <c r="AA57">
        <f t="shared" si="6"/>
        <v>3.1530000000000058</v>
      </c>
      <c r="AB57">
        <f t="shared" si="7"/>
        <v>4.2659999999999911</v>
      </c>
      <c r="AC57">
        <f t="shared" si="8"/>
        <v>5.3020000000000067</v>
      </c>
      <c r="AD57">
        <f t="shared" si="9"/>
        <v>6.3569999999999993</v>
      </c>
      <c r="AE57">
        <f t="shared" si="10"/>
        <v>7.3900000000000006</v>
      </c>
      <c r="AF57">
        <f t="shared" si="11"/>
        <v>8.3549999999999898</v>
      </c>
      <c r="AG57">
        <f t="shared" si="12"/>
        <v>9.2480000000000047</v>
      </c>
      <c r="AH57">
        <v>9.9540000000000006</v>
      </c>
      <c r="AI57">
        <v>10.536</v>
      </c>
      <c r="AJ57">
        <v>11.061999999999999</v>
      </c>
      <c r="AK57">
        <v>11.587</v>
      </c>
      <c r="AL57">
        <v>12.256</v>
      </c>
      <c r="AM57">
        <v>12.815</v>
      </c>
      <c r="AN57">
        <v>13.287000000000001</v>
      </c>
      <c r="AO57">
        <v>13.785</v>
      </c>
      <c r="AP57">
        <v>14.218999999999999</v>
      </c>
      <c r="AQ57">
        <v>14.718999999999999</v>
      </c>
      <c r="AS57">
        <f t="shared" si="15"/>
        <v>471</v>
      </c>
      <c r="AT57">
        <f t="shared" si="15"/>
        <v>471</v>
      </c>
      <c r="AU57">
        <f t="shared" si="15"/>
        <v>471</v>
      </c>
      <c r="AV57" s="6">
        <f>MAX(C57-X57,0)</f>
        <v>454.63057079872442</v>
      </c>
      <c r="AW57" s="6">
        <f>MAX(D57-Y57,0)</f>
        <v>445.08094236681649</v>
      </c>
      <c r="AX57" s="6">
        <f>MAX(E57-Z57,0)</f>
        <v>532.32504987836649</v>
      </c>
      <c r="AY57" s="6">
        <f>MAX(F57-AA57,0)</f>
        <v>533.60339030406601</v>
      </c>
      <c r="AZ57" s="6">
        <f>MAX(G57-AB57,0)</f>
        <v>576.00440365472355</v>
      </c>
      <c r="BA57" s="6">
        <f>MAX(H57-AC57,0)</f>
        <v>582.06099268831463</v>
      </c>
      <c r="BB57" s="6">
        <f>MAX(I57-AD57,0)</f>
        <v>620.46896644707601</v>
      </c>
      <c r="BC57" s="6">
        <f>MAX(J57-AE57,0)</f>
        <v>659.71796753570288</v>
      </c>
      <c r="BD57" s="6">
        <f>MAX(K57-AF57,0)</f>
        <v>725.17338268213189</v>
      </c>
      <c r="BE57" s="6">
        <f>MAX(L57-AG57,0)</f>
        <v>711.0474227678443</v>
      </c>
      <c r="BF57" s="6">
        <f>MAX(M57-AH57,0)</f>
        <v>687.61583717287954</v>
      </c>
      <c r="BG57" s="6">
        <f>MAX(N57-AI57,0)</f>
        <v>711.364334235569</v>
      </c>
      <c r="BH57" s="6">
        <f>MAX(O57-AJ57,0)</f>
        <v>675.21793474904382</v>
      </c>
      <c r="BI57" s="6">
        <f>MAX(P57-AK57,0)</f>
        <v>707.96196209673701</v>
      </c>
      <c r="BJ57" s="6">
        <f>MAX(Q57-AL57,0)</f>
        <v>699.97806142935633</v>
      </c>
      <c r="BK57" s="6">
        <f>MAX(R57-AM57,0)</f>
        <v>722.58158797463409</v>
      </c>
      <c r="BL57" s="6">
        <f>MAX(S57-AN57,0)</f>
        <v>777.2211653065059</v>
      </c>
      <c r="BM57" s="6">
        <f>MAX(T57-AO57,0)</f>
        <v>790.20114449719995</v>
      </c>
      <c r="BN57" s="6">
        <f>MAX(U57-AP57,0)</f>
        <v>840.6823111141041</v>
      </c>
      <c r="BO57" s="6">
        <f>MAX(V57-AQ57,0)</f>
        <v>871.56861892938184</v>
      </c>
    </row>
    <row r="58" spans="1:67" x14ac:dyDescent="0.3">
      <c r="A58">
        <f t="shared" si="13"/>
        <v>54</v>
      </c>
      <c r="B58">
        <f t="shared" si="1"/>
        <v>471</v>
      </c>
      <c r="C58" s="6">
        <f>AU58*EXP('Capital Market Assumptions'!$B$41+'Capital Market Assumptions'!$B$42*'Random Draws'!B57)</f>
        <v>458.18848376922534</v>
      </c>
      <c r="D58" s="6">
        <f>AV58*EXP('Capital Market Assumptions'!$B$41+'Capital Market Assumptions'!$B$42*'Random Draws'!C57)</f>
        <v>472.3513689308042</v>
      </c>
      <c r="E58" s="6">
        <f>AW58*EXP('Capital Market Assumptions'!$B$41+'Capital Market Assumptions'!$B$42*'Random Draws'!D57)</f>
        <v>428.31297860435791</v>
      </c>
      <c r="F58" s="6">
        <f>AX58*EXP('Capital Market Assumptions'!$B$41+'Capital Market Assumptions'!$B$42*'Random Draws'!E57)</f>
        <v>459.2058329689014</v>
      </c>
      <c r="G58" s="6">
        <f>AY58*EXP('Capital Market Assumptions'!$B$41+'Capital Market Assumptions'!$B$42*'Random Draws'!F57)</f>
        <v>420.92013992649333</v>
      </c>
      <c r="H58" s="6">
        <f>AZ58*EXP('Capital Market Assumptions'!$B$41+'Capital Market Assumptions'!$B$42*'Random Draws'!G57)</f>
        <v>518.31112420293096</v>
      </c>
      <c r="I58" s="6">
        <f>BA58*EXP('Capital Market Assumptions'!$B$41+'Capital Market Assumptions'!$B$42*'Random Draws'!H57)</f>
        <v>526.81418595632476</v>
      </c>
      <c r="J58" s="6">
        <f>BB58*EXP('Capital Market Assumptions'!$B$41+'Capital Market Assumptions'!$B$42*'Random Draws'!I57)</f>
        <v>496.15702994863977</v>
      </c>
      <c r="K58" s="6">
        <f>BC58*EXP('Capital Market Assumptions'!$B$41+'Capital Market Assumptions'!$B$42*'Random Draws'!J57)</f>
        <v>507.52731857643931</v>
      </c>
      <c r="L58" s="6">
        <f>BD58*EXP('Capital Market Assumptions'!$B$41+'Capital Market Assumptions'!$B$42*'Random Draws'!K57)</f>
        <v>546.79503554094538</v>
      </c>
      <c r="M58" s="6">
        <f>BE58*EXP('Capital Market Assumptions'!$B$41+'Capital Market Assumptions'!$B$42*'Random Draws'!L57)</f>
        <v>494.11434859522365</v>
      </c>
      <c r="N58" s="6">
        <f>BF58*EXP('Capital Market Assumptions'!$B$41+'Capital Market Assumptions'!$B$42*'Random Draws'!M57)</f>
        <v>478.82427554923163</v>
      </c>
      <c r="O58" s="6">
        <f>BG58*EXP('Capital Market Assumptions'!$B$41+'Capital Market Assumptions'!$B$42*'Random Draws'!N57)</f>
        <v>461.38130820374295</v>
      </c>
      <c r="P58" s="6">
        <f>BH58*EXP('Capital Market Assumptions'!$B$41+'Capital Market Assumptions'!$B$42*'Random Draws'!O57)</f>
        <v>471.7914128715563</v>
      </c>
      <c r="Q58" s="6">
        <f>BI58*EXP('Capital Market Assumptions'!$B$41+'Capital Market Assumptions'!$B$42*'Random Draws'!P57)</f>
        <v>459.27706176574986</v>
      </c>
      <c r="R58" s="6">
        <f>BJ58*EXP('Capital Market Assumptions'!$B$41+'Capital Market Assumptions'!$B$42*'Random Draws'!Q57)</f>
        <v>455.61810754036566</v>
      </c>
      <c r="S58" s="6">
        <f>BK58*EXP('Capital Market Assumptions'!$B$41+'Capital Market Assumptions'!$B$42*'Random Draws'!R57)</f>
        <v>479.11157481032797</v>
      </c>
      <c r="T58" s="6">
        <f>BL58*EXP('Capital Market Assumptions'!$B$41+'Capital Market Assumptions'!$B$42*'Random Draws'!S57)</f>
        <v>512.32363594221977</v>
      </c>
      <c r="U58" s="6">
        <f>BM58*EXP('Capital Market Assumptions'!$B$41+'Capital Market Assumptions'!$B$42*'Random Draws'!T57)</f>
        <v>510.83071819707669</v>
      </c>
      <c r="V58" s="6">
        <f>BN58*EXP('Capital Market Assumptions'!$B$41+'Capital Market Assumptions'!$B$42*'Random Draws'!U57)</f>
        <v>536.61502561655664</v>
      </c>
      <c r="X58">
        <f t="shared" si="3"/>
        <v>4.2999999999999261E-2</v>
      </c>
      <c r="Y58">
        <f t="shared" si="4"/>
        <v>1.0600000000000023</v>
      </c>
      <c r="Z58">
        <f t="shared" si="5"/>
        <v>2.0930000000000035</v>
      </c>
      <c r="AA58">
        <f t="shared" si="6"/>
        <v>3.1530000000000058</v>
      </c>
      <c r="AB58">
        <f t="shared" si="7"/>
        <v>4.2659999999999911</v>
      </c>
      <c r="AC58">
        <f t="shared" si="8"/>
        <v>5.3020000000000067</v>
      </c>
      <c r="AD58">
        <f t="shared" si="9"/>
        <v>6.3569999999999993</v>
      </c>
      <c r="AE58">
        <f t="shared" si="10"/>
        <v>7.3900000000000006</v>
      </c>
      <c r="AF58">
        <f t="shared" si="11"/>
        <v>8.3549999999999898</v>
      </c>
      <c r="AG58">
        <f t="shared" si="12"/>
        <v>9.2480000000000047</v>
      </c>
      <c r="AH58">
        <v>9.9540000000000006</v>
      </c>
      <c r="AI58">
        <v>10.536</v>
      </c>
      <c r="AJ58">
        <v>11.061999999999999</v>
      </c>
      <c r="AK58">
        <v>11.587</v>
      </c>
      <c r="AL58">
        <v>12.256</v>
      </c>
      <c r="AM58">
        <v>12.815</v>
      </c>
      <c r="AN58">
        <v>13.287000000000001</v>
      </c>
      <c r="AO58">
        <v>13.785</v>
      </c>
      <c r="AP58">
        <v>14.218999999999999</v>
      </c>
      <c r="AQ58">
        <v>14.718999999999999</v>
      </c>
      <c r="AS58">
        <f t="shared" si="15"/>
        <v>471</v>
      </c>
      <c r="AT58">
        <f t="shared" si="15"/>
        <v>471</v>
      </c>
      <c r="AU58">
        <f t="shared" si="15"/>
        <v>471</v>
      </c>
      <c r="AV58" s="6">
        <f>MAX(C58-X58,0)</f>
        <v>458.14548376922534</v>
      </c>
      <c r="AW58" s="6">
        <f>MAX(D58-Y58,0)</f>
        <v>471.2913689308042</v>
      </c>
      <c r="AX58" s="6">
        <f>MAX(E58-Z58,0)</f>
        <v>426.21997860435789</v>
      </c>
      <c r="AY58" s="6">
        <f>MAX(F58-AA58,0)</f>
        <v>456.05283296890138</v>
      </c>
      <c r="AZ58" s="6">
        <f>MAX(G58-AB58,0)</f>
        <v>416.65413992649337</v>
      </c>
      <c r="BA58" s="6">
        <f>MAX(H58-AC58,0)</f>
        <v>513.00912420293093</v>
      </c>
      <c r="BB58" s="6">
        <f>MAX(I58-AD58,0)</f>
        <v>520.45718595632479</v>
      </c>
      <c r="BC58" s="6">
        <f>MAX(J58-AE58,0)</f>
        <v>488.76702994863979</v>
      </c>
      <c r="BD58" s="6">
        <f>MAX(K58-AF58,0)</f>
        <v>499.17231857643935</v>
      </c>
      <c r="BE58" s="6">
        <f>MAX(L58-AG58,0)</f>
        <v>537.54703554094533</v>
      </c>
      <c r="BF58" s="6">
        <f>MAX(M58-AH58,0)</f>
        <v>484.16034859522364</v>
      </c>
      <c r="BG58" s="6">
        <f>MAX(N58-AI58,0)</f>
        <v>468.28827554923163</v>
      </c>
      <c r="BH58" s="6">
        <f>MAX(O58-AJ58,0)</f>
        <v>450.31930820374293</v>
      </c>
      <c r="BI58" s="6">
        <f>MAX(P58-AK58,0)</f>
        <v>460.20441287155631</v>
      </c>
      <c r="BJ58" s="6">
        <f>MAX(Q58-AL58,0)</f>
        <v>447.02106176574989</v>
      </c>
      <c r="BK58" s="6">
        <f>MAX(R58-AM58,0)</f>
        <v>442.80310754036566</v>
      </c>
      <c r="BL58" s="6">
        <f>MAX(S58-AN58,0)</f>
        <v>465.82457481032799</v>
      </c>
      <c r="BM58" s="6">
        <f>MAX(T58-AO58,0)</f>
        <v>498.53863594221974</v>
      </c>
      <c r="BN58" s="6">
        <f>MAX(U58-AP58,0)</f>
        <v>496.6117181970767</v>
      </c>
      <c r="BO58" s="6">
        <f>MAX(V58-AQ58,0)</f>
        <v>521.89602561655659</v>
      </c>
    </row>
    <row r="59" spans="1:67" x14ac:dyDescent="0.3">
      <c r="A59">
        <f t="shared" si="13"/>
        <v>55</v>
      </c>
      <c r="B59">
        <f t="shared" si="1"/>
        <v>471</v>
      </c>
      <c r="C59" s="6">
        <f>AU59*EXP('Capital Market Assumptions'!$B$41+'Capital Market Assumptions'!$B$42*'Random Draws'!B58)</f>
        <v>498.68805584301077</v>
      </c>
      <c r="D59" s="6">
        <f>AV59*EXP('Capital Market Assumptions'!$B$41+'Capital Market Assumptions'!$B$42*'Random Draws'!C58)</f>
        <v>532.5213044311497</v>
      </c>
      <c r="E59" s="6">
        <f>AW59*EXP('Capital Market Assumptions'!$B$41+'Capital Market Assumptions'!$B$42*'Random Draws'!D58)</f>
        <v>535.42381477554352</v>
      </c>
      <c r="F59" s="6">
        <f>AX59*EXP('Capital Market Assumptions'!$B$41+'Capital Market Assumptions'!$B$42*'Random Draws'!E58)</f>
        <v>553.88312695189643</v>
      </c>
      <c r="G59" s="6">
        <f>AY59*EXP('Capital Market Assumptions'!$B$41+'Capital Market Assumptions'!$B$42*'Random Draws'!F58)</f>
        <v>539.89494362387984</v>
      </c>
      <c r="H59" s="6">
        <f>AZ59*EXP('Capital Market Assumptions'!$B$41+'Capital Market Assumptions'!$B$42*'Random Draws'!G58)</f>
        <v>594.38443977355769</v>
      </c>
      <c r="I59" s="6">
        <f>BA59*EXP('Capital Market Assumptions'!$B$41+'Capital Market Assumptions'!$B$42*'Random Draws'!H58)</f>
        <v>594.58374031455685</v>
      </c>
      <c r="J59" s="6">
        <f>BB59*EXP('Capital Market Assumptions'!$B$41+'Capital Market Assumptions'!$B$42*'Random Draws'!I58)</f>
        <v>654.58340149090861</v>
      </c>
      <c r="K59" s="6">
        <f>BC59*EXP('Capital Market Assumptions'!$B$41+'Capital Market Assumptions'!$B$42*'Random Draws'!J58)</f>
        <v>758.73291395580554</v>
      </c>
      <c r="L59" s="6">
        <f>BD59*EXP('Capital Market Assumptions'!$B$41+'Capital Market Assumptions'!$B$42*'Random Draws'!K58)</f>
        <v>849.95793104223549</v>
      </c>
      <c r="M59" s="6">
        <f>BE59*EXP('Capital Market Assumptions'!$B$41+'Capital Market Assumptions'!$B$42*'Random Draws'!L58)</f>
        <v>920.74378334349069</v>
      </c>
      <c r="N59" s="6">
        <f>BF59*EXP('Capital Market Assumptions'!$B$41+'Capital Market Assumptions'!$B$42*'Random Draws'!M58)</f>
        <v>1066.5444658748074</v>
      </c>
      <c r="O59" s="6">
        <f>BG59*EXP('Capital Market Assumptions'!$B$41+'Capital Market Assumptions'!$B$42*'Random Draws'!N58)</f>
        <v>1144.4362879492655</v>
      </c>
      <c r="P59" s="6">
        <f>BH59*EXP('Capital Market Assumptions'!$B$41+'Capital Market Assumptions'!$B$42*'Random Draws'!O58)</f>
        <v>1121.7447308439459</v>
      </c>
      <c r="Q59" s="6">
        <f>BI59*EXP('Capital Market Assumptions'!$B$41+'Capital Market Assumptions'!$B$42*'Random Draws'!P58)</f>
        <v>1144.6280297982089</v>
      </c>
      <c r="R59" s="6">
        <f>BJ59*EXP('Capital Market Assumptions'!$B$41+'Capital Market Assumptions'!$B$42*'Random Draws'!Q58)</f>
        <v>1203.154483210988</v>
      </c>
      <c r="S59" s="6">
        <f>BK59*EXP('Capital Market Assumptions'!$B$41+'Capital Market Assumptions'!$B$42*'Random Draws'!R58)</f>
        <v>1200.7748015883958</v>
      </c>
      <c r="T59" s="6">
        <f>BL59*EXP('Capital Market Assumptions'!$B$41+'Capital Market Assumptions'!$B$42*'Random Draws'!S58)</f>
        <v>1208.2356380816793</v>
      </c>
      <c r="U59" s="6">
        <f>BM59*EXP('Capital Market Assumptions'!$B$41+'Capital Market Assumptions'!$B$42*'Random Draws'!T58)</f>
        <v>1441.8410978516606</v>
      </c>
      <c r="V59" s="6">
        <f>BN59*EXP('Capital Market Assumptions'!$B$41+'Capital Market Assumptions'!$B$42*'Random Draws'!U58)</f>
        <v>1657.7335899330451</v>
      </c>
      <c r="X59">
        <f t="shared" si="3"/>
        <v>4.2999999999999261E-2</v>
      </c>
      <c r="Y59">
        <f t="shared" si="4"/>
        <v>1.0600000000000023</v>
      </c>
      <c r="Z59">
        <f t="shared" si="5"/>
        <v>2.0930000000000035</v>
      </c>
      <c r="AA59">
        <f t="shared" si="6"/>
        <v>3.1530000000000058</v>
      </c>
      <c r="AB59">
        <f t="shared" si="7"/>
        <v>4.2659999999999911</v>
      </c>
      <c r="AC59">
        <f t="shared" si="8"/>
        <v>5.3020000000000067</v>
      </c>
      <c r="AD59">
        <f t="shared" si="9"/>
        <v>6.3569999999999993</v>
      </c>
      <c r="AE59">
        <f t="shared" si="10"/>
        <v>7.3900000000000006</v>
      </c>
      <c r="AF59">
        <f t="shared" si="11"/>
        <v>8.3549999999999898</v>
      </c>
      <c r="AG59">
        <f t="shared" si="12"/>
        <v>9.2480000000000047</v>
      </c>
      <c r="AH59">
        <v>9.9540000000000006</v>
      </c>
      <c r="AI59">
        <v>10.536</v>
      </c>
      <c r="AJ59">
        <v>11.061999999999999</v>
      </c>
      <c r="AK59">
        <v>11.587</v>
      </c>
      <c r="AL59">
        <v>12.256</v>
      </c>
      <c r="AM59">
        <v>12.815</v>
      </c>
      <c r="AN59">
        <v>13.287000000000001</v>
      </c>
      <c r="AO59">
        <v>13.785</v>
      </c>
      <c r="AP59">
        <v>14.218999999999999</v>
      </c>
      <c r="AQ59">
        <v>14.718999999999999</v>
      </c>
      <c r="AS59">
        <f t="shared" si="15"/>
        <v>471</v>
      </c>
      <c r="AT59">
        <f t="shared" si="15"/>
        <v>471</v>
      </c>
      <c r="AU59">
        <f t="shared" si="15"/>
        <v>471</v>
      </c>
      <c r="AV59" s="6">
        <f>MAX(C59-X59,0)</f>
        <v>498.64505584301077</v>
      </c>
      <c r="AW59" s="6">
        <f>MAX(D59-Y59,0)</f>
        <v>531.46130443114976</v>
      </c>
      <c r="AX59" s="6">
        <f>MAX(E59-Z59,0)</f>
        <v>533.33081477554356</v>
      </c>
      <c r="AY59" s="6">
        <f>MAX(F59-AA59,0)</f>
        <v>550.73012695189641</v>
      </c>
      <c r="AZ59" s="6">
        <f>MAX(G59-AB59,0)</f>
        <v>535.62894362387988</v>
      </c>
      <c r="BA59" s="6">
        <f>MAX(H59-AC59,0)</f>
        <v>589.08243977355767</v>
      </c>
      <c r="BB59" s="6">
        <f>MAX(I59-AD59,0)</f>
        <v>588.22674031455688</v>
      </c>
      <c r="BC59" s="6">
        <f>MAX(J59-AE59,0)</f>
        <v>647.19340149090863</v>
      </c>
      <c r="BD59" s="6">
        <f>MAX(K59-AF59,0)</f>
        <v>750.37791395580552</v>
      </c>
      <c r="BE59" s="6">
        <f>MAX(L59-AG59,0)</f>
        <v>840.70993104223544</v>
      </c>
      <c r="BF59" s="6">
        <f>MAX(M59-AH59,0)</f>
        <v>910.78978334349074</v>
      </c>
      <c r="BG59" s="6">
        <f>MAX(N59-AI59,0)</f>
        <v>1056.0084658748074</v>
      </c>
      <c r="BH59" s="6">
        <f>MAX(O59-AJ59,0)</f>
        <v>1133.3742879492656</v>
      </c>
      <c r="BI59" s="6">
        <f>MAX(P59-AK59,0)</f>
        <v>1110.157730843946</v>
      </c>
      <c r="BJ59" s="6">
        <f>MAX(Q59-AL59,0)</f>
        <v>1132.3720297982088</v>
      </c>
      <c r="BK59" s="6">
        <f>MAX(R59-AM59,0)</f>
        <v>1190.339483210988</v>
      </c>
      <c r="BL59" s="6">
        <f>MAX(S59-AN59,0)</f>
        <v>1187.4878015883958</v>
      </c>
      <c r="BM59" s="6">
        <f>MAX(T59-AO59,0)</f>
        <v>1194.4506380816792</v>
      </c>
      <c r="BN59" s="6">
        <f>MAX(U59-AP59,0)</f>
        <v>1427.6220978516606</v>
      </c>
      <c r="BO59" s="6">
        <f>MAX(V59-AQ59,0)</f>
        <v>1643.014589933045</v>
      </c>
    </row>
    <row r="60" spans="1:67" x14ac:dyDescent="0.3">
      <c r="A60">
        <f t="shared" si="13"/>
        <v>56</v>
      </c>
      <c r="B60">
        <f t="shared" si="1"/>
        <v>471</v>
      </c>
      <c r="C60" s="6">
        <f>AU60*EXP('Capital Market Assumptions'!$B$41+'Capital Market Assumptions'!$B$42*'Random Draws'!B59)</f>
        <v>561.04908456817998</v>
      </c>
      <c r="D60" s="6">
        <f>AV60*EXP('Capital Market Assumptions'!$B$41+'Capital Market Assumptions'!$B$42*'Random Draws'!C59)</f>
        <v>639.38348502695248</v>
      </c>
      <c r="E60" s="6">
        <f>AW60*EXP('Capital Market Assumptions'!$B$41+'Capital Market Assumptions'!$B$42*'Random Draws'!D59)</f>
        <v>599.54741887965599</v>
      </c>
      <c r="F60" s="6">
        <f>AX60*EXP('Capital Market Assumptions'!$B$41+'Capital Market Assumptions'!$B$42*'Random Draws'!E59)</f>
        <v>645.34502987109215</v>
      </c>
      <c r="G60" s="6">
        <f>AY60*EXP('Capital Market Assumptions'!$B$41+'Capital Market Assumptions'!$B$42*'Random Draws'!F59)</f>
        <v>684.4173748698081</v>
      </c>
      <c r="H60" s="6">
        <f>AZ60*EXP('Capital Market Assumptions'!$B$41+'Capital Market Assumptions'!$B$42*'Random Draws'!G59)</f>
        <v>706.48361337457663</v>
      </c>
      <c r="I60" s="6">
        <f>BA60*EXP('Capital Market Assumptions'!$B$41+'Capital Market Assumptions'!$B$42*'Random Draws'!H59)</f>
        <v>841.88002180982994</v>
      </c>
      <c r="J60" s="6">
        <f>BB60*EXP('Capital Market Assumptions'!$B$41+'Capital Market Assumptions'!$B$42*'Random Draws'!I59)</f>
        <v>897.34008113079733</v>
      </c>
      <c r="K60" s="6">
        <f>BC60*EXP('Capital Market Assumptions'!$B$41+'Capital Market Assumptions'!$B$42*'Random Draws'!J59)</f>
        <v>774.06284744448021</v>
      </c>
      <c r="L60" s="6">
        <f>BD60*EXP('Capital Market Assumptions'!$B$41+'Capital Market Assumptions'!$B$42*'Random Draws'!K59)</f>
        <v>708.7164180431065</v>
      </c>
      <c r="M60" s="6">
        <f>BE60*EXP('Capital Market Assumptions'!$B$41+'Capital Market Assumptions'!$B$42*'Random Draws'!L59)</f>
        <v>774.55725730718052</v>
      </c>
      <c r="N60" s="6">
        <f>BF60*EXP('Capital Market Assumptions'!$B$41+'Capital Market Assumptions'!$B$42*'Random Draws'!M59)</f>
        <v>650.62705489190523</v>
      </c>
      <c r="O60" s="6">
        <f>BG60*EXP('Capital Market Assumptions'!$B$41+'Capital Market Assumptions'!$B$42*'Random Draws'!N59)</f>
        <v>623.94932104342774</v>
      </c>
      <c r="P60" s="6">
        <f>BH60*EXP('Capital Market Assumptions'!$B$41+'Capital Market Assumptions'!$B$42*'Random Draws'!O59)</f>
        <v>658.89683861697131</v>
      </c>
      <c r="Q60" s="6">
        <f>BI60*EXP('Capital Market Assumptions'!$B$41+'Capital Market Assumptions'!$B$42*'Random Draws'!P59)</f>
        <v>748.90157505230866</v>
      </c>
      <c r="R60" s="6">
        <f>BJ60*EXP('Capital Market Assumptions'!$B$41+'Capital Market Assumptions'!$B$42*'Random Draws'!Q59)</f>
        <v>782.23935651580734</v>
      </c>
      <c r="S60" s="6">
        <f>BK60*EXP('Capital Market Assumptions'!$B$41+'Capital Market Assumptions'!$B$42*'Random Draws'!R59)</f>
        <v>756.52478616407177</v>
      </c>
      <c r="T60" s="6">
        <f>BL60*EXP('Capital Market Assumptions'!$B$41+'Capital Market Assumptions'!$B$42*'Random Draws'!S59)</f>
        <v>797.01939862096526</v>
      </c>
      <c r="U60" s="6">
        <f>BM60*EXP('Capital Market Assumptions'!$B$41+'Capital Market Assumptions'!$B$42*'Random Draws'!T59)</f>
        <v>862.5059284185013</v>
      </c>
      <c r="V60" s="6">
        <f>BN60*EXP('Capital Market Assumptions'!$B$41+'Capital Market Assumptions'!$B$42*'Random Draws'!U59)</f>
        <v>918.53180762478758</v>
      </c>
      <c r="X60">
        <f t="shared" si="3"/>
        <v>4.2999999999999261E-2</v>
      </c>
      <c r="Y60">
        <f t="shared" si="4"/>
        <v>1.0600000000000023</v>
      </c>
      <c r="Z60">
        <f t="shared" si="5"/>
        <v>2.0930000000000035</v>
      </c>
      <c r="AA60">
        <f t="shared" si="6"/>
        <v>3.1530000000000058</v>
      </c>
      <c r="AB60">
        <f t="shared" si="7"/>
        <v>4.2659999999999911</v>
      </c>
      <c r="AC60">
        <f t="shared" si="8"/>
        <v>5.3020000000000067</v>
      </c>
      <c r="AD60">
        <f t="shared" si="9"/>
        <v>6.3569999999999993</v>
      </c>
      <c r="AE60">
        <f t="shared" si="10"/>
        <v>7.3900000000000006</v>
      </c>
      <c r="AF60">
        <f t="shared" si="11"/>
        <v>8.3549999999999898</v>
      </c>
      <c r="AG60">
        <f t="shared" si="12"/>
        <v>9.2480000000000047</v>
      </c>
      <c r="AH60">
        <v>9.9540000000000006</v>
      </c>
      <c r="AI60">
        <v>10.536</v>
      </c>
      <c r="AJ60">
        <v>11.061999999999999</v>
      </c>
      <c r="AK60">
        <v>11.587</v>
      </c>
      <c r="AL60">
        <v>12.256</v>
      </c>
      <c r="AM60">
        <v>12.815</v>
      </c>
      <c r="AN60">
        <v>13.287000000000001</v>
      </c>
      <c r="AO60">
        <v>13.785</v>
      </c>
      <c r="AP60">
        <v>14.218999999999999</v>
      </c>
      <c r="AQ60">
        <v>14.718999999999999</v>
      </c>
      <c r="AS60">
        <f t="shared" si="15"/>
        <v>471</v>
      </c>
      <c r="AT60">
        <f t="shared" si="15"/>
        <v>471</v>
      </c>
      <c r="AU60">
        <f t="shared" si="15"/>
        <v>471</v>
      </c>
      <c r="AV60" s="6">
        <f>MAX(C60-X60,0)</f>
        <v>561.00608456817997</v>
      </c>
      <c r="AW60" s="6">
        <f>MAX(D60-Y60,0)</f>
        <v>638.32348502695254</v>
      </c>
      <c r="AX60" s="6">
        <f>MAX(E60-Z60,0)</f>
        <v>597.45441887965603</v>
      </c>
      <c r="AY60" s="6">
        <f>MAX(F60-AA60,0)</f>
        <v>642.19202987109213</v>
      </c>
      <c r="AZ60" s="6">
        <f>MAX(G60-AB60,0)</f>
        <v>680.15137486980814</v>
      </c>
      <c r="BA60" s="6">
        <f>MAX(H60-AC60,0)</f>
        <v>701.18161337457661</v>
      </c>
      <c r="BB60" s="6">
        <f>MAX(I60-AD60,0)</f>
        <v>835.52302180982997</v>
      </c>
      <c r="BC60" s="6">
        <f>MAX(J60-AE60,0)</f>
        <v>889.95008113079734</v>
      </c>
      <c r="BD60" s="6">
        <f>MAX(K60-AF60,0)</f>
        <v>765.70784744448019</v>
      </c>
      <c r="BE60" s="6">
        <f>MAX(L60-AG60,0)</f>
        <v>699.46841804310645</v>
      </c>
      <c r="BF60" s="6">
        <f>MAX(M60-AH60,0)</f>
        <v>764.60325730718057</v>
      </c>
      <c r="BG60" s="6">
        <f>MAX(N60-AI60,0)</f>
        <v>640.09105489190529</v>
      </c>
      <c r="BH60" s="6">
        <f>MAX(O60-AJ60,0)</f>
        <v>612.88732104342773</v>
      </c>
      <c r="BI60" s="6">
        <f>MAX(P60-AK60,0)</f>
        <v>647.30983861697132</v>
      </c>
      <c r="BJ60" s="6">
        <f>MAX(Q60-AL60,0)</f>
        <v>736.64557505230869</v>
      </c>
      <c r="BK60" s="6">
        <f>MAX(R60-AM60,0)</f>
        <v>769.42435651580729</v>
      </c>
      <c r="BL60" s="6">
        <f>MAX(S60-AN60,0)</f>
        <v>743.23778616407174</v>
      </c>
      <c r="BM60" s="6">
        <f>MAX(T60-AO60,0)</f>
        <v>783.23439862096529</v>
      </c>
      <c r="BN60" s="6">
        <f>MAX(U60-AP60,0)</f>
        <v>848.28692841850125</v>
      </c>
      <c r="BO60" s="6">
        <f>MAX(V60-AQ60,0)</f>
        <v>903.81280762478752</v>
      </c>
    </row>
    <row r="61" spans="1:67" x14ac:dyDescent="0.3">
      <c r="A61">
        <f t="shared" si="13"/>
        <v>57</v>
      </c>
      <c r="B61">
        <f t="shared" si="1"/>
        <v>471</v>
      </c>
      <c r="C61" s="6">
        <f>AU61*EXP('Capital Market Assumptions'!$B$41+'Capital Market Assumptions'!$B$42*'Random Draws'!B60)</f>
        <v>470.40631907466616</v>
      </c>
      <c r="D61" s="6">
        <f>AV61*EXP('Capital Market Assumptions'!$B$41+'Capital Market Assumptions'!$B$42*'Random Draws'!C60)</f>
        <v>516.32002518411628</v>
      </c>
      <c r="E61" s="6">
        <f>AW61*EXP('Capital Market Assumptions'!$B$41+'Capital Market Assumptions'!$B$42*'Random Draws'!D60)</f>
        <v>503.64505263437189</v>
      </c>
      <c r="F61" s="6">
        <f>AX61*EXP('Capital Market Assumptions'!$B$41+'Capital Market Assumptions'!$B$42*'Random Draws'!E60)</f>
        <v>536.41314708270943</v>
      </c>
      <c r="G61" s="6">
        <f>AY61*EXP('Capital Market Assumptions'!$B$41+'Capital Market Assumptions'!$B$42*'Random Draws'!F60)</f>
        <v>614.95021657312918</v>
      </c>
      <c r="H61" s="6">
        <f>AZ61*EXP('Capital Market Assumptions'!$B$41+'Capital Market Assumptions'!$B$42*'Random Draws'!G60)</f>
        <v>608.25818150032728</v>
      </c>
      <c r="I61" s="6">
        <f>BA61*EXP('Capital Market Assumptions'!$B$41+'Capital Market Assumptions'!$B$42*'Random Draws'!H60)</f>
        <v>733.74659360933651</v>
      </c>
      <c r="J61" s="6">
        <f>BB61*EXP('Capital Market Assumptions'!$B$41+'Capital Market Assumptions'!$B$42*'Random Draws'!I60)</f>
        <v>740.61635654435884</v>
      </c>
      <c r="K61" s="6">
        <f>BC61*EXP('Capital Market Assumptions'!$B$41+'Capital Market Assumptions'!$B$42*'Random Draws'!J60)</f>
        <v>742.75534296729938</v>
      </c>
      <c r="L61" s="6">
        <f>BD61*EXP('Capital Market Assumptions'!$B$41+'Capital Market Assumptions'!$B$42*'Random Draws'!K60)</f>
        <v>655.38217384134873</v>
      </c>
      <c r="M61" s="6">
        <f>BE61*EXP('Capital Market Assumptions'!$B$41+'Capital Market Assumptions'!$B$42*'Random Draws'!L60)</f>
        <v>735.85087718352497</v>
      </c>
      <c r="N61" s="6">
        <f>BF61*EXP('Capital Market Assumptions'!$B$41+'Capital Market Assumptions'!$B$42*'Random Draws'!M60)</f>
        <v>727.11940568667876</v>
      </c>
      <c r="O61" s="6">
        <f>BG61*EXP('Capital Market Assumptions'!$B$41+'Capital Market Assumptions'!$B$42*'Random Draws'!N60)</f>
        <v>781.86632089739419</v>
      </c>
      <c r="P61" s="6">
        <f>BH61*EXP('Capital Market Assumptions'!$B$41+'Capital Market Assumptions'!$B$42*'Random Draws'!O60)</f>
        <v>897.93690084548359</v>
      </c>
      <c r="Q61" s="6">
        <f>BI61*EXP('Capital Market Assumptions'!$B$41+'Capital Market Assumptions'!$B$42*'Random Draws'!P60)</f>
        <v>1009.8177518818447</v>
      </c>
      <c r="R61" s="6">
        <f>BJ61*EXP('Capital Market Assumptions'!$B$41+'Capital Market Assumptions'!$B$42*'Random Draws'!Q60)</f>
        <v>1201.8948880099331</v>
      </c>
      <c r="S61" s="6">
        <f>BK61*EXP('Capital Market Assumptions'!$B$41+'Capital Market Assumptions'!$B$42*'Random Draws'!R60)</f>
        <v>1312.918720259757</v>
      </c>
      <c r="T61" s="6">
        <f>BL61*EXP('Capital Market Assumptions'!$B$41+'Capital Market Assumptions'!$B$42*'Random Draws'!S60)</f>
        <v>1513.1023207342221</v>
      </c>
      <c r="U61" s="6">
        <f>BM61*EXP('Capital Market Assumptions'!$B$41+'Capital Market Assumptions'!$B$42*'Random Draws'!T60)</f>
        <v>1556.0034461794787</v>
      </c>
      <c r="V61" s="6">
        <f>BN61*EXP('Capital Market Assumptions'!$B$41+'Capital Market Assumptions'!$B$42*'Random Draws'!U60)</f>
        <v>1864.1635427725798</v>
      </c>
      <c r="X61">
        <f t="shared" si="3"/>
        <v>4.2999999999999261E-2</v>
      </c>
      <c r="Y61">
        <f t="shared" si="4"/>
        <v>1.0600000000000023</v>
      </c>
      <c r="Z61">
        <f t="shared" si="5"/>
        <v>2.0930000000000035</v>
      </c>
      <c r="AA61">
        <f t="shared" si="6"/>
        <v>3.1530000000000058</v>
      </c>
      <c r="AB61">
        <f t="shared" si="7"/>
        <v>4.2659999999999911</v>
      </c>
      <c r="AC61">
        <f t="shared" si="8"/>
        <v>5.3020000000000067</v>
      </c>
      <c r="AD61">
        <f t="shared" si="9"/>
        <v>6.3569999999999993</v>
      </c>
      <c r="AE61">
        <f t="shared" si="10"/>
        <v>7.3900000000000006</v>
      </c>
      <c r="AF61">
        <f t="shared" si="11"/>
        <v>8.3549999999999898</v>
      </c>
      <c r="AG61">
        <f t="shared" si="12"/>
        <v>9.2480000000000047</v>
      </c>
      <c r="AH61">
        <v>9.9540000000000006</v>
      </c>
      <c r="AI61">
        <v>10.536</v>
      </c>
      <c r="AJ61">
        <v>11.061999999999999</v>
      </c>
      <c r="AK61">
        <v>11.587</v>
      </c>
      <c r="AL61">
        <v>12.256</v>
      </c>
      <c r="AM61">
        <v>12.815</v>
      </c>
      <c r="AN61">
        <v>13.287000000000001</v>
      </c>
      <c r="AO61">
        <v>13.785</v>
      </c>
      <c r="AP61">
        <v>14.218999999999999</v>
      </c>
      <c r="AQ61">
        <v>14.718999999999999</v>
      </c>
      <c r="AS61">
        <f t="shared" si="15"/>
        <v>471</v>
      </c>
      <c r="AT61">
        <f t="shared" si="15"/>
        <v>471</v>
      </c>
      <c r="AU61">
        <f t="shared" si="15"/>
        <v>471</v>
      </c>
      <c r="AV61" s="6">
        <f>MAX(C61-X61,0)</f>
        <v>470.36331907466615</v>
      </c>
      <c r="AW61" s="6">
        <f>MAX(D61-Y61,0)</f>
        <v>515.26002518411633</v>
      </c>
      <c r="AX61" s="6">
        <f>MAX(E61-Z61,0)</f>
        <v>501.55205263437188</v>
      </c>
      <c r="AY61" s="6">
        <f>MAX(F61-AA61,0)</f>
        <v>533.26014708270941</v>
      </c>
      <c r="AZ61" s="6">
        <f>MAX(G61-AB61,0)</f>
        <v>610.68421657312922</v>
      </c>
      <c r="BA61" s="6">
        <f>MAX(H61-AC61,0)</f>
        <v>602.95618150032726</v>
      </c>
      <c r="BB61" s="6">
        <f>MAX(I61-AD61,0)</f>
        <v>727.38959360933654</v>
      </c>
      <c r="BC61" s="6">
        <f>MAX(J61-AE61,0)</f>
        <v>733.22635654435885</v>
      </c>
      <c r="BD61" s="6">
        <f>MAX(K61-AF61,0)</f>
        <v>734.40034296729937</v>
      </c>
      <c r="BE61" s="6">
        <f>MAX(L61-AG61,0)</f>
        <v>646.13417384134868</v>
      </c>
      <c r="BF61" s="6">
        <f>MAX(M61-AH61,0)</f>
        <v>725.89687718352502</v>
      </c>
      <c r="BG61" s="6">
        <f>MAX(N61-AI61,0)</f>
        <v>716.58340568667882</v>
      </c>
      <c r="BH61" s="6">
        <f>MAX(O61-AJ61,0)</f>
        <v>770.80432089739418</v>
      </c>
      <c r="BI61" s="6">
        <f>MAX(P61-AK61,0)</f>
        <v>886.3499008454836</v>
      </c>
      <c r="BJ61" s="6">
        <f>MAX(Q61-AL61,0)</f>
        <v>997.56175188184477</v>
      </c>
      <c r="BK61" s="6">
        <f>MAX(R61-AM61,0)</f>
        <v>1189.079888009933</v>
      </c>
      <c r="BL61" s="6">
        <f>MAX(S61-AN61,0)</f>
        <v>1299.631720259757</v>
      </c>
      <c r="BM61" s="6">
        <f>MAX(T61-AO61,0)</f>
        <v>1499.317320734222</v>
      </c>
      <c r="BN61" s="6">
        <f>MAX(U61-AP61,0)</f>
        <v>1541.7844461794787</v>
      </c>
      <c r="BO61" s="6">
        <f>MAX(V61-AQ61,0)</f>
        <v>1849.4445427725798</v>
      </c>
    </row>
    <row r="62" spans="1:67" x14ac:dyDescent="0.3">
      <c r="A62">
        <f t="shared" si="13"/>
        <v>58</v>
      </c>
      <c r="B62">
        <f t="shared" si="1"/>
        <v>471</v>
      </c>
      <c r="C62" s="6">
        <f>AU62*EXP('Capital Market Assumptions'!$B$41+'Capital Market Assumptions'!$B$42*'Random Draws'!B61)</f>
        <v>513.33534588287557</v>
      </c>
      <c r="D62" s="6">
        <f>AV62*EXP('Capital Market Assumptions'!$B$41+'Capital Market Assumptions'!$B$42*'Random Draws'!C61)</f>
        <v>554.96521994467855</v>
      </c>
      <c r="E62" s="6">
        <f>AW62*EXP('Capital Market Assumptions'!$B$41+'Capital Market Assumptions'!$B$42*'Random Draws'!D61)</f>
        <v>517.01047296383979</v>
      </c>
      <c r="F62" s="6">
        <f>AX62*EXP('Capital Market Assumptions'!$B$41+'Capital Market Assumptions'!$B$42*'Random Draws'!E61)</f>
        <v>549.14135420399521</v>
      </c>
      <c r="G62" s="6">
        <f>AY62*EXP('Capital Market Assumptions'!$B$41+'Capital Market Assumptions'!$B$42*'Random Draws'!F61)</f>
        <v>531.65991981497586</v>
      </c>
      <c r="H62" s="6">
        <f>AZ62*EXP('Capital Market Assumptions'!$B$41+'Capital Market Assumptions'!$B$42*'Random Draws'!G61)</f>
        <v>556.57295777106469</v>
      </c>
      <c r="I62" s="6">
        <f>BA62*EXP('Capital Market Assumptions'!$B$41+'Capital Market Assumptions'!$B$42*'Random Draws'!H61)</f>
        <v>623.12694571882105</v>
      </c>
      <c r="J62" s="6">
        <f>BB62*EXP('Capital Market Assumptions'!$B$41+'Capital Market Assumptions'!$B$42*'Random Draws'!I61)</f>
        <v>651.14871492408452</v>
      </c>
      <c r="K62" s="6">
        <f>BC62*EXP('Capital Market Assumptions'!$B$41+'Capital Market Assumptions'!$B$42*'Random Draws'!J61)</f>
        <v>714.80370663858855</v>
      </c>
      <c r="L62" s="6">
        <f>BD62*EXP('Capital Market Assumptions'!$B$41+'Capital Market Assumptions'!$B$42*'Random Draws'!K61)</f>
        <v>816.14548739102065</v>
      </c>
      <c r="M62" s="6">
        <f>BE62*EXP('Capital Market Assumptions'!$B$41+'Capital Market Assumptions'!$B$42*'Random Draws'!L61)</f>
        <v>761.67946305303519</v>
      </c>
      <c r="N62" s="6">
        <f>BF62*EXP('Capital Market Assumptions'!$B$41+'Capital Market Assumptions'!$B$42*'Random Draws'!M61)</f>
        <v>708.73423068013312</v>
      </c>
      <c r="O62" s="6">
        <f>BG62*EXP('Capital Market Assumptions'!$B$41+'Capital Market Assumptions'!$B$42*'Random Draws'!N61)</f>
        <v>794.71592392252307</v>
      </c>
      <c r="P62" s="6">
        <f>BH62*EXP('Capital Market Assumptions'!$B$41+'Capital Market Assumptions'!$B$42*'Random Draws'!O61)</f>
        <v>760.06676904682774</v>
      </c>
      <c r="Q62" s="6">
        <f>BI62*EXP('Capital Market Assumptions'!$B$41+'Capital Market Assumptions'!$B$42*'Random Draws'!P61)</f>
        <v>788.48039880392287</v>
      </c>
      <c r="R62" s="6">
        <f>BJ62*EXP('Capital Market Assumptions'!$B$41+'Capital Market Assumptions'!$B$42*'Random Draws'!Q61)</f>
        <v>760.58165261112356</v>
      </c>
      <c r="S62" s="6">
        <f>BK62*EXP('Capital Market Assumptions'!$B$41+'Capital Market Assumptions'!$B$42*'Random Draws'!R61)</f>
        <v>832.39772077179566</v>
      </c>
      <c r="T62" s="6">
        <f>BL62*EXP('Capital Market Assumptions'!$B$41+'Capital Market Assumptions'!$B$42*'Random Draws'!S61)</f>
        <v>907.3151859580056</v>
      </c>
      <c r="U62" s="6">
        <f>BM62*EXP('Capital Market Assumptions'!$B$41+'Capital Market Assumptions'!$B$42*'Random Draws'!T61)</f>
        <v>921.00379219249407</v>
      </c>
      <c r="V62" s="6">
        <f>BN62*EXP('Capital Market Assumptions'!$B$41+'Capital Market Assumptions'!$B$42*'Random Draws'!U61)</f>
        <v>1005.1526385228386</v>
      </c>
      <c r="X62">
        <f t="shared" si="3"/>
        <v>4.2999999999999261E-2</v>
      </c>
      <c r="Y62">
        <f t="shared" si="4"/>
        <v>1.0600000000000023</v>
      </c>
      <c r="Z62">
        <f t="shared" si="5"/>
        <v>2.0930000000000035</v>
      </c>
      <c r="AA62">
        <f t="shared" si="6"/>
        <v>3.1530000000000058</v>
      </c>
      <c r="AB62">
        <f t="shared" si="7"/>
        <v>4.2659999999999911</v>
      </c>
      <c r="AC62">
        <f t="shared" si="8"/>
        <v>5.3020000000000067</v>
      </c>
      <c r="AD62">
        <f t="shared" si="9"/>
        <v>6.3569999999999993</v>
      </c>
      <c r="AE62">
        <f t="shared" si="10"/>
        <v>7.3900000000000006</v>
      </c>
      <c r="AF62">
        <f t="shared" si="11"/>
        <v>8.3549999999999898</v>
      </c>
      <c r="AG62">
        <f t="shared" si="12"/>
        <v>9.2480000000000047</v>
      </c>
      <c r="AH62">
        <v>9.9540000000000006</v>
      </c>
      <c r="AI62">
        <v>10.536</v>
      </c>
      <c r="AJ62">
        <v>11.061999999999999</v>
      </c>
      <c r="AK62">
        <v>11.587</v>
      </c>
      <c r="AL62">
        <v>12.256</v>
      </c>
      <c r="AM62">
        <v>12.815</v>
      </c>
      <c r="AN62">
        <v>13.287000000000001</v>
      </c>
      <c r="AO62">
        <v>13.785</v>
      </c>
      <c r="AP62">
        <v>14.218999999999999</v>
      </c>
      <c r="AQ62">
        <v>14.718999999999999</v>
      </c>
      <c r="AS62">
        <f t="shared" si="15"/>
        <v>471</v>
      </c>
      <c r="AT62">
        <f t="shared" si="15"/>
        <v>471</v>
      </c>
      <c r="AU62">
        <f t="shared" si="15"/>
        <v>471</v>
      </c>
      <c r="AV62" s="6">
        <f>MAX(C62-X62,0)</f>
        <v>513.29234588287557</v>
      </c>
      <c r="AW62" s="6">
        <f>MAX(D62-Y62,0)</f>
        <v>553.90521994467849</v>
      </c>
      <c r="AX62" s="6">
        <f>MAX(E62-Z62,0)</f>
        <v>514.91747296383983</v>
      </c>
      <c r="AY62" s="6">
        <f>MAX(F62-AA62,0)</f>
        <v>545.98835420399519</v>
      </c>
      <c r="AZ62" s="6">
        <f>MAX(G62-AB62,0)</f>
        <v>527.3939198149759</v>
      </c>
      <c r="BA62" s="6">
        <f>MAX(H62-AC62,0)</f>
        <v>551.27095777106467</v>
      </c>
      <c r="BB62" s="6">
        <f>MAX(I62-AD62,0)</f>
        <v>616.76994571882108</v>
      </c>
      <c r="BC62" s="6">
        <f>MAX(J62-AE62,0)</f>
        <v>643.75871492408453</v>
      </c>
      <c r="BD62" s="6">
        <f>MAX(K62-AF62,0)</f>
        <v>706.44870663858853</v>
      </c>
      <c r="BE62" s="6">
        <f>MAX(L62-AG62,0)</f>
        <v>806.8974873910206</v>
      </c>
      <c r="BF62" s="6">
        <f>MAX(M62-AH62,0)</f>
        <v>751.72546305303524</v>
      </c>
      <c r="BG62" s="6">
        <f>MAX(N62-AI62,0)</f>
        <v>698.19823068013318</v>
      </c>
      <c r="BH62" s="6">
        <f>MAX(O62-AJ62,0)</f>
        <v>783.65392392252306</v>
      </c>
      <c r="BI62" s="6">
        <f>MAX(P62-AK62,0)</f>
        <v>748.47976904682776</v>
      </c>
      <c r="BJ62" s="6">
        <f>MAX(Q62-AL62,0)</f>
        <v>776.2243988039229</v>
      </c>
      <c r="BK62" s="6">
        <f>MAX(R62-AM62,0)</f>
        <v>747.7666526111235</v>
      </c>
      <c r="BL62" s="6">
        <f>MAX(S62-AN62,0)</f>
        <v>819.11072077179563</v>
      </c>
      <c r="BM62" s="6">
        <f>MAX(T62-AO62,0)</f>
        <v>893.53018595800563</v>
      </c>
      <c r="BN62" s="6">
        <f>MAX(U62-AP62,0)</f>
        <v>906.78479219249402</v>
      </c>
      <c r="BO62" s="6">
        <f>MAX(V62-AQ62,0)</f>
        <v>990.43363852283858</v>
      </c>
    </row>
    <row r="63" spans="1:67" x14ac:dyDescent="0.3">
      <c r="A63">
        <f t="shared" si="13"/>
        <v>59</v>
      </c>
      <c r="B63">
        <f t="shared" si="1"/>
        <v>471</v>
      </c>
      <c r="C63" s="6">
        <f>AU63*EXP('Capital Market Assumptions'!$B$41+'Capital Market Assumptions'!$B$42*'Random Draws'!B62)</f>
        <v>490.40881856085565</v>
      </c>
      <c r="D63" s="6">
        <f>AV63*EXP('Capital Market Assumptions'!$B$41+'Capital Market Assumptions'!$B$42*'Random Draws'!C62)</f>
        <v>465.85241942911841</v>
      </c>
      <c r="E63" s="6">
        <f>AW63*EXP('Capital Market Assumptions'!$B$41+'Capital Market Assumptions'!$B$42*'Random Draws'!D62)</f>
        <v>506.49370435424203</v>
      </c>
      <c r="F63" s="6">
        <f>AX63*EXP('Capital Market Assumptions'!$B$41+'Capital Market Assumptions'!$B$42*'Random Draws'!E62)</f>
        <v>582.9389462055517</v>
      </c>
      <c r="G63" s="6">
        <f>AY63*EXP('Capital Market Assumptions'!$B$41+'Capital Market Assumptions'!$B$42*'Random Draws'!F62)</f>
        <v>619.34864781855254</v>
      </c>
      <c r="H63" s="6">
        <f>AZ63*EXP('Capital Market Assumptions'!$B$41+'Capital Market Assumptions'!$B$42*'Random Draws'!G62)</f>
        <v>747.54737778142498</v>
      </c>
      <c r="I63" s="6">
        <f>BA63*EXP('Capital Market Assumptions'!$B$41+'Capital Market Assumptions'!$B$42*'Random Draws'!H62)</f>
        <v>698.88127897659592</v>
      </c>
      <c r="J63" s="6">
        <f>BB63*EXP('Capital Market Assumptions'!$B$41+'Capital Market Assumptions'!$B$42*'Random Draws'!I62)</f>
        <v>705.7436634555371</v>
      </c>
      <c r="K63" s="6">
        <f>BC63*EXP('Capital Market Assumptions'!$B$41+'Capital Market Assumptions'!$B$42*'Random Draws'!J62)</f>
        <v>833.26389260095129</v>
      </c>
      <c r="L63" s="6">
        <f>BD63*EXP('Capital Market Assumptions'!$B$41+'Capital Market Assumptions'!$B$42*'Random Draws'!K62)</f>
        <v>784.94945940590299</v>
      </c>
      <c r="M63" s="6">
        <f>BE63*EXP('Capital Market Assumptions'!$B$41+'Capital Market Assumptions'!$B$42*'Random Draws'!L62)</f>
        <v>968.54142929079444</v>
      </c>
      <c r="N63" s="6">
        <f>BF63*EXP('Capital Market Assumptions'!$B$41+'Capital Market Assumptions'!$B$42*'Random Draws'!M62)</f>
        <v>1076.0910361454155</v>
      </c>
      <c r="O63" s="6">
        <f>BG63*EXP('Capital Market Assumptions'!$B$41+'Capital Market Assumptions'!$B$42*'Random Draws'!N62)</f>
        <v>1072.7027152270107</v>
      </c>
      <c r="P63" s="6">
        <f>BH63*EXP('Capital Market Assumptions'!$B$41+'Capital Market Assumptions'!$B$42*'Random Draws'!O62)</f>
        <v>1132.6294458502175</v>
      </c>
      <c r="Q63" s="6">
        <f>BI63*EXP('Capital Market Assumptions'!$B$41+'Capital Market Assumptions'!$B$42*'Random Draws'!P62)</f>
        <v>1080.6455520537959</v>
      </c>
      <c r="R63" s="6">
        <f>BJ63*EXP('Capital Market Assumptions'!$B$41+'Capital Market Assumptions'!$B$42*'Random Draws'!Q62)</f>
        <v>1025.936896920271</v>
      </c>
      <c r="S63" s="6">
        <f>BK63*EXP('Capital Market Assumptions'!$B$41+'Capital Market Assumptions'!$B$42*'Random Draws'!R62)</f>
        <v>1166.5128838538196</v>
      </c>
      <c r="T63" s="6">
        <f>BL63*EXP('Capital Market Assumptions'!$B$41+'Capital Market Assumptions'!$B$42*'Random Draws'!S62)</f>
        <v>1153.7076323255728</v>
      </c>
      <c r="U63" s="6">
        <f>BM63*EXP('Capital Market Assumptions'!$B$41+'Capital Market Assumptions'!$B$42*'Random Draws'!T62)</f>
        <v>1204.1876992415953</v>
      </c>
      <c r="V63" s="6">
        <f>BN63*EXP('Capital Market Assumptions'!$B$41+'Capital Market Assumptions'!$B$42*'Random Draws'!U62)</f>
        <v>1219.9592024347603</v>
      </c>
      <c r="X63">
        <f t="shared" si="3"/>
        <v>4.2999999999999261E-2</v>
      </c>
      <c r="Y63">
        <f t="shared" si="4"/>
        <v>1.0600000000000023</v>
      </c>
      <c r="Z63">
        <f t="shared" si="5"/>
        <v>2.0930000000000035</v>
      </c>
      <c r="AA63">
        <f t="shared" si="6"/>
        <v>3.1530000000000058</v>
      </c>
      <c r="AB63">
        <f t="shared" si="7"/>
        <v>4.2659999999999911</v>
      </c>
      <c r="AC63">
        <f t="shared" si="8"/>
        <v>5.3020000000000067</v>
      </c>
      <c r="AD63">
        <f t="shared" si="9"/>
        <v>6.3569999999999993</v>
      </c>
      <c r="AE63">
        <f t="shared" si="10"/>
        <v>7.3900000000000006</v>
      </c>
      <c r="AF63">
        <f t="shared" si="11"/>
        <v>8.3549999999999898</v>
      </c>
      <c r="AG63">
        <f t="shared" si="12"/>
        <v>9.2480000000000047</v>
      </c>
      <c r="AH63">
        <v>9.9540000000000006</v>
      </c>
      <c r="AI63">
        <v>10.536</v>
      </c>
      <c r="AJ63">
        <v>11.061999999999999</v>
      </c>
      <c r="AK63">
        <v>11.587</v>
      </c>
      <c r="AL63">
        <v>12.256</v>
      </c>
      <c r="AM63">
        <v>12.815</v>
      </c>
      <c r="AN63">
        <v>13.287000000000001</v>
      </c>
      <c r="AO63">
        <v>13.785</v>
      </c>
      <c r="AP63">
        <v>14.218999999999999</v>
      </c>
      <c r="AQ63">
        <v>14.718999999999999</v>
      </c>
      <c r="AS63">
        <f t="shared" si="15"/>
        <v>471</v>
      </c>
      <c r="AT63">
        <f t="shared" si="15"/>
        <v>471</v>
      </c>
      <c r="AU63">
        <f t="shared" si="15"/>
        <v>471</v>
      </c>
      <c r="AV63" s="6">
        <f>MAX(C63-X63,0)</f>
        <v>490.36581856085564</v>
      </c>
      <c r="AW63" s="6">
        <f>MAX(D63-Y63,0)</f>
        <v>464.79241942911841</v>
      </c>
      <c r="AX63" s="6">
        <f>MAX(E63-Z63,0)</f>
        <v>504.40070435424201</v>
      </c>
      <c r="AY63" s="6">
        <f>MAX(F63-AA63,0)</f>
        <v>579.78594620555168</v>
      </c>
      <c r="AZ63" s="6">
        <f>MAX(G63-AB63,0)</f>
        <v>615.08264781855257</v>
      </c>
      <c r="BA63" s="6">
        <f>MAX(H63-AC63,0)</f>
        <v>742.24537778142496</v>
      </c>
      <c r="BB63" s="6">
        <f>MAX(I63-AD63,0)</f>
        <v>692.52427897659595</v>
      </c>
      <c r="BC63" s="6">
        <f>MAX(J63-AE63,0)</f>
        <v>698.35366345553712</v>
      </c>
      <c r="BD63" s="6">
        <f>MAX(K63-AF63,0)</f>
        <v>824.90889260095128</v>
      </c>
      <c r="BE63" s="6">
        <f>MAX(L63-AG63,0)</f>
        <v>775.70145940590294</v>
      </c>
      <c r="BF63" s="6">
        <f>MAX(M63-AH63,0)</f>
        <v>958.58742929079449</v>
      </c>
      <c r="BG63" s="6">
        <f>MAX(N63-AI63,0)</f>
        <v>1065.5550361454154</v>
      </c>
      <c r="BH63" s="6">
        <f>MAX(O63-AJ63,0)</f>
        <v>1061.6407152270108</v>
      </c>
      <c r="BI63" s="6">
        <f>MAX(P63-AK63,0)</f>
        <v>1121.0424458502175</v>
      </c>
      <c r="BJ63" s="6">
        <f>MAX(Q63-AL63,0)</f>
        <v>1068.3895520537958</v>
      </c>
      <c r="BK63" s="6">
        <f>MAX(R63-AM63,0)</f>
        <v>1013.121896920271</v>
      </c>
      <c r="BL63" s="6">
        <f>MAX(S63-AN63,0)</f>
        <v>1153.2258838538196</v>
      </c>
      <c r="BM63" s="6">
        <f>MAX(T63-AO63,0)</f>
        <v>1139.9226323255727</v>
      </c>
      <c r="BN63" s="6">
        <f>MAX(U63-AP63,0)</f>
        <v>1189.9686992415952</v>
      </c>
      <c r="BO63" s="6">
        <f>MAX(V63-AQ63,0)</f>
        <v>1205.2402024347602</v>
      </c>
    </row>
    <row r="64" spans="1:67" x14ac:dyDescent="0.3">
      <c r="A64">
        <f t="shared" si="13"/>
        <v>60</v>
      </c>
      <c r="B64">
        <f t="shared" si="1"/>
        <v>471</v>
      </c>
      <c r="C64" s="6">
        <f>AU64*EXP('Capital Market Assumptions'!$B$41+'Capital Market Assumptions'!$B$42*'Random Draws'!B63)</f>
        <v>543.49713077205115</v>
      </c>
      <c r="D64" s="6">
        <f>AV64*EXP('Capital Market Assumptions'!$B$41+'Capital Market Assumptions'!$B$42*'Random Draws'!C63)</f>
        <v>580.6175229233005</v>
      </c>
      <c r="E64" s="6">
        <f>AW64*EXP('Capital Market Assumptions'!$B$41+'Capital Market Assumptions'!$B$42*'Random Draws'!D63)</f>
        <v>571.49693585567047</v>
      </c>
      <c r="F64" s="6">
        <f>AX64*EXP('Capital Market Assumptions'!$B$41+'Capital Market Assumptions'!$B$42*'Random Draws'!E63)</f>
        <v>606.74022423690963</v>
      </c>
      <c r="G64" s="6">
        <f>AY64*EXP('Capital Market Assumptions'!$B$41+'Capital Market Assumptions'!$B$42*'Random Draws'!F63)</f>
        <v>630.72432676666062</v>
      </c>
      <c r="H64" s="6">
        <f>AZ64*EXP('Capital Market Assumptions'!$B$41+'Capital Market Assumptions'!$B$42*'Random Draws'!G63)</f>
        <v>618.90479374456731</v>
      </c>
      <c r="I64" s="6">
        <f>BA64*EXP('Capital Market Assumptions'!$B$41+'Capital Market Assumptions'!$B$42*'Random Draws'!H63)</f>
        <v>643.6929478764747</v>
      </c>
      <c r="J64" s="6">
        <f>BB64*EXP('Capital Market Assumptions'!$B$41+'Capital Market Assumptions'!$B$42*'Random Draws'!I63)</f>
        <v>660.100534501575</v>
      </c>
      <c r="K64" s="6">
        <f>BC64*EXP('Capital Market Assumptions'!$B$41+'Capital Market Assumptions'!$B$42*'Random Draws'!J63)</f>
        <v>672.44817227061208</v>
      </c>
      <c r="L64" s="6">
        <f>BD64*EXP('Capital Market Assumptions'!$B$41+'Capital Market Assumptions'!$B$42*'Random Draws'!K63)</f>
        <v>707.33440199994754</v>
      </c>
      <c r="M64" s="6">
        <f>BE64*EXP('Capital Market Assumptions'!$B$41+'Capital Market Assumptions'!$B$42*'Random Draws'!L63)</f>
        <v>699.11234802349452</v>
      </c>
      <c r="N64" s="6">
        <f>BF64*EXP('Capital Market Assumptions'!$B$41+'Capital Market Assumptions'!$B$42*'Random Draws'!M63)</f>
        <v>675.4891010766919</v>
      </c>
      <c r="O64" s="6">
        <f>BG64*EXP('Capital Market Assumptions'!$B$41+'Capital Market Assumptions'!$B$42*'Random Draws'!N63)</f>
        <v>658.49246042493837</v>
      </c>
      <c r="P64" s="6">
        <f>BH64*EXP('Capital Market Assumptions'!$B$41+'Capital Market Assumptions'!$B$42*'Random Draws'!O63)</f>
        <v>668.84332583972503</v>
      </c>
      <c r="Q64" s="6">
        <f>BI64*EXP('Capital Market Assumptions'!$B$41+'Capital Market Assumptions'!$B$42*'Random Draws'!P63)</f>
        <v>736.45743155334674</v>
      </c>
      <c r="R64" s="6">
        <f>BJ64*EXP('Capital Market Assumptions'!$B$41+'Capital Market Assumptions'!$B$42*'Random Draws'!Q63)</f>
        <v>840.55732644847581</v>
      </c>
      <c r="S64" s="6">
        <f>BK64*EXP('Capital Market Assumptions'!$B$41+'Capital Market Assumptions'!$B$42*'Random Draws'!R63)</f>
        <v>897.60709210886694</v>
      </c>
      <c r="T64" s="6">
        <f>BL64*EXP('Capital Market Assumptions'!$B$41+'Capital Market Assumptions'!$B$42*'Random Draws'!S63)</f>
        <v>1032.147405445249</v>
      </c>
      <c r="U64" s="6">
        <f>BM64*EXP('Capital Market Assumptions'!$B$41+'Capital Market Assumptions'!$B$42*'Random Draws'!T63)</f>
        <v>1195.9873235024124</v>
      </c>
      <c r="V64" s="6">
        <f>BN64*EXP('Capital Market Assumptions'!$B$41+'Capital Market Assumptions'!$B$42*'Random Draws'!U63)</f>
        <v>1308.8565745178828</v>
      </c>
      <c r="X64">
        <f t="shared" si="3"/>
        <v>4.2999999999999261E-2</v>
      </c>
      <c r="Y64">
        <f t="shared" si="4"/>
        <v>1.0600000000000023</v>
      </c>
      <c r="Z64">
        <f t="shared" si="5"/>
        <v>2.0930000000000035</v>
      </c>
      <c r="AA64">
        <f t="shared" si="6"/>
        <v>3.1530000000000058</v>
      </c>
      <c r="AB64">
        <f t="shared" si="7"/>
        <v>4.2659999999999911</v>
      </c>
      <c r="AC64">
        <f t="shared" si="8"/>
        <v>5.3020000000000067</v>
      </c>
      <c r="AD64">
        <f t="shared" si="9"/>
        <v>6.3569999999999993</v>
      </c>
      <c r="AE64">
        <f t="shared" si="10"/>
        <v>7.3900000000000006</v>
      </c>
      <c r="AF64">
        <f t="shared" si="11"/>
        <v>8.3549999999999898</v>
      </c>
      <c r="AG64">
        <f t="shared" si="12"/>
        <v>9.2480000000000047</v>
      </c>
      <c r="AH64">
        <v>9.9540000000000006</v>
      </c>
      <c r="AI64">
        <v>10.536</v>
      </c>
      <c r="AJ64">
        <v>11.061999999999999</v>
      </c>
      <c r="AK64">
        <v>11.587</v>
      </c>
      <c r="AL64">
        <v>12.256</v>
      </c>
      <c r="AM64">
        <v>12.815</v>
      </c>
      <c r="AN64">
        <v>13.287000000000001</v>
      </c>
      <c r="AO64">
        <v>13.785</v>
      </c>
      <c r="AP64">
        <v>14.218999999999999</v>
      </c>
      <c r="AQ64">
        <v>14.718999999999999</v>
      </c>
      <c r="AS64">
        <f t="shared" si="15"/>
        <v>471</v>
      </c>
      <c r="AT64">
        <f t="shared" si="15"/>
        <v>471</v>
      </c>
      <c r="AU64">
        <f t="shared" si="15"/>
        <v>471</v>
      </c>
      <c r="AV64" s="6">
        <f>MAX(C64-X64,0)</f>
        <v>543.45413077205114</v>
      </c>
      <c r="AW64" s="6">
        <f>MAX(D64-Y64,0)</f>
        <v>579.55752292330044</v>
      </c>
      <c r="AX64" s="6">
        <f>MAX(E64-Z64,0)</f>
        <v>569.40393585567051</v>
      </c>
      <c r="AY64" s="6">
        <f>MAX(F64-AA64,0)</f>
        <v>603.58722423690961</v>
      </c>
      <c r="AZ64" s="6">
        <f>MAX(G64-AB64,0)</f>
        <v>626.45832676666066</v>
      </c>
      <c r="BA64" s="6">
        <f>MAX(H64-AC64,0)</f>
        <v>613.60279374456729</v>
      </c>
      <c r="BB64" s="6">
        <f>MAX(I64-AD64,0)</f>
        <v>637.33594787647473</v>
      </c>
      <c r="BC64" s="6">
        <f>MAX(J64-AE64,0)</f>
        <v>652.71053450157501</v>
      </c>
      <c r="BD64" s="6">
        <f>MAX(K64-AF64,0)</f>
        <v>664.09317227061206</v>
      </c>
      <c r="BE64" s="6">
        <f>MAX(L64-AG64,0)</f>
        <v>698.0864019999475</v>
      </c>
      <c r="BF64" s="6">
        <f>MAX(M64-AH64,0)</f>
        <v>689.15834802349457</v>
      </c>
      <c r="BG64" s="6">
        <f>MAX(N64-AI64,0)</f>
        <v>664.95310107669195</v>
      </c>
      <c r="BH64" s="6">
        <f>MAX(O64-AJ64,0)</f>
        <v>647.43046042493836</v>
      </c>
      <c r="BI64" s="6">
        <f>MAX(P64-AK64,0)</f>
        <v>657.25632583972504</v>
      </c>
      <c r="BJ64" s="6">
        <f>MAX(Q64-AL64,0)</f>
        <v>724.20143155334677</v>
      </c>
      <c r="BK64" s="6">
        <f>MAX(R64-AM64,0)</f>
        <v>827.74232644847575</v>
      </c>
      <c r="BL64" s="6">
        <f>MAX(S64-AN64,0)</f>
        <v>884.3200921088669</v>
      </c>
      <c r="BM64" s="6">
        <f>MAX(T64-AO64,0)</f>
        <v>1018.362405445249</v>
      </c>
      <c r="BN64" s="6">
        <f>MAX(U64-AP64,0)</f>
        <v>1181.7683235024124</v>
      </c>
      <c r="BO64" s="6">
        <f>MAX(V64-AQ64,0)</f>
        <v>1294.1375745178827</v>
      </c>
    </row>
    <row r="65" spans="1:67" x14ac:dyDescent="0.3">
      <c r="A65">
        <f t="shared" si="13"/>
        <v>61</v>
      </c>
      <c r="B65">
        <f t="shared" si="1"/>
        <v>471</v>
      </c>
      <c r="C65" s="6">
        <f>AU65*EXP('Capital Market Assumptions'!$B$41+'Capital Market Assumptions'!$B$42*'Random Draws'!B64)</f>
        <v>459.04623554374837</v>
      </c>
      <c r="D65" s="6">
        <f>AV65*EXP('Capital Market Assumptions'!$B$41+'Capital Market Assumptions'!$B$42*'Random Draws'!C64)</f>
        <v>531.90843296428625</v>
      </c>
      <c r="E65" s="6">
        <f>AW65*EXP('Capital Market Assumptions'!$B$41+'Capital Market Assumptions'!$B$42*'Random Draws'!D64)</f>
        <v>566.59550399174282</v>
      </c>
      <c r="F65" s="6">
        <f>AX65*EXP('Capital Market Assumptions'!$B$41+'Capital Market Assumptions'!$B$42*'Random Draws'!E64)</f>
        <v>651.54707391435682</v>
      </c>
      <c r="G65" s="6">
        <f>AY65*EXP('Capital Market Assumptions'!$B$41+'Capital Market Assumptions'!$B$42*'Random Draws'!F64)</f>
        <v>719.67775630249821</v>
      </c>
      <c r="H65" s="6">
        <f>AZ65*EXP('Capital Market Assumptions'!$B$41+'Capital Market Assumptions'!$B$42*'Random Draws'!G64)</f>
        <v>710.46811177875031</v>
      </c>
      <c r="I65" s="6">
        <f>BA65*EXP('Capital Market Assumptions'!$B$41+'Capital Market Assumptions'!$B$42*'Random Draws'!H64)</f>
        <v>777.72916681434003</v>
      </c>
      <c r="J65" s="6">
        <f>BB65*EXP('Capital Market Assumptions'!$B$41+'Capital Market Assumptions'!$B$42*'Random Draws'!I64)</f>
        <v>854.77315179885522</v>
      </c>
      <c r="K65" s="6">
        <f>BC65*EXP('Capital Market Assumptions'!$B$41+'Capital Market Assumptions'!$B$42*'Random Draws'!J64)</f>
        <v>956.5471258643355</v>
      </c>
      <c r="L65" s="6">
        <f>BD65*EXP('Capital Market Assumptions'!$B$41+'Capital Market Assumptions'!$B$42*'Random Draws'!K64)</f>
        <v>960.64833710604103</v>
      </c>
      <c r="M65" s="6">
        <f>BE65*EXP('Capital Market Assumptions'!$B$41+'Capital Market Assumptions'!$B$42*'Random Draws'!L64)</f>
        <v>934.99761947548564</v>
      </c>
      <c r="N65" s="6">
        <f>BF65*EXP('Capital Market Assumptions'!$B$41+'Capital Market Assumptions'!$B$42*'Random Draws'!M64)</f>
        <v>1011.9259341772855</v>
      </c>
      <c r="O65" s="6">
        <f>BG65*EXP('Capital Market Assumptions'!$B$41+'Capital Market Assumptions'!$B$42*'Random Draws'!N64)</f>
        <v>1135.8370809483847</v>
      </c>
      <c r="P65" s="6">
        <f>BH65*EXP('Capital Market Assumptions'!$B$41+'Capital Market Assumptions'!$B$42*'Random Draws'!O64)</f>
        <v>1105.5571425581286</v>
      </c>
      <c r="Q65" s="6">
        <f>BI65*EXP('Capital Market Assumptions'!$B$41+'Capital Market Assumptions'!$B$42*'Random Draws'!P64)</f>
        <v>1213.9334638338312</v>
      </c>
      <c r="R65" s="6">
        <f>BJ65*EXP('Capital Market Assumptions'!$B$41+'Capital Market Assumptions'!$B$42*'Random Draws'!Q64)</f>
        <v>1333.6198830107132</v>
      </c>
      <c r="S65" s="6">
        <f>BK65*EXP('Capital Market Assumptions'!$B$41+'Capital Market Assumptions'!$B$42*'Random Draws'!R64)</f>
        <v>1488.1137086747635</v>
      </c>
      <c r="T65" s="6">
        <f>BL65*EXP('Capital Market Assumptions'!$B$41+'Capital Market Assumptions'!$B$42*'Random Draws'!S64)</f>
        <v>1830.3248451370832</v>
      </c>
      <c r="U65" s="6">
        <f>BM65*EXP('Capital Market Assumptions'!$B$41+'Capital Market Assumptions'!$B$42*'Random Draws'!T64)</f>
        <v>1883.2313746856344</v>
      </c>
      <c r="V65" s="6">
        <f>BN65*EXP('Capital Market Assumptions'!$B$41+'Capital Market Assumptions'!$B$42*'Random Draws'!U64)</f>
        <v>1987.5370528987601</v>
      </c>
      <c r="X65">
        <f t="shared" si="3"/>
        <v>4.2999999999999261E-2</v>
      </c>
      <c r="Y65">
        <f t="shared" si="4"/>
        <v>1.0600000000000023</v>
      </c>
      <c r="Z65">
        <f t="shared" si="5"/>
        <v>2.0930000000000035</v>
      </c>
      <c r="AA65">
        <f t="shared" si="6"/>
        <v>3.1530000000000058</v>
      </c>
      <c r="AB65">
        <f t="shared" si="7"/>
        <v>4.2659999999999911</v>
      </c>
      <c r="AC65">
        <f t="shared" si="8"/>
        <v>5.3020000000000067</v>
      </c>
      <c r="AD65">
        <f t="shared" si="9"/>
        <v>6.3569999999999993</v>
      </c>
      <c r="AE65">
        <f t="shared" si="10"/>
        <v>7.3900000000000006</v>
      </c>
      <c r="AF65">
        <f t="shared" si="11"/>
        <v>8.3549999999999898</v>
      </c>
      <c r="AG65">
        <f t="shared" si="12"/>
        <v>9.2480000000000047</v>
      </c>
      <c r="AH65">
        <v>9.9540000000000006</v>
      </c>
      <c r="AI65">
        <v>10.536</v>
      </c>
      <c r="AJ65">
        <v>11.061999999999999</v>
      </c>
      <c r="AK65">
        <v>11.587</v>
      </c>
      <c r="AL65">
        <v>12.256</v>
      </c>
      <c r="AM65">
        <v>12.815</v>
      </c>
      <c r="AN65">
        <v>13.287000000000001</v>
      </c>
      <c r="AO65">
        <v>13.785</v>
      </c>
      <c r="AP65">
        <v>14.218999999999999</v>
      </c>
      <c r="AQ65">
        <v>14.718999999999999</v>
      </c>
      <c r="AS65">
        <f t="shared" ref="AS65:AU84" si="16">initial_value</f>
        <v>471</v>
      </c>
      <c r="AT65">
        <f t="shared" si="16"/>
        <v>471</v>
      </c>
      <c r="AU65">
        <f t="shared" si="16"/>
        <v>471</v>
      </c>
      <c r="AV65" s="6">
        <f>MAX(C65-X65,0)</f>
        <v>459.00323554374836</v>
      </c>
      <c r="AW65" s="6">
        <f>MAX(D65-Y65,0)</f>
        <v>530.8484329642863</v>
      </c>
      <c r="AX65" s="6">
        <f>MAX(E65-Z65,0)</f>
        <v>564.50250399174286</v>
      </c>
      <c r="AY65" s="6">
        <f>MAX(F65-AA65,0)</f>
        <v>648.3940739143568</v>
      </c>
      <c r="AZ65" s="6">
        <f>MAX(G65-AB65,0)</f>
        <v>715.41175630249825</v>
      </c>
      <c r="BA65" s="6">
        <f>MAX(H65-AC65,0)</f>
        <v>705.16611177875029</v>
      </c>
      <c r="BB65" s="6">
        <f>MAX(I65-AD65,0)</f>
        <v>771.37216681434006</v>
      </c>
      <c r="BC65" s="6">
        <f>MAX(J65-AE65,0)</f>
        <v>847.38315179885524</v>
      </c>
      <c r="BD65" s="6">
        <f>MAX(K65-AF65,0)</f>
        <v>948.19212586433548</v>
      </c>
      <c r="BE65" s="6">
        <f>MAX(L65-AG65,0)</f>
        <v>951.40033710604098</v>
      </c>
      <c r="BF65" s="6">
        <f>MAX(M65-AH65,0)</f>
        <v>925.04361947548568</v>
      </c>
      <c r="BG65" s="6">
        <f>MAX(N65-AI65,0)</f>
        <v>1001.3899341772856</v>
      </c>
      <c r="BH65" s="6">
        <f>MAX(O65-AJ65,0)</f>
        <v>1124.7750809483848</v>
      </c>
      <c r="BI65" s="6">
        <f>MAX(P65-AK65,0)</f>
        <v>1093.9701425581286</v>
      </c>
      <c r="BJ65" s="6">
        <f>MAX(Q65-AL65,0)</f>
        <v>1201.6774638338311</v>
      </c>
      <c r="BK65" s="6">
        <f>MAX(R65-AM65,0)</f>
        <v>1320.8048830107132</v>
      </c>
      <c r="BL65" s="6">
        <f>MAX(S65-AN65,0)</f>
        <v>1474.8267086747635</v>
      </c>
      <c r="BM65" s="6">
        <f>MAX(T65-AO65,0)</f>
        <v>1816.5398451370831</v>
      </c>
      <c r="BN65" s="6">
        <f>MAX(U65-AP65,0)</f>
        <v>1869.0123746856343</v>
      </c>
      <c r="BO65" s="6">
        <f>MAX(V65-AQ65,0)</f>
        <v>1972.81805289876</v>
      </c>
    </row>
    <row r="66" spans="1:67" x14ac:dyDescent="0.3">
      <c r="A66">
        <f t="shared" si="13"/>
        <v>62</v>
      </c>
      <c r="B66">
        <f t="shared" si="1"/>
        <v>471</v>
      </c>
      <c r="C66" s="6">
        <f>AU66*EXP('Capital Market Assumptions'!$B$41+'Capital Market Assumptions'!$B$42*'Random Draws'!B65)</f>
        <v>500.19441441306122</v>
      </c>
      <c r="D66" s="6">
        <f>AV66*EXP('Capital Market Assumptions'!$B$41+'Capital Market Assumptions'!$B$42*'Random Draws'!C65)</f>
        <v>450.62554417080543</v>
      </c>
      <c r="E66" s="6">
        <f>AW66*EXP('Capital Market Assumptions'!$B$41+'Capital Market Assumptions'!$B$42*'Random Draws'!D65)</f>
        <v>499.78010790134692</v>
      </c>
      <c r="F66" s="6">
        <f>AX66*EXP('Capital Market Assumptions'!$B$41+'Capital Market Assumptions'!$B$42*'Random Draws'!E65)</f>
        <v>514.33868855730987</v>
      </c>
      <c r="G66" s="6">
        <f>AY66*EXP('Capital Market Assumptions'!$B$41+'Capital Market Assumptions'!$B$42*'Random Draws'!F65)</f>
        <v>562.65558349725677</v>
      </c>
      <c r="H66" s="6">
        <f>AZ66*EXP('Capital Market Assumptions'!$B$41+'Capital Market Assumptions'!$B$42*'Random Draws'!G65)</f>
        <v>535.22262092948188</v>
      </c>
      <c r="I66" s="6">
        <f>BA66*EXP('Capital Market Assumptions'!$B$41+'Capital Market Assumptions'!$B$42*'Random Draws'!H65)</f>
        <v>587.89475306399879</v>
      </c>
      <c r="J66" s="6">
        <f>BB66*EXP('Capital Market Assumptions'!$B$41+'Capital Market Assumptions'!$B$42*'Random Draws'!I65)</f>
        <v>549.890804034746</v>
      </c>
      <c r="K66" s="6">
        <f>BC66*EXP('Capital Market Assumptions'!$B$41+'Capital Market Assumptions'!$B$42*'Random Draws'!J65)</f>
        <v>617.66881603936883</v>
      </c>
      <c r="L66" s="6">
        <f>BD66*EXP('Capital Market Assumptions'!$B$41+'Capital Market Assumptions'!$B$42*'Random Draws'!K65)</f>
        <v>644.58167583678642</v>
      </c>
      <c r="M66" s="6">
        <f>BE66*EXP('Capital Market Assumptions'!$B$41+'Capital Market Assumptions'!$B$42*'Random Draws'!L65)</f>
        <v>650.93251533532077</v>
      </c>
      <c r="N66" s="6">
        <f>BF66*EXP('Capital Market Assumptions'!$B$41+'Capital Market Assumptions'!$B$42*'Random Draws'!M65)</f>
        <v>641.78873538415564</v>
      </c>
      <c r="O66" s="6">
        <f>BG66*EXP('Capital Market Assumptions'!$B$41+'Capital Market Assumptions'!$B$42*'Random Draws'!N65)</f>
        <v>605.07246524072764</v>
      </c>
      <c r="P66" s="6">
        <f>BH66*EXP('Capital Market Assumptions'!$B$41+'Capital Market Assumptions'!$B$42*'Random Draws'!O65)</f>
        <v>530.31431332044497</v>
      </c>
      <c r="Q66" s="6">
        <f>BI66*EXP('Capital Market Assumptions'!$B$41+'Capital Market Assumptions'!$B$42*'Random Draws'!P65)</f>
        <v>463.70415938792036</v>
      </c>
      <c r="R66" s="6">
        <f>BJ66*EXP('Capital Market Assumptions'!$B$41+'Capital Market Assumptions'!$B$42*'Random Draws'!Q65)</f>
        <v>468.93710394588874</v>
      </c>
      <c r="S66" s="6">
        <f>BK66*EXP('Capital Market Assumptions'!$B$41+'Capital Market Assumptions'!$B$42*'Random Draws'!R65)</f>
        <v>414.90084998419951</v>
      </c>
      <c r="T66" s="6">
        <f>BL66*EXP('Capital Market Assumptions'!$B$41+'Capital Market Assumptions'!$B$42*'Random Draws'!S65)</f>
        <v>415.33030858082259</v>
      </c>
      <c r="U66" s="6">
        <f>BM66*EXP('Capital Market Assumptions'!$B$41+'Capital Market Assumptions'!$B$42*'Random Draws'!T65)</f>
        <v>475.04769346800396</v>
      </c>
      <c r="V66" s="6">
        <f>BN66*EXP('Capital Market Assumptions'!$B$41+'Capital Market Assumptions'!$B$42*'Random Draws'!U65)</f>
        <v>455.67537023060191</v>
      </c>
      <c r="X66">
        <f t="shared" si="3"/>
        <v>4.2999999999999261E-2</v>
      </c>
      <c r="Y66">
        <f t="shared" si="4"/>
        <v>1.0600000000000023</v>
      </c>
      <c r="Z66">
        <f t="shared" si="5"/>
        <v>2.0930000000000035</v>
      </c>
      <c r="AA66">
        <f t="shared" si="6"/>
        <v>3.1530000000000058</v>
      </c>
      <c r="AB66">
        <f t="shared" si="7"/>
        <v>4.2659999999999911</v>
      </c>
      <c r="AC66">
        <f t="shared" si="8"/>
        <v>5.3020000000000067</v>
      </c>
      <c r="AD66">
        <f t="shared" si="9"/>
        <v>6.3569999999999993</v>
      </c>
      <c r="AE66">
        <f t="shared" si="10"/>
        <v>7.3900000000000006</v>
      </c>
      <c r="AF66">
        <f t="shared" si="11"/>
        <v>8.3549999999999898</v>
      </c>
      <c r="AG66">
        <f t="shared" si="12"/>
        <v>9.2480000000000047</v>
      </c>
      <c r="AH66">
        <v>9.9540000000000006</v>
      </c>
      <c r="AI66">
        <v>10.536</v>
      </c>
      <c r="AJ66">
        <v>11.061999999999999</v>
      </c>
      <c r="AK66">
        <v>11.587</v>
      </c>
      <c r="AL66">
        <v>12.256</v>
      </c>
      <c r="AM66">
        <v>12.815</v>
      </c>
      <c r="AN66">
        <v>13.287000000000001</v>
      </c>
      <c r="AO66">
        <v>13.785</v>
      </c>
      <c r="AP66">
        <v>14.218999999999999</v>
      </c>
      <c r="AQ66">
        <v>14.718999999999999</v>
      </c>
      <c r="AS66">
        <f t="shared" si="16"/>
        <v>471</v>
      </c>
      <c r="AT66">
        <f t="shared" si="16"/>
        <v>471</v>
      </c>
      <c r="AU66">
        <f t="shared" si="16"/>
        <v>471</v>
      </c>
      <c r="AV66" s="6">
        <f>MAX(C66-X66,0)</f>
        <v>500.15141441306122</v>
      </c>
      <c r="AW66" s="6">
        <f>MAX(D66-Y66,0)</f>
        <v>449.56554417080542</v>
      </c>
      <c r="AX66" s="6">
        <f>MAX(E66-Z66,0)</f>
        <v>497.68710790134691</v>
      </c>
      <c r="AY66" s="6">
        <f>MAX(F66-AA66,0)</f>
        <v>511.18568855730985</v>
      </c>
      <c r="AZ66" s="6">
        <f>MAX(G66-AB66,0)</f>
        <v>558.38958349725681</v>
      </c>
      <c r="BA66" s="6">
        <f>MAX(H66-AC66,0)</f>
        <v>529.92062092948186</v>
      </c>
      <c r="BB66" s="6">
        <f>MAX(I66-AD66,0)</f>
        <v>581.53775306399882</v>
      </c>
      <c r="BC66" s="6">
        <f>MAX(J66-AE66,0)</f>
        <v>542.50080403474601</v>
      </c>
      <c r="BD66" s="6">
        <f>MAX(K66-AF66,0)</f>
        <v>609.31381603936882</v>
      </c>
      <c r="BE66" s="6">
        <f>MAX(L66-AG66,0)</f>
        <v>635.33367583678637</v>
      </c>
      <c r="BF66" s="6">
        <f>MAX(M66-AH66,0)</f>
        <v>640.97851533532082</v>
      </c>
      <c r="BG66" s="6">
        <f>MAX(N66-AI66,0)</f>
        <v>631.2527353841557</v>
      </c>
      <c r="BH66" s="6">
        <f>MAX(O66-AJ66,0)</f>
        <v>594.01046524072763</v>
      </c>
      <c r="BI66" s="6">
        <f>MAX(P66-AK66,0)</f>
        <v>518.72731332044498</v>
      </c>
      <c r="BJ66" s="6">
        <f>MAX(Q66-AL66,0)</f>
        <v>451.44815938792033</v>
      </c>
      <c r="BK66" s="6">
        <f>MAX(R66-AM66,0)</f>
        <v>456.12210394588874</v>
      </c>
      <c r="BL66" s="6">
        <f>MAX(S66-AN66,0)</f>
        <v>401.61384998419953</v>
      </c>
      <c r="BM66" s="6">
        <f>MAX(T66-AO66,0)</f>
        <v>401.54530858082256</v>
      </c>
      <c r="BN66" s="6">
        <f>MAX(U66-AP66,0)</f>
        <v>460.82869346800396</v>
      </c>
      <c r="BO66" s="6">
        <f>MAX(V66-AQ66,0)</f>
        <v>440.95637023060192</v>
      </c>
    </row>
    <row r="67" spans="1:67" x14ac:dyDescent="0.3">
      <c r="A67">
        <f t="shared" si="13"/>
        <v>63</v>
      </c>
      <c r="B67">
        <f t="shared" si="1"/>
        <v>471</v>
      </c>
      <c r="C67" s="6">
        <f>AU67*EXP('Capital Market Assumptions'!$B$41+'Capital Market Assumptions'!$B$42*'Random Draws'!B66)</f>
        <v>520.50210092451675</v>
      </c>
      <c r="D67" s="6">
        <f>AV67*EXP('Capital Market Assumptions'!$B$41+'Capital Market Assumptions'!$B$42*'Random Draws'!C66)</f>
        <v>571.1950683141431</v>
      </c>
      <c r="E67" s="6">
        <f>AW67*EXP('Capital Market Assumptions'!$B$41+'Capital Market Assumptions'!$B$42*'Random Draws'!D66)</f>
        <v>589.28780565296847</v>
      </c>
      <c r="F67" s="6">
        <f>AX67*EXP('Capital Market Assumptions'!$B$41+'Capital Market Assumptions'!$B$42*'Random Draws'!E66)</f>
        <v>604.78851523729338</v>
      </c>
      <c r="G67" s="6">
        <f>AY67*EXP('Capital Market Assumptions'!$B$41+'Capital Market Assumptions'!$B$42*'Random Draws'!F66)</f>
        <v>679.6690183317487</v>
      </c>
      <c r="H67" s="6">
        <f>AZ67*EXP('Capital Market Assumptions'!$B$41+'Capital Market Assumptions'!$B$42*'Random Draws'!G66)</f>
        <v>633.64542610629599</v>
      </c>
      <c r="I67" s="6">
        <f>BA67*EXP('Capital Market Assumptions'!$B$41+'Capital Market Assumptions'!$B$42*'Random Draws'!H66)</f>
        <v>717.35670515985043</v>
      </c>
      <c r="J67" s="6">
        <f>BB67*EXP('Capital Market Assumptions'!$B$41+'Capital Market Assumptions'!$B$42*'Random Draws'!I66)</f>
        <v>804.27227566987335</v>
      </c>
      <c r="K67" s="6">
        <f>BC67*EXP('Capital Market Assumptions'!$B$41+'Capital Market Assumptions'!$B$42*'Random Draws'!J66)</f>
        <v>753.45302741353032</v>
      </c>
      <c r="L67" s="6">
        <f>BD67*EXP('Capital Market Assumptions'!$B$41+'Capital Market Assumptions'!$B$42*'Random Draws'!K66)</f>
        <v>709.53938244782057</v>
      </c>
      <c r="M67" s="6">
        <f>BE67*EXP('Capital Market Assumptions'!$B$41+'Capital Market Assumptions'!$B$42*'Random Draws'!L66)</f>
        <v>740.01873103854768</v>
      </c>
      <c r="N67" s="6">
        <f>BF67*EXP('Capital Market Assumptions'!$B$41+'Capital Market Assumptions'!$B$42*'Random Draws'!M66)</f>
        <v>791.24702015622495</v>
      </c>
      <c r="O67" s="6">
        <f>BG67*EXP('Capital Market Assumptions'!$B$41+'Capital Market Assumptions'!$B$42*'Random Draws'!N66)</f>
        <v>737.31161598910285</v>
      </c>
      <c r="P67" s="6">
        <f>BH67*EXP('Capital Market Assumptions'!$B$41+'Capital Market Assumptions'!$B$42*'Random Draws'!O66)</f>
        <v>775.44434057781643</v>
      </c>
      <c r="Q67" s="6">
        <f>BI67*EXP('Capital Market Assumptions'!$B$41+'Capital Market Assumptions'!$B$42*'Random Draws'!P66)</f>
        <v>760.9383890180153</v>
      </c>
      <c r="R67" s="6">
        <f>BJ67*EXP('Capital Market Assumptions'!$B$41+'Capital Market Assumptions'!$B$42*'Random Draws'!Q66)</f>
        <v>729.02383086968848</v>
      </c>
      <c r="S67" s="6">
        <f>BK67*EXP('Capital Market Assumptions'!$B$41+'Capital Market Assumptions'!$B$42*'Random Draws'!R66)</f>
        <v>797.53205263446591</v>
      </c>
      <c r="T67" s="6">
        <f>BL67*EXP('Capital Market Assumptions'!$B$41+'Capital Market Assumptions'!$B$42*'Random Draws'!S66)</f>
        <v>776.0825905823275</v>
      </c>
      <c r="U67" s="6">
        <f>BM67*EXP('Capital Market Assumptions'!$B$41+'Capital Market Assumptions'!$B$42*'Random Draws'!T66)</f>
        <v>869.75443279224066</v>
      </c>
      <c r="V67" s="6">
        <f>BN67*EXP('Capital Market Assumptions'!$B$41+'Capital Market Assumptions'!$B$42*'Random Draws'!U66)</f>
        <v>993.61527673712487</v>
      </c>
      <c r="X67">
        <f t="shared" si="3"/>
        <v>4.2999999999999261E-2</v>
      </c>
      <c r="Y67">
        <f t="shared" si="4"/>
        <v>1.0600000000000023</v>
      </c>
      <c r="Z67">
        <f t="shared" si="5"/>
        <v>2.0930000000000035</v>
      </c>
      <c r="AA67">
        <f t="shared" si="6"/>
        <v>3.1530000000000058</v>
      </c>
      <c r="AB67">
        <f t="shared" si="7"/>
        <v>4.2659999999999911</v>
      </c>
      <c r="AC67">
        <f t="shared" si="8"/>
        <v>5.3020000000000067</v>
      </c>
      <c r="AD67">
        <f t="shared" si="9"/>
        <v>6.3569999999999993</v>
      </c>
      <c r="AE67">
        <f t="shared" si="10"/>
        <v>7.3900000000000006</v>
      </c>
      <c r="AF67">
        <f t="shared" si="11"/>
        <v>8.3549999999999898</v>
      </c>
      <c r="AG67">
        <f t="shared" si="12"/>
        <v>9.2480000000000047</v>
      </c>
      <c r="AH67">
        <v>9.9540000000000006</v>
      </c>
      <c r="AI67">
        <v>10.536</v>
      </c>
      <c r="AJ67">
        <v>11.061999999999999</v>
      </c>
      <c r="AK67">
        <v>11.587</v>
      </c>
      <c r="AL67">
        <v>12.256</v>
      </c>
      <c r="AM67">
        <v>12.815</v>
      </c>
      <c r="AN67">
        <v>13.287000000000001</v>
      </c>
      <c r="AO67">
        <v>13.785</v>
      </c>
      <c r="AP67">
        <v>14.218999999999999</v>
      </c>
      <c r="AQ67">
        <v>14.718999999999999</v>
      </c>
      <c r="AS67">
        <f t="shared" si="16"/>
        <v>471</v>
      </c>
      <c r="AT67">
        <f t="shared" si="16"/>
        <v>471</v>
      </c>
      <c r="AU67">
        <f t="shared" si="16"/>
        <v>471</v>
      </c>
      <c r="AV67" s="6">
        <f>MAX(C67-X67,0)</f>
        <v>520.45910092451675</v>
      </c>
      <c r="AW67" s="6">
        <f>MAX(D67-Y67,0)</f>
        <v>570.13506831414315</v>
      </c>
      <c r="AX67" s="6">
        <f>MAX(E67-Z67,0)</f>
        <v>587.19480565296851</v>
      </c>
      <c r="AY67" s="6">
        <f>MAX(F67-AA67,0)</f>
        <v>601.63551523729336</v>
      </c>
      <c r="AZ67" s="6">
        <f>MAX(G67-AB67,0)</f>
        <v>675.40301833174874</v>
      </c>
      <c r="BA67" s="6">
        <f>MAX(H67-AC67,0)</f>
        <v>628.34342610629596</v>
      </c>
      <c r="BB67" s="6">
        <f>MAX(I67-AD67,0)</f>
        <v>710.99970515985046</v>
      </c>
      <c r="BC67" s="6">
        <f>MAX(J67-AE67,0)</f>
        <v>796.88227566987337</v>
      </c>
      <c r="BD67" s="6">
        <f>MAX(K67-AF67,0)</f>
        <v>745.0980274135303</v>
      </c>
      <c r="BE67" s="6">
        <f>MAX(L67-AG67,0)</f>
        <v>700.29138244782052</v>
      </c>
      <c r="BF67" s="6">
        <f>MAX(M67-AH67,0)</f>
        <v>730.06473103854773</v>
      </c>
      <c r="BG67" s="6">
        <f>MAX(N67-AI67,0)</f>
        <v>780.711020156225</v>
      </c>
      <c r="BH67" s="6">
        <f>MAX(O67-AJ67,0)</f>
        <v>726.24961598910284</v>
      </c>
      <c r="BI67" s="6">
        <f>MAX(P67-AK67,0)</f>
        <v>763.85734057781644</v>
      </c>
      <c r="BJ67" s="6">
        <f>MAX(Q67-AL67,0)</f>
        <v>748.68238901801533</v>
      </c>
      <c r="BK67" s="6">
        <f>MAX(R67-AM67,0)</f>
        <v>716.20883086968843</v>
      </c>
      <c r="BL67" s="6">
        <f>MAX(S67-AN67,0)</f>
        <v>784.24505263446588</v>
      </c>
      <c r="BM67" s="6">
        <f>MAX(T67-AO67,0)</f>
        <v>762.29759058232753</v>
      </c>
      <c r="BN67" s="6">
        <f>MAX(U67-AP67,0)</f>
        <v>855.53543279224061</v>
      </c>
      <c r="BO67" s="6">
        <f>MAX(V67-AQ67,0)</f>
        <v>978.89627673712482</v>
      </c>
    </row>
    <row r="68" spans="1:67" x14ac:dyDescent="0.3">
      <c r="A68">
        <f t="shared" si="13"/>
        <v>64</v>
      </c>
      <c r="B68">
        <f t="shared" si="1"/>
        <v>471</v>
      </c>
      <c r="C68" s="6">
        <f>AU68*EXP('Capital Market Assumptions'!$B$41+'Capital Market Assumptions'!$B$42*'Random Draws'!B67)</f>
        <v>542.80098335168191</v>
      </c>
      <c r="D68" s="6">
        <f>AV68*EXP('Capital Market Assumptions'!$B$41+'Capital Market Assumptions'!$B$42*'Random Draws'!C67)</f>
        <v>476.29434564584079</v>
      </c>
      <c r="E68" s="6">
        <f>AW68*EXP('Capital Market Assumptions'!$B$41+'Capital Market Assumptions'!$B$42*'Random Draws'!D67)</f>
        <v>528.2106189979778</v>
      </c>
      <c r="F68" s="6">
        <f>AX68*EXP('Capital Market Assumptions'!$B$41+'Capital Market Assumptions'!$B$42*'Random Draws'!E67)</f>
        <v>557.45574041408213</v>
      </c>
      <c r="G68" s="6">
        <f>AY68*EXP('Capital Market Assumptions'!$B$41+'Capital Market Assumptions'!$B$42*'Random Draws'!F67)</f>
        <v>603.40148175548779</v>
      </c>
      <c r="H68" s="6">
        <f>AZ68*EXP('Capital Market Assumptions'!$B$41+'Capital Market Assumptions'!$B$42*'Random Draws'!G67)</f>
        <v>592.49864826355474</v>
      </c>
      <c r="I68" s="6">
        <f>BA68*EXP('Capital Market Assumptions'!$B$41+'Capital Market Assumptions'!$B$42*'Random Draws'!H67)</f>
        <v>644.80807133253825</v>
      </c>
      <c r="J68" s="6">
        <f>BB68*EXP('Capital Market Assumptions'!$B$41+'Capital Market Assumptions'!$B$42*'Random Draws'!I67)</f>
        <v>627.74548621972235</v>
      </c>
      <c r="K68" s="6">
        <f>BC68*EXP('Capital Market Assumptions'!$B$41+'Capital Market Assumptions'!$B$42*'Random Draws'!J67)</f>
        <v>617.9480455970164</v>
      </c>
      <c r="L68" s="6">
        <f>BD68*EXP('Capital Market Assumptions'!$B$41+'Capital Market Assumptions'!$B$42*'Random Draws'!K67)</f>
        <v>623.30333972205415</v>
      </c>
      <c r="M68" s="6">
        <f>BE68*EXP('Capital Market Assumptions'!$B$41+'Capital Market Assumptions'!$B$42*'Random Draws'!L67)</f>
        <v>646.88439353350213</v>
      </c>
      <c r="N68" s="6">
        <f>BF68*EXP('Capital Market Assumptions'!$B$41+'Capital Market Assumptions'!$B$42*'Random Draws'!M67)</f>
        <v>583.62721201025158</v>
      </c>
      <c r="O68" s="6">
        <f>BG68*EXP('Capital Market Assumptions'!$B$41+'Capital Market Assumptions'!$B$42*'Random Draws'!N67)</f>
        <v>638.22400889279572</v>
      </c>
      <c r="P68" s="6">
        <f>BH68*EXP('Capital Market Assumptions'!$B$41+'Capital Market Assumptions'!$B$42*'Random Draws'!O67)</f>
        <v>621.51790501430958</v>
      </c>
      <c r="Q68" s="6">
        <f>BI68*EXP('Capital Market Assumptions'!$B$41+'Capital Market Assumptions'!$B$42*'Random Draws'!P67)</f>
        <v>722.42659078296526</v>
      </c>
      <c r="R68" s="6">
        <f>BJ68*EXP('Capital Market Assumptions'!$B$41+'Capital Market Assumptions'!$B$42*'Random Draws'!Q67)</f>
        <v>817.76265149094195</v>
      </c>
      <c r="S68" s="6">
        <f>BK68*EXP('Capital Market Assumptions'!$B$41+'Capital Market Assumptions'!$B$42*'Random Draws'!R67)</f>
        <v>906.75659812719857</v>
      </c>
      <c r="T68" s="6">
        <f>BL68*EXP('Capital Market Assumptions'!$B$41+'Capital Market Assumptions'!$B$42*'Random Draws'!S67)</f>
        <v>873.2289787549006</v>
      </c>
      <c r="U68" s="6">
        <f>BM68*EXP('Capital Market Assumptions'!$B$41+'Capital Market Assumptions'!$B$42*'Random Draws'!T67)</f>
        <v>904.86936406566781</v>
      </c>
      <c r="V68" s="6">
        <f>BN68*EXP('Capital Market Assumptions'!$B$41+'Capital Market Assumptions'!$B$42*'Random Draws'!U67)</f>
        <v>949.5537826669904</v>
      </c>
      <c r="X68">
        <f t="shared" si="3"/>
        <v>4.2999999999999261E-2</v>
      </c>
      <c r="Y68">
        <f t="shared" si="4"/>
        <v>1.0600000000000023</v>
      </c>
      <c r="Z68">
        <f t="shared" si="5"/>
        <v>2.0930000000000035</v>
      </c>
      <c r="AA68">
        <f t="shared" si="6"/>
        <v>3.1530000000000058</v>
      </c>
      <c r="AB68">
        <f t="shared" si="7"/>
        <v>4.2659999999999911</v>
      </c>
      <c r="AC68">
        <f t="shared" si="8"/>
        <v>5.3020000000000067</v>
      </c>
      <c r="AD68">
        <f t="shared" si="9"/>
        <v>6.3569999999999993</v>
      </c>
      <c r="AE68">
        <f t="shared" si="10"/>
        <v>7.3900000000000006</v>
      </c>
      <c r="AF68">
        <f t="shared" si="11"/>
        <v>8.3549999999999898</v>
      </c>
      <c r="AG68">
        <f t="shared" si="12"/>
        <v>9.2480000000000047</v>
      </c>
      <c r="AH68">
        <v>9.9540000000000006</v>
      </c>
      <c r="AI68">
        <v>10.536</v>
      </c>
      <c r="AJ68">
        <v>11.061999999999999</v>
      </c>
      <c r="AK68">
        <v>11.587</v>
      </c>
      <c r="AL68">
        <v>12.256</v>
      </c>
      <c r="AM68">
        <v>12.815</v>
      </c>
      <c r="AN68">
        <v>13.287000000000001</v>
      </c>
      <c r="AO68">
        <v>13.785</v>
      </c>
      <c r="AP68">
        <v>14.218999999999999</v>
      </c>
      <c r="AQ68">
        <v>14.718999999999999</v>
      </c>
      <c r="AS68">
        <f t="shared" si="16"/>
        <v>471</v>
      </c>
      <c r="AT68">
        <f t="shared" si="16"/>
        <v>471</v>
      </c>
      <c r="AU68">
        <f t="shared" si="16"/>
        <v>471</v>
      </c>
      <c r="AV68" s="6">
        <f>MAX(C68-X68,0)</f>
        <v>542.7579833516819</v>
      </c>
      <c r="AW68" s="6">
        <f>MAX(D68-Y68,0)</f>
        <v>475.23434564584079</v>
      </c>
      <c r="AX68" s="6">
        <f>MAX(E68-Z68,0)</f>
        <v>526.11761899797784</v>
      </c>
      <c r="AY68" s="6">
        <f>MAX(F68-AA68,0)</f>
        <v>554.30274041408211</v>
      </c>
      <c r="AZ68" s="6">
        <f>MAX(G68-AB68,0)</f>
        <v>599.13548175548783</v>
      </c>
      <c r="BA68" s="6">
        <f>MAX(H68-AC68,0)</f>
        <v>587.19664826355472</v>
      </c>
      <c r="BB68" s="6">
        <f>MAX(I68-AD68,0)</f>
        <v>638.45107133253828</v>
      </c>
      <c r="BC68" s="6">
        <f>MAX(J68-AE68,0)</f>
        <v>620.35548621972237</v>
      </c>
      <c r="BD68" s="6">
        <f>MAX(K68-AF68,0)</f>
        <v>609.59304559701638</v>
      </c>
      <c r="BE68" s="6">
        <f>MAX(L68-AG68,0)</f>
        <v>614.0553397220541</v>
      </c>
      <c r="BF68" s="6">
        <f>MAX(M68-AH68,0)</f>
        <v>636.93039353350218</v>
      </c>
      <c r="BG68" s="6">
        <f>MAX(N68-AI68,0)</f>
        <v>573.09121201025164</v>
      </c>
      <c r="BH68" s="6">
        <f>MAX(O68-AJ68,0)</f>
        <v>627.16200889279571</v>
      </c>
      <c r="BI68" s="6">
        <f>MAX(P68-AK68,0)</f>
        <v>609.93090501430959</v>
      </c>
      <c r="BJ68" s="6">
        <f>MAX(Q68-AL68,0)</f>
        <v>710.17059078296529</v>
      </c>
      <c r="BK68" s="6">
        <f>MAX(R68-AM68,0)</f>
        <v>804.94765149094189</v>
      </c>
      <c r="BL68" s="6">
        <f>MAX(S68-AN68,0)</f>
        <v>893.46959812719854</v>
      </c>
      <c r="BM68" s="6">
        <f>MAX(T68-AO68,0)</f>
        <v>859.44397875490063</v>
      </c>
      <c r="BN68" s="6">
        <f>MAX(U68-AP68,0)</f>
        <v>890.65036406566776</v>
      </c>
      <c r="BO68" s="6">
        <f>MAX(V68-AQ68,0)</f>
        <v>934.83478266699035</v>
      </c>
    </row>
    <row r="69" spans="1:67" x14ac:dyDescent="0.3">
      <c r="A69">
        <f t="shared" si="13"/>
        <v>65</v>
      </c>
      <c r="B69">
        <f t="shared" ref="B69:B132" si="17">initial_value</f>
        <v>471</v>
      </c>
      <c r="C69" s="6">
        <f>AU69*EXP('Capital Market Assumptions'!$B$41+'Capital Market Assumptions'!$B$42*'Random Draws'!B68)</f>
        <v>561.54663218483847</v>
      </c>
      <c r="D69" s="6">
        <f>AV69*EXP('Capital Market Assumptions'!$B$41+'Capital Market Assumptions'!$B$42*'Random Draws'!C68)</f>
        <v>581.10542218579985</v>
      </c>
      <c r="E69" s="6">
        <f>AW69*EXP('Capital Market Assumptions'!$B$41+'Capital Market Assumptions'!$B$42*'Random Draws'!D68)</f>
        <v>604.59304664731121</v>
      </c>
      <c r="F69" s="6">
        <f>AX69*EXP('Capital Market Assumptions'!$B$41+'Capital Market Assumptions'!$B$42*'Random Draws'!E68)</f>
        <v>664.26341696705072</v>
      </c>
      <c r="G69" s="6">
        <f>AY69*EXP('Capital Market Assumptions'!$B$41+'Capital Market Assumptions'!$B$42*'Random Draws'!F68)</f>
        <v>653.15117399045232</v>
      </c>
      <c r="H69" s="6">
        <f>AZ69*EXP('Capital Market Assumptions'!$B$41+'Capital Market Assumptions'!$B$42*'Random Draws'!G68)</f>
        <v>776.17719027077271</v>
      </c>
      <c r="I69" s="6">
        <f>BA69*EXP('Capital Market Assumptions'!$B$41+'Capital Market Assumptions'!$B$42*'Random Draws'!H68)</f>
        <v>825.93662574269786</v>
      </c>
      <c r="J69" s="6">
        <f>BB69*EXP('Capital Market Assumptions'!$B$41+'Capital Market Assumptions'!$B$42*'Random Draws'!I68)</f>
        <v>981.50958969162707</v>
      </c>
      <c r="K69" s="6">
        <f>BC69*EXP('Capital Market Assumptions'!$B$41+'Capital Market Assumptions'!$B$42*'Random Draws'!J68)</f>
        <v>991.44411658178899</v>
      </c>
      <c r="L69" s="6">
        <f>BD69*EXP('Capital Market Assumptions'!$B$41+'Capital Market Assumptions'!$B$42*'Random Draws'!K68)</f>
        <v>1044.2558962539022</v>
      </c>
      <c r="M69" s="6">
        <f>BE69*EXP('Capital Market Assumptions'!$B$41+'Capital Market Assumptions'!$B$42*'Random Draws'!L68)</f>
        <v>1146.4722030359233</v>
      </c>
      <c r="N69" s="6">
        <f>BF69*EXP('Capital Market Assumptions'!$B$41+'Capital Market Assumptions'!$B$42*'Random Draws'!M68)</f>
        <v>1267.5742980097846</v>
      </c>
      <c r="O69" s="6">
        <f>BG69*EXP('Capital Market Assumptions'!$B$41+'Capital Market Assumptions'!$B$42*'Random Draws'!N68)</f>
        <v>1234.774487366253</v>
      </c>
      <c r="P69" s="6">
        <f>BH69*EXP('Capital Market Assumptions'!$B$41+'Capital Market Assumptions'!$B$42*'Random Draws'!O68)</f>
        <v>1322.7534260044856</v>
      </c>
      <c r="Q69" s="6">
        <f>BI69*EXP('Capital Market Assumptions'!$B$41+'Capital Market Assumptions'!$B$42*'Random Draws'!P68)</f>
        <v>1187.6418648409067</v>
      </c>
      <c r="R69" s="6">
        <f>BJ69*EXP('Capital Market Assumptions'!$B$41+'Capital Market Assumptions'!$B$42*'Random Draws'!Q68)</f>
        <v>1229.7651273641545</v>
      </c>
      <c r="S69" s="6">
        <f>BK69*EXP('Capital Market Assumptions'!$B$41+'Capital Market Assumptions'!$B$42*'Random Draws'!R68)</f>
        <v>1378.92829136759</v>
      </c>
      <c r="T69" s="6">
        <f>BL69*EXP('Capital Market Assumptions'!$B$41+'Capital Market Assumptions'!$B$42*'Random Draws'!S68)</f>
        <v>1420.2056715677998</v>
      </c>
      <c r="U69" s="6">
        <f>BM69*EXP('Capital Market Assumptions'!$B$41+'Capital Market Assumptions'!$B$42*'Random Draws'!T68)</f>
        <v>1504.6119069065453</v>
      </c>
      <c r="V69" s="6">
        <f>BN69*EXP('Capital Market Assumptions'!$B$41+'Capital Market Assumptions'!$B$42*'Random Draws'!U68)</f>
        <v>1705.1518800143674</v>
      </c>
      <c r="X69">
        <f t="shared" si="3"/>
        <v>4.2999999999999261E-2</v>
      </c>
      <c r="Y69">
        <f t="shared" si="4"/>
        <v>1.0600000000000023</v>
      </c>
      <c r="Z69">
        <f t="shared" si="5"/>
        <v>2.0930000000000035</v>
      </c>
      <c r="AA69">
        <f t="shared" si="6"/>
        <v>3.1530000000000058</v>
      </c>
      <c r="AB69">
        <f t="shared" si="7"/>
        <v>4.2659999999999911</v>
      </c>
      <c r="AC69">
        <f t="shared" si="8"/>
        <v>5.3020000000000067</v>
      </c>
      <c r="AD69">
        <f t="shared" si="9"/>
        <v>6.3569999999999993</v>
      </c>
      <c r="AE69">
        <f t="shared" si="10"/>
        <v>7.3900000000000006</v>
      </c>
      <c r="AF69">
        <f t="shared" si="11"/>
        <v>8.3549999999999898</v>
      </c>
      <c r="AG69">
        <f t="shared" si="12"/>
        <v>9.2480000000000047</v>
      </c>
      <c r="AH69">
        <v>9.9540000000000006</v>
      </c>
      <c r="AI69">
        <v>10.536</v>
      </c>
      <c r="AJ69">
        <v>11.061999999999999</v>
      </c>
      <c r="AK69">
        <v>11.587</v>
      </c>
      <c r="AL69">
        <v>12.256</v>
      </c>
      <c r="AM69">
        <v>12.815</v>
      </c>
      <c r="AN69">
        <v>13.287000000000001</v>
      </c>
      <c r="AO69">
        <v>13.785</v>
      </c>
      <c r="AP69">
        <v>14.218999999999999</v>
      </c>
      <c r="AQ69">
        <v>14.718999999999999</v>
      </c>
      <c r="AS69">
        <f t="shared" si="16"/>
        <v>471</v>
      </c>
      <c r="AT69">
        <f t="shared" si="16"/>
        <v>471</v>
      </c>
      <c r="AU69">
        <f t="shared" si="16"/>
        <v>471</v>
      </c>
      <c r="AV69" s="6">
        <f>MAX(C69-X69,0)</f>
        <v>561.50363218483847</v>
      </c>
      <c r="AW69" s="6">
        <f>MAX(D69-Y69,0)</f>
        <v>580.04542218579991</v>
      </c>
      <c r="AX69" s="6">
        <f>MAX(E69-Z69,0)</f>
        <v>602.50004664731125</v>
      </c>
      <c r="AY69" s="6">
        <f>MAX(F69-AA69,0)</f>
        <v>661.1104169670507</v>
      </c>
      <c r="AZ69" s="6">
        <f>MAX(G69-AB69,0)</f>
        <v>648.88517399045236</v>
      </c>
      <c r="BA69" s="6">
        <f>MAX(H69-AC69,0)</f>
        <v>770.87519027077269</v>
      </c>
      <c r="BB69" s="6">
        <f>MAX(I69-AD69,0)</f>
        <v>819.57962574269789</v>
      </c>
      <c r="BC69" s="6">
        <f>MAX(J69-AE69,0)</f>
        <v>974.11958969162708</v>
      </c>
      <c r="BD69" s="6">
        <f>MAX(K69-AF69,0)</f>
        <v>983.08911658178897</v>
      </c>
      <c r="BE69" s="6">
        <f>MAX(L69-AG69,0)</f>
        <v>1035.0078962539021</v>
      </c>
      <c r="BF69" s="6">
        <f>MAX(M69-AH69,0)</f>
        <v>1136.5182030359233</v>
      </c>
      <c r="BG69" s="6">
        <f>MAX(N69-AI69,0)</f>
        <v>1257.0382980097845</v>
      </c>
      <c r="BH69" s="6">
        <f>MAX(O69-AJ69,0)</f>
        <v>1223.7124873662531</v>
      </c>
      <c r="BI69" s="6">
        <f>MAX(P69-AK69,0)</f>
        <v>1311.1664260044856</v>
      </c>
      <c r="BJ69" s="6">
        <f>MAX(Q69-AL69,0)</f>
        <v>1175.3858648409066</v>
      </c>
      <c r="BK69" s="6">
        <f>MAX(R69-AM69,0)</f>
        <v>1216.9501273641545</v>
      </c>
      <c r="BL69" s="6">
        <f>MAX(S69-AN69,0)</f>
        <v>1365.6412913675899</v>
      </c>
      <c r="BM69" s="6">
        <f>MAX(T69-AO69,0)</f>
        <v>1406.4206715677997</v>
      </c>
      <c r="BN69" s="6">
        <f>MAX(U69-AP69,0)</f>
        <v>1490.3929069065452</v>
      </c>
      <c r="BO69" s="6">
        <f>MAX(V69-AQ69,0)</f>
        <v>1690.4328800143674</v>
      </c>
    </row>
    <row r="70" spans="1:67" x14ac:dyDescent="0.3">
      <c r="A70">
        <f t="shared" si="13"/>
        <v>66</v>
      </c>
      <c r="B70">
        <f t="shared" si="17"/>
        <v>471</v>
      </c>
      <c r="C70" s="6">
        <f>AU70*EXP('Capital Market Assumptions'!$B$41+'Capital Market Assumptions'!$B$42*'Random Draws'!B69)</f>
        <v>502.24192649157533</v>
      </c>
      <c r="D70" s="6">
        <f>AV70*EXP('Capital Market Assumptions'!$B$41+'Capital Market Assumptions'!$B$42*'Random Draws'!C69)</f>
        <v>548.46469387822481</v>
      </c>
      <c r="E70" s="6">
        <f>AW70*EXP('Capital Market Assumptions'!$B$41+'Capital Market Assumptions'!$B$42*'Random Draws'!D69)</f>
        <v>567.2447370767901</v>
      </c>
      <c r="F70" s="6">
        <f>AX70*EXP('Capital Market Assumptions'!$B$41+'Capital Market Assumptions'!$B$42*'Random Draws'!E69)</f>
        <v>613.63337375322726</v>
      </c>
      <c r="G70" s="6">
        <f>AY70*EXP('Capital Market Assumptions'!$B$41+'Capital Market Assumptions'!$B$42*'Random Draws'!F69)</f>
        <v>569.3158694060935</v>
      </c>
      <c r="H70" s="6">
        <f>AZ70*EXP('Capital Market Assumptions'!$B$41+'Capital Market Assumptions'!$B$42*'Random Draws'!G69)</f>
        <v>583.97211654011755</v>
      </c>
      <c r="I70" s="6">
        <f>BA70*EXP('Capital Market Assumptions'!$B$41+'Capital Market Assumptions'!$B$42*'Random Draws'!H69)</f>
        <v>604.26702876213346</v>
      </c>
      <c r="J70" s="6">
        <f>BB70*EXP('Capital Market Assumptions'!$B$41+'Capital Market Assumptions'!$B$42*'Random Draws'!I69)</f>
        <v>582.99857089259649</v>
      </c>
      <c r="K70" s="6">
        <f>BC70*EXP('Capital Market Assumptions'!$B$41+'Capital Market Assumptions'!$B$42*'Random Draws'!J69)</f>
        <v>572.04470258319793</v>
      </c>
      <c r="L70" s="6">
        <f>BD70*EXP('Capital Market Assumptions'!$B$41+'Capital Market Assumptions'!$B$42*'Random Draws'!K69)</f>
        <v>588.55991827252933</v>
      </c>
      <c r="M70" s="6">
        <f>BE70*EXP('Capital Market Assumptions'!$B$41+'Capital Market Assumptions'!$B$42*'Random Draws'!L69)</f>
        <v>726.11174807486645</v>
      </c>
      <c r="N70" s="6">
        <f>BF70*EXP('Capital Market Assumptions'!$B$41+'Capital Market Assumptions'!$B$42*'Random Draws'!M69)</f>
        <v>893.38895157457318</v>
      </c>
      <c r="O70" s="6">
        <f>BG70*EXP('Capital Market Assumptions'!$B$41+'Capital Market Assumptions'!$B$42*'Random Draws'!N69)</f>
        <v>1025.6918026077385</v>
      </c>
      <c r="P70" s="6">
        <f>BH70*EXP('Capital Market Assumptions'!$B$41+'Capital Market Assumptions'!$B$42*'Random Draws'!O69)</f>
        <v>1079.4206557888783</v>
      </c>
      <c r="Q70" s="6">
        <f>BI70*EXP('Capital Market Assumptions'!$B$41+'Capital Market Assumptions'!$B$42*'Random Draws'!P69)</f>
        <v>1188.9056413576732</v>
      </c>
      <c r="R70" s="6">
        <f>BJ70*EXP('Capital Market Assumptions'!$B$41+'Capital Market Assumptions'!$B$42*'Random Draws'!Q69)</f>
        <v>1081.8265542389759</v>
      </c>
      <c r="S70" s="6">
        <f>BK70*EXP('Capital Market Assumptions'!$B$41+'Capital Market Assumptions'!$B$42*'Random Draws'!R69)</f>
        <v>1179.3548275582045</v>
      </c>
      <c r="T70" s="6">
        <f>BL70*EXP('Capital Market Assumptions'!$B$41+'Capital Market Assumptions'!$B$42*'Random Draws'!S69)</f>
        <v>1175.5131869189129</v>
      </c>
      <c r="U70" s="6">
        <f>BM70*EXP('Capital Market Assumptions'!$B$41+'Capital Market Assumptions'!$B$42*'Random Draws'!T69)</f>
        <v>1223.2438666963851</v>
      </c>
      <c r="V70" s="6">
        <f>BN70*EXP('Capital Market Assumptions'!$B$41+'Capital Market Assumptions'!$B$42*'Random Draws'!U69)</f>
        <v>1400.0550594126664</v>
      </c>
      <c r="X70">
        <f t="shared" ref="X70:X133" si="18">58.007-57.964</f>
        <v>4.2999999999999261E-2</v>
      </c>
      <c r="Y70">
        <f t="shared" ref="Y70:Y133" si="19">61.188-60.128</f>
        <v>1.0600000000000023</v>
      </c>
      <c r="Z70">
        <f t="shared" ref="Z70:Z133" si="20">64.551-62.458</f>
        <v>2.0930000000000035</v>
      </c>
      <c r="AA70">
        <f t="shared" ref="AA70:AA133" si="21">68.052-64.899</f>
        <v>3.1530000000000058</v>
      </c>
      <c r="AB70">
        <f t="shared" ref="AB70:AB133" si="22">71.648-67.382</f>
        <v>4.2659999999999911</v>
      </c>
      <c r="AC70">
        <f t="shared" ref="AC70:AC133" si="23">75.305-70.003</f>
        <v>5.3020000000000067</v>
      </c>
      <c r="AD70">
        <f t="shared" ref="AD70:AD133" si="24">79.039-72.682</f>
        <v>6.3569999999999993</v>
      </c>
      <c r="AE70">
        <f t="shared" ref="AE70:AE133" si="25">82.867-75.477</f>
        <v>7.3900000000000006</v>
      </c>
      <c r="AF70">
        <f t="shared" ref="AF70:AF133" si="26">86.752-78.397</f>
        <v>8.3549999999999898</v>
      </c>
      <c r="AG70">
        <f t="shared" ref="AG70:AG133" si="27">90.667-81.419</f>
        <v>9.2480000000000047</v>
      </c>
      <c r="AH70">
        <v>9.9540000000000006</v>
      </c>
      <c r="AI70">
        <v>10.536</v>
      </c>
      <c r="AJ70">
        <v>11.061999999999999</v>
      </c>
      <c r="AK70">
        <v>11.587</v>
      </c>
      <c r="AL70">
        <v>12.256</v>
      </c>
      <c r="AM70">
        <v>12.815</v>
      </c>
      <c r="AN70">
        <v>13.287000000000001</v>
      </c>
      <c r="AO70">
        <v>13.785</v>
      </c>
      <c r="AP70">
        <v>14.218999999999999</v>
      </c>
      <c r="AQ70">
        <v>14.718999999999999</v>
      </c>
      <c r="AS70">
        <f t="shared" si="16"/>
        <v>471</v>
      </c>
      <c r="AT70">
        <f t="shared" si="16"/>
        <v>471</v>
      </c>
      <c r="AU70">
        <f t="shared" si="16"/>
        <v>471</v>
      </c>
      <c r="AV70" s="6">
        <f>MAX(C70-X70,0)</f>
        <v>502.19892649157532</v>
      </c>
      <c r="AW70" s="6">
        <f>MAX(D70-Y70,0)</f>
        <v>547.40469387822486</v>
      </c>
      <c r="AX70" s="6">
        <f>MAX(E70-Z70,0)</f>
        <v>565.15173707679014</v>
      </c>
      <c r="AY70" s="6">
        <f>MAX(F70-AA70,0)</f>
        <v>610.48037375322724</v>
      </c>
      <c r="AZ70" s="6">
        <f>MAX(G70-AB70,0)</f>
        <v>565.04986940609353</v>
      </c>
      <c r="BA70" s="6">
        <f>MAX(H70-AC70,0)</f>
        <v>578.67011654011753</v>
      </c>
      <c r="BB70" s="6">
        <f>MAX(I70-AD70,0)</f>
        <v>597.91002876213349</v>
      </c>
      <c r="BC70" s="6">
        <f>MAX(J70-AE70,0)</f>
        <v>575.6085708925965</v>
      </c>
      <c r="BD70" s="6">
        <f>MAX(K70-AF70,0)</f>
        <v>563.68970258319791</v>
      </c>
      <c r="BE70" s="6">
        <f>MAX(L70-AG70,0)</f>
        <v>579.31191827252928</v>
      </c>
      <c r="BF70" s="6">
        <f>MAX(M70-AH70,0)</f>
        <v>716.1577480748665</v>
      </c>
      <c r="BG70" s="6">
        <f>MAX(N70-AI70,0)</f>
        <v>882.85295157457324</v>
      </c>
      <c r="BH70" s="6">
        <f>MAX(O70-AJ70,0)</f>
        <v>1014.6298026077385</v>
      </c>
      <c r="BI70" s="6">
        <f>MAX(P70-AK70,0)</f>
        <v>1067.8336557888783</v>
      </c>
      <c r="BJ70" s="6">
        <f>MAX(Q70-AL70,0)</f>
        <v>1176.6496413576731</v>
      </c>
      <c r="BK70" s="6">
        <f>MAX(R70-AM70,0)</f>
        <v>1069.0115542389758</v>
      </c>
      <c r="BL70" s="6">
        <f>MAX(S70-AN70,0)</f>
        <v>1166.0678275582045</v>
      </c>
      <c r="BM70" s="6">
        <f>MAX(T70-AO70,0)</f>
        <v>1161.7281869189128</v>
      </c>
      <c r="BN70" s="6">
        <f>MAX(U70-AP70,0)</f>
        <v>1209.0248666963851</v>
      </c>
      <c r="BO70" s="6">
        <f>MAX(V70-AQ70,0)</f>
        <v>1385.3360594126664</v>
      </c>
    </row>
    <row r="71" spans="1:67" x14ac:dyDescent="0.3">
      <c r="A71">
        <f t="shared" ref="A71:A134" si="28">1+A70</f>
        <v>67</v>
      </c>
      <c r="B71">
        <f t="shared" si="17"/>
        <v>471</v>
      </c>
      <c r="C71" s="6">
        <f>AU71*EXP('Capital Market Assumptions'!$B$41+'Capital Market Assumptions'!$B$42*'Random Draws'!B70)</f>
        <v>445.11945145159893</v>
      </c>
      <c r="D71" s="6">
        <f>AV71*EXP('Capital Market Assumptions'!$B$41+'Capital Market Assumptions'!$B$42*'Random Draws'!C70)</f>
        <v>413.78091632080543</v>
      </c>
      <c r="E71" s="6">
        <f>AW71*EXP('Capital Market Assumptions'!$B$41+'Capital Market Assumptions'!$B$42*'Random Draws'!D70)</f>
        <v>448.811144369673</v>
      </c>
      <c r="F71" s="6">
        <f>AX71*EXP('Capital Market Assumptions'!$B$41+'Capital Market Assumptions'!$B$42*'Random Draws'!E70)</f>
        <v>494.49765600786344</v>
      </c>
      <c r="G71" s="6">
        <f>AY71*EXP('Capital Market Assumptions'!$B$41+'Capital Market Assumptions'!$B$42*'Random Draws'!F70)</f>
        <v>500.80672999275322</v>
      </c>
      <c r="H71" s="6">
        <f>AZ71*EXP('Capital Market Assumptions'!$B$41+'Capital Market Assumptions'!$B$42*'Random Draws'!G70)</f>
        <v>536.22247525711259</v>
      </c>
      <c r="I71" s="6">
        <f>BA71*EXP('Capital Market Assumptions'!$B$41+'Capital Market Assumptions'!$B$42*'Random Draws'!H70)</f>
        <v>490.1184548668503</v>
      </c>
      <c r="J71" s="6">
        <f>BB71*EXP('Capital Market Assumptions'!$B$41+'Capital Market Assumptions'!$B$42*'Random Draws'!I70)</f>
        <v>489.10556530513378</v>
      </c>
      <c r="K71" s="6">
        <f>BC71*EXP('Capital Market Assumptions'!$B$41+'Capital Market Assumptions'!$B$42*'Random Draws'!J70)</f>
        <v>524.3909883839774</v>
      </c>
      <c r="L71" s="6">
        <f>BD71*EXP('Capital Market Assumptions'!$B$41+'Capital Market Assumptions'!$B$42*'Random Draws'!K70)</f>
        <v>581.5898612971381</v>
      </c>
      <c r="M71" s="6">
        <f>BE71*EXP('Capital Market Assumptions'!$B$41+'Capital Market Assumptions'!$B$42*'Random Draws'!L70)</f>
        <v>625.18412338659789</v>
      </c>
      <c r="N71" s="6">
        <f>BF71*EXP('Capital Market Assumptions'!$B$41+'Capital Market Assumptions'!$B$42*'Random Draws'!M70)</f>
        <v>655.87709403454846</v>
      </c>
      <c r="O71" s="6">
        <f>BG71*EXP('Capital Market Assumptions'!$B$41+'Capital Market Assumptions'!$B$42*'Random Draws'!N70)</f>
        <v>679.76335960930101</v>
      </c>
      <c r="P71" s="6">
        <f>BH71*EXP('Capital Market Assumptions'!$B$41+'Capital Market Assumptions'!$B$42*'Random Draws'!O70)</f>
        <v>724.47151518698729</v>
      </c>
      <c r="Q71" s="6">
        <f>BI71*EXP('Capital Market Assumptions'!$B$41+'Capital Market Assumptions'!$B$42*'Random Draws'!P70)</f>
        <v>744.79273677098922</v>
      </c>
      <c r="R71" s="6">
        <f>BJ71*EXP('Capital Market Assumptions'!$B$41+'Capital Market Assumptions'!$B$42*'Random Draws'!Q70)</f>
        <v>737.56429398539638</v>
      </c>
      <c r="S71" s="6">
        <f>BK71*EXP('Capital Market Assumptions'!$B$41+'Capital Market Assumptions'!$B$42*'Random Draws'!R70)</f>
        <v>1041.2532443453981</v>
      </c>
      <c r="T71" s="6">
        <f>BL71*EXP('Capital Market Assumptions'!$B$41+'Capital Market Assumptions'!$B$42*'Random Draws'!S70)</f>
        <v>1075.709977697313</v>
      </c>
      <c r="U71" s="6">
        <f>BM71*EXP('Capital Market Assumptions'!$B$41+'Capital Market Assumptions'!$B$42*'Random Draws'!T70)</f>
        <v>1161.9742106223866</v>
      </c>
      <c r="V71" s="6">
        <f>BN71*EXP('Capital Market Assumptions'!$B$41+'Capital Market Assumptions'!$B$42*'Random Draws'!U70)</f>
        <v>1159.0713436322776</v>
      </c>
      <c r="X71">
        <f t="shared" si="18"/>
        <v>4.2999999999999261E-2</v>
      </c>
      <c r="Y71">
        <f t="shared" si="19"/>
        <v>1.0600000000000023</v>
      </c>
      <c r="Z71">
        <f t="shared" si="20"/>
        <v>2.0930000000000035</v>
      </c>
      <c r="AA71">
        <f t="shared" si="21"/>
        <v>3.1530000000000058</v>
      </c>
      <c r="AB71">
        <f t="shared" si="22"/>
        <v>4.2659999999999911</v>
      </c>
      <c r="AC71">
        <f t="shared" si="23"/>
        <v>5.3020000000000067</v>
      </c>
      <c r="AD71">
        <f t="shared" si="24"/>
        <v>6.3569999999999993</v>
      </c>
      <c r="AE71">
        <f t="shared" si="25"/>
        <v>7.3900000000000006</v>
      </c>
      <c r="AF71">
        <f t="shared" si="26"/>
        <v>8.3549999999999898</v>
      </c>
      <c r="AG71">
        <f t="shared" si="27"/>
        <v>9.2480000000000047</v>
      </c>
      <c r="AH71">
        <v>9.9540000000000006</v>
      </c>
      <c r="AI71">
        <v>10.536</v>
      </c>
      <c r="AJ71">
        <v>11.061999999999999</v>
      </c>
      <c r="AK71">
        <v>11.587</v>
      </c>
      <c r="AL71">
        <v>12.256</v>
      </c>
      <c r="AM71">
        <v>12.815</v>
      </c>
      <c r="AN71">
        <v>13.287000000000001</v>
      </c>
      <c r="AO71">
        <v>13.785</v>
      </c>
      <c r="AP71">
        <v>14.218999999999999</v>
      </c>
      <c r="AQ71">
        <v>14.718999999999999</v>
      </c>
      <c r="AS71">
        <f t="shared" si="16"/>
        <v>471</v>
      </c>
      <c r="AT71">
        <f t="shared" si="16"/>
        <v>471</v>
      </c>
      <c r="AU71">
        <f t="shared" si="16"/>
        <v>471</v>
      </c>
      <c r="AV71" s="6">
        <f>MAX(C71-X71,0)</f>
        <v>445.07645145159893</v>
      </c>
      <c r="AW71" s="6">
        <f>MAX(D71-Y71,0)</f>
        <v>412.72091632080543</v>
      </c>
      <c r="AX71" s="6">
        <f>MAX(E71-Z71,0)</f>
        <v>446.71814436967298</v>
      </c>
      <c r="AY71" s="6">
        <f>MAX(F71-AA71,0)</f>
        <v>491.34465600786342</v>
      </c>
      <c r="AZ71" s="6">
        <f>MAX(G71-AB71,0)</f>
        <v>496.5407299927532</v>
      </c>
      <c r="BA71" s="6">
        <f>MAX(H71-AC71,0)</f>
        <v>530.92047525711257</v>
      </c>
      <c r="BB71" s="6">
        <f>MAX(I71-AD71,0)</f>
        <v>483.76145486685027</v>
      </c>
      <c r="BC71" s="6">
        <f>MAX(J71-AE71,0)</f>
        <v>481.71556530513379</v>
      </c>
      <c r="BD71" s="6">
        <f>MAX(K71-AF71,0)</f>
        <v>516.03598838397738</v>
      </c>
      <c r="BE71" s="6">
        <f>MAX(L71-AG71,0)</f>
        <v>572.34186129713805</v>
      </c>
      <c r="BF71" s="6">
        <f>MAX(M71-AH71,0)</f>
        <v>615.23012338659794</v>
      </c>
      <c r="BG71" s="6">
        <f>MAX(N71-AI71,0)</f>
        <v>645.34109403454852</v>
      </c>
      <c r="BH71" s="6">
        <f>MAX(O71-AJ71,0)</f>
        <v>668.70135960930099</v>
      </c>
      <c r="BI71" s="6">
        <f>MAX(P71-AK71,0)</f>
        <v>712.8845151869873</v>
      </c>
      <c r="BJ71" s="6">
        <f>MAX(Q71-AL71,0)</f>
        <v>732.53673677098925</v>
      </c>
      <c r="BK71" s="6">
        <f>MAX(R71-AM71,0)</f>
        <v>724.74929398539632</v>
      </c>
      <c r="BL71" s="6">
        <f>MAX(S71-AN71,0)</f>
        <v>1027.9662443453981</v>
      </c>
      <c r="BM71" s="6">
        <f>MAX(T71-AO71,0)</f>
        <v>1061.9249776973129</v>
      </c>
      <c r="BN71" s="6">
        <f>MAX(U71-AP71,0)</f>
        <v>1147.7552106223866</v>
      </c>
      <c r="BO71" s="6">
        <f>MAX(V71-AQ71,0)</f>
        <v>1144.3523436322776</v>
      </c>
    </row>
    <row r="72" spans="1:67" x14ac:dyDescent="0.3">
      <c r="A72">
        <f t="shared" si="28"/>
        <v>68</v>
      </c>
      <c r="B72">
        <f t="shared" si="17"/>
        <v>471</v>
      </c>
      <c r="C72" s="6">
        <f>AU72*EXP('Capital Market Assumptions'!$B$41+'Capital Market Assumptions'!$B$42*'Random Draws'!B71)</f>
        <v>471.39255773074029</v>
      </c>
      <c r="D72" s="6">
        <f>AV72*EXP('Capital Market Assumptions'!$B$41+'Capital Market Assumptions'!$B$42*'Random Draws'!C71)</f>
        <v>529.20192131305396</v>
      </c>
      <c r="E72" s="6">
        <f>AW72*EXP('Capital Market Assumptions'!$B$41+'Capital Market Assumptions'!$B$42*'Random Draws'!D71)</f>
        <v>603.04822230319405</v>
      </c>
      <c r="F72" s="6">
        <f>AX72*EXP('Capital Market Assumptions'!$B$41+'Capital Market Assumptions'!$B$42*'Random Draws'!E71)</f>
        <v>612.58719098504787</v>
      </c>
      <c r="G72" s="6">
        <f>AY72*EXP('Capital Market Assumptions'!$B$41+'Capital Market Assumptions'!$B$42*'Random Draws'!F71)</f>
        <v>682.08223950978766</v>
      </c>
      <c r="H72" s="6">
        <f>AZ72*EXP('Capital Market Assumptions'!$B$41+'Capital Market Assumptions'!$B$42*'Random Draws'!G71)</f>
        <v>916.95425771862415</v>
      </c>
      <c r="I72" s="6">
        <f>BA72*EXP('Capital Market Assumptions'!$B$41+'Capital Market Assumptions'!$B$42*'Random Draws'!H71)</f>
        <v>906.45495208241562</v>
      </c>
      <c r="J72" s="6">
        <f>BB72*EXP('Capital Market Assumptions'!$B$41+'Capital Market Assumptions'!$B$42*'Random Draws'!I71)</f>
        <v>877.897920761931</v>
      </c>
      <c r="K72" s="6">
        <f>BC72*EXP('Capital Market Assumptions'!$B$41+'Capital Market Assumptions'!$B$42*'Random Draws'!J71)</f>
        <v>897.52869270016345</v>
      </c>
      <c r="L72" s="6">
        <f>BD72*EXP('Capital Market Assumptions'!$B$41+'Capital Market Assumptions'!$B$42*'Random Draws'!K71)</f>
        <v>1073.9794368921355</v>
      </c>
      <c r="M72" s="6">
        <f>BE72*EXP('Capital Market Assumptions'!$B$41+'Capital Market Assumptions'!$B$42*'Random Draws'!L71)</f>
        <v>1268.2071846640536</v>
      </c>
      <c r="N72" s="6">
        <f>BF72*EXP('Capital Market Assumptions'!$B$41+'Capital Market Assumptions'!$B$42*'Random Draws'!M71)</f>
        <v>1158.9098699037513</v>
      </c>
      <c r="O72" s="6">
        <f>BG72*EXP('Capital Market Assumptions'!$B$41+'Capital Market Assumptions'!$B$42*'Random Draws'!N71)</f>
        <v>1242.9523157024989</v>
      </c>
      <c r="P72" s="6">
        <f>BH72*EXP('Capital Market Assumptions'!$B$41+'Capital Market Assumptions'!$B$42*'Random Draws'!O71)</f>
        <v>1236.9370332282297</v>
      </c>
      <c r="Q72" s="6">
        <f>BI72*EXP('Capital Market Assumptions'!$B$41+'Capital Market Assumptions'!$B$42*'Random Draws'!P71)</f>
        <v>1347.6818817004778</v>
      </c>
      <c r="R72" s="6">
        <f>BJ72*EXP('Capital Market Assumptions'!$B$41+'Capital Market Assumptions'!$B$42*'Random Draws'!Q71)</f>
        <v>1293.5325929887672</v>
      </c>
      <c r="S72" s="6">
        <f>BK72*EXP('Capital Market Assumptions'!$B$41+'Capital Market Assumptions'!$B$42*'Random Draws'!R71)</f>
        <v>1331.0066758433375</v>
      </c>
      <c r="T72" s="6">
        <f>BL72*EXP('Capital Market Assumptions'!$B$41+'Capital Market Assumptions'!$B$42*'Random Draws'!S71)</f>
        <v>1452.8371872127575</v>
      </c>
      <c r="U72" s="6">
        <f>BM72*EXP('Capital Market Assumptions'!$B$41+'Capital Market Assumptions'!$B$42*'Random Draws'!T71)</f>
        <v>1426.7771091432785</v>
      </c>
      <c r="V72" s="6">
        <f>BN72*EXP('Capital Market Assumptions'!$B$41+'Capital Market Assumptions'!$B$42*'Random Draws'!U71)</f>
        <v>1721.2919397744715</v>
      </c>
      <c r="X72">
        <f t="shared" si="18"/>
        <v>4.2999999999999261E-2</v>
      </c>
      <c r="Y72">
        <f t="shared" si="19"/>
        <v>1.0600000000000023</v>
      </c>
      <c r="Z72">
        <f t="shared" si="20"/>
        <v>2.0930000000000035</v>
      </c>
      <c r="AA72">
        <f t="shared" si="21"/>
        <v>3.1530000000000058</v>
      </c>
      <c r="AB72">
        <f t="shared" si="22"/>
        <v>4.2659999999999911</v>
      </c>
      <c r="AC72">
        <f t="shared" si="23"/>
        <v>5.3020000000000067</v>
      </c>
      <c r="AD72">
        <f t="shared" si="24"/>
        <v>6.3569999999999993</v>
      </c>
      <c r="AE72">
        <f t="shared" si="25"/>
        <v>7.3900000000000006</v>
      </c>
      <c r="AF72">
        <f t="shared" si="26"/>
        <v>8.3549999999999898</v>
      </c>
      <c r="AG72">
        <f t="shared" si="27"/>
        <v>9.2480000000000047</v>
      </c>
      <c r="AH72">
        <v>9.9540000000000006</v>
      </c>
      <c r="AI72">
        <v>10.536</v>
      </c>
      <c r="AJ72">
        <v>11.061999999999999</v>
      </c>
      <c r="AK72">
        <v>11.587</v>
      </c>
      <c r="AL72">
        <v>12.256</v>
      </c>
      <c r="AM72">
        <v>12.815</v>
      </c>
      <c r="AN72">
        <v>13.287000000000001</v>
      </c>
      <c r="AO72">
        <v>13.785</v>
      </c>
      <c r="AP72">
        <v>14.218999999999999</v>
      </c>
      <c r="AQ72">
        <v>14.718999999999999</v>
      </c>
      <c r="AS72">
        <f t="shared" si="16"/>
        <v>471</v>
      </c>
      <c r="AT72">
        <f t="shared" si="16"/>
        <v>471</v>
      </c>
      <c r="AU72">
        <f t="shared" si="16"/>
        <v>471</v>
      </c>
      <c r="AV72" s="6">
        <f>MAX(C72-X72,0)</f>
        <v>471.34955773074029</v>
      </c>
      <c r="AW72" s="6">
        <f>MAX(D72-Y72,0)</f>
        <v>528.1419213130539</v>
      </c>
      <c r="AX72" s="6">
        <f>MAX(E72-Z72,0)</f>
        <v>600.95522230319409</v>
      </c>
      <c r="AY72" s="6">
        <f>MAX(F72-AA72,0)</f>
        <v>609.43419098504785</v>
      </c>
      <c r="AZ72" s="6">
        <f>MAX(G72-AB72,0)</f>
        <v>677.81623950978769</v>
      </c>
      <c r="BA72" s="6">
        <f>MAX(H72-AC72,0)</f>
        <v>911.65225771862413</v>
      </c>
      <c r="BB72" s="6">
        <f>MAX(I72-AD72,0)</f>
        <v>900.09795208241565</v>
      </c>
      <c r="BC72" s="6">
        <f>MAX(J72-AE72,0)</f>
        <v>870.50792076193102</v>
      </c>
      <c r="BD72" s="6">
        <f>MAX(K72-AF72,0)</f>
        <v>889.17369270016343</v>
      </c>
      <c r="BE72" s="6">
        <f>MAX(L72-AG72,0)</f>
        <v>1064.7314368921354</v>
      </c>
      <c r="BF72" s="6">
        <f>MAX(M72-AH72,0)</f>
        <v>1258.2531846640536</v>
      </c>
      <c r="BG72" s="6">
        <f>MAX(N72-AI72,0)</f>
        <v>1148.3738699037513</v>
      </c>
      <c r="BH72" s="6">
        <f>MAX(O72-AJ72,0)</f>
        <v>1231.890315702499</v>
      </c>
      <c r="BI72" s="6">
        <f>MAX(P72-AK72,0)</f>
        <v>1225.3500332282297</v>
      </c>
      <c r="BJ72" s="6">
        <f>MAX(Q72-AL72,0)</f>
        <v>1335.4258817004777</v>
      </c>
      <c r="BK72" s="6">
        <f>MAX(R72-AM72,0)</f>
        <v>1280.7175929887671</v>
      </c>
      <c r="BL72" s="6">
        <f>MAX(S72-AN72,0)</f>
        <v>1317.7196758433374</v>
      </c>
      <c r="BM72" s="6">
        <f>MAX(T72-AO72,0)</f>
        <v>1439.0521872127574</v>
      </c>
      <c r="BN72" s="6">
        <f>MAX(U72-AP72,0)</f>
        <v>1412.5581091432784</v>
      </c>
      <c r="BO72" s="6">
        <f>MAX(V72-AQ72,0)</f>
        <v>1706.5729397744715</v>
      </c>
    </row>
    <row r="73" spans="1:67" x14ac:dyDescent="0.3">
      <c r="A73">
        <f t="shared" si="28"/>
        <v>69</v>
      </c>
      <c r="B73">
        <f t="shared" si="17"/>
        <v>471</v>
      </c>
      <c r="C73" s="6">
        <f>AU73*EXP('Capital Market Assumptions'!$B$41+'Capital Market Assumptions'!$B$42*'Random Draws'!B72)</f>
        <v>460.01282864318927</v>
      </c>
      <c r="D73" s="6">
        <f>AV73*EXP('Capital Market Assumptions'!$B$41+'Capital Market Assumptions'!$B$42*'Random Draws'!C72)</f>
        <v>494.90362937984236</v>
      </c>
      <c r="E73" s="6">
        <f>AW73*EXP('Capital Market Assumptions'!$B$41+'Capital Market Assumptions'!$B$42*'Random Draws'!D72)</f>
        <v>509.60614717651077</v>
      </c>
      <c r="F73" s="6">
        <f>AX73*EXP('Capital Market Assumptions'!$B$41+'Capital Market Assumptions'!$B$42*'Random Draws'!E72)</f>
        <v>617.37383881920823</v>
      </c>
      <c r="G73" s="6">
        <f>AY73*EXP('Capital Market Assumptions'!$B$41+'Capital Market Assumptions'!$B$42*'Random Draws'!F72)</f>
        <v>729.99996265852815</v>
      </c>
      <c r="H73" s="6">
        <f>AZ73*EXP('Capital Market Assumptions'!$B$41+'Capital Market Assumptions'!$B$42*'Random Draws'!G72)</f>
        <v>664.16243380269975</v>
      </c>
      <c r="I73" s="6">
        <f>BA73*EXP('Capital Market Assumptions'!$B$41+'Capital Market Assumptions'!$B$42*'Random Draws'!H72)</f>
        <v>746.85626560671881</v>
      </c>
      <c r="J73" s="6">
        <f>BB73*EXP('Capital Market Assumptions'!$B$41+'Capital Market Assumptions'!$B$42*'Random Draws'!I72)</f>
        <v>771.88330473357667</v>
      </c>
      <c r="K73" s="6">
        <f>BC73*EXP('Capital Market Assumptions'!$B$41+'Capital Market Assumptions'!$B$42*'Random Draws'!J72)</f>
        <v>847.64081393533752</v>
      </c>
      <c r="L73" s="6">
        <f>BD73*EXP('Capital Market Assumptions'!$B$41+'Capital Market Assumptions'!$B$42*'Random Draws'!K72)</f>
        <v>859.77469300223709</v>
      </c>
      <c r="M73" s="6">
        <f>BE73*EXP('Capital Market Assumptions'!$B$41+'Capital Market Assumptions'!$B$42*'Random Draws'!L72)</f>
        <v>997.88128781063779</v>
      </c>
      <c r="N73" s="6">
        <f>BF73*EXP('Capital Market Assumptions'!$B$41+'Capital Market Assumptions'!$B$42*'Random Draws'!M72)</f>
        <v>906.00558223347298</v>
      </c>
      <c r="O73" s="6">
        <f>BG73*EXP('Capital Market Assumptions'!$B$41+'Capital Market Assumptions'!$B$42*'Random Draws'!N72)</f>
        <v>1057.8526752138837</v>
      </c>
      <c r="P73" s="6">
        <f>BH73*EXP('Capital Market Assumptions'!$B$41+'Capital Market Assumptions'!$B$42*'Random Draws'!O72)</f>
        <v>1031.4944397062102</v>
      </c>
      <c r="Q73" s="6">
        <f>BI73*EXP('Capital Market Assumptions'!$B$41+'Capital Market Assumptions'!$B$42*'Random Draws'!P72)</f>
        <v>1075.1125103874122</v>
      </c>
      <c r="R73" s="6">
        <f>BJ73*EXP('Capital Market Assumptions'!$B$41+'Capital Market Assumptions'!$B$42*'Random Draws'!Q72)</f>
        <v>1148.9914824662717</v>
      </c>
      <c r="S73" s="6">
        <f>BK73*EXP('Capital Market Assumptions'!$B$41+'Capital Market Assumptions'!$B$42*'Random Draws'!R72)</f>
        <v>1099.4851164520151</v>
      </c>
      <c r="T73" s="6">
        <f>BL73*EXP('Capital Market Assumptions'!$B$41+'Capital Market Assumptions'!$B$42*'Random Draws'!S72)</f>
        <v>1237.8395081673032</v>
      </c>
      <c r="U73" s="6">
        <f>BM73*EXP('Capital Market Assumptions'!$B$41+'Capital Market Assumptions'!$B$42*'Random Draws'!T72)</f>
        <v>1350.3984768735106</v>
      </c>
      <c r="V73" s="6">
        <f>BN73*EXP('Capital Market Assumptions'!$B$41+'Capital Market Assumptions'!$B$42*'Random Draws'!U72)</f>
        <v>1490.5444291713904</v>
      </c>
      <c r="X73">
        <f t="shared" si="18"/>
        <v>4.2999999999999261E-2</v>
      </c>
      <c r="Y73">
        <f t="shared" si="19"/>
        <v>1.0600000000000023</v>
      </c>
      <c r="Z73">
        <f t="shared" si="20"/>
        <v>2.0930000000000035</v>
      </c>
      <c r="AA73">
        <f t="shared" si="21"/>
        <v>3.1530000000000058</v>
      </c>
      <c r="AB73">
        <f t="shared" si="22"/>
        <v>4.2659999999999911</v>
      </c>
      <c r="AC73">
        <f t="shared" si="23"/>
        <v>5.3020000000000067</v>
      </c>
      <c r="AD73">
        <f t="shared" si="24"/>
        <v>6.3569999999999993</v>
      </c>
      <c r="AE73">
        <f t="shared" si="25"/>
        <v>7.3900000000000006</v>
      </c>
      <c r="AF73">
        <f t="shared" si="26"/>
        <v>8.3549999999999898</v>
      </c>
      <c r="AG73">
        <f t="shared" si="27"/>
        <v>9.2480000000000047</v>
      </c>
      <c r="AH73">
        <v>9.9540000000000006</v>
      </c>
      <c r="AI73">
        <v>10.536</v>
      </c>
      <c r="AJ73">
        <v>11.061999999999999</v>
      </c>
      <c r="AK73">
        <v>11.587</v>
      </c>
      <c r="AL73">
        <v>12.256</v>
      </c>
      <c r="AM73">
        <v>12.815</v>
      </c>
      <c r="AN73">
        <v>13.287000000000001</v>
      </c>
      <c r="AO73">
        <v>13.785</v>
      </c>
      <c r="AP73">
        <v>14.218999999999999</v>
      </c>
      <c r="AQ73">
        <v>14.718999999999999</v>
      </c>
      <c r="AS73">
        <f t="shared" si="16"/>
        <v>471</v>
      </c>
      <c r="AT73">
        <f t="shared" si="16"/>
        <v>471</v>
      </c>
      <c r="AU73">
        <f t="shared" si="16"/>
        <v>471</v>
      </c>
      <c r="AV73" s="6">
        <f>MAX(C73-X73,0)</f>
        <v>459.96982864318926</v>
      </c>
      <c r="AW73" s="6">
        <f>MAX(D73-Y73,0)</f>
        <v>493.84362937984235</v>
      </c>
      <c r="AX73" s="6">
        <f>MAX(E73-Z73,0)</f>
        <v>507.51314717651076</v>
      </c>
      <c r="AY73" s="6">
        <f>MAX(F73-AA73,0)</f>
        <v>614.22083881920821</v>
      </c>
      <c r="AZ73" s="6">
        <f>MAX(G73-AB73,0)</f>
        <v>725.73396265852818</v>
      </c>
      <c r="BA73" s="6">
        <f>MAX(H73-AC73,0)</f>
        <v>658.86043380269973</v>
      </c>
      <c r="BB73" s="6">
        <f>MAX(I73-AD73,0)</f>
        <v>740.49926560671884</v>
      </c>
      <c r="BC73" s="6">
        <f>MAX(J73-AE73,0)</f>
        <v>764.49330473357668</v>
      </c>
      <c r="BD73" s="6">
        <f>MAX(K73-AF73,0)</f>
        <v>839.2858139353375</v>
      </c>
      <c r="BE73" s="6">
        <f>MAX(L73-AG73,0)</f>
        <v>850.52669300223704</v>
      </c>
      <c r="BF73" s="6">
        <f>MAX(M73-AH73,0)</f>
        <v>987.92728781063784</v>
      </c>
      <c r="BG73" s="6">
        <f>MAX(N73-AI73,0)</f>
        <v>895.46958223347303</v>
      </c>
      <c r="BH73" s="6">
        <f>MAX(O73-AJ73,0)</f>
        <v>1046.7906752138838</v>
      </c>
      <c r="BI73" s="6">
        <f>MAX(P73-AK73,0)</f>
        <v>1019.9074397062102</v>
      </c>
      <c r="BJ73" s="6">
        <f>MAX(Q73-AL73,0)</f>
        <v>1062.8565103874121</v>
      </c>
      <c r="BK73" s="6">
        <f>MAX(R73-AM73,0)</f>
        <v>1136.1764824662716</v>
      </c>
      <c r="BL73" s="6">
        <f>MAX(S73-AN73,0)</f>
        <v>1086.198116452015</v>
      </c>
      <c r="BM73" s="6">
        <f>MAX(T73-AO73,0)</f>
        <v>1224.0545081673031</v>
      </c>
      <c r="BN73" s="6">
        <f>MAX(U73-AP73,0)</f>
        <v>1336.1794768735106</v>
      </c>
      <c r="BO73" s="6">
        <f>MAX(V73-AQ73,0)</f>
        <v>1475.8254291713904</v>
      </c>
    </row>
    <row r="74" spans="1:67" x14ac:dyDescent="0.3">
      <c r="A74">
        <f t="shared" si="28"/>
        <v>70</v>
      </c>
      <c r="B74">
        <f t="shared" si="17"/>
        <v>471</v>
      </c>
      <c r="C74" s="6">
        <f>AU74*EXP('Capital Market Assumptions'!$B$41+'Capital Market Assumptions'!$B$42*'Random Draws'!B73)</f>
        <v>597.28994833797253</v>
      </c>
      <c r="D74" s="6">
        <f>AV74*EXP('Capital Market Assumptions'!$B$41+'Capital Market Assumptions'!$B$42*'Random Draws'!C73)</f>
        <v>680.8571902863257</v>
      </c>
      <c r="E74" s="6">
        <f>AW74*EXP('Capital Market Assumptions'!$B$41+'Capital Market Assumptions'!$B$42*'Random Draws'!D73)</f>
        <v>816.90035014638238</v>
      </c>
      <c r="F74" s="6">
        <f>AX74*EXP('Capital Market Assumptions'!$B$41+'Capital Market Assumptions'!$B$42*'Random Draws'!E73)</f>
        <v>934.42664341780687</v>
      </c>
      <c r="G74" s="6">
        <f>AY74*EXP('Capital Market Assumptions'!$B$41+'Capital Market Assumptions'!$B$42*'Random Draws'!F73)</f>
        <v>1101.9666227234854</v>
      </c>
      <c r="H74" s="6">
        <f>AZ74*EXP('Capital Market Assumptions'!$B$41+'Capital Market Assumptions'!$B$42*'Random Draws'!G73)</f>
        <v>1136.6190977903962</v>
      </c>
      <c r="I74" s="6">
        <f>BA74*EXP('Capital Market Assumptions'!$B$41+'Capital Market Assumptions'!$B$42*'Random Draws'!H73)</f>
        <v>1295.1589428764582</v>
      </c>
      <c r="J74" s="6">
        <f>BB74*EXP('Capital Market Assumptions'!$B$41+'Capital Market Assumptions'!$B$42*'Random Draws'!I73)</f>
        <v>1496.304073518892</v>
      </c>
      <c r="K74" s="6">
        <f>BC74*EXP('Capital Market Assumptions'!$B$41+'Capital Market Assumptions'!$B$42*'Random Draws'!J73)</f>
        <v>1384.679160449434</v>
      </c>
      <c r="L74" s="6">
        <f>BD74*EXP('Capital Market Assumptions'!$B$41+'Capital Market Assumptions'!$B$42*'Random Draws'!K73)</f>
        <v>1483.0767509352302</v>
      </c>
      <c r="M74" s="6">
        <f>BE74*EXP('Capital Market Assumptions'!$B$41+'Capital Market Assumptions'!$B$42*'Random Draws'!L73)</f>
        <v>1631.6734324051388</v>
      </c>
      <c r="N74" s="6">
        <f>BF74*EXP('Capital Market Assumptions'!$B$41+'Capital Market Assumptions'!$B$42*'Random Draws'!M73)</f>
        <v>1716.1023776011182</v>
      </c>
      <c r="O74" s="6">
        <f>BG74*EXP('Capital Market Assumptions'!$B$41+'Capital Market Assumptions'!$B$42*'Random Draws'!N73)</f>
        <v>1626.8180567520017</v>
      </c>
      <c r="P74" s="6">
        <f>BH74*EXP('Capital Market Assumptions'!$B$41+'Capital Market Assumptions'!$B$42*'Random Draws'!O73)</f>
        <v>1837.1806146541442</v>
      </c>
      <c r="Q74" s="6">
        <f>BI74*EXP('Capital Market Assumptions'!$B$41+'Capital Market Assumptions'!$B$42*'Random Draws'!P73)</f>
        <v>1734.2534748329497</v>
      </c>
      <c r="R74" s="6">
        <f>BJ74*EXP('Capital Market Assumptions'!$B$41+'Capital Market Assumptions'!$B$42*'Random Draws'!Q73)</f>
        <v>1863.4308365615773</v>
      </c>
      <c r="S74" s="6">
        <f>BK74*EXP('Capital Market Assumptions'!$B$41+'Capital Market Assumptions'!$B$42*'Random Draws'!R73)</f>
        <v>2056.5083321796246</v>
      </c>
      <c r="T74" s="6">
        <f>BL74*EXP('Capital Market Assumptions'!$B$41+'Capital Market Assumptions'!$B$42*'Random Draws'!S73)</f>
        <v>2543.6915260484811</v>
      </c>
      <c r="U74" s="6">
        <f>BM74*EXP('Capital Market Assumptions'!$B$41+'Capital Market Assumptions'!$B$42*'Random Draws'!T73)</f>
        <v>2428.0092041764583</v>
      </c>
      <c r="V74" s="6">
        <f>BN74*EXP('Capital Market Assumptions'!$B$41+'Capital Market Assumptions'!$B$42*'Random Draws'!U73)</f>
        <v>2340.5308089835862</v>
      </c>
      <c r="X74">
        <f t="shared" si="18"/>
        <v>4.2999999999999261E-2</v>
      </c>
      <c r="Y74">
        <f t="shared" si="19"/>
        <v>1.0600000000000023</v>
      </c>
      <c r="Z74">
        <f t="shared" si="20"/>
        <v>2.0930000000000035</v>
      </c>
      <c r="AA74">
        <f t="shared" si="21"/>
        <v>3.1530000000000058</v>
      </c>
      <c r="AB74">
        <f t="shared" si="22"/>
        <v>4.2659999999999911</v>
      </c>
      <c r="AC74">
        <f t="shared" si="23"/>
        <v>5.3020000000000067</v>
      </c>
      <c r="AD74">
        <f t="shared" si="24"/>
        <v>6.3569999999999993</v>
      </c>
      <c r="AE74">
        <f t="shared" si="25"/>
        <v>7.3900000000000006</v>
      </c>
      <c r="AF74">
        <f t="shared" si="26"/>
        <v>8.3549999999999898</v>
      </c>
      <c r="AG74">
        <f t="shared" si="27"/>
        <v>9.2480000000000047</v>
      </c>
      <c r="AH74">
        <v>9.9540000000000006</v>
      </c>
      <c r="AI74">
        <v>10.536</v>
      </c>
      <c r="AJ74">
        <v>11.061999999999999</v>
      </c>
      <c r="AK74">
        <v>11.587</v>
      </c>
      <c r="AL74">
        <v>12.256</v>
      </c>
      <c r="AM74">
        <v>12.815</v>
      </c>
      <c r="AN74">
        <v>13.287000000000001</v>
      </c>
      <c r="AO74">
        <v>13.785</v>
      </c>
      <c r="AP74">
        <v>14.218999999999999</v>
      </c>
      <c r="AQ74">
        <v>14.718999999999999</v>
      </c>
      <c r="AS74">
        <f t="shared" si="16"/>
        <v>471</v>
      </c>
      <c r="AT74">
        <f t="shared" si="16"/>
        <v>471</v>
      </c>
      <c r="AU74">
        <f t="shared" si="16"/>
        <v>471</v>
      </c>
      <c r="AV74" s="6">
        <f>MAX(C74-X74,0)</f>
        <v>597.24694833797253</v>
      </c>
      <c r="AW74" s="6">
        <f>MAX(D74-Y74,0)</f>
        <v>679.79719028632576</v>
      </c>
      <c r="AX74" s="6">
        <f>MAX(E74-Z74,0)</f>
        <v>814.80735014638242</v>
      </c>
      <c r="AY74" s="6">
        <f>MAX(F74-AA74,0)</f>
        <v>931.27364341780685</v>
      </c>
      <c r="AZ74" s="6">
        <f>MAX(G74-AB74,0)</f>
        <v>1097.7006227234854</v>
      </c>
      <c r="BA74" s="6">
        <f>MAX(H74-AC74,0)</f>
        <v>1131.3170977903962</v>
      </c>
      <c r="BB74" s="6">
        <f>MAX(I74-AD74,0)</f>
        <v>1288.8019428764583</v>
      </c>
      <c r="BC74" s="6">
        <f>MAX(J74-AE74,0)</f>
        <v>1488.9140735188919</v>
      </c>
      <c r="BD74" s="6">
        <f>MAX(K74-AF74,0)</f>
        <v>1376.324160449434</v>
      </c>
      <c r="BE74" s="6">
        <f>MAX(L74-AG74,0)</f>
        <v>1473.8287509352301</v>
      </c>
      <c r="BF74" s="6">
        <f>MAX(M74-AH74,0)</f>
        <v>1621.7194324051388</v>
      </c>
      <c r="BG74" s="6">
        <f>MAX(N74-AI74,0)</f>
        <v>1705.5663776011181</v>
      </c>
      <c r="BH74" s="6">
        <f>MAX(O74-AJ74,0)</f>
        <v>1615.7560567520018</v>
      </c>
      <c r="BI74" s="6">
        <f>MAX(P74-AK74,0)</f>
        <v>1825.5936146541442</v>
      </c>
      <c r="BJ74" s="6">
        <f>MAX(Q74-AL74,0)</f>
        <v>1721.9974748329496</v>
      </c>
      <c r="BK74" s="6">
        <f>MAX(R74-AM74,0)</f>
        <v>1850.6158365615772</v>
      </c>
      <c r="BL74" s="6">
        <f>MAX(S74-AN74,0)</f>
        <v>2043.2213321796246</v>
      </c>
      <c r="BM74" s="6">
        <f>MAX(T74-AO74,0)</f>
        <v>2529.9065260484813</v>
      </c>
      <c r="BN74" s="6">
        <f>MAX(U74-AP74,0)</f>
        <v>2413.7902041764582</v>
      </c>
      <c r="BO74" s="6">
        <f>MAX(V74-AQ74,0)</f>
        <v>2325.8118089835862</v>
      </c>
    </row>
    <row r="75" spans="1:67" x14ac:dyDescent="0.3">
      <c r="A75">
        <f t="shared" si="28"/>
        <v>71</v>
      </c>
      <c r="B75">
        <f t="shared" si="17"/>
        <v>471</v>
      </c>
      <c r="C75" s="6">
        <f>AU75*EXP('Capital Market Assumptions'!$B$41+'Capital Market Assumptions'!$B$42*'Random Draws'!B74)</f>
        <v>475.98601662544013</v>
      </c>
      <c r="D75" s="6">
        <f>AV75*EXP('Capital Market Assumptions'!$B$41+'Capital Market Assumptions'!$B$42*'Random Draws'!C74)</f>
        <v>523.3265625131238</v>
      </c>
      <c r="E75" s="6">
        <f>AW75*EXP('Capital Market Assumptions'!$B$41+'Capital Market Assumptions'!$B$42*'Random Draws'!D74)</f>
        <v>503.00165554597089</v>
      </c>
      <c r="F75" s="6">
        <f>AX75*EXP('Capital Market Assumptions'!$B$41+'Capital Market Assumptions'!$B$42*'Random Draws'!E74)</f>
        <v>471.21608066545298</v>
      </c>
      <c r="G75" s="6">
        <f>AY75*EXP('Capital Market Assumptions'!$B$41+'Capital Market Assumptions'!$B$42*'Random Draws'!F74)</f>
        <v>516.9896719120029</v>
      </c>
      <c r="H75" s="6">
        <f>AZ75*EXP('Capital Market Assumptions'!$B$41+'Capital Market Assumptions'!$B$42*'Random Draws'!G74)</f>
        <v>633.9990580208655</v>
      </c>
      <c r="I75" s="6">
        <f>BA75*EXP('Capital Market Assumptions'!$B$41+'Capital Market Assumptions'!$B$42*'Random Draws'!H74)</f>
        <v>630.11851359374953</v>
      </c>
      <c r="J75" s="6">
        <f>BB75*EXP('Capital Market Assumptions'!$B$41+'Capital Market Assumptions'!$B$42*'Random Draws'!I74)</f>
        <v>587.38868086047785</v>
      </c>
      <c r="K75" s="6">
        <f>BC75*EXP('Capital Market Assumptions'!$B$41+'Capital Market Assumptions'!$B$42*'Random Draws'!J74)</f>
        <v>583.97773614411858</v>
      </c>
      <c r="L75" s="6">
        <f>BD75*EXP('Capital Market Assumptions'!$B$41+'Capital Market Assumptions'!$B$42*'Random Draws'!K74)</f>
        <v>606.61975176442002</v>
      </c>
      <c r="M75" s="6">
        <f>BE75*EXP('Capital Market Assumptions'!$B$41+'Capital Market Assumptions'!$B$42*'Random Draws'!L74)</f>
        <v>699.12210725648356</v>
      </c>
      <c r="N75" s="6">
        <f>BF75*EXP('Capital Market Assumptions'!$B$41+'Capital Market Assumptions'!$B$42*'Random Draws'!M74)</f>
        <v>640.97696210316553</v>
      </c>
      <c r="O75" s="6">
        <f>BG75*EXP('Capital Market Assumptions'!$B$41+'Capital Market Assumptions'!$B$42*'Random Draws'!N74)</f>
        <v>670.33564063143115</v>
      </c>
      <c r="P75" s="6">
        <f>BH75*EXP('Capital Market Assumptions'!$B$41+'Capital Market Assumptions'!$B$42*'Random Draws'!O74)</f>
        <v>745.44925509206803</v>
      </c>
      <c r="Q75" s="6">
        <f>BI75*EXP('Capital Market Assumptions'!$B$41+'Capital Market Assumptions'!$B$42*'Random Draws'!P74)</f>
        <v>708.44766552242641</v>
      </c>
      <c r="R75" s="6">
        <f>BJ75*EXP('Capital Market Assumptions'!$B$41+'Capital Market Assumptions'!$B$42*'Random Draws'!Q74)</f>
        <v>679.2770428194093</v>
      </c>
      <c r="S75" s="6">
        <f>BK75*EXP('Capital Market Assumptions'!$B$41+'Capital Market Assumptions'!$B$42*'Random Draws'!R74)</f>
        <v>762.62357600073699</v>
      </c>
      <c r="T75" s="6">
        <f>BL75*EXP('Capital Market Assumptions'!$B$41+'Capital Market Assumptions'!$B$42*'Random Draws'!S74)</f>
        <v>759.18144754003845</v>
      </c>
      <c r="U75" s="6">
        <f>BM75*EXP('Capital Market Assumptions'!$B$41+'Capital Market Assumptions'!$B$42*'Random Draws'!T74)</f>
        <v>811.90354737993107</v>
      </c>
      <c r="V75" s="6">
        <f>BN75*EXP('Capital Market Assumptions'!$B$41+'Capital Market Assumptions'!$B$42*'Random Draws'!U74)</f>
        <v>851.53647222784309</v>
      </c>
      <c r="X75">
        <f t="shared" si="18"/>
        <v>4.2999999999999261E-2</v>
      </c>
      <c r="Y75">
        <f t="shared" si="19"/>
        <v>1.0600000000000023</v>
      </c>
      <c r="Z75">
        <f t="shared" si="20"/>
        <v>2.0930000000000035</v>
      </c>
      <c r="AA75">
        <f t="shared" si="21"/>
        <v>3.1530000000000058</v>
      </c>
      <c r="AB75">
        <f t="shared" si="22"/>
        <v>4.2659999999999911</v>
      </c>
      <c r="AC75">
        <f t="shared" si="23"/>
        <v>5.3020000000000067</v>
      </c>
      <c r="AD75">
        <f t="shared" si="24"/>
        <v>6.3569999999999993</v>
      </c>
      <c r="AE75">
        <f t="shared" si="25"/>
        <v>7.3900000000000006</v>
      </c>
      <c r="AF75">
        <f t="shared" si="26"/>
        <v>8.3549999999999898</v>
      </c>
      <c r="AG75">
        <f t="shared" si="27"/>
        <v>9.2480000000000047</v>
      </c>
      <c r="AH75">
        <v>9.9540000000000006</v>
      </c>
      <c r="AI75">
        <v>10.536</v>
      </c>
      <c r="AJ75">
        <v>11.061999999999999</v>
      </c>
      <c r="AK75">
        <v>11.587</v>
      </c>
      <c r="AL75">
        <v>12.256</v>
      </c>
      <c r="AM75">
        <v>12.815</v>
      </c>
      <c r="AN75">
        <v>13.287000000000001</v>
      </c>
      <c r="AO75">
        <v>13.785</v>
      </c>
      <c r="AP75">
        <v>14.218999999999999</v>
      </c>
      <c r="AQ75">
        <v>14.718999999999999</v>
      </c>
      <c r="AS75">
        <f t="shared" si="16"/>
        <v>471</v>
      </c>
      <c r="AT75">
        <f t="shared" si="16"/>
        <v>471</v>
      </c>
      <c r="AU75">
        <f t="shared" si="16"/>
        <v>471</v>
      </c>
      <c r="AV75" s="6">
        <f>MAX(C75-X75,0)</f>
        <v>475.94301662544012</v>
      </c>
      <c r="AW75" s="6">
        <f>MAX(D75-Y75,0)</f>
        <v>522.26656251312374</v>
      </c>
      <c r="AX75" s="6">
        <f>MAX(E75-Z75,0)</f>
        <v>500.90865554597087</v>
      </c>
      <c r="AY75" s="6">
        <f>MAX(F75-AA75,0)</f>
        <v>468.06308066545296</v>
      </c>
      <c r="AZ75" s="6">
        <f>MAX(G75-AB75,0)</f>
        <v>512.72367191200294</v>
      </c>
      <c r="BA75" s="6">
        <f>MAX(H75-AC75,0)</f>
        <v>628.69705802086548</v>
      </c>
      <c r="BB75" s="6">
        <f>MAX(I75-AD75,0)</f>
        <v>623.76151359374956</v>
      </c>
      <c r="BC75" s="6">
        <f>MAX(J75-AE75,0)</f>
        <v>579.99868086047786</v>
      </c>
      <c r="BD75" s="6">
        <f>MAX(K75-AF75,0)</f>
        <v>575.62273614411856</v>
      </c>
      <c r="BE75" s="6">
        <f>MAX(L75-AG75,0)</f>
        <v>597.37175176441997</v>
      </c>
      <c r="BF75" s="6">
        <f>MAX(M75-AH75,0)</f>
        <v>689.16810725648361</v>
      </c>
      <c r="BG75" s="6">
        <f>MAX(N75-AI75,0)</f>
        <v>630.44096210316559</v>
      </c>
      <c r="BH75" s="6">
        <f>MAX(O75-AJ75,0)</f>
        <v>659.27364063143114</v>
      </c>
      <c r="BI75" s="6">
        <f>MAX(P75-AK75,0)</f>
        <v>733.86225509206804</v>
      </c>
      <c r="BJ75" s="6">
        <f>MAX(Q75-AL75,0)</f>
        <v>696.19166552242643</v>
      </c>
      <c r="BK75" s="6">
        <f>MAX(R75-AM75,0)</f>
        <v>666.46204281940925</v>
      </c>
      <c r="BL75" s="6">
        <f>MAX(S75-AN75,0)</f>
        <v>749.33657600073695</v>
      </c>
      <c r="BM75" s="6">
        <f>MAX(T75-AO75,0)</f>
        <v>745.39644754003848</v>
      </c>
      <c r="BN75" s="6">
        <f>MAX(U75-AP75,0)</f>
        <v>797.68454737993102</v>
      </c>
      <c r="BO75" s="6">
        <f>MAX(V75-AQ75,0)</f>
        <v>836.81747222784304</v>
      </c>
    </row>
    <row r="76" spans="1:67" x14ac:dyDescent="0.3">
      <c r="A76">
        <f t="shared" si="28"/>
        <v>72</v>
      </c>
      <c r="B76">
        <f t="shared" si="17"/>
        <v>471</v>
      </c>
      <c r="C76" s="6">
        <f>AU76*EXP('Capital Market Assumptions'!$B$41+'Capital Market Assumptions'!$B$42*'Random Draws'!B75)</f>
        <v>528.35096947294824</v>
      </c>
      <c r="D76" s="6">
        <f>AV76*EXP('Capital Market Assumptions'!$B$41+'Capital Market Assumptions'!$B$42*'Random Draws'!C75)</f>
        <v>540.88027878918547</v>
      </c>
      <c r="E76" s="6">
        <f>AW76*EXP('Capital Market Assumptions'!$B$41+'Capital Market Assumptions'!$B$42*'Random Draws'!D75)</f>
        <v>486.02795987641571</v>
      </c>
      <c r="F76" s="6">
        <f>AX76*EXP('Capital Market Assumptions'!$B$41+'Capital Market Assumptions'!$B$42*'Random Draws'!E75)</f>
        <v>470.35295240993156</v>
      </c>
      <c r="G76" s="6">
        <f>AY76*EXP('Capital Market Assumptions'!$B$41+'Capital Market Assumptions'!$B$42*'Random Draws'!F75)</f>
        <v>498.60325536239674</v>
      </c>
      <c r="H76" s="6">
        <f>AZ76*EXP('Capital Market Assumptions'!$B$41+'Capital Market Assumptions'!$B$42*'Random Draws'!G75)</f>
        <v>535.05073592479073</v>
      </c>
      <c r="I76" s="6">
        <f>BA76*EXP('Capital Market Assumptions'!$B$41+'Capital Market Assumptions'!$B$42*'Random Draws'!H75)</f>
        <v>513.43798332543827</v>
      </c>
      <c r="J76" s="6">
        <f>BB76*EXP('Capital Market Assumptions'!$B$41+'Capital Market Assumptions'!$B$42*'Random Draws'!I75)</f>
        <v>547.42174002653576</v>
      </c>
      <c r="K76" s="6">
        <f>BC76*EXP('Capital Market Assumptions'!$B$41+'Capital Market Assumptions'!$B$42*'Random Draws'!J75)</f>
        <v>576.64941506076684</v>
      </c>
      <c r="L76" s="6">
        <f>BD76*EXP('Capital Market Assumptions'!$B$41+'Capital Market Assumptions'!$B$42*'Random Draws'!K75)</f>
        <v>587.49563612791462</v>
      </c>
      <c r="M76" s="6">
        <f>BE76*EXP('Capital Market Assumptions'!$B$41+'Capital Market Assumptions'!$B$42*'Random Draws'!L75)</f>
        <v>591.32319653136267</v>
      </c>
      <c r="N76" s="6">
        <f>BF76*EXP('Capital Market Assumptions'!$B$41+'Capital Market Assumptions'!$B$42*'Random Draws'!M75)</f>
        <v>610.6153632933275</v>
      </c>
      <c r="O76" s="6">
        <f>BG76*EXP('Capital Market Assumptions'!$B$41+'Capital Market Assumptions'!$B$42*'Random Draws'!N75)</f>
        <v>688.49539027459696</v>
      </c>
      <c r="P76" s="6">
        <f>BH76*EXP('Capital Market Assumptions'!$B$41+'Capital Market Assumptions'!$B$42*'Random Draws'!O75)</f>
        <v>765.54305525157667</v>
      </c>
      <c r="Q76" s="6">
        <f>BI76*EXP('Capital Market Assumptions'!$B$41+'Capital Market Assumptions'!$B$42*'Random Draws'!P75)</f>
        <v>777.32074114204329</v>
      </c>
      <c r="R76" s="6">
        <f>BJ76*EXP('Capital Market Assumptions'!$B$41+'Capital Market Assumptions'!$B$42*'Random Draws'!Q75)</f>
        <v>815.86493989517214</v>
      </c>
      <c r="S76" s="6">
        <f>BK76*EXP('Capital Market Assumptions'!$B$41+'Capital Market Assumptions'!$B$42*'Random Draws'!R75)</f>
        <v>836.26930216875985</v>
      </c>
      <c r="T76" s="6">
        <f>BL76*EXP('Capital Market Assumptions'!$B$41+'Capital Market Assumptions'!$B$42*'Random Draws'!S75)</f>
        <v>903.31110788286355</v>
      </c>
      <c r="U76" s="6">
        <f>BM76*EXP('Capital Market Assumptions'!$B$41+'Capital Market Assumptions'!$B$42*'Random Draws'!T75)</f>
        <v>933.74404462176926</v>
      </c>
      <c r="V76" s="6">
        <f>BN76*EXP('Capital Market Assumptions'!$B$41+'Capital Market Assumptions'!$B$42*'Random Draws'!U75)</f>
        <v>869.46091690010837</v>
      </c>
      <c r="X76">
        <f t="shared" si="18"/>
        <v>4.2999999999999261E-2</v>
      </c>
      <c r="Y76">
        <f t="shared" si="19"/>
        <v>1.0600000000000023</v>
      </c>
      <c r="Z76">
        <f t="shared" si="20"/>
        <v>2.0930000000000035</v>
      </c>
      <c r="AA76">
        <f t="shared" si="21"/>
        <v>3.1530000000000058</v>
      </c>
      <c r="AB76">
        <f t="shared" si="22"/>
        <v>4.2659999999999911</v>
      </c>
      <c r="AC76">
        <f t="shared" si="23"/>
        <v>5.3020000000000067</v>
      </c>
      <c r="AD76">
        <f t="shared" si="24"/>
        <v>6.3569999999999993</v>
      </c>
      <c r="AE76">
        <f t="shared" si="25"/>
        <v>7.3900000000000006</v>
      </c>
      <c r="AF76">
        <f t="shared" si="26"/>
        <v>8.3549999999999898</v>
      </c>
      <c r="AG76">
        <f t="shared" si="27"/>
        <v>9.2480000000000047</v>
      </c>
      <c r="AH76">
        <v>9.9540000000000006</v>
      </c>
      <c r="AI76">
        <v>10.536</v>
      </c>
      <c r="AJ76">
        <v>11.061999999999999</v>
      </c>
      <c r="AK76">
        <v>11.587</v>
      </c>
      <c r="AL76">
        <v>12.256</v>
      </c>
      <c r="AM76">
        <v>12.815</v>
      </c>
      <c r="AN76">
        <v>13.287000000000001</v>
      </c>
      <c r="AO76">
        <v>13.785</v>
      </c>
      <c r="AP76">
        <v>14.218999999999999</v>
      </c>
      <c r="AQ76">
        <v>14.718999999999999</v>
      </c>
      <c r="AS76">
        <f t="shared" si="16"/>
        <v>471</v>
      </c>
      <c r="AT76">
        <f t="shared" si="16"/>
        <v>471</v>
      </c>
      <c r="AU76">
        <f t="shared" si="16"/>
        <v>471</v>
      </c>
      <c r="AV76" s="6">
        <f>MAX(C76-X76,0)</f>
        <v>528.30796947294823</v>
      </c>
      <c r="AW76" s="6">
        <f>MAX(D76-Y76,0)</f>
        <v>539.82027878918552</v>
      </c>
      <c r="AX76" s="6">
        <f>MAX(E76-Z76,0)</f>
        <v>483.93495987641569</v>
      </c>
      <c r="AY76" s="6">
        <f>MAX(F76-AA76,0)</f>
        <v>467.19995240993154</v>
      </c>
      <c r="AZ76" s="6">
        <f>MAX(G76-AB76,0)</f>
        <v>494.33725536239672</v>
      </c>
      <c r="BA76" s="6">
        <f>MAX(H76-AC76,0)</f>
        <v>529.74873592479071</v>
      </c>
      <c r="BB76" s="6">
        <f>MAX(I76-AD76,0)</f>
        <v>507.0809833254383</v>
      </c>
      <c r="BC76" s="6">
        <f>MAX(J76-AE76,0)</f>
        <v>540.03174002653577</v>
      </c>
      <c r="BD76" s="6">
        <f>MAX(K76-AF76,0)</f>
        <v>568.29441506076682</v>
      </c>
      <c r="BE76" s="6">
        <f>MAX(L76-AG76,0)</f>
        <v>578.24763612791457</v>
      </c>
      <c r="BF76" s="6">
        <f>MAX(M76-AH76,0)</f>
        <v>581.36919653136272</v>
      </c>
      <c r="BG76" s="6">
        <f>MAX(N76-AI76,0)</f>
        <v>600.07936329332756</v>
      </c>
      <c r="BH76" s="6">
        <f>MAX(O76-AJ76,0)</f>
        <v>677.43339027459695</v>
      </c>
      <c r="BI76" s="6">
        <f>MAX(P76-AK76,0)</f>
        <v>753.95605525157669</v>
      </c>
      <c r="BJ76" s="6">
        <f>MAX(Q76-AL76,0)</f>
        <v>765.06474114204332</v>
      </c>
      <c r="BK76" s="6">
        <f>MAX(R76-AM76,0)</f>
        <v>803.04993989517209</v>
      </c>
      <c r="BL76" s="6">
        <f>MAX(S76-AN76,0)</f>
        <v>822.98230216875982</v>
      </c>
      <c r="BM76" s="6">
        <f>MAX(T76-AO76,0)</f>
        <v>889.52610788286358</v>
      </c>
      <c r="BN76" s="6">
        <f>MAX(U76-AP76,0)</f>
        <v>919.52504462176921</v>
      </c>
      <c r="BO76" s="6">
        <f>MAX(V76-AQ76,0)</f>
        <v>854.74191690010832</v>
      </c>
    </row>
    <row r="77" spans="1:67" x14ac:dyDescent="0.3">
      <c r="A77">
        <f t="shared" si="28"/>
        <v>73</v>
      </c>
      <c r="B77">
        <f t="shared" si="17"/>
        <v>471</v>
      </c>
      <c r="C77" s="6">
        <f>AU77*EXP('Capital Market Assumptions'!$B$41+'Capital Market Assumptions'!$B$42*'Random Draws'!B76)</f>
        <v>491.65526749273664</v>
      </c>
      <c r="D77" s="6">
        <f>AV77*EXP('Capital Market Assumptions'!$B$41+'Capital Market Assumptions'!$B$42*'Random Draws'!C76)</f>
        <v>533.92926650063009</v>
      </c>
      <c r="E77" s="6">
        <f>AW77*EXP('Capital Market Assumptions'!$B$41+'Capital Market Assumptions'!$B$42*'Random Draws'!D76)</f>
        <v>574.31956535699373</v>
      </c>
      <c r="F77" s="6">
        <f>AX77*EXP('Capital Market Assumptions'!$B$41+'Capital Market Assumptions'!$B$42*'Random Draws'!E76)</f>
        <v>524.14071574671982</v>
      </c>
      <c r="G77" s="6">
        <f>AY77*EXP('Capital Market Assumptions'!$B$41+'Capital Market Assumptions'!$B$42*'Random Draws'!F76)</f>
        <v>513.25745632010535</v>
      </c>
      <c r="H77" s="6">
        <f>AZ77*EXP('Capital Market Assumptions'!$B$41+'Capital Market Assumptions'!$B$42*'Random Draws'!G76)</f>
        <v>565.52438944661105</v>
      </c>
      <c r="I77" s="6">
        <f>BA77*EXP('Capital Market Assumptions'!$B$41+'Capital Market Assumptions'!$B$42*'Random Draws'!H76)</f>
        <v>602.74846035927976</v>
      </c>
      <c r="J77" s="6">
        <f>BB77*EXP('Capital Market Assumptions'!$B$41+'Capital Market Assumptions'!$B$42*'Random Draws'!I76)</f>
        <v>631.09904775582561</v>
      </c>
      <c r="K77" s="6">
        <f>BC77*EXP('Capital Market Assumptions'!$B$41+'Capital Market Assumptions'!$B$42*'Random Draws'!J76)</f>
        <v>750.13168874540963</v>
      </c>
      <c r="L77" s="6">
        <f>BD77*EXP('Capital Market Assumptions'!$B$41+'Capital Market Assumptions'!$B$42*'Random Draws'!K76)</f>
        <v>817.44348295317047</v>
      </c>
      <c r="M77" s="6">
        <f>BE77*EXP('Capital Market Assumptions'!$B$41+'Capital Market Assumptions'!$B$42*'Random Draws'!L76)</f>
        <v>883.78065679694475</v>
      </c>
      <c r="N77" s="6">
        <f>BF77*EXP('Capital Market Assumptions'!$B$41+'Capital Market Assumptions'!$B$42*'Random Draws'!M76)</f>
        <v>853.40628299798027</v>
      </c>
      <c r="O77" s="6">
        <f>BG77*EXP('Capital Market Assumptions'!$B$41+'Capital Market Assumptions'!$B$42*'Random Draws'!N76)</f>
        <v>952.24633920445763</v>
      </c>
      <c r="P77" s="6">
        <f>BH77*EXP('Capital Market Assumptions'!$B$41+'Capital Market Assumptions'!$B$42*'Random Draws'!O76)</f>
        <v>995.13795597084197</v>
      </c>
      <c r="Q77" s="6">
        <f>BI77*EXP('Capital Market Assumptions'!$B$41+'Capital Market Assumptions'!$B$42*'Random Draws'!P76)</f>
        <v>975.29657322384708</v>
      </c>
      <c r="R77" s="6">
        <f>BJ77*EXP('Capital Market Assumptions'!$B$41+'Capital Market Assumptions'!$B$42*'Random Draws'!Q76)</f>
        <v>912.23217001116643</v>
      </c>
      <c r="S77" s="6">
        <f>BK77*EXP('Capital Market Assumptions'!$B$41+'Capital Market Assumptions'!$B$42*'Random Draws'!R76)</f>
        <v>1030.7641223985925</v>
      </c>
      <c r="T77" s="6">
        <f>BL77*EXP('Capital Market Assumptions'!$B$41+'Capital Market Assumptions'!$B$42*'Random Draws'!S76)</f>
        <v>1029.8321909147994</v>
      </c>
      <c r="U77" s="6">
        <f>BM77*EXP('Capital Market Assumptions'!$B$41+'Capital Market Assumptions'!$B$42*'Random Draws'!T76)</f>
        <v>1013.868544500649</v>
      </c>
      <c r="V77" s="6">
        <f>BN77*EXP('Capital Market Assumptions'!$B$41+'Capital Market Assumptions'!$B$42*'Random Draws'!U76)</f>
        <v>978.93432128707946</v>
      </c>
      <c r="X77">
        <f t="shared" si="18"/>
        <v>4.2999999999999261E-2</v>
      </c>
      <c r="Y77">
        <f t="shared" si="19"/>
        <v>1.0600000000000023</v>
      </c>
      <c r="Z77">
        <f t="shared" si="20"/>
        <v>2.0930000000000035</v>
      </c>
      <c r="AA77">
        <f t="shared" si="21"/>
        <v>3.1530000000000058</v>
      </c>
      <c r="AB77">
        <f t="shared" si="22"/>
        <v>4.2659999999999911</v>
      </c>
      <c r="AC77">
        <f t="shared" si="23"/>
        <v>5.3020000000000067</v>
      </c>
      <c r="AD77">
        <f t="shared" si="24"/>
        <v>6.3569999999999993</v>
      </c>
      <c r="AE77">
        <f t="shared" si="25"/>
        <v>7.3900000000000006</v>
      </c>
      <c r="AF77">
        <f t="shared" si="26"/>
        <v>8.3549999999999898</v>
      </c>
      <c r="AG77">
        <f t="shared" si="27"/>
        <v>9.2480000000000047</v>
      </c>
      <c r="AH77">
        <v>9.9540000000000006</v>
      </c>
      <c r="AI77">
        <v>10.536</v>
      </c>
      <c r="AJ77">
        <v>11.061999999999999</v>
      </c>
      <c r="AK77">
        <v>11.587</v>
      </c>
      <c r="AL77">
        <v>12.256</v>
      </c>
      <c r="AM77">
        <v>12.815</v>
      </c>
      <c r="AN77">
        <v>13.287000000000001</v>
      </c>
      <c r="AO77">
        <v>13.785</v>
      </c>
      <c r="AP77">
        <v>14.218999999999999</v>
      </c>
      <c r="AQ77">
        <v>14.718999999999999</v>
      </c>
      <c r="AS77">
        <f t="shared" si="16"/>
        <v>471</v>
      </c>
      <c r="AT77">
        <f t="shared" si="16"/>
        <v>471</v>
      </c>
      <c r="AU77">
        <f t="shared" si="16"/>
        <v>471</v>
      </c>
      <c r="AV77" s="6">
        <f>MAX(C77-X77,0)</f>
        <v>491.61226749273663</v>
      </c>
      <c r="AW77" s="6">
        <f>MAX(D77-Y77,0)</f>
        <v>532.86926650063015</v>
      </c>
      <c r="AX77" s="6">
        <f>MAX(E77-Z77,0)</f>
        <v>572.22656535699377</v>
      </c>
      <c r="AY77" s="6">
        <f>MAX(F77-AA77,0)</f>
        <v>520.9877157467198</v>
      </c>
      <c r="AZ77" s="6">
        <f>MAX(G77-AB77,0)</f>
        <v>508.99145632010539</v>
      </c>
      <c r="BA77" s="6">
        <f>MAX(H77-AC77,0)</f>
        <v>560.22238944661103</v>
      </c>
      <c r="BB77" s="6">
        <f>MAX(I77-AD77,0)</f>
        <v>596.39146035927979</v>
      </c>
      <c r="BC77" s="6">
        <f>MAX(J77-AE77,0)</f>
        <v>623.70904775582562</v>
      </c>
      <c r="BD77" s="6">
        <f>MAX(K77-AF77,0)</f>
        <v>741.77668874540961</v>
      </c>
      <c r="BE77" s="6">
        <f>MAX(L77-AG77,0)</f>
        <v>808.19548295317043</v>
      </c>
      <c r="BF77" s="6">
        <f>MAX(M77-AH77,0)</f>
        <v>873.8266567969448</v>
      </c>
      <c r="BG77" s="6">
        <f>MAX(N77-AI77,0)</f>
        <v>842.87028299798033</v>
      </c>
      <c r="BH77" s="6">
        <f>MAX(O77-AJ77,0)</f>
        <v>941.18433920445761</v>
      </c>
      <c r="BI77" s="6">
        <f>MAX(P77-AK77,0)</f>
        <v>983.55095597084198</v>
      </c>
      <c r="BJ77" s="6">
        <f>MAX(Q77-AL77,0)</f>
        <v>963.0405732238471</v>
      </c>
      <c r="BK77" s="6">
        <f>MAX(R77-AM77,0)</f>
        <v>899.41717001116638</v>
      </c>
      <c r="BL77" s="6">
        <f>MAX(S77-AN77,0)</f>
        <v>1017.4771223985924</v>
      </c>
      <c r="BM77" s="6">
        <f>MAX(T77-AO77,0)</f>
        <v>1016.0471909147994</v>
      </c>
      <c r="BN77" s="6">
        <f>MAX(U77-AP77,0)</f>
        <v>999.64954450064897</v>
      </c>
      <c r="BO77" s="6">
        <f>MAX(V77-AQ77,0)</f>
        <v>964.21532128707941</v>
      </c>
    </row>
    <row r="78" spans="1:67" x14ac:dyDescent="0.3">
      <c r="A78">
        <f t="shared" si="28"/>
        <v>74</v>
      </c>
      <c r="B78">
        <f t="shared" si="17"/>
        <v>471</v>
      </c>
      <c r="C78" s="6">
        <f>AU78*EXP('Capital Market Assumptions'!$B$41+'Capital Market Assumptions'!$B$42*'Random Draws'!B77)</f>
        <v>534.06462119654805</v>
      </c>
      <c r="D78" s="6">
        <f>AV78*EXP('Capital Market Assumptions'!$B$41+'Capital Market Assumptions'!$B$42*'Random Draws'!C77)</f>
        <v>564.84140464502184</v>
      </c>
      <c r="E78" s="6">
        <f>AW78*EXP('Capital Market Assumptions'!$B$41+'Capital Market Assumptions'!$B$42*'Random Draws'!D77)</f>
        <v>500.02864138429015</v>
      </c>
      <c r="F78" s="6">
        <f>AX78*EXP('Capital Market Assumptions'!$B$41+'Capital Market Assumptions'!$B$42*'Random Draws'!E77)</f>
        <v>510.32757469761782</v>
      </c>
      <c r="G78" s="6">
        <f>AY78*EXP('Capital Market Assumptions'!$B$41+'Capital Market Assumptions'!$B$42*'Random Draws'!F77)</f>
        <v>542.62911308481557</v>
      </c>
      <c r="H78" s="6">
        <f>AZ78*EXP('Capital Market Assumptions'!$B$41+'Capital Market Assumptions'!$B$42*'Random Draws'!G77)</f>
        <v>565.0522513619037</v>
      </c>
      <c r="I78" s="6">
        <f>BA78*EXP('Capital Market Assumptions'!$B$41+'Capital Market Assumptions'!$B$42*'Random Draws'!H77)</f>
        <v>602.5289812551041</v>
      </c>
      <c r="J78" s="6">
        <f>BB78*EXP('Capital Market Assumptions'!$B$41+'Capital Market Assumptions'!$B$42*'Random Draws'!I77)</f>
        <v>611.39160952369275</v>
      </c>
      <c r="K78" s="6">
        <f>BC78*EXP('Capital Market Assumptions'!$B$41+'Capital Market Assumptions'!$B$42*'Random Draws'!J77)</f>
        <v>604.4639175578468</v>
      </c>
      <c r="L78" s="6">
        <f>BD78*EXP('Capital Market Assumptions'!$B$41+'Capital Market Assumptions'!$B$42*'Random Draws'!K77)</f>
        <v>569.95673440130361</v>
      </c>
      <c r="M78" s="6">
        <f>BE78*EXP('Capital Market Assumptions'!$B$41+'Capital Market Assumptions'!$B$42*'Random Draws'!L77)</f>
        <v>546.9445584304575</v>
      </c>
      <c r="N78" s="6">
        <f>BF78*EXP('Capital Market Assumptions'!$B$41+'Capital Market Assumptions'!$B$42*'Random Draws'!M77)</f>
        <v>600.76203161865931</v>
      </c>
      <c r="O78" s="6">
        <f>BG78*EXP('Capital Market Assumptions'!$B$41+'Capital Market Assumptions'!$B$42*'Random Draws'!N77)</f>
        <v>578.2876144767165</v>
      </c>
      <c r="P78" s="6">
        <f>BH78*EXP('Capital Market Assumptions'!$B$41+'Capital Market Assumptions'!$B$42*'Random Draws'!O77)</f>
        <v>547.04882466229412</v>
      </c>
      <c r="Q78" s="6">
        <f>BI78*EXP('Capital Market Assumptions'!$B$41+'Capital Market Assumptions'!$B$42*'Random Draws'!P77)</f>
        <v>596.49390300315144</v>
      </c>
      <c r="R78" s="6">
        <f>BJ78*EXP('Capital Market Assumptions'!$B$41+'Capital Market Assumptions'!$B$42*'Random Draws'!Q77)</f>
        <v>708.00809057762297</v>
      </c>
      <c r="S78" s="6">
        <f>BK78*EXP('Capital Market Assumptions'!$B$41+'Capital Market Assumptions'!$B$42*'Random Draws'!R77)</f>
        <v>696.54975622649488</v>
      </c>
      <c r="T78" s="6">
        <f>BL78*EXP('Capital Market Assumptions'!$B$41+'Capital Market Assumptions'!$B$42*'Random Draws'!S77)</f>
        <v>636.12135080626501</v>
      </c>
      <c r="U78" s="6">
        <f>BM78*EXP('Capital Market Assumptions'!$B$41+'Capital Market Assumptions'!$B$42*'Random Draws'!T77)</f>
        <v>735.23399295161448</v>
      </c>
      <c r="V78" s="6">
        <f>BN78*EXP('Capital Market Assumptions'!$B$41+'Capital Market Assumptions'!$B$42*'Random Draws'!U77)</f>
        <v>791.38836826596798</v>
      </c>
      <c r="X78">
        <f t="shared" si="18"/>
        <v>4.2999999999999261E-2</v>
      </c>
      <c r="Y78">
        <f t="shared" si="19"/>
        <v>1.0600000000000023</v>
      </c>
      <c r="Z78">
        <f t="shared" si="20"/>
        <v>2.0930000000000035</v>
      </c>
      <c r="AA78">
        <f t="shared" si="21"/>
        <v>3.1530000000000058</v>
      </c>
      <c r="AB78">
        <f t="shared" si="22"/>
        <v>4.2659999999999911</v>
      </c>
      <c r="AC78">
        <f t="shared" si="23"/>
        <v>5.3020000000000067</v>
      </c>
      <c r="AD78">
        <f t="shared" si="24"/>
        <v>6.3569999999999993</v>
      </c>
      <c r="AE78">
        <f t="shared" si="25"/>
        <v>7.3900000000000006</v>
      </c>
      <c r="AF78">
        <f t="shared" si="26"/>
        <v>8.3549999999999898</v>
      </c>
      <c r="AG78">
        <f t="shared" si="27"/>
        <v>9.2480000000000047</v>
      </c>
      <c r="AH78">
        <v>9.9540000000000006</v>
      </c>
      <c r="AI78">
        <v>10.536</v>
      </c>
      <c r="AJ78">
        <v>11.061999999999999</v>
      </c>
      <c r="AK78">
        <v>11.587</v>
      </c>
      <c r="AL78">
        <v>12.256</v>
      </c>
      <c r="AM78">
        <v>12.815</v>
      </c>
      <c r="AN78">
        <v>13.287000000000001</v>
      </c>
      <c r="AO78">
        <v>13.785</v>
      </c>
      <c r="AP78">
        <v>14.218999999999999</v>
      </c>
      <c r="AQ78">
        <v>14.718999999999999</v>
      </c>
      <c r="AS78">
        <f t="shared" si="16"/>
        <v>471</v>
      </c>
      <c r="AT78">
        <f t="shared" si="16"/>
        <v>471</v>
      </c>
      <c r="AU78">
        <f t="shared" si="16"/>
        <v>471</v>
      </c>
      <c r="AV78" s="6">
        <f>MAX(C78-X78,0)</f>
        <v>534.02162119654804</v>
      </c>
      <c r="AW78" s="6">
        <f>MAX(D78-Y78,0)</f>
        <v>563.78140464502189</v>
      </c>
      <c r="AX78" s="6">
        <f>MAX(E78-Z78,0)</f>
        <v>497.93564138429014</v>
      </c>
      <c r="AY78" s="6">
        <f>MAX(F78-AA78,0)</f>
        <v>507.1745746976178</v>
      </c>
      <c r="AZ78" s="6">
        <f>MAX(G78-AB78,0)</f>
        <v>538.36311308481561</v>
      </c>
      <c r="BA78" s="6">
        <f>MAX(H78-AC78,0)</f>
        <v>559.75025136190368</v>
      </c>
      <c r="BB78" s="6">
        <f>MAX(I78-AD78,0)</f>
        <v>596.17198125510413</v>
      </c>
      <c r="BC78" s="6">
        <f>MAX(J78-AE78,0)</f>
        <v>604.00160952369276</v>
      </c>
      <c r="BD78" s="6">
        <f>MAX(K78-AF78,0)</f>
        <v>596.10891755784678</v>
      </c>
      <c r="BE78" s="6">
        <f>MAX(L78-AG78,0)</f>
        <v>560.70873440130356</v>
      </c>
      <c r="BF78" s="6">
        <f>MAX(M78-AH78,0)</f>
        <v>536.99055843045755</v>
      </c>
      <c r="BG78" s="6">
        <f>MAX(N78-AI78,0)</f>
        <v>590.22603161865936</v>
      </c>
      <c r="BH78" s="6">
        <f>MAX(O78-AJ78,0)</f>
        <v>567.22561447671649</v>
      </c>
      <c r="BI78" s="6">
        <f>MAX(P78-AK78,0)</f>
        <v>535.46182466229413</v>
      </c>
      <c r="BJ78" s="6">
        <f>MAX(Q78-AL78,0)</f>
        <v>584.23790300315147</v>
      </c>
      <c r="BK78" s="6">
        <f>MAX(R78-AM78,0)</f>
        <v>695.19309057762291</v>
      </c>
      <c r="BL78" s="6">
        <f>MAX(S78-AN78,0)</f>
        <v>683.26275622649484</v>
      </c>
      <c r="BM78" s="6">
        <f>MAX(T78-AO78,0)</f>
        <v>622.33635080626505</v>
      </c>
      <c r="BN78" s="6">
        <f>MAX(U78-AP78,0)</f>
        <v>721.01499295161443</v>
      </c>
      <c r="BO78" s="6">
        <f>MAX(V78-AQ78,0)</f>
        <v>776.66936826596793</v>
      </c>
    </row>
    <row r="79" spans="1:67" x14ac:dyDescent="0.3">
      <c r="A79">
        <f t="shared" si="28"/>
        <v>75</v>
      </c>
      <c r="B79">
        <f t="shared" si="17"/>
        <v>471</v>
      </c>
      <c r="C79" s="6">
        <f>AU79*EXP('Capital Market Assumptions'!$B$41+'Capital Market Assumptions'!$B$42*'Random Draws'!B78)</f>
        <v>470.57976893491673</v>
      </c>
      <c r="D79" s="6">
        <f>AV79*EXP('Capital Market Assumptions'!$B$41+'Capital Market Assumptions'!$B$42*'Random Draws'!C78)</f>
        <v>431.37688676029239</v>
      </c>
      <c r="E79" s="6">
        <f>AW79*EXP('Capital Market Assumptions'!$B$41+'Capital Market Assumptions'!$B$42*'Random Draws'!D78)</f>
        <v>365.1841524732688</v>
      </c>
      <c r="F79" s="6">
        <f>AX79*EXP('Capital Market Assumptions'!$B$41+'Capital Market Assumptions'!$B$42*'Random Draws'!E78)</f>
        <v>352.44041982216834</v>
      </c>
      <c r="G79" s="6">
        <f>AY79*EXP('Capital Market Assumptions'!$B$41+'Capital Market Assumptions'!$B$42*'Random Draws'!F78)</f>
        <v>366.02376450861226</v>
      </c>
      <c r="H79" s="6">
        <f>AZ79*EXP('Capital Market Assumptions'!$B$41+'Capital Market Assumptions'!$B$42*'Random Draws'!G78)</f>
        <v>370.2674048335096</v>
      </c>
      <c r="I79" s="6">
        <f>BA79*EXP('Capital Market Assumptions'!$B$41+'Capital Market Assumptions'!$B$42*'Random Draws'!H78)</f>
        <v>402.50215961252826</v>
      </c>
      <c r="J79" s="6">
        <f>BB79*EXP('Capital Market Assumptions'!$B$41+'Capital Market Assumptions'!$B$42*'Random Draws'!I78)</f>
        <v>391.3144525154645</v>
      </c>
      <c r="K79" s="6">
        <f>BC79*EXP('Capital Market Assumptions'!$B$41+'Capital Market Assumptions'!$B$42*'Random Draws'!J78)</f>
        <v>450.90056134529249</v>
      </c>
      <c r="L79" s="6">
        <f>BD79*EXP('Capital Market Assumptions'!$B$41+'Capital Market Assumptions'!$B$42*'Random Draws'!K78)</f>
        <v>527.83584534786974</v>
      </c>
      <c r="M79" s="6">
        <f>BE79*EXP('Capital Market Assumptions'!$B$41+'Capital Market Assumptions'!$B$42*'Random Draws'!L78)</f>
        <v>543.16234517448618</v>
      </c>
      <c r="N79" s="6">
        <f>BF79*EXP('Capital Market Assumptions'!$B$41+'Capital Market Assumptions'!$B$42*'Random Draws'!M78)</f>
        <v>505.73935068413783</v>
      </c>
      <c r="O79" s="6">
        <f>BG79*EXP('Capital Market Assumptions'!$B$41+'Capital Market Assumptions'!$B$42*'Random Draws'!N78)</f>
        <v>436.57294775259049</v>
      </c>
      <c r="P79" s="6">
        <f>BH79*EXP('Capital Market Assumptions'!$B$41+'Capital Market Assumptions'!$B$42*'Random Draws'!O78)</f>
        <v>452.27825637147646</v>
      </c>
      <c r="Q79" s="6">
        <f>BI79*EXP('Capital Market Assumptions'!$B$41+'Capital Market Assumptions'!$B$42*'Random Draws'!P78)</f>
        <v>489.02727276689279</v>
      </c>
      <c r="R79" s="6">
        <f>BJ79*EXP('Capital Market Assumptions'!$B$41+'Capital Market Assumptions'!$B$42*'Random Draws'!Q78)</f>
        <v>540.59844305438219</v>
      </c>
      <c r="S79" s="6">
        <f>BK79*EXP('Capital Market Assumptions'!$B$41+'Capital Market Assumptions'!$B$42*'Random Draws'!R78)</f>
        <v>545.49920358960662</v>
      </c>
      <c r="T79" s="6">
        <f>BL79*EXP('Capital Market Assumptions'!$B$41+'Capital Market Assumptions'!$B$42*'Random Draws'!S78)</f>
        <v>620.51505056527355</v>
      </c>
      <c r="U79" s="6">
        <f>BM79*EXP('Capital Market Assumptions'!$B$41+'Capital Market Assumptions'!$B$42*'Random Draws'!T78)</f>
        <v>650.55935352674578</v>
      </c>
      <c r="V79" s="6">
        <f>BN79*EXP('Capital Market Assumptions'!$B$41+'Capital Market Assumptions'!$B$42*'Random Draws'!U78)</f>
        <v>748.36579941488753</v>
      </c>
      <c r="X79">
        <f t="shared" si="18"/>
        <v>4.2999999999999261E-2</v>
      </c>
      <c r="Y79">
        <f t="shared" si="19"/>
        <v>1.0600000000000023</v>
      </c>
      <c r="Z79">
        <f t="shared" si="20"/>
        <v>2.0930000000000035</v>
      </c>
      <c r="AA79">
        <f t="shared" si="21"/>
        <v>3.1530000000000058</v>
      </c>
      <c r="AB79">
        <f t="shared" si="22"/>
        <v>4.2659999999999911</v>
      </c>
      <c r="AC79">
        <f t="shared" si="23"/>
        <v>5.3020000000000067</v>
      </c>
      <c r="AD79">
        <f t="shared" si="24"/>
        <v>6.3569999999999993</v>
      </c>
      <c r="AE79">
        <f t="shared" si="25"/>
        <v>7.3900000000000006</v>
      </c>
      <c r="AF79">
        <f t="shared" si="26"/>
        <v>8.3549999999999898</v>
      </c>
      <c r="AG79">
        <f t="shared" si="27"/>
        <v>9.2480000000000047</v>
      </c>
      <c r="AH79">
        <v>9.9540000000000006</v>
      </c>
      <c r="AI79">
        <v>10.536</v>
      </c>
      <c r="AJ79">
        <v>11.061999999999999</v>
      </c>
      <c r="AK79">
        <v>11.587</v>
      </c>
      <c r="AL79">
        <v>12.256</v>
      </c>
      <c r="AM79">
        <v>12.815</v>
      </c>
      <c r="AN79">
        <v>13.287000000000001</v>
      </c>
      <c r="AO79">
        <v>13.785</v>
      </c>
      <c r="AP79">
        <v>14.218999999999999</v>
      </c>
      <c r="AQ79">
        <v>14.718999999999999</v>
      </c>
      <c r="AS79">
        <f t="shared" si="16"/>
        <v>471</v>
      </c>
      <c r="AT79">
        <f t="shared" si="16"/>
        <v>471</v>
      </c>
      <c r="AU79">
        <f t="shared" si="16"/>
        <v>471</v>
      </c>
      <c r="AV79" s="6">
        <f>MAX(C79-X79,0)</f>
        <v>470.53676893491672</v>
      </c>
      <c r="AW79" s="6">
        <f>MAX(D79-Y79,0)</f>
        <v>430.31688676029239</v>
      </c>
      <c r="AX79" s="6">
        <f>MAX(E79-Z79,0)</f>
        <v>363.09115247326878</v>
      </c>
      <c r="AY79" s="6">
        <f>MAX(F79-AA79,0)</f>
        <v>349.28741982216832</v>
      </c>
      <c r="AZ79" s="6">
        <f>MAX(G79-AB79,0)</f>
        <v>361.75776450861224</v>
      </c>
      <c r="BA79" s="6">
        <f>MAX(H79-AC79,0)</f>
        <v>364.96540483350958</v>
      </c>
      <c r="BB79" s="6">
        <f>MAX(I79-AD79,0)</f>
        <v>396.14515961252823</v>
      </c>
      <c r="BC79" s="6">
        <f>MAX(J79-AE79,0)</f>
        <v>383.92445251546451</v>
      </c>
      <c r="BD79" s="6">
        <f>MAX(K79-AF79,0)</f>
        <v>442.54556134529253</v>
      </c>
      <c r="BE79" s="6">
        <f>MAX(L79-AG79,0)</f>
        <v>518.58784534786969</v>
      </c>
      <c r="BF79" s="6">
        <f>MAX(M79-AH79,0)</f>
        <v>533.20834517448623</v>
      </c>
      <c r="BG79" s="6">
        <f>MAX(N79-AI79,0)</f>
        <v>495.20335068413783</v>
      </c>
      <c r="BH79" s="6">
        <f>MAX(O79-AJ79,0)</f>
        <v>425.51094775259048</v>
      </c>
      <c r="BI79" s="6">
        <f>MAX(P79-AK79,0)</f>
        <v>440.69125637147647</v>
      </c>
      <c r="BJ79" s="6">
        <f>MAX(Q79-AL79,0)</f>
        <v>476.77127276689282</v>
      </c>
      <c r="BK79" s="6">
        <f>MAX(R79-AM79,0)</f>
        <v>527.78344305438213</v>
      </c>
      <c r="BL79" s="6">
        <f>MAX(S79-AN79,0)</f>
        <v>532.21220358960659</v>
      </c>
      <c r="BM79" s="6">
        <f>MAX(T79-AO79,0)</f>
        <v>606.73005056527359</v>
      </c>
      <c r="BN79" s="6">
        <f>MAX(U79-AP79,0)</f>
        <v>636.34035352674573</v>
      </c>
      <c r="BO79" s="6">
        <f>MAX(V79-AQ79,0)</f>
        <v>733.64679941488748</v>
      </c>
    </row>
    <row r="80" spans="1:67" x14ac:dyDescent="0.3">
      <c r="A80">
        <f t="shared" si="28"/>
        <v>76</v>
      </c>
      <c r="B80">
        <f t="shared" si="17"/>
        <v>471</v>
      </c>
      <c r="C80" s="6">
        <f>AU80*EXP('Capital Market Assumptions'!$B$41+'Capital Market Assumptions'!$B$42*'Random Draws'!B79)</f>
        <v>448.1728983731461</v>
      </c>
      <c r="D80" s="6">
        <f>AV80*EXP('Capital Market Assumptions'!$B$41+'Capital Market Assumptions'!$B$42*'Random Draws'!C79)</f>
        <v>487.17690734419614</v>
      </c>
      <c r="E80" s="6">
        <f>AW80*EXP('Capital Market Assumptions'!$B$41+'Capital Market Assumptions'!$B$42*'Random Draws'!D79)</f>
        <v>508.6124983025507</v>
      </c>
      <c r="F80" s="6">
        <f>AX80*EXP('Capital Market Assumptions'!$B$41+'Capital Market Assumptions'!$B$42*'Random Draws'!E79)</f>
        <v>514.39347312650216</v>
      </c>
      <c r="G80" s="6">
        <f>AY80*EXP('Capital Market Assumptions'!$B$41+'Capital Market Assumptions'!$B$42*'Random Draws'!F79)</f>
        <v>653.42809230495891</v>
      </c>
      <c r="H80" s="6">
        <f>AZ80*EXP('Capital Market Assumptions'!$B$41+'Capital Market Assumptions'!$B$42*'Random Draws'!G79)</f>
        <v>709.60972274149697</v>
      </c>
      <c r="I80" s="6">
        <f>BA80*EXP('Capital Market Assumptions'!$B$41+'Capital Market Assumptions'!$B$42*'Random Draws'!H79)</f>
        <v>808.65879270630592</v>
      </c>
      <c r="J80" s="6">
        <f>BB80*EXP('Capital Market Assumptions'!$B$41+'Capital Market Assumptions'!$B$42*'Random Draws'!I79)</f>
        <v>785.61338475465709</v>
      </c>
      <c r="K80" s="6">
        <f>BC80*EXP('Capital Market Assumptions'!$B$41+'Capital Market Assumptions'!$B$42*'Random Draws'!J79)</f>
        <v>788.41852821702196</v>
      </c>
      <c r="L80" s="6">
        <f>BD80*EXP('Capital Market Assumptions'!$B$41+'Capital Market Assumptions'!$B$42*'Random Draws'!K79)</f>
        <v>848.26106961724429</v>
      </c>
      <c r="M80" s="6">
        <f>BE80*EXP('Capital Market Assumptions'!$B$41+'Capital Market Assumptions'!$B$42*'Random Draws'!L79)</f>
        <v>873.43886090794297</v>
      </c>
      <c r="N80" s="6">
        <f>BF80*EXP('Capital Market Assumptions'!$B$41+'Capital Market Assumptions'!$B$42*'Random Draws'!M79)</f>
        <v>930.27314491713651</v>
      </c>
      <c r="O80" s="6">
        <f>BG80*EXP('Capital Market Assumptions'!$B$41+'Capital Market Assumptions'!$B$42*'Random Draws'!N79)</f>
        <v>1043.8704288291792</v>
      </c>
      <c r="P80" s="6">
        <f>BH80*EXP('Capital Market Assumptions'!$B$41+'Capital Market Assumptions'!$B$42*'Random Draws'!O79)</f>
        <v>1099.3670554410387</v>
      </c>
      <c r="Q80" s="6">
        <f>BI80*EXP('Capital Market Assumptions'!$B$41+'Capital Market Assumptions'!$B$42*'Random Draws'!P79)</f>
        <v>1155.6390131054238</v>
      </c>
      <c r="R80" s="6">
        <f>BJ80*EXP('Capital Market Assumptions'!$B$41+'Capital Market Assumptions'!$B$42*'Random Draws'!Q79)</f>
        <v>1119.6904173930086</v>
      </c>
      <c r="S80" s="6">
        <f>BK80*EXP('Capital Market Assumptions'!$B$41+'Capital Market Assumptions'!$B$42*'Random Draws'!R79)</f>
        <v>1143.143360514661</v>
      </c>
      <c r="T80" s="6">
        <f>BL80*EXP('Capital Market Assumptions'!$B$41+'Capital Market Assumptions'!$B$42*'Random Draws'!S79)</f>
        <v>1170.9956181449986</v>
      </c>
      <c r="U80" s="6">
        <f>BM80*EXP('Capital Market Assumptions'!$B$41+'Capital Market Assumptions'!$B$42*'Random Draws'!T79)</f>
        <v>1187.4632265270266</v>
      </c>
      <c r="V80" s="6">
        <f>BN80*EXP('Capital Market Assumptions'!$B$41+'Capital Market Assumptions'!$B$42*'Random Draws'!U79)</f>
        <v>1062.1187915609264</v>
      </c>
      <c r="X80">
        <f t="shared" si="18"/>
        <v>4.2999999999999261E-2</v>
      </c>
      <c r="Y80">
        <f t="shared" si="19"/>
        <v>1.0600000000000023</v>
      </c>
      <c r="Z80">
        <f t="shared" si="20"/>
        <v>2.0930000000000035</v>
      </c>
      <c r="AA80">
        <f t="shared" si="21"/>
        <v>3.1530000000000058</v>
      </c>
      <c r="AB80">
        <f t="shared" si="22"/>
        <v>4.2659999999999911</v>
      </c>
      <c r="AC80">
        <f t="shared" si="23"/>
        <v>5.3020000000000067</v>
      </c>
      <c r="AD80">
        <f t="shared" si="24"/>
        <v>6.3569999999999993</v>
      </c>
      <c r="AE80">
        <f t="shared" si="25"/>
        <v>7.3900000000000006</v>
      </c>
      <c r="AF80">
        <f t="shared" si="26"/>
        <v>8.3549999999999898</v>
      </c>
      <c r="AG80">
        <f t="shared" si="27"/>
        <v>9.2480000000000047</v>
      </c>
      <c r="AH80">
        <v>9.9540000000000006</v>
      </c>
      <c r="AI80">
        <v>10.536</v>
      </c>
      <c r="AJ80">
        <v>11.061999999999999</v>
      </c>
      <c r="AK80">
        <v>11.587</v>
      </c>
      <c r="AL80">
        <v>12.256</v>
      </c>
      <c r="AM80">
        <v>12.815</v>
      </c>
      <c r="AN80">
        <v>13.287000000000001</v>
      </c>
      <c r="AO80">
        <v>13.785</v>
      </c>
      <c r="AP80">
        <v>14.218999999999999</v>
      </c>
      <c r="AQ80">
        <v>14.718999999999999</v>
      </c>
      <c r="AS80">
        <f t="shared" si="16"/>
        <v>471</v>
      </c>
      <c r="AT80">
        <f t="shared" si="16"/>
        <v>471</v>
      </c>
      <c r="AU80">
        <f t="shared" si="16"/>
        <v>471</v>
      </c>
      <c r="AV80" s="6">
        <f>MAX(C80-X80,0)</f>
        <v>448.12989837314609</v>
      </c>
      <c r="AW80" s="6">
        <f>MAX(D80-Y80,0)</f>
        <v>486.11690734419614</v>
      </c>
      <c r="AX80" s="6">
        <f>MAX(E80-Z80,0)</f>
        <v>506.51949830255069</v>
      </c>
      <c r="AY80" s="6">
        <f>MAX(F80-AA80,0)</f>
        <v>511.24047312650214</v>
      </c>
      <c r="AZ80" s="6">
        <f>MAX(G80-AB80,0)</f>
        <v>649.16209230495895</v>
      </c>
      <c r="BA80" s="6">
        <f>MAX(H80-AC80,0)</f>
        <v>704.30772274149695</v>
      </c>
      <c r="BB80" s="6">
        <f>MAX(I80-AD80,0)</f>
        <v>802.30179270630595</v>
      </c>
      <c r="BC80" s="6">
        <f>MAX(J80-AE80,0)</f>
        <v>778.2233847546571</v>
      </c>
      <c r="BD80" s="6">
        <f>MAX(K80-AF80,0)</f>
        <v>780.06352821702194</v>
      </c>
      <c r="BE80" s="6">
        <f>MAX(L80-AG80,0)</f>
        <v>839.01306961724424</v>
      </c>
      <c r="BF80" s="6">
        <f>MAX(M80-AH80,0)</f>
        <v>863.48486090794302</v>
      </c>
      <c r="BG80" s="6">
        <f>MAX(N80-AI80,0)</f>
        <v>919.73714491713656</v>
      </c>
      <c r="BH80" s="6">
        <f>MAX(O80-AJ80,0)</f>
        <v>1032.8084288291793</v>
      </c>
      <c r="BI80" s="6">
        <f>MAX(P80-AK80,0)</f>
        <v>1087.7800554410387</v>
      </c>
      <c r="BJ80" s="6">
        <f>MAX(Q80-AL80,0)</f>
        <v>1143.3830131054237</v>
      </c>
      <c r="BK80" s="6">
        <f>MAX(R80-AM80,0)</f>
        <v>1106.8754173930085</v>
      </c>
      <c r="BL80" s="6">
        <f>MAX(S80-AN80,0)</f>
        <v>1129.856360514661</v>
      </c>
      <c r="BM80" s="6">
        <f>MAX(T80-AO80,0)</f>
        <v>1157.2106181449985</v>
      </c>
      <c r="BN80" s="6">
        <f>MAX(U80-AP80,0)</f>
        <v>1173.2442265270265</v>
      </c>
      <c r="BO80" s="6">
        <f>MAX(V80-AQ80,0)</f>
        <v>1047.3997915609264</v>
      </c>
    </row>
    <row r="81" spans="1:67" x14ac:dyDescent="0.3">
      <c r="A81">
        <f t="shared" si="28"/>
        <v>77</v>
      </c>
      <c r="B81">
        <f t="shared" si="17"/>
        <v>471</v>
      </c>
      <c r="C81" s="6">
        <f>AU81*EXP('Capital Market Assumptions'!$B$41+'Capital Market Assumptions'!$B$42*'Random Draws'!B80)</f>
        <v>447.48372102897338</v>
      </c>
      <c r="D81" s="6">
        <f>AV81*EXP('Capital Market Assumptions'!$B$41+'Capital Market Assumptions'!$B$42*'Random Draws'!C80)</f>
        <v>486.40697794446601</v>
      </c>
      <c r="E81" s="6">
        <f>AW81*EXP('Capital Market Assumptions'!$B$41+'Capital Market Assumptions'!$B$42*'Random Draws'!D80)</f>
        <v>518.66424777000657</v>
      </c>
      <c r="F81" s="6">
        <f>AX81*EXP('Capital Market Assumptions'!$B$41+'Capital Market Assumptions'!$B$42*'Random Draws'!E80)</f>
        <v>631.61369184910905</v>
      </c>
      <c r="G81" s="6">
        <f>AY81*EXP('Capital Market Assumptions'!$B$41+'Capital Market Assumptions'!$B$42*'Random Draws'!F80)</f>
        <v>602.78430714066121</v>
      </c>
      <c r="H81" s="6">
        <f>AZ81*EXP('Capital Market Assumptions'!$B$41+'Capital Market Assumptions'!$B$42*'Random Draws'!G80)</f>
        <v>584.04767850760902</v>
      </c>
      <c r="I81" s="6">
        <f>BA81*EXP('Capital Market Assumptions'!$B$41+'Capital Market Assumptions'!$B$42*'Random Draws'!H80)</f>
        <v>634.41493959346428</v>
      </c>
      <c r="J81" s="6">
        <f>BB81*EXP('Capital Market Assumptions'!$B$41+'Capital Market Assumptions'!$B$42*'Random Draws'!I80)</f>
        <v>786.33481202377402</v>
      </c>
      <c r="K81" s="6">
        <f>BC81*EXP('Capital Market Assumptions'!$B$41+'Capital Market Assumptions'!$B$42*'Random Draws'!J80)</f>
        <v>791.38555812858078</v>
      </c>
      <c r="L81" s="6">
        <f>BD81*EXP('Capital Market Assumptions'!$B$41+'Capital Market Assumptions'!$B$42*'Random Draws'!K80)</f>
        <v>718.18569183573095</v>
      </c>
      <c r="M81" s="6">
        <f>BE81*EXP('Capital Market Assumptions'!$B$41+'Capital Market Assumptions'!$B$42*'Random Draws'!L80)</f>
        <v>835.04402586249728</v>
      </c>
      <c r="N81" s="6">
        <f>BF81*EXP('Capital Market Assumptions'!$B$41+'Capital Market Assumptions'!$B$42*'Random Draws'!M80)</f>
        <v>1013.1311515017358</v>
      </c>
      <c r="O81" s="6">
        <f>BG81*EXP('Capital Market Assumptions'!$B$41+'Capital Market Assumptions'!$B$42*'Random Draws'!N80)</f>
        <v>955.00716370381792</v>
      </c>
      <c r="P81" s="6">
        <f>BH81*EXP('Capital Market Assumptions'!$B$41+'Capital Market Assumptions'!$B$42*'Random Draws'!O80)</f>
        <v>988.39899373135165</v>
      </c>
      <c r="Q81" s="6">
        <f>BI81*EXP('Capital Market Assumptions'!$B$41+'Capital Market Assumptions'!$B$42*'Random Draws'!P80)</f>
        <v>992.77500174984891</v>
      </c>
      <c r="R81" s="6">
        <f>BJ81*EXP('Capital Market Assumptions'!$B$41+'Capital Market Assumptions'!$B$42*'Random Draws'!Q80)</f>
        <v>1057.334121378364</v>
      </c>
      <c r="S81" s="6">
        <f>BK81*EXP('Capital Market Assumptions'!$B$41+'Capital Market Assumptions'!$B$42*'Random Draws'!R80)</f>
        <v>1100.2736194669658</v>
      </c>
      <c r="T81" s="6">
        <f>BL81*EXP('Capital Market Assumptions'!$B$41+'Capital Market Assumptions'!$B$42*'Random Draws'!S80)</f>
        <v>1186.2091092713824</v>
      </c>
      <c r="U81" s="6">
        <f>BM81*EXP('Capital Market Assumptions'!$B$41+'Capital Market Assumptions'!$B$42*'Random Draws'!T80)</f>
        <v>1046.4013471224962</v>
      </c>
      <c r="V81" s="6">
        <f>BN81*EXP('Capital Market Assumptions'!$B$41+'Capital Market Assumptions'!$B$42*'Random Draws'!U80)</f>
        <v>1066.0990557366001</v>
      </c>
      <c r="X81">
        <f t="shared" si="18"/>
        <v>4.2999999999999261E-2</v>
      </c>
      <c r="Y81">
        <f t="shared" si="19"/>
        <v>1.0600000000000023</v>
      </c>
      <c r="Z81">
        <f t="shared" si="20"/>
        <v>2.0930000000000035</v>
      </c>
      <c r="AA81">
        <f t="shared" si="21"/>
        <v>3.1530000000000058</v>
      </c>
      <c r="AB81">
        <f t="shared" si="22"/>
        <v>4.2659999999999911</v>
      </c>
      <c r="AC81">
        <f t="shared" si="23"/>
        <v>5.3020000000000067</v>
      </c>
      <c r="AD81">
        <f t="shared" si="24"/>
        <v>6.3569999999999993</v>
      </c>
      <c r="AE81">
        <f t="shared" si="25"/>
        <v>7.3900000000000006</v>
      </c>
      <c r="AF81">
        <f t="shared" si="26"/>
        <v>8.3549999999999898</v>
      </c>
      <c r="AG81">
        <f t="shared" si="27"/>
        <v>9.2480000000000047</v>
      </c>
      <c r="AH81">
        <v>9.9540000000000006</v>
      </c>
      <c r="AI81">
        <v>10.536</v>
      </c>
      <c r="AJ81">
        <v>11.061999999999999</v>
      </c>
      <c r="AK81">
        <v>11.587</v>
      </c>
      <c r="AL81">
        <v>12.256</v>
      </c>
      <c r="AM81">
        <v>12.815</v>
      </c>
      <c r="AN81">
        <v>13.287000000000001</v>
      </c>
      <c r="AO81">
        <v>13.785</v>
      </c>
      <c r="AP81">
        <v>14.218999999999999</v>
      </c>
      <c r="AQ81">
        <v>14.718999999999999</v>
      </c>
      <c r="AS81">
        <f t="shared" si="16"/>
        <v>471</v>
      </c>
      <c r="AT81">
        <f t="shared" si="16"/>
        <v>471</v>
      </c>
      <c r="AU81">
        <f t="shared" si="16"/>
        <v>471</v>
      </c>
      <c r="AV81" s="6">
        <f>MAX(C81-X81,0)</f>
        <v>447.44072102897337</v>
      </c>
      <c r="AW81" s="6">
        <f>MAX(D81-Y81,0)</f>
        <v>485.346977944466</v>
      </c>
      <c r="AX81" s="6">
        <f>MAX(E81-Z81,0)</f>
        <v>516.57124777000661</v>
      </c>
      <c r="AY81" s="6">
        <f>MAX(F81-AA81,0)</f>
        <v>628.46069184910903</v>
      </c>
      <c r="AZ81" s="6">
        <f>MAX(G81-AB81,0)</f>
        <v>598.51830714066125</v>
      </c>
      <c r="BA81" s="6">
        <f>MAX(H81-AC81,0)</f>
        <v>578.745678507609</v>
      </c>
      <c r="BB81" s="6">
        <f>MAX(I81-AD81,0)</f>
        <v>628.05793959346431</v>
      </c>
      <c r="BC81" s="6">
        <f>MAX(J81-AE81,0)</f>
        <v>778.94481202377403</v>
      </c>
      <c r="BD81" s="6">
        <f>MAX(K81-AF81,0)</f>
        <v>783.03055812858076</v>
      </c>
      <c r="BE81" s="6">
        <f>MAX(L81-AG81,0)</f>
        <v>708.9376918357309</v>
      </c>
      <c r="BF81" s="6">
        <f>MAX(M81-AH81,0)</f>
        <v>825.09002586249733</v>
      </c>
      <c r="BG81" s="6">
        <f>MAX(N81-AI81,0)</f>
        <v>1002.5951515017358</v>
      </c>
      <c r="BH81" s="6">
        <f>MAX(O81-AJ81,0)</f>
        <v>943.94516370381791</v>
      </c>
      <c r="BI81" s="6">
        <f>MAX(P81-AK81,0)</f>
        <v>976.81199373135166</v>
      </c>
      <c r="BJ81" s="6">
        <f>MAX(Q81-AL81,0)</f>
        <v>980.51900174984894</v>
      </c>
      <c r="BK81" s="6">
        <f>MAX(R81-AM81,0)</f>
        <v>1044.5191213783639</v>
      </c>
      <c r="BL81" s="6">
        <f>MAX(S81-AN81,0)</f>
        <v>1086.9866194669657</v>
      </c>
      <c r="BM81" s="6">
        <f>MAX(T81-AO81,0)</f>
        <v>1172.4241092713823</v>
      </c>
      <c r="BN81" s="6">
        <f>MAX(U81-AP81,0)</f>
        <v>1032.1823471224961</v>
      </c>
      <c r="BO81" s="6">
        <f>MAX(V81-AQ81,0)</f>
        <v>1051.3800557366001</v>
      </c>
    </row>
    <row r="82" spans="1:67" x14ac:dyDescent="0.3">
      <c r="A82">
        <f t="shared" si="28"/>
        <v>78</v>
      </c>
      <c r="B82">
        <f t="shared" si="17"/>
        <v>471</v>
      </c>
      <c r="C82" s="6">
        <f>AU82*EXP('Capital Market Assumptions'!$B$41+'Capital Market Assumptions'!$B$42*'Random Draws'!B81)</f>
        <v>517.94550857919239</v>
      </c>
      <c r="D82" s="6">
        <f>AV82*EXP('Capital Market Assumptions'!$B$41+'Capital Market Assumptions'!$B$42*'Random Draws'!C81)</f>
        <v>566.74591709536651</v>
      </c>
      <c r="E82" s="6">
        <f>AW82*EXP('Capital Market Assumptions'!$B$41+'Capital Market Assumptions'!$B$42*'Random Draws'!D81)</f>
        <v>580.34113701746878</v>
      </c>
      <c r="F82" s="6">
        <f>AX82*EXP('Capital Market Assumptions'!$B$41+'Capital Market Assumptions'!$B$42*'Random Draws'!E81)</f>
        <v>636.36875103923728</v>
      </c>
      <c r="G82" s="6">
        <f>AY82*EXP('Capital Market Assumptions'!$B$41+'Capital Market Assumptions'!$B$42*'Random Draws'!F81)</f>
        <v>633.95659524509267</v>
      </c>
      <c r="H82" s="6">
        <f>AZ82*EXP('Capital Market Assumptions'!$B$41+'Capital Market Assumptions'!$B$42*'Random Draws'!G81)</f>
        <v>614.70702486084019</v>
      </c>
      <c r="I82" s="6">
        <f>BA82*EXP('Capital Market Assumptions'!$B$41+'Capital Market Assumptions'!$B$42*'Random Draws'!H81)</f>
        <v>700.148565591389</v>
      </c>
      <c r="J82" s="6">
        <f>BB82*EXP('Capital Market Assumptions'!$B$41+'Capital Market Assumptions'!$B$42*'Random Draws'!I81)</f>
        <v>669.20259851850153</v>
      </c>
      <c r="K82" s="6">
        <f>BC82*EXP('Capital Market Assumptions'!$B$41+'Capital Market Assumptions'!$B$42*'Random Draws'!J81)</f>
        <v>647.16110258972378</v>
      </c>
      <c r="L82" s="6">
        <f>BD82*EXP('Capital Market Assumptions'!$B$41+'Capital Market Assumptions'!$B$42*'Random Draws'!K81)</f>
        <v>666.77993762217034</v>
      </c>
      <c r="M82" s="6">
        <f>BE82*EXP('Capital Market Assumptions'!$B$41+'Capital Market Assumptions'!$B$42*'Random Draws'!L81)</f>
        <v>630.33034158263911</v>
      </c>
      <c r="N82" s="6">
        <f>BF82*EXP('Capital Market Assumptions'!$B$41+'Capital Market Assumptions'!$B$42*'Random Draws'!M81)</f>
        <v>623.49742787361697</v>
      </c>
      <c r="O82" s="6">
        <f>BG82*EXP('Capital Market Assumptions'!$B$41+'Capital Market Assumptions'!$B$42*'Random Draws'!N81)</f>
        <v>565.36003610438286</v>
      </c>
      <c r="P82" s="6">
        <f>BH82*EXP('Capital Market Assumptions'!$B$41+'Capital Market Assumptions'!$B$42*'Random Draws'!O81)</f>
        <v>664.30778320004072</v>
      </c>
      <c r="Q82" s="6">
        <f>BI82*EXP('Capital Market Assumptions'!$B$41+'Capital Market Assumptions'!$B$42*'Random Draws'!P81)</f>
        <v>712.37910278909567</v>
      </c>
      <c r="R82" s="6">
        <f>BJ82*EXP('Capital Market Assumptions'!$B$41+'Capital Market Assumptions'!$B$42*'Random Draws'!Q81)</f>
        <v>736.76393404242481</v>
      </c>
      <c r="S82" s="6">
        <f>BK82*EXP('Capital Market Assumptions'!$B$41+'Capital Market Assumptions'!$B$42*'Random Draws'!R81)</f>
        <v>717.73433430351463</v>
      </c>
      <c r="T82" s="6">
        <f>BL82*EXP('Capital Market Assumptions'!$B$41+'Capital Market Assumptions'!$B$42*'Random Draws'!S81)</f>
        <v>794.19472097352354</v>
      </c>
      <c r="U82" s="6">
        <f>BM82*EXP('Capital Market Assumptions'!$B$41+'Capital Market Assumptions'!$B$42*'Random Draws'!T81)</f>
        <v>876.72288601857258</v>
      </c>
      <c r="V82" s="6">
        <f>BN82*EXP('Capital Market Assumptions'!$B$41+'Capital Market Assumptions'!$B$42*'Random Draws'!U81)</f>
        <v>935.36213189049931</v>
      </c>
      <c r="X82">
        <f t="shared" si="18"/>
        <v>4.2999999999999261E-2</v>
      </c>
      <c r="Y82">
        <f t="shared" si="19"/>
        <v>1.0600000000000023</v>
      </c>
      <c r="Z82">
        <f t="shared" si="20"/>
        <v>2.0930000000000035</v>
      </c>
      <c r="AA82">
        <f t="shared" si="21"/>
        <v>3.1530000000000058</v>
      </c>
      <c r="AB82">
        <f t="shared" si="22"/>
        <v>4.2659999999999911</v>
      </c>
      <c r="AC82">
        <f t="shared" si="23"/>
        <v>5.3020000000000067</v>
      </c>
      <c r="AD82">
        <f t="shared" si="24"/>
        <v>6.3569999999999993</v>
      </c>
      <c r="AE82">
        <f t="shared" si="25"/>
        <v>7.3900000000000006</v>
      </c>
      <c r="AF82">
        <f t="shared" si="26"/>
        <v>8.3549999999999898</v>
      </c>
      <c r="AG82">
        <f t="shared" si="27"/>
        <v>9.2480000000000047</v>
      </c>
      <c r="AH82">
        <v>9.9540000000000006</v>
      </c>
      <c r="AI82">
        <v>10.536</v>
      </c>
      <c r="AJ82">
        <v>11.061999999999999</v>
      </c>
      <c r="AK82">
        <v>11.587</v>
      </c>
      <c r="AL82">
        <v>12.256</v>
      </c>
      <c r="AM82">
        <v>12.815</v>
      </c>
      <c r="AN82">
        <v>13.287000000000001</v>
      </c>
      <c r="AO82">
        <v>13.785</v>
      </c>
      <c r="AP82">
        <v>14.218999999999999</v>
      </c>
      <c r="AQ82">
        <v>14.718999999999999</v>
      </c>
      <c r="AS82">
        <f t="shared" si="16"/>
        <v>471</v>
      </c>
      <c r="AT82">
        <f t="shared" si="16"/>
        <v>471</v>
      </c>
      <c r="AU82">
        <f t="shared" si="16"/>
        <v>471</v>
      </c>
      <c r="AV82" s="6">
        <f>MAX(C82-X82,0)</f>
        <v>517.90250857919239</v>
      </c>
      <c r="AW82" s="6">
        <f>MAX(D82-Y82,0)</f>
        <v>565.68591709536645</v>
      </c>
      <c r="AX82" s="6">
        <f>MAX(E82-Z82,0)</f>
        <v>578.24813701746882</v>
      </c>
      <c r="AY82" s="6">
        <f>MAX(F82-AA82,0)</f>
        <v>633.21575103923726</v>
      </c>
      <c r="AZ82" s="6">
        <f>MAX(G82-AB82,0)</f>
        <v>629.69059524509271</v>
      </c>
      <c r="BA82" s="6">
        <f>MAX(H82-AC82,0)</f>
        <v>609.40502486084017</v>
      </c>
      <c r="BB82" s="6">
        <f>MAX(I82-AD82,0)</f>
        <v>693.79156559138903</v>
      </c>
      <c r="BC82" s="6">
        <f>MAX(J82-AE82,0)</f>
        <v>661.81259851850155</v>
      </c>
      <c r="BD82" s="6">
        <f>MAX(K82-AF82,0)</f>
        <v>638.80610258972376</v>
      </c>
      <c r="BE82" s="6">
        <f>MAX(L82-AG82,0)</f>
        <v>657.53193762217029</v>
      </c>
      <c r="BF82" s="6">
        <f>MAX(M82-AH82,0)</f>
        <v>620.37634158263916</v>
      </c>
      <c r="BG82" s="6">
        <f>MAX(N82-AI82,0)</f>
        <v>612.96142787361703</v>
      </c>
      <c r="BH82" s="6">
        <f>MAX(O82-AJ82,0)</f>
        <v>554.29803610438285</v>
      </c>
      <c r="BI82" s="6">
        <f>MAX(P82-AK82,0)</f>
        <v>652.72078320004073</v>
      </c>
      <c r="BJ82" s="6">
        <f>MAX(Q82-AL82,0)</f>
        <v>700.1231027890957</v>
      </c>
      <c r="BK82" s="6">
        <f>MAX(R82-AM82,0)</f>
        <v>723.94893404242475</v>
      </c>
      <c r="BL82" s="6">
        <f>MAX(S82-AN82,0)</f>
        <v>704.44733430351459</v>
      </c>
      <c r="BM82" s="6">
        <f>MAX(T82-AO82,0)</f>
        <v>780.40972097352358</v>
      </c>
      <c r="BN82" s="6">
        <f>MAX(U82-AP82,0)</f>
        <v>862.50388601857253</v>
      </c>
      <c r="BO82" s="6">
        <f>MAX(V82-AQ82,0)</f>
        <v>920.64313189049926</v>
      </c>
    </row>
    <row r="83" spans="1:67" x14ac:dyDescent="0.3">
      <c r="A83">
        <f t="shared" si="28"/>
        <v>79</v>
      </c>
      <c r="B83">
        <f t="shared" si="17"/>
        <v>471</v>
      </c>
      <c r="C83" s="6">
        <f>AU83*EXP('Capital Market Assumptions'!$B$41+'Capital Market Assumptions'!$B$42*'Random Draws'!B82)</f>
        <v>492.22167450957903</v>
      </c>
      <c r="D83" s="6">
        <f>AV83*EXP('Capital Market Assumptions'!$B$41+'Capital Market Assumptions'!$B$42*'Random Draws'!C82)</f>
        <v>525.9086527854447</v>
      </c>
      <c r="E83" s="6">
        <f>AW83*EXP('Capital Market Assumptions'!$B$41+'Capital Market Assumptions'!$B$42*'Random Draws'!D82)</f>
        <v>540.86542774544728</v>
      </c>
      <c r="F83" s="6">
        <f>AX83*EXP('Capital Market Assumptions'!$B$41+'Capital Market Assumptions'!$B$42*'Random Draws'!E82)</f>
        <v>608.39765663624451</v>
      </c>
      <c r="G83" s="6">
        <f>AY83*EXP('Capital Market Assumptions'!$B$41+'Capital Market Assumptions'!$B$42*'Random Draws'!F82)</f>
        <v>552.18605553867337</v>
      </c>
      <c r="H83" s="6">
        <f>AZ83*EXP('Capital Market Assumptions'!$B$41+'Capital Market Assumptions'!$B$42*'Random Draws'!G82)</f>
        <v>508.1898545321788</v>
      </c>
      <c r="I83" s="6">
        <f>BA83*EXP('Capital Market Assumptions'!$B$41+'Capital Market Assumptions'!$B$42*'Random Draws'!H82)</f>
        <v>528.48484920328747</v>
      </c>
      <c r="J83" s="6">
        <f>BB83*EXP('Capital Market Assumptions'!$B$41+'Capital Market Assumptions'!$B$42*'Random Draws'!I82)</f>
        <v>538.12300443310221</v>
      </c>
      <c r="K83" s="6">
        <f>BC83*EXP('Capital Market Assumptions'!$B$41+'Capital Market Assumptions'!$B$42*'Random Draws'!J82)</f>
        <v>599.12321390487716</v>
      </c>
      <c r="L83" s="6">
        <f>BD83*EXP('Capital Market Assumptions'!$B$41+'Capital Market Assumptions'!$B$42*'Random Draws'!K82)</f>
        <v>642.68755075260049</v>
      </c>
      <c r="M83" s="6">
        <f>BE83*EXP('Capital Market Assumptions'!$B$41+'Capital Market Assumptions'!$B$42*'Random Draws'!L82)</f>
        <v>773.90854868730662</v>
      </c>
      <c r="N83" s="6">
        <f>BF83*EXP('Capital Market Assumptions'!$B$41+'Capital Market Assumptions'!$B$42*'Random Draws'!M82)</f>
        <v>688.98320289859441</v>
      </c>
      <c r="O83" s="6">
        <f>BG83*EXP('Capital Market Assumptions'!$B$41+'Capital Market Assumptions'!$B$42*'Random Draws'!N82)</f>
        <v>664.36366837585263</v>
      </c>
      <c r="P83" s="6">
        <f>BH83*EXP('Capital Market Assumptions'!$B$41+'Capital Market Assumptions'!$B$42*'Random Draws'!O82)</f>
        <v>685.96278010938693</v>
      </c>
      <c r="Q83" s="6">
        <f>BI83*EXP('Capital Market Assumptions'!$B$41+'Capital Market Assumptions'!$B$42*'Random Draws'!P82)</f>
        <v>693.42128664775919</v>
      </c>
      <c r="R83" s="6">
        <f>BJ83*EXP('Capital Market Assumptions'!$B$41+'Capital Market Assumptions'!$B$42*'Random Draws'!Q82)</f>
        <v>923.18405091712725</v>
      </c>
      <c r="S83" s="6">
        <f>BK83*EXP('Capital Market Assumptions'!$B$41+'Capital Market Assumptions'!$B$42*'Random Draws'!R82)</f>
        <v>883.653115975692</v>
      </c>
      <c r="T83" s="6">
        <f>BL83*EXP('Capital Market Assumptions'!$B$41+'Capital Market Assumptions'!$B$42*'Random Draws'!S82)</f>
        <v>859.83389251179437</v>
      </c>
      <c r="U83" s="6">
        <f>BM83*EXP('Capital Market Assumptions'!$B$41+'Capital Market Assumptions'!$B$42*'Random Draws'!T82)</f>
        <v>880.60045603168385</v>
      </c>
      <c r="V83" s="6">
        <f>BN83*EXP('Capital Market Assumptions'!$B$41+'Capital Market Assumptions'!$B$42*'Random Draws'!U82)</f>
        <v>922.54048932109413</v>
      </c>
      <c r="X83">
        <f t="shared" si="18"/>
        <v>4.2999999999999261E-2</v>
      </c>
      <c r="Y83">
        <f t="shared" si="19"/>
        <v>1.0600000000000023</v>
      </c>
      <c r="Z83">
        <f t="shared" si="20"/>
        <v>2.0930000000000035</v>
      </c>
      <c r="AA83">
        <f t="shared" si="21"/>
        <v>3.1530000000000058</v>
      </c>
      <c r="AB83">
        <f t="shared" si="22"/>
        <v>4.2659999999999911</v>
      </c>
      <c r="AC83">
        <f t="shared" si="23"/>
        <v>5.3020000000000067</v>
      </c>
      <c r="AD83">
        <f t="shared" si="24"/>
        <v>6.3569999999999993</v>
      </c>
      <c r="AE83">
        <f t="shared" si="25"/>
        <v>7.3900000000000006</v>
      </c>
      <c r="AF83">
        <f t="shared" si="26"/>
        <v>8.3549999999999898</v>
      </c>
      <c r="AG83">
        <f t="shared" si="27"/>
        <v>9.2480000000000047</v>
      </c>
      <c r="AH83">
        <v>9.9540000000000006</v>
      </c>
      <c r="AI83">
        <v>10.536</v>
      </c>
      <c r="AJ83">
        <v>11.061999999999999</v>
      </c>
      <c r="AK83">
        <v>11.587</v>
      </c>
      <c r="AL83">
        <v>12.256</v>
      </c>
      <c r="AM83">
        <v>12.815</v>
      </c>
      <c r="AN83">
        <v>13.287000000000001</v>
      </c>
      <c r="AO83">
        <v>13.785</v>
      </c>
      <c r="AP83">
        <v>14.218999999999999</v>
      </c>
      <c r="AQ83">
        <v>14.718999999999999</v>
      </c>
      <c r="AS83">
        <f t="shared" si="16"/>
        <v>471</v>
      </c>
      <c r="AT83">
        <f t="shared" si="16"/>
        <v>471</v>
      </c>
      <c r="AU83">
        <f t="shared" si="16"/>
        <v>471</v>
      </c>
      <c r="AV83" s="6">
        <f>MAX(C83-X83,0)</f>
        <v>492.17867450957903</v>
      </c>
      <c r="AW83" s="6">
        <f>MAX(D83-Y83,0)</f>
        <v>524.84865278544476</v>
      </c>
      <c r="AX83" s="6">
        <f>MAX(E83-Z83,0)</f>
        <v>538.77242774544732</v>
      </c>
      <c r="AY83" s="6">
        <f>MAX(F83-AA83,0)</f>
        <v>605.24465663624449</v>
      </c>
      <c r="AZ83" s="6">
        <f>MAX(G83-AB83,0)</f>
        <v>547.92005553867341</v>
      </c>
      <c r="BA83" s="6">
        <f>MAX(H83-AC83,0)</f>
        <v>502.88785453217878</v>
      </c>
      <c r="BB83" s="6">
        <f>MAX(I83-AD83,0)</f>
        <v>522.1278492032875</v>
      </c>
      <c r="BC83" s="6">
        <f>MAX(J83-AE83,0)</f>
        <v>530.73300443310222</v>
      </c>
      <c r="BD83" s="6">
        <f>MAX(K83-AF83,0)</f>
        <v>590.76821390487714</v>
      </c>
      <c r="BE83" s="6">
        <f>MAX(L83-AG83,0)</f>
        <v>633.43955075260044</v>
      </c>
      <c r="BF83" s="6">
        <f>MAX(M83-AH83,0)</f>
        <v>763.95454868730667</v>
      </c>
      <c r="BG83" s="6">
        <f>MAX(N83-AI83,0)</f>
        <v>678.44720289859447</v>
      </c>
      <c r="BH83" s="6">
        <f>MAX(O83-AJ83,0)</f>
        <v>653.30166837585261</v>
      </c>
      <c r="BI83" s="6">
        <f>MAX(P83-AK83,0)</f>
        <v>674.37578010938694</v>
      </c>
      <c r="BJ83" s="6">
        <f>MAX(Q83-AL83,0)</f>
        <v>681.16528664775922</v>
      </c>
      <c r="BK83" s="6">
        <f>MAX(R83-AM83,0)</f>
        <v>910.3690509171272</v>
      </c>
      <c r="BL83" s="6">
        <f>MAX(S83-AN83,0)</f>
        <v>870.36611597569197</v>
      </c>
      <c r="BM83" s="6">
        <f>MAX(T83-AO83,0)</f>
        <v>846.04889251179441</v>
      </c>
      <c r="BN83" s="6">
        <f>MAX(U83-AP83,0)</f>
        <v>866.3814560316838</v>
      </c>
      <c r="BO83" s="6">
        <f>MAX(V83-AQ83,0)</f>
        <v>907.82148932109408</v>
      </c>
    </row>
    <row r="84" spans="1:67" x14ac:dyDescent="0.3">
      <c r="A84">
        <f t="shared" si="28"/>
        <v>80</v>
      </c>
      <c r="B84">
        <f t="shared" si="17"/>
        <v>471</v>
      </c>
      <c r="C84" s="6">
        <f>AU84*EXP('Capital Market Assumptions'!$B$41+'Capital Market Assumptions'!$B$42*'Random Draws'!B83)</f>
        <v>491.51850242345751</v>
      </c>
      <c r="D84" s="6">
        <f>AV84*EXP('Capital Market Assumptions'!$B$41+'Capital Market Assumptions'!$B$42*'Random Draws'!C83)</f>
        <v>515.94847028150059</v>
      </c>
      <c r="E84" s="6">
        <f>AW84*EXP('Capital Market Assumptions'!$B$41+'Capital Market Assumptions'!$B$42*'Random Draws'!D83)</f>
        <v>564.74827689842243</v>
      </c>
      <c r="F84" s="6">
        <f>AX84*EXP('Capital Market Assumptions'!$B$41+'Capital Market Assumptions'!$B$42*'Random Draws'!E83)</f>
        <v>562.15446068672543</v>
      </c>
      <c r="G84" s="6">
        <f>AY84*EXP('Capital Market Assumptions'!$B$41+'Capital Market Assumptions'!$B$42*'Random Draws'!F83)</f>
        <v>561.48796246314475</v>
      </c>
      <c r="H84" s="6">
        <f>AZ84*EXP('Capital Market Assumptions'!$B$41+'Capital Market Assumptions'!$B$42*'Random Draws'!G83)</f>
        <v>647.26044490985373</v>
      </c>
      <c r="I84" s="6">
        <f>BA84*EXP('Capital Market Assumptions'!$B$41+'Capital Market Assumptions'!$B$42*'Random Draws'!H83)</f>
        <v>728.15249769819184</v>
      </c>
      <c r="J84" s="6">
        <f>BB84*EXP('Capital Market Assumptions'!$B$41+'Capital Market Assumptions'!$B$42*'Random Draws'!I83)</f>
        <v>733.04453549093716</v>
      </c>
      <c r="K84" s="6">
        <f>BC84*EXP('Capital Market Assumptions'!$B$41+'Capital Market Assumptions'!$B$42*'Random Draws'!J83)</f>
        <v>737.27220865811421</v>
      </c>
      <c r="L84" s="6">
        <f>BD84*EXP('Capital Market Assumptions'!$B$41+'Capital Market Assumptions'!$B$42*'Random Draws'!K83)</f>
        <v>712.93358270902547</v>
      </c>
      <c r="M84" s="6">
        <f>BE84*EXP('Capital Market Assumptions'!$B$41+'Capital Market Assumptions'!$B$42*'Random Draws'!L83)</f>
        <v>795.13030425688305</v>
      </c>
      <c r="N84" s="6">
        <f>BF84*EXP('Capital Market Assumptions'!$B$41+'Capital Market Assumptions'!$B$42*'Random Draws'!M83)</f>
        <v>751.64182837011754</v>
      </c>
      <c r="O84" s="6">
        <f>BG84*EXP('Capital Market Assumptions'!$B$41+'Capital Market Assumptions'!$B$42*'Random Draws'!N83)</f>
        <v>717.88563561565411</v>
      </c>
      <c r="P84" s="6">
        <f>BH84*EXP('Capital Market Assumptions'!$B$41+'Capital Market Assumptions'!$B$42*'Random Draws'!O83)</f>
        <v>753.84122575562537</v>
      </c>
      <c r="Q84" s="6">
        <f>BI84*EXP('Capital Market Assumptions'!$B$41+'Capital Market Assumptions'!$B$42*'Random Draws'!P83)</f>
        <v>761.91019452251771</v>
      </c>
      <c r="R84" s="6">
        <f>BJ84*EXP('Capital Market Assumptions'!$B$41+'Capital Market Assumptions'!$B$42*'Random Draws'!Q83)</f>
        <v>815.61560649100193</v>
      </c>
      <c r="S84" s="6">
        <f>BK84*EXP('Capital Market Assumptions'!$B$41+'Capital Market Assumptions'!$B$42*'Random Draws'!R83)</f>
        <v>870.55678304123751</v>
      </c>
      <c r="T84" s="6">
        <f>BL84*EXP('Capital Market Assumptions'!$B$41+'Capital Market Assumptions'!$B$42*'Random Draws'!S83)</f>
        <v>917.11492296217068</v>
      </c>
      <c r="U84" s="6">
        <f>BM84*EXP('Capital Market Assumptions'!$B$41+'Capital Market Assumptions'!$B$42*'Random Draws'!T83)</f>
        <v>842.8406646807606</v>
      </c>
      <c r="V84" s="6">
        <f>BN84*EXP('Capital Market Assumptions'!$B$41+'Capital Market Assumptions'!$B$42*'Random Draws'!U83)</f>
        <v>897.52004103799425</v>
      </c>
      <c r="X84">
        <f t="shared" si="18"/>
        <v>4.2999999999999261E-2</v>
      </c>
      <c r="Y84">
        <f t="shared" si="19"/>
        <v>1.0600000000000023</v>
      </c>
      <c r="Z84">
        <f t="shared" si="20"/>
        <v>2.0930000000000035</v>
      </c>
      <c r="AA84">
        <f t="shared" si="21"/>
        <v>3.1530000000000058</v>
      </c>
      <c r="AB84">
        <f t="shared" si="22"/>
        <v>4.2659999999999911</v>
      </c>
      <c r="AC84">
        <f t="shared" si="23"/>
        <v>5.3020000000000067</v>
      </c>
      <c r="AD84">
        <f t="shared" si="24"/>
        <v>6.3569999999999993</v>
      </c>
      <c r="AE84">
        <f t="shared" si="25"/>
        <v>7.3900000000000006</v>
      </c>
      <c r="AF84">
        <f t="shared" si="26"/>
        <v>8.3549999999999898</v>
      </c>
      <c r="AG84">
        <f t="shared" si="27"/>
        <v>9.2480000000000047</v>
      </c>
      <c r="AH84">
        <v>9.9540000000000006</v>
      </c>
      <c r="AI84">
        <v>10.536</v>
      </c>
      <c r="AJ84">
        <v>11.061999999999999</v>
      </c>
      <c r="AK84">
        <v>11.587</v>
      </c>
      <c r="AL84">
        <v>12.256</v>
      </c>
      <c r="AM84">
        <v>12.815</v>
      </c>
      <c r="AN84">
        <v>13.287000000000001</v>
      </c>
      <c r="AO84">
        <v>13.785</v>
      </c>
      <c r="AP84">
        <v>14.218999999999999</v>
      </c>
      <c r="AQ84">
        <v>14.718999999999999</v>
      </c>
      <c r="AS84">
        <f t="shared" si="16"/>
        <v>471</v>
      </c>
      <c r="AT84">
        <f t="shared" si="16"/>
        <v>471</v>
      </c>
      <c r="AU84">
        <f t="shared" si="16"/>
        <v>471</v>
      </c>
      <c r="AV84" s="6">
        <f>MAX(C84-X84,0)</f>
        <v>491.4755024234575</v>
      </c>
      <c r="AW84" s="6">
        <f>MAX(D84-Y84,0)</f>
        <v>514.88847028150053</v>
      </c>
      <c r="AX84" s="6">
        <f>MAX(E84-Z84,0)</f>
        <v>562.65527689842247</v>
      </c>
      <c r="AY84" s="6">
        <f>MAX(F84-AA84,0)</f>
        <v>559.00146068672541</v>
      </c>
      <c r="AZ84" s="6">
        <f>MAX(G84-AB84,0)</f>
        <v>557.22196246314479</v>
      </c>
      <c r="BA84" s="6">
        <f>MAX(H84-AC84,0)</f>
        <v>641.95844490985371</v>
      </c>
      <c r="BB84" s="6">
        <f>MAX(I84-AD84,0)</f>
        <v>721.79549769819187</v>
      </c>
      <c r="BC84" s="6">
        <f>MAX(J84-AE84,0)</f>
        <v>725.65453549093718</v>
      </c>
      <c r="BD84" s="6">
        <f>MAX(K84-AF84,0)</f>
        <v>728.91720865811419</v>
      </c>
      <c r="BE84" s="6">
        <f>MAX(L84-AG84,0)</f>
        <v>703.68558270902543</v>
      </c>
      <c r="BF84" s="6">
        <f>MAX(M84-AH84,0)</f>
        <v>785.1763042568831</v>
      </c>
      <c r="BG84" s="6">
        <f>MAX(N84-AI84,0)</f>
        <v>741.10582837011759</v>
      </c>
      <c r="BH84" s="6">
        <f>MAX(O84-AJ84,0)</f>
        <v>706.8236356156541</v>
      </c>
      <c r="BI84" s="6">
        <f>MAX(P84-AK84,0)</f>
        <v>742.25422575562538</v>
      </c>
      <c r="BJ84" s="6">
        <f>MAX(Q84-AL84,0)</f>
        <v>749.65419452251774</v>
      </c>
      <c r="BK84" s="6">
        <f>MAX(R84-AM84,0)</f>
        <v>802.80060649100187</v>
      </c>
      <c r="BL84" s="6">
        <f>MAX(S84-AN84,0)</f>
        <v>857.26978304123747</v>
      </c>
      <c r="BM84" s="6">
        <f>MAX(T84-AO84,0)</f>
        <v>903.32992296217071</v>
      </c>
      <c r="BN84" s="6">
        <f>MAX(U84-AP84,0)</f>
        <v>828.62166468076055</v>
      </c>
      <c r="BO84" s="6">
        <f>MAX(V84-AQ84,0)</f>
        <v>882.8010410379942</v>
      </c>
    </row>
    <row r="85" spans="1:67" x14ac:dyDescent="0.3">
      <c r="A85">
        <f t="shared" si="28"/>
        <v>81</v>
      </c>
      <c r="B85">
        <f t="shared" si="17"/>
        <v>471</v>
      </c>
      <c r="C85" s="6">
        <f>AU85*EXP('Capital Market Assumptions'!$B$41+'Capital Market Assumptions'!$B$42*'Random Draws'!B84)</f>
        <v>556.20402372915737</v>
      </c>
      <c r="D85" s="6">
        <f>AV85*EXP('Capital Market Assumptions'!$B$41+'Capital Market Assumptions'!$B$42*'Random Draws'!C84)</f>
        <v>479.67252472776039</v>
      </c>
      <c r="E85" s="6">
        <f>AW85*EXP('Capital Market Assumptions'!$B$41+'Capital Market Assumptions'!$B$42*'Random Draws'!D84)</f>
        <v>488.81820213907713</v>
      </c>
      <c r="F85" s="6">
        <f>AX85*EXP('Capital Market Assumptions'!$B$41+'Capital Market Assumptions'!$B$42*'Random Draws'!E84)</f>
        <v>550.56996086375102</v>
      </c>
      <c r="G85" s="6">
        <f>AY85*EXP('Capital Market Assumptions'!$B$41+'Capital Market Assumptions'!$B$42*'Random Draws'!F84)</f>
        <v>631.87980625494549</v>
      </c>
      <c r="H85" s="6">
        <f>AZ85*EXP('Capital Market Assumptions'!$B$41+'Capital Market Assumptions'!$B$42*'Random Draws'!G84)</f>
        <v>740.60113359312766</v>
      </c>
      <c r="I85" s="6">
        <f>BA85*EXP('Capital Market Assumptions'!$B$41+'Capital Market Assumptions'!$B$42*'Random Draws'!H84)</f>
        <v>772.8241865215083</v>
      </c>
      <c r="J85" s="6">
        <f>BB85*EXP('Capital Market Assumptions'!$B$41+'Capital Market Assumptions'!$B$42*'Random Draws'!I84)</f>
        <v>693.58330313007207</v>
      </c>
      <c r="K85" s="6">
        <f>BC85*EXP('Capital Market Assumptions'!$B$41+'Capital Market Assumptions'!$B$42*'Random Draws'!J84)</f>
        <v>867.2510713352151</v>
      </c>
      <c r="L85" s="6">
        <f>BD85*EXP('Capital Market Assumptions'!$B$41+'Capital Market Assumptions'!$B$42*'Random Draws'!K84)</f>
        <v>1064.9837428267258</v>
      </c>
      <c r="M85" s="6">
        <f>BE85*EXP('Capital Market Assumptions'!$B$41+'Capital Market Assumptions'!$B$42*'Random Draws'!L84)</f>
        <v>1098.6575905341044</v>
      </c>
      <c r="N85" s="6">
        <f>BF85*EXP('Capital Market Assumptions'!$B$41+'Capital Market Assumptions'!$B$42*'Random Draws'!M84)</f>
        <v>1178.9981212140615</v>
      </c>
      <c r="O85" s="6">
        <f>BG85*EXP('Capital Market Assumptions'!$B$41+'Capital Market Assumptions'!$B$42*'Random Draws'!N84)</f>
        <v>1274.986954150263</v>
      </c>
      <c r="P85" s="6">
        <f>BH85*EXP('Capital Market Assumptions'!$B$41+'Capital Market Assumptions'!$B$42*'Random Draws'!O84)</f>
        <v>1533.082302900855</v>
      </c>
      <c r="Q85" s="6">
        <f>BI85*EXP('Capital Market Assumptions'!$B$41+'Capital Market Assumptions'!$B$42*'Random Draws'!P84)</f>
        <v>1740.5841806825592</v>
      </c>
      <c r="R85" s="6">
        <f>BJ85*EXP('Capital Market Assumptions'!$B$41+'Capital Market Assumptions'!$B$42*'Random Draws'!Q84)</f>
        <v>1787.6467471220117</v>
      </c>
      <c r="S85" s="6">
        <f>BK85*EXP('Capital Market Assumptions'!$B$41+'Capital Market Assumptions'!$B$42*'Random Draws'!R84)</f>
        <v>1823.9840208991998</v>
      </c>
      <c r="T85" s="6">
        <f>BL85*EXP('Capital Market Assumptions'!$B$41+'Capital Market Assumptions'!$B$42*'Random Draws'!S84)</f>
        <v>2010.211259646826</v>
      </c>
      <c r="U85" s="6">
        <f>BM85*EXP('Capital Market Assumptions'!$B$41+'Capital Market Assumptions'!$B$42*'Random Draws'!T84)</f>
        <v>2095.4600072581102</v>
      </c>
      <c r="V85" s="6">
        <f>BN85*EXP('Capital Market Assumptions'!$B$41+'Capital Market Assumptions'!$B$42*'Random Draws'!U84)</f>
        <v>2183.2162826069807</v>
      </c>
      <c r="X85">
        <f t="shared" si="18"/>
        <v>4.2999999999999261E-2</v>
      </c>
      <c r="Y85">
        <f t="shared" si="19"/>
        <v>1.0600000000000023</v>
      </c>
      <c r="Z85">
        <f t="shared" si="20"/>
        <v>2.0930000000000035</v>
      </c>
      <c r="AA85">
        <f t="shared" si="21"/>
        <v>3.1530000000000058</v>
      </c>
      <c r="AB85">
        <f t="shared" si="22"/>
        <v>4.2659999999999911</v>
      </c>
      <c r="AC85">
        <f t="shared" si="23"/>
        <v>5.3020000000000067</v>
      </c>
      <c r="AD85">
        <f t="shared" si="24"/>
        <v>6.3569999999999993</v>
      </c>
      <c r="AE85">
        <f t="shared" si="25"/>
        <v>7.3900000000000006</v>
      </c>
      <c r="AF85">
        <f t="shared" si="26"/>
        <v>8.3549999999999898</v>
      </c>
      <c r="AG85">
        <f t="shared" si="27"/>
        <v>9.2480000000000047</v>
      </c>
      <c r="AH85">
        <v>9.9540000000000006</v>
      </c>
      <c r="AI85">
        <v>10.536</v>
      </c>
      <c r="AJ85">
        <v>11.061999999999999</v>
      </c>
      <c r="AK85">
        <v>11.587</v>
      </c>
      <c r="AL85">
        <v>12.256</v>
      </c>
      <c r="AM85">
        <v>12.815</v>
      </c>
      <c r="AN85">
        <v>13.287000000000001</v>
      </c>
      <c r="AO85">
        <v>13.785</v>
      </c>
      <c r="AP85">
        <v>14.218999999999999</v>
      </c>
      <c r="AQ85">
        <v>14.718999999999999</v>
      </c>
      <c r="AS85">
        <f t="shared" ref="AS85:AU104" si="29">initial_value</f>
        <v>471</v>
      </c>
      <c r="AT85">
        <f t="shared" si="29"/>
        <v>471</v>
      </c>
      <c r="AU85">
        <f t="shared" si="29"/>
        <v>471</v>
      </c>
      <c r="AV85" s="6">
        <f>MAX(C85-X85,0)</f>
        <v>556.16102372915736</v>
      </c>
      <c r="AW85" s="6">
        <f>MAX(D85-Y85,0)</f>
        <v>478.61252472776039</v>
      </c>
      <c r="AX85" s="6">
        <f>MAX(E85-Z85,0)</f>
        <v>486.72520213907711</v>
      </c>
      <c r="AY85" s="6">
        <f>MAX(F85-AA85,0)</f>
        <v>547.416960863751</v>
      </c>
      <c r="AZ85" s="6">
        <f>MAX(G85-AB85,0)</f>
        <v>627.61380625494553</v>
      </c>
      <c r="BA85" s="6">
        <f>MAX(H85-AC85,0)</f>
        <v>735.29913359312764</v>
      </c>
      <c r="BB85" s="6">
        <f>MAX(I85-AD85,0)</f>
        <v>766.46718652150832</v>
      </c>
      <c r="BC85" s="6">
        <f>MAX(J85-AE85,0)</f>
        <v>686.19330313007208</v>
      </c>
      <c r="BD85" s="6">
        <f>MAX(K85-AF85,0)</f>
        <v>858.89607133521508</v>
      </c>
      <c r="BE85" s="6">
        <f>MAX(L85-AG85,0)</f>
        <v>1055.7357428267258</v>
      </c>
      <c r="BF85" s="6">
        <f>MAX(M85-AH85,0)</f>
        <v>1088.7035905341045</v>
      </c>
      <c r="BG85" s="6">
        <f>MAX(N85-AI85,0)</f>
        <v>1168.4621212140614</v>
      </c>
      <c r="BH85" s="6">
        <f>MAX(O85-AJ85,0)</f>
        <v>1263.9249541502631</v>
      </c>
      <c r="BI85" s="6">
        <f>MAX(P85-AK85,0)</f>
        <v>1521.495302900855</v>
      </c>
      <c r="BJ85" s="6">
        <f>MAX(Q85-AL85,0)</f>
        <v>1728.3281806825592</v>
      </c>
      <c r="BK85" s="6">
        <f>MAX(R85-AM85,0)</f>
        <v>1774.8317471220116</v>
      </c>
      <c r="BL85" s="6">
        <f>MAX(S85-AN85,0)</f>
        <v>1810.6970208991997</v>
      </c>
      <c r="BM85" s="6">
        <f>MAX(T85-AO85,0)</f>
        <v>1996.4262596468259</v>
      </c>
      <c r="BN85" s="6">
        <f>MAX(U85-AP85,0)</f>
        <v>2081.2410072581101</v>
      </c>
      <c r="BO85" s="6">
        <f>MAX(V85-AQ85,0)</f>
        <v>2168.4972826069807</v>
      </c>
    </row>
    <row r="86" spans="1:67" x14ac:dyDescent="0.3">
      <c r="A86">
        <f t="shared" si="28"/>
        <v>82</v>
      </c>
      <c r="B86">
        <f t="shared" si="17"/>
        <v>471</v>
      </c>
      <c r="C86" s="6">
        <f>AU86*EXP('Capital Market Assumptions'!$B$41+'Capital Market Assumptions'!$B$42*'Random Draws'!B85)</f>
        <v>510.20983146447509</v>
      </c>
      <c r="D86" s="6">
        <f>AV86*EXP('Capital Market Assumptions'!$B$41+'Capital Market Assumptions'!$B$42*'Random Draws'!C85)</f>
        <v>608.43598891019406</v>
      </c>
      <c r="E86" s="6">
        <f>AW86*EXP('Capital Market Assumptions'!$B$41+'Capital Market Assumptions'!$B$42*'Random Draws'!D85)</f>
        <v>649.28226755810988</v>
      </c>
      <c r="F86" s="6">
        <f>AX86*EXP('Capital Market Assumptions'!$B$41+'Capital Market Assumptions'!$B$42*'Random Draws'!E85)</f>
        <v>749.31619891295247</v>
      </c>
      <c r="G86" s="6">
        <f>AY86*EXP('Capital Market Assumptions'!$B$41+'Capital Market Assumptions'!$B$42*'Random Draws'!F85)</f>
        <v>731.24325570324686</v>
      </c>
      <c r="H86" s="6">
        <f>AZ86*EXP('Capital Market Assumptions'!$B$41+'Capital Market Assumptions'!$B$42*'Random Draws'!G85)</f>
        <v>809.38410307581762</v>
      </c>
      <c r="I86" s="6">
        <f>BA86*EXP('Capital Market Assumptions'!$B$41+'Capital Market Assumptions'!$B$42*'Random Draws'!H85)</f>
        <v>841.69815881644899</v>
      </c>
      <c r="J86" s="6">
        <f>BB86*EXP('Capital Market Assumptions'!$B$41+'Capital Market Assumptions'!$B$42*'Random Draws'!I85)</f>
        <v>847.36477216959179</v>
      </c>
      <c r="K86" s="6">
        <f>BC86*EXP('Capital Market Assumptions'!$B$41+'Capital Market Assumptions'!$B$42*'Random Draws'!J85)</f>
        <v>1051.7776895452473</v>
      </c>
      <c r="L86" s="6">
        <f>BD86*EXP('Capital Market Assumptions'!$B$41+'Capital Market Assumptions'!$B$42*'Random Draws'!K85)</f>
        <v>1040.4736194241066</v>
      </c>
      <c r="M86" s="6">
        <f>BE86*EXP('Capital Market Assumptions'!$B$41+'Capital Market Assumptions'!$B$42*'Random Draws'!L85)</f>
        <v>1038.1958158927905</v>
      </c>
      <c r="N86" s="6">
        <f>BF86*EXP('Capital Market Assumptions'!$B$41+'Capital Market Assumptions'!$B$42*'Random Draws'!M85)</f>
        <v>1247.7757524713045</v>
      </c>
      <c r="O86" s="6">
        <f>BG86*EXP('Capital Market Assumptions'!$B$41+'Capital Market Assumptions'!$B$42*'Random Draws'!N85)</f>
        <v>1273.590858159688</v>
      </c>
      <c r="P86" s="6">
        <f>BH86*EXP('Capital Market Assumptions'!$B$41+'Capital Market Assumptions'!$B$42*'Random Draws'!O85)</f>
        <v>1442.7807838965878</v>
      </c>
      <c r="Q86" s="6">
        <f>BI86*EXP('Capital Market Assumptions'!$B$41+'Capital Market Assumptions'!$B$42*'Random Draws'!P85)</f>
        <v>1564.8430308230666</v>
      </c>
      <c r="R86" s="6">
        <f>BJ86*EXP('Capital Market Assumptions'!$B$41+'Capital Market Assumptions'!$B$42*'Random Draws'!Q85)</f>
        <v>1837.651204201886</v>
      </c>
      <c r="S86" s="6">
        <f>BK86*EXP('Capital Market Assumptions'!$B$41+'Capital Market Assumptions'!$B$42*'Random Draws'!R85)</f>
        <v>1942.1807276201114</v>
      </c>
      <c r="T86" s="6">
        <f>BL86*EXP('Capital Market Assumptions'!$B$41+'Capital Market Assumptions'!$B$42*'Random Draws'!S85)</f>
        <v>2246.8869582205198</v>
      </c>
      <c r="U86" s="6">
        <f>BM86*EXP('Capital Market Assumptions'!$B$41+'Capital Market Assumptions'!$B$42*'Random Draws'!T85)</f>
        <v>2060.9616352820331</v>
      </c>
      <c r="V86" s="6">
        <f>BN86*EXP('Capital Market Assumptions'!$B$41+'Capital Market Assumptions'!$B$42*'Random Draws'!U85)</f>
        <v>2310.2064847971728</v>
      </c>
      <c r="X86">
        <f t="shared" si="18"/>
        <v>4.2999999999999261E-2</v>
      </c>
      <c r="Y86">
        <f t="shared" si="19"/>
        <v>1.0600000000000023</v>
      </c>
      <c r="Z86">
        <f t="shared" si="20"/>
        <v>2.0930000000000035</v>
      </c>
      <c r="AA86">
        <f t="shared" si="21"/>
        <v>3.1530000000000058</v>
      </c>
      <c r="AB86">
        <f t="shared" si="22"/>
        <v>4.2659999999999911</v>
      </c>
      <c r="AC86">
        <f t="shared" si="23"/>
        <v>5.3020000000000067</v>
      </c>
      <c r="AD86">
        <f t="shared" si="24"/>
        <v>6.3569999999999993</v>
      </c>
      <c r="AE86">
        <f t="shared" si="25"/>
        <v>7.3900000000000006</v>
      </c>
      <c r="AF86">
        <f t="shared" si="26"/>
        <v>8.3549999999999898</v>
      </c>
      <c r="AG86">
        <f t="shared" si="27"/>
        <v>9.2480000000000047</v>
      </c>
      <c r="AH86">
        <v>9.9540000000000006</v>
      </c>
      <c r="AI86">
        <v>10.536</v>
      </c>
      <c r="AJ86">
        <v>11.061999999999999</v>
      </c>
      <c r="AK86">
        <v>11.587</v>
      </c>
      <c r="AL86">
        <v>12.256</v>
      </c>
      <c r="AM86">
        <v>12.815</v>
      </c>
      <c r="AN86">
        <v>13.287000000000001</v>
      </c>
      <c r="AO86">
        <v>13.785</v>
      </c>
      <c r="AP86">
        <v>14.218999999999999</v>
      </c>
      <c r="AQ86">
        <v>14.718999999999999</v>
      </c>
      <c r="AS86">
        <f t="shared" si="29"/>
        <v>471</v>
      </c>
      <c r="AT86">
        <f t="shared" si="29"/>
        <v>471</v>
      </c>
      <c r="AU86">
        <f t="shared" si="29"/>
        <v>471</v>
      </c>
      <c r="AV86" s="6">
        <f>MAX(C86-X86,0)</f>
        <v>510.16683146447508</v>
      </c>
      <c r="AW86" s="6">
        <f>MAX(D86-Y86,0)</f>
        <v>607.37598891019411</v>
      </c>
      <c r="AX86" s="6">
        <f>MAX(E86-Z86,0)</f>
        <v>647.18926755810992</v>
      </c>
      <c r="AY86" s="6">
        <f>MAX(F86-AA86,0)</f>
        <v>746.16319891295245</v>
      </c>
      <c r="AZ86" s="6">
        <f>MAX(G86-AB86,0)</f>
        <v>726.9772557032469</v>
      </c>
      <c r="BA86" s="6">
        <f>MAX(H86-AC86,0)</f>
        <v>804.0821030758176</v>
      </c>
      <c r="BB86" s="6">
        <f>MAX(I86-AD86,0)</f>
        <v>835.34115881644902</v>
      </c>
      <c r="BC86" s="6">
        <f>MAX(J86-AE86,0)</f>
        <v>839.9747721695918</v>
      </c>
      <c r="BD86" s="6">
        <f>MAX(K86-AF86,0)</f>
        <v>1043.4226895452473</v>
      </c>
      <c r="BE86" s="6">
        <f>MAX(L86-AG86,0)</f>
        <v>1031.2256194241065</v>
      </c>
      <c r="BF86" s="6">
        <f>MAX(M86-AH86,0)</f>
        <v>1028.2418158927906</v>
      </c>
      <c r="BG86" s="6">
        <f>MAX(N86-AI86,0)</f>
        <v>1237.2397524713044</v>
      </c>
      <c r="BH86" s="6">
        <f>MAX(O86-AJ86,0)</f>
        <v>1262.5288581596881</v>
      </c>
      <c r="BI86" s="6">
        <f>MAX(P86-AK86,0)</f>
        <v>1431.1937838965878</v>
      </c>
      <c r="BJ86" s="6">
        <f>MAX(Q86-AL86,0)</f>
        <v>1552.5870308230665</v>
      </c>
      <c r="BK86" s="6">
        <f>MAX(R86-AM86,0)</f>
        <v>1824.8362042018859</v>
      </c>
      <c r="BL86" s="6">
        <f>MAX(S86-AN86,0)</f>
        <v>1928.8937276201113</v>
      </c>
      <c r="BM86" s="6">
        <f>MAX(T86-AO86,0)</f>
        <v>2233.1019582205199</v>
      </c>
      <c r="BN86" s="6">
        <f>MAX(U86-AP86,0)</f>
        <v>2046.742635282033</v>
      </c>
      <c r="BO86" s="6">
        <f>MAX(V86-AQ86,0)</f>
        <v>2295.4874847971728</v>
      </c>
    </row>
    <row r="87" spans="1:67" x14ac:dyDescent="0.3">
      <c r="A87">
        <f t="shared" si="28"/>
        <v>83</v>
      </c>
      <c r="B87">
        <f t="shared" si="17"/>
        <v>471</v>
      </c>
      <c r="C87" s="6">
        <f>AU87*EXP('Capital Market Assumptions'!$B$41+'Capital Market Assumptions'!$B$42*'Random Draws'!B86)</f>
        <v>506.56108437902253</v>
      </c>
      <c r="D87" s="6">
        <f>AV87*EXP('Capital Market Assumptions'!$B$41+'Capital Market Assumptions'!$B$42*'Random Draws'!C86)</f>
        <v>499.92468836540138</v>
      </c>
      <c r="E87" s="6">
        <f>AW87*EXP('Capital Market Assumptions'!$B$41+'Capital Market Assumptions'!$B$42*'Random Draws'!D86)</f>
        <v>511.78170012299125</v>
      </c>
      <c r="F87" s="6">
        <f>AX87*EXP('Capital Market Assumptions'!$B$41+'Capital Market Assumptions'!$B$42*'Random Draws'!E86)</f>
        <v>512.75857952044703</v>
      </c>
      <c r="G87" s="6">
        <f>AY87*EXP('Capital Market Assumptions'!$B$41+'Capital Market Assumptions'!$B$42*'Random Draws'!F86)</f>
        <v>636.2649811610886</v>
      </c>
      <c r="H87" s="6">
        <f>AZ87*EXP('Capital Market Assumptions'!$B$41+'Capital Market Assumptions'!$B$42*'Random Draws'!G86)</f>
        <v>696.52348718350629</v>
      </c>
      <c r="I87" s="6">
        <f>BA87*EXP('Capital Market Assumptions'!$B$41+'Capital Market Assumptions'!$B$42*'Random Draws'!H86)</f>
        <v>632.63382959833973</v>
      </c>
      <c r="J87" s="6">
        <f>BB87*EXP('Capital Market Assumptions'!$B$41+'Capital Market Assumptions'!$B$42*'Random Draws'!I86)</f>
        <v>595.15564039607466</v>
      </c>
      <c r="K87" s="6">
        <f>BC87*EXP('Capital Market Assumptions'!$B$41+'Capital Market Assumptions'!$B$42*'Random Draws'!J86)</f>
        <v>620.22528529209364</v>
      </c>
      <c r="L87" s="6">
        <f>BD87*EXP('Capital Market Assumptions'!$B$41+'Capital Market Assumptions'!$B$42*'Random Draws'!K86)</f>
        <v>585.47877446043663</v>
      </c>
      <c r="M87" s="6">
        <f>BE87*EXP('Capital Market Assumptions'!$B$41+'Capital Market Assumptions'!$B$42*'Random Draws'!L86)</f>
        <v>564.67459432787314</v>
      </c>
      <c r="N87" s="6">
        <f>BF87*EXP('Capital Market Assumptions'!$B$41+'Capital Market Assumptions'!$B$42*'Random Draws'!M86)</f>
        <v>560.39570734946574</v>
      </c>
      <c r="O87" s="6">
        <f>BG87*EXP('Capital Market Assumptions'!$B$41+'Capital Market Assumptions'!$B$42*'Random Draws'!N86)</f>
        <v>532.77753802258781</v>
      </c>
      <c r="P87" s="6">
        <f>BH87*EXP('Capital Market Assumptions'!$B$41+'Capital Market Assumptions'!$B$42*'Random Draws'!O86)</f>
        <v>538.33883467441353</v>
      </c>
      <c r="Q87" s="6">
        <f>BI87*EXP('Capital Market Assumptions'!$B$41+'Capital Market Assumptions'!$B$42*'Random Draws'!P86)</f>
        <v>563.60516330063547</v>
      </c>
      <c r="R87" s="6">
        <f>BJ87*EXP('Capital Market Assumptions'!$B$41+'Capital Market Assumptions'!$B$42*'Random Draws'!Q86)</f>
        <v>584.2418679376309</v>
      </c>
      <c r="S87" s="6">
        <f>BK87*EXP('Capital Market Assumptions'!$B$41+'Capital Market Assumptions'!$B$42*'Random Draws'!R86)</f>
        <v>667.22877947071765</v>
      </c>
      <c r="T87" s="6">
        <f>BL87*EXP('Capital Market Assumptions'!$B$41+'Capital Market Assumptions'!$B$42*'Random Draws'!S86)</f>
        <v>659.24376449505758</v>
      </c>
      <c r="U87" s="6">
        <f>BM87*EXP('Capital Market Assumptions'!$B$41+'Capital Market Assumptions'!$B$42*'Random Draws'!T86)</f>
        <v>671.92294212679167</v>
      </c>
      <c r="V87" s="6">
        <f>BN87*EXP('Capital Market Assumptions'!$B$41+'Capital Market Assumptions'!$B$42*'Random Draws'!U86)</f>
        <v>698.58389600541818</v>
      </c>
      <c r="X87">
        <f t="shared" si="18"/>
        <v>4.2999999999999261E-2</v>
      </c>
      <c r="Y87">
        <f t="shared" si="19"/>
        <v>1.0600000000000023</v>
      </c>
      <c r="Z87">
        <f t="shared" si="20"/>
        <v>2.0930000000000035</v>
      </c>
      <c r="AA87">
        <f t="shared" si="21"/>
        <v>3.1530000000000058</v>
      </c>
      <c r="AB87">
        <f t="shared" si="22"/>
        <v>4.2659999999999911</v>
      </c>
      <c r="AC87">
        <f t="shared" si="23"/>
        <v>5.3020000000000067</v>
      </c>
      <c r="AD87">
        <f t="shared" si="24"/>
        <v>6.3569999999999993</v>
      </c>
      <c r="AE87">
        <f t="shared" si="25"/>
        <v>7.3900000000000006</v>
      </c>
      <c r="AF87">
        <f t="shared" si="26"/>
        <v>8.3549999999999898</v>
      </c>
      <c r="AG87">
        <f t="shared" si="27"/>
        <v>9.2480000000000047</v>
      </c>
      <c r="AH87">
        <v>9.9540000000000006</v>
      </c>
      <c r="AI87">
        <v>10.536</v>
      </c>
      <c r="AJ87">
        <v>11.061999999999999</v>
      </c>
      <c r="AK87">
        <v>11.587</v>
      </c>
      <c r="AL87">
        <v>12.256</v>
      </c>
      <c r="AM87">
        <v>12.815</v>
      </c>
      <c r="AN87">
        <v>13.287000000000001</v>
      </c>
      <c r="AO87">
        <v>13.785</v>
      </c>
      <c r="AP87">
        <v>14.218999999999999</v>
      </c>
      <c r="AQ87">
        <v>14.718999999999999</v>
      </c>
      <c r="AS87">
        <f t="shared" si="29"/>
        <v>471</v>
      </c>
      <c r="AT87">
        <f t="shared" si="29"/>
        <v>471</v>
      </c>
      <c r="AU87">
        <f t="shared" si="29"/>
        <v>471</v>
      </c>
      <c r="AV87" s="6">
        <f>MAX(C87-X87,0)</f>
        <v>506.51808437902253</v>
      </c>
      <c r="AW87" s="6">
        <f>MAX(D87-Y87,0)</f>
        <v>498.86468836540138</v>
      </c>
      <c r="AX87" s="6">
        <f>MAX(E87-Z87,0)</f>
        <v>509.68870012299124</v>
      </c>
      <c r="AY87" s="6">
        <f>MAX(F87-AA87,0)</f>
        <v>509.60557952044701</v>
      </c>
      <c r="AZ87" s="6">
        <f>MAX(G87-AB87,0)</f>
        <v>631.99898116108864</v>
      </c>
      <c r="BA87" s="6">
        <f>MAX(H87-AC87,0)</f>
        <v>691.22148718350627</v>
      </c>
      <c r="BB87" s="6">
        <f>MAX(I87-AD87,0)</f>
        <v>626.27682959833976</v>
      </c>
      <c r="BC87" s="6">
        <f>MAX(J87-AE87,0)</f>
        <v>587.76564039607467</v>
      </c>
      <c r="BD87" s="6">
        <f>MAX(K87-AF87,0)</f>
        <v>611.87028529209363</v>
      </c>
      <c r="BE87" s="6">
        <f>MAX(L87-AG87,0)</f>
        <v>576.23077446043658</v>
      </c>
      <c r="BF87" s="6">
        <f>MAX(M87-AH87,0)</f>
        <v>554.72059432787319</v>
      </c>
      <c r="BG87" s="6">
        <f>MAX(N87-AI87,0)</f>
        <v>549.85970734946579</v>
      </c>
      <c r="BH87" s="6">
        <f>MAX(O87-AJ87,0)</f>
        <v>521.71553802258779</v>
      </c>
      <c r="BI87" s="6">
        <f>MAX(P87-AK87,0)</f>
        <v>526.75183467441354</v>
      </c>
      <c r="BJ87" s="6">
        <f>MAX(Q87-AL87,0)</f>
        <v>551.3491633006355</v>
      </c>
      <c r="BK87" s="6">
        <f>MAX(R87-AM87,0)</f>
        <v>571.42686793763085</v>
      </c>
      <c r="BL87" s="6">
        <f>MAX(S87-AN87,0)</f>
        <v>653.94177947071762</v>
      </c>
      <c r="BM87" s="6">
        <f>MAX(T87-AO87,0)</f>
        <v>645.45876449505761</v>
      </c>
      <c r="BN87" s="6">
        <f>MAX(U87-AP87,0)</f>
        <v>657.70394212679162</v>
      </c>
      <c r="BO87" s="6">
        <f>MAX(V87-AQ87,0)</f>
        <v>683.86489600541813</v>
      </c>
    </row>
    <row r="88" spans="1:67" x14ac:dyDescent="0.3">
      <c r="A88">
        <f t="shared" si="28"/>
        <v>84</v>
      </c>
      <c r="B88">
        <f t="shared" si="17"/>
        <v>471</v>
      </c>
      <c r="C88" s="6">
        <f>AU88*EXP('Capital Market Assumptions'!$B$41+'Capital Market Assumptions'!$B$42*'Random Draws'!B87)</f>
        <v>563.41879398962453</v>
      </c>
      <c r="D88" s="6">
        <f>AV88*EXP('Capital Market Assumptions'!$B$41+'Capital Market Assumptions'!$B$42*'Random Draws'!C87)</f>
        <v>564.79110164497911</v>
      </c>
      <c r="E88" s="6">
        <f>AW88*EXP('Capital Market Assumptions'!$B$41+'Capital Market Assumptions'!$B$42*'Random Draws'!D87)</f>
        <v>575.44193361934538</v>
      </c>
      <c r="F88" s="6">
        <f>AX88*EXP('Capital Market Assumptions'!$B$41+'Capital Market Assumptions'!$B$42*'Random Draws'!E87)</f>
        <v>586.97378160222809</v>
      </c>
      <c r="G88" s="6">
        <f>AY88*EXP('Capital Market Assumptions'!$B$41+'Capital Market Assumptions'!$B$42*'Random Draws'!F87)</f>
        <v>600.03234627704808</v>
      </c>
      <c r="H88" s="6">
        <f>AZ88*EXP('Capital Market Assumptions'!$B$41+'Capital Market Assumptions'!$B$42*'Random Draws'!G87)</f>
        <v>648.94420835312496</v>
      </c>
      <c r="I88" s="6">
        <f>BA88*EXP('Capital Market Assumptions'!$B$41+'Capital Market Assumptions'!$B$42*'Random Draws'!H87)</f>
        <v>637.82451000686228</v>
      </c>
      <c r="J88" s="6">
        <f>BB88*EXP('Capital Market Assumptions'!$B$41+'Capital Market Assumptions'!$B$42*'Random Draws'!I87)</f>
        <v>566.88564888135579</v>
      </c>
      <c r="K88" s="6">
        <f>BC88*EXP('Capital Market Assumptions'!$B$41+'Capital Market Assumptions'!$B$42*'Random Draws'!J87)</f>
        <v>591.78779360303679</v>
      </c>
      <c r="L88" s="6">
        <f>BD88*EXP('Capital Market Assumptions'!$B$41+'Capital Market Assumptions'!$B$42*'Random Draws'!K87)</f>
        <v>644.09986143996935</v>
      </c>
      <c r="M88" s="6">
        <f>BE88*EXP('Capital Market Assumptions'!$B$41+'Capital Market Assumptions'!$B$42*'Random Draws'!L87)</f>
        <v>728.90270886669646</v>
      </c>
      <c r="N88" s="6">
        <f>BF88*EXP('Capital Market Assumptions'!$B$41+'Capital Market Assumptions'!$B$42*'Random Draws'!M87)</f>
        <v>714.34348926859218</v>
      </c>
      <c r="O88" s="6">
        <f>BG88*EXP('Capital Market Assumptions'!$B$41+'Capital Market Assumptions'!$B$42*'Random Draws'!N87)</f>
        <v>754.23536891576236</v>
      </c>
      <c r="P88" s="6">
        <f>BH88*EXP('Capital Market Assumptions'!$B$41+'Capital Market Assumptions'!$B$42*'Random Draws'!O87)</f>
        <v>837.58034662465946</v>
      </c>
      <c r="Q88" s="6">
        <f>BI88*EXP('Capital Market Assumptions'!$B$41+'Capital Market Assumptions'!$B$42*'Random Draws'!P87)</f>
        <v>865.62061460337895</v>
      </c>
      <c r="R88" s="6">
        <f>BJ88*EXP('Capital Market Assumptions'!$B$41+'Capital Market Assumptions'!$B$42*'Random Draws'!Q87)</f>
        <v>874.55437560529595</v>
      </c>
      <c r="S88" s="6">
        <f>BK88*EXP('Capital Market Assumptions'!$B$41+'Capital Market Assumptions'!$B$42*'Random Draws'!R87)</f>
        <v>1066.2201169102505</v>
      </c>
      <c r="T88" s="6">
        <f>BL88*EXP('Capital Market Assumptions'!$B$41+'Capital Market Assumptions'!$B$42*'Random Draws'!S87)</f>
        <v>1367.568257713556</v>
      </c>
      <c r="U88" s="6">
        <f>BM88*EXP('Capital Market Assumptions'!$B$41+'Capital Market Assumptions'!$B$42*'Random Draws'!T87)</f>
        <v>1375.9220778616041</v>
      </c>
      <c r="V88" s="6">
        <f>BN88*EXP('Capital Market Assumptions'!$B$41+'Capital Market Assumptions'!$B$42*'Random Draws'!U87)</f>
        <v>1415.4537121443377</v>
      </c>
      <c r="X88">
        <f t="shared" si="18"/>
        <v>4.2999999999999261E-2</v>
      </c>
      <c r="Y88">
        <f t="shared" si="19"/>
        <v>1.0600000000000023</v>
      </c>
      <c r="Z88">
        <f t="shared" si="20"/>
        <v>2.0930000000000035</v>
      </c>
      <c r="AA88">
        <f t="shared" si="21"/>
        <v>3.1530000000000058</v>
      </c>
      <c r="AB88">
        <f t="shared" si="22"/>
        <v>4.2659999999999911</v>
      </c>
      <c r="AC88">
        <f t="shared" si="23"/>
        <v>5.3020000000000067</v>
      </c>
      <c r="AD88">
        <f t="shared" si="24"/>
        <v>6.3569999999999993</v>
      </c>
      <c r="AE88">
        <f t="shared" si="25"/>
        <v>7.3900000000000006</v>
      </c>
      <c r="AF88">
        <f t="shared" si="26"/>
        <v>8.3549999999999898</v>
      </c>
      <c r="AG88">
        <f t="shared" si="27"/>
        <v>9.2480000000000047</v>
      </c>
      <c r="AH88">
        <v>9.9540000000000006</v>
      </c>
      <c r="AI88">
        <v>10.536</v>
      </c>
      <c r="AJ88">
        <v>11.061999999999999</v>
      </c>
      <c r="AK88">
        <v>11.587</v>
      </c>
      <c r="AL88">
        <v>12.256</v>
      </c>
      <c r="AM88">
        <v>12.815</v>
      </c>
      <c r="AN88">
        <v>13.287000000000001</v>
      </c>
      <c r="AO88">
        <v>13.785</v>
      </c>
      <c r="AP88">
        <v>14.218999999999999</v>
      </c>
      <c r="AQ88">
        <v>14.718999999999999</v>
      </c>
      <c r="AS88">
        <f t="shared" si="29"/>
        <v>471</v>
      </c>
      <c r="AT88">
        <f t="shared" si="29"/>
        <v>471</v>
      </c>
      <c r="AU88">
        <f t="shared" si="29"/>
        <v>471</v>
      </c>
      <c r="AV88" s="6">
        <f>MAX(C88-X88,0)</f>
        <v>563.37579398962453</v>
      </c>
      <c r="AW88" s="6">
        <f>MAX(D88-Y88,0)</f>
        <v>563.73110164497916</v>
      </c>
      <c r="AX88" s="6">
        <f>MAX(E88-Z88,0)</f>
        <v>573.34893361934542</v>
      </c>
      <c r="AY88" s="6">
        <f>MAX(F88-AA88,0)</f>
        <v>583.82078160222807</v>
      </c>
      <c r="AZ88" s="6">
        <f>MAX(G88-AB88,0)</f>
        <v>595.76634627704811</v>
      </c>
      <c r="BA88" s="6">
        <f>MAX(H88-AC88,0)</f>
        <v>643.64220835312494</v>
      </c>
      <c r="BB88" s="6">
        <f>MAX(I88-AD88,0)</f>
        <v>631.46751000686231</v>
      </c>
      <c r="BC88" s="6">
        <f>MAX(J88-AE88,0)</f>
        <v>559.49564888135581</v>
      </c>
      <c r="BD88" s="6">
        <f>MAX(K88-AF88,0)</f>
        <v>583.43279360303677</v>
      </c>
      <c r="BE88" s="6">
        <f>MAX(L88-AG88,0)</f>
        <v>634.8518614399693</v>
      </c>
      <c r="BF88" s="6">
        <f>MAX(M88-AH88,0)</f>
        <v>718.94870886669651</v>
      </c>
      <c r="BG88" s="6">
        <f>MAX(N88-AI88,0)</f>
        <v>703.80748926859224</v>
      </c>
      <c r="BH88" s="6">
        <f>MAX(O88-AJ88,0)</f>
        <v>743.17336891576235</v>
      </c>
      <c r="BI88" s="6">
        <f>MAX(P88-AK88,0)</f>
        <v>825.99334662465947</v>
      </c>
      <c r="BJ88" s="6">
        <f>MAX(Q88-AL88,0)</f>
        <v>853.36461460337898</v>
      </c>
      <c r="BK88" s="6">
        <f>MAX(R88-AM88,0)</f>
        <v>861.73937560529589</v>
      </c>
      <c r="BL88" s="6">
        <f>MAX(S88-AN88,0)</f>
        <v>1052.9331169102504</v>
      </c>
      <c r="BM88" s="6">
        <f>MAX(T88-AO88,0)</f>
        <v>1353.7832577135559</v>
      </c>
      <c r="BN88" s="6">
        <f>MAX(U88-AP88,0)</f>
        <v>1361.703077861604</v>
      </c>
      <c r="BO88" s="6">
        <f>MAX(V88-AQ88,0)</f>
        <v>1400.7347121443377</v>
      </c>
    </row>
    <row r="89" spans="1:67" x14ac:dyDescent="0.3">
      <c r="A89">
        <f t="shared" si="28"/>
        <v>85</v>
      </c>
      <c r="B89">
        <f t="shared" si="17"/>
        <v>471</v>
      </c>
      <c r="C89" s="6">
        <f>AU89*EXP('Capital Market Assumptions'!$B$41+'Capital Market Assumptions'!$B$42*'Random Draws'!B88)</f>
        <v>469.15505812695972</v>
      </c>
      <c r="D89" s="6">
        <f>AV89*EXP('Capital Market Assumptions'!$B$41+'Capital Market Assumptions'!$B$42*'Random Draws'!C88)</f>
        <v>529.68517651280081</v>
      </c>
      <c r="E89" s="6">
        <f>AW89*EXP('Capital Market Assumptions'!$B$41+'Capital Market Assumptions'!$B$42*'Random Draws'!D88)</f>
        <v>640.34686551869822</v>
      </c>
      <c r="F89" s="6">
        <f>AX89*EXP('Capital Market Assumptions'!$B$41+'Capital Market Assumptions'!$B$42*'Random Draws'!E88)</f>
        <v>652.13085271627904</v>
      </c>
      <c r="G89" s="6">
        <f>AY89*EXP('Capital Market Assumptions'!$B$41+'Capital Market Assumptions'!$B$42*'Random Draws'!F88)</f>
        <v>625.53169766712858</v>
      </c>
      <c r="H89" s="6">
        <f>AZ89*EXP('Capital Market Assumptions'!$B$41+'Capital Market Assumptions'!$B$42*'Random Draws'!G88)</f>
        <v>646.09925585693895</v>
      </c>
      <c r="I89" s="6">
        <f>BA89*EXP('Capital Market Assumptions'!$B$41+'Capital Market Assumptions'!$B$42*'Random Draws'!H88)</f>
        <v>735.81511519040339</v>
      </c>
      <c r="J89" s="6">
        <f>BB89*EXP('Capital Market Assumptions'!$B$41+'Capital Market Assumptions'!$B$42*'Random Draws'!I88)</f>
        <v>803.77968228884208</v>
      </c>
      <c r="K89" s="6">
        <f>BC89*EXP('Capital Market Assumptions'!$B$41+'Capital Market Assumptions'!$B$42*'Random Draws'!J88)</f>
        <v>786.57605927553345</v>
      </c>
      <c r="L89" s="6">
        <f>BD89*EXP('Capital Market Assumptions'!$B$41+'Capital Market Assumptions'!$B$42*'Random Draws'!K88)</f>
        <v>780.4709771495169</v>
      </c>
      <c r="M89" s="6">
        <f>BE89*EXP('Capital Market Assumptions'!$B$41+'Capital Market Assumptions'!$B$42*'Random Draws'!L88)</f>
        <v>852.89966498615752</v>
      </c>
      <c r="N89" s="6">
        <f>BF89*EXP('Capital Market Assumptions'!$B$41+'Capital Market Assumptions'!$B$42*'Random Draws'!M88)</f>
        <v>941.34819035211103</v>
      </c>
      <c r="O89" s="6">
        <f>BG89*EXP('Capital Market Assumptions'!$B$41+'Capital Market Assumptions'!$B$42*'Random Draws'!N88)</f>
        <v>1049.6423902007762</v>
      </c>
      <c r="P89" s="6">
        <f>BH89*EXP('Capital Market Assumptions'!$B$41+'Capital Market Assumptions'!$B$42*'Random Draws'!O88)</f>
        <v>1172.3673069719255</v>
      </c>
      <c r="Q89" s="6">
        <f>BI89*EXP('Capital Market Assumptions'!$B$41+'Capital Market Assumptions'!$B$42*'Random Draws'!P88)</f>
        <v>1067.3784413338856</v>
      </c>
      <c r="R89" s="6">
        <f>BJ89*EXP('Capital Market Assumptions'!$B$41+'Capital Market Assumptions'!$B$42*'Random Draws'!Q88)</f>
        <v>944.10003495990452</v>
      </c>
      <c r="S89" s="6">
        <f>BK89*EXP('Capital Market Assumptions'!$B$41+'Capital Market Assumptions'!$B$42*'Random Draws'!R88)</f>
        <v>933.32966744880173</v>
      </c>
      <c r="T89" s="6">
        <f>BL89*EXP('Capital Market Assumptions'!$B$41+'Capital Market Assumptions'!$B$42*'Random Draws'!S88)</f>
        <v>999.64404721877452</v>
      </c>
      <c r="U89" s="6">
        <f>BM89*EXP('Capital Market Assumptions'!$B$41+'Capital Market Assumptions'!$B$42*'Random Draws'!T88)</f>
        <v>1062.2263793397085</v>
      </c>
      <c r="V89" s="6">
        <f>BN89*EXP('Capital Market Assumptions'!$B$41+'Capital Market Assumptions'!$B$42*'Random Draws'!U88)</f>
        <v>1035.8809622766103</v>
      </c>
      <c r="X89">
        <f t="shared" si="18"/>
        <v>4.2999999999999261E-2</v>
      </c>
      <c r="Y89">
        <f t="shared" si="19"/>
        <v>1.0600000000000023</v>
      </c>
      <c r="Z89">
        <f t="shared" si="20"/>
        <v>2.0930000000000035</v>
      </c>
      <c r="AA89">
        <f t="shared" si="21"/>
        <v>3.1530000000000058</v>
      </c>
      <c r="AB89">
        <f t="shared" si="22"/>
        <v>4.2659999999999911</v>
      </c>
      <c r="AC89">
        <f t="shared" si="23"/>
        <v>5.3020000000000067</v>
      </c>
      <c r="AD89">
        <f t="shared" si="24"/>
        <v>6.3569999999999993</v>
      </c>
      <c r="AE89">
        <f t="shared" si="25"/>
        <v>7.3900000000000006</v>
      </c>
      <c r="AF89">
        <f t="shared" si="26"/>
        <v>8.3549999999999898</v>
      </c>
      <c r="AG89">
        <f t="shared" si="27"/>
        <v>9.2480000000000047</v>
      </c>
      <c r="AH89">
        <v>9.9540000000000006</v>
      </c>
      <c r="AI89">
        <v>10.536</v>
      </c>
      <c r="AJ89">
        <v>11.061999999999999</v>
      </c>
      <c r="AK89">
        <v>11.587</v>
      </c>
      <c r="AL89">
        <v>12.256</v>
      </c>
      <c r="AM89">
        <v>12.815</v>
      </c>
      <c r="AN89">
        <v>13.287000000000001</v>
      </c>
      <c r="AO89">
        <v>13.785</v>
      </c>
      <c r="AP89">
        <v>14.218999999999999</v>
      </c>
      <c r="AQ89">
        <v>14.718999999999999</v>
      </c>
      <c r="AS89">
        <f t="shared" si="29"/>
        <v>471</v>
      </c>
      <c r="AT89">
        <f t="shared" si="29"/>
        <v>471</v>
      </c>
      <c r="AU89">
        <f t="shared" si="29"/>
        <v>471</v>
      </c>
      <c r="AV89" s="6">
        <f>MAX(C89-X89,0)</f>
        <v>469.11205812695971</v>
      </c>
      <c r="AW89" s="6">
        <f>MAX(D89-Y89,0)</f>
        <v>528.62517651280086</v>
      </c>
      <c r="AX89" s="6">
        <f>MAX(E89-Z89,0)</f>
        <v>638.25386551869826</v>
      </c>
      <c r="AY89" s="6">
        <f>MAX(F89-AA89,0)</f>
        <v>648.97785271627902</v>
      </c>
      <c r="AZ89" s="6">
        <f>MAX(G89-AB89,0)</f>
        <v>621.26569766712862</v>
      </c>
      <c r="BA89" s="6">
        <f>MAX(H89-AC89,0)</f>
        <v>640.79725585693893</v>
      </c>
      <c r="BB89" s="6">
        <f>MAX(I89-AD89,0)</f>
        <v>729.45811519040342</v>
      </c>
      <c r="BC89" s="6">
        <f>MAX(J89-AE89,0)</f>
        <v>796.3896822888421</v>
      </c>
      <c r="BD89" s="6">
        <f>MAX(K89-AF89,0)</f>
        <v>778.22105927553343</v>
      </c>
      <c r="BE89" s="6">
        <f>MAX(L89-AG89,0)</f>
        <v>771.22297714951685</v>
      </c>
      <c r="BF89" s="6">
        <f>MAX(M89-AH89,0)</f>
        <v>842.94566498615757</v>
      </c>
      <c r="BG89" s="6">
        <f>MAX(N89-AI89,0)</f>
        <v>930.81219035211109</v>
      </c>
      <c r="BH89" s="6">
        <f>MAX(O89-AJ89,0)</f>
        <v>1038.5803902007763</v>
      </c>
      <c r="BI89" s="6">
        <f>MAX(P89-AK89,0)</f>
        <v>1160.7803069719255</v>
      </c>
      <c r="BJ89" s="6">
        <f>MAX(Q89-AL89,0)</f>
        <v>1055.1224413338855</v>
      </c>
      <c r="BK89" s="6">
        <f>MAX(R89-AM89,0)</f>
        <v>931.28503495990446</v>
      </c>
      <c r="BL89" s="6">
        <f>MAX(S89-AN89,0)</f>
        <v>920.04266744880169</v>
      </c>
      <c r="BM89" s="6">
        <f>MAX(T89-AO89,0)</f>
        <v>985.85904721877455</v>
      </c>
      <c r="BN89" s="6">
        <f>MAX(U89-AP89,0)</f>
        <v>1048.0073793397085</v>
      </c>
      <c r="BO89" s="6">
        <f>MAX(V89-AQ89,0)</f>
        <v>1021.1619622766102</v>
      </c>
    </row>
    <row r="90" spans="1:67" x14ac:dyDescent="0.3">
      <c r="A90">
        <f t="shared" si="28"/>
        <v>86</v>
      </c>
      <c r="B90">
        <f t="shared" si="17"/>
        <v>471</v>
      </c>
      <c r="C90" s="6">
        <f>AU90*EXP('Capital Market Assumptions'!$B$41+'Capital Market Assumptions'!$B$42*'Random Draws'!B89)</f>
        <v>526.27440110068039</v>
      </c>
      <c r="D90" s="6">
        <f>AV90*EXP('Capital Market Assumptions'!$B$41+'Capital Market Assumptions'!$B$42*'Random Draws'!C89)</f>
        <v>533.80477080003038</v>
      </c>
      <c r="E90" s="6">
        <f>AW90*EXP('Capital Market Assumptions'!$B$41+'Capital Market Assumptions'!$B$42*'Random Draws'!D89)</f>
        <v>651.75691702555048</v>
      </c>
      <c r="F90" s="6">
        <f>AX90*EXP('Capital Market Assumptions'!$B$41+'Capital Market Assumptions'!$B$42*'Random Draws'!E89)</f>
        <v>736.28363825875397</v>
      </c>
      <c r="G90" s="6">
        <f>AY90*EXP('Capital Market Assumptions'!$B$41+'Capital Market Assumptions'!$B$42*'Random Draws'!F89)</f>
        <v>720.11898522384899</v>
      </c>
      <c r="H90" s="6">
        <f>AZ90*EXP('Capital Market Assumptions'!$B$41+'Capital Market Assumptions'!$B$42*'Random Draws'!G89)</f>
        <v>763.35406743937028</v>
      </c>
      <c r="I90" s="6">
        <f>BA90*EXP('Capital Market Assumptions'!$B$41+'Capital Market Assumptions'!$B$42*'Random Draws'!H89)</f>
        <v>824.49278434383325</v>
      </c>
      <c r="J90" s="6">
        <f>BB90*EXP('Capital Market Assumptions'!$B$41+'Capital Market Assumptions'!$B$42*'Random Draws'!I89)</f>
        <v>813.28834896294381</v>
      </c>
      <c r="K90" s="6">
        <f>BC90*EXP('Capital Market Assumptions'!$B$41+'Capital Market Assumptions'!$B$42*'Random Draws'!J89)</f>
        <v>785.0295947922034</v>
      </c>
      <c r="L90" s="6">
        <f>BD90*EXP('Capital Market Assumptions'!$B$41+'Capital Market Assumptions'!$B$42*'Random Draws'!K89)</f>
        <v>826.01218105688167</v>
      </c>
      <c r="M90" s="6">
        <f>BE90*EXP('Capital Market Assumptions'!$B$41+'Capital Market Assumptions'!$B$42*'Random Draws'!L89)</f>
        <v>921.10957584866799</v>
      </c>
      <c r="N90" s="6">
        <f>BF90*EXP('Capital Market Assumptions'!$B$41+'Capital Market Assumptions'!$B$42*'Random Draws'!M89)</f>
        <v>1032.349493020216</v>
      </c>
      <c r="O90" s="6">
        <f>BG90*EXP('Capital Market Assumptions'!$B$41+'Capital Market Assumptions'!$B$42*'Random Draws'!N89)</f>
        <v>1142.5592257427106</v>
      </c>
      <c r="P90" s="6">
        <f>BH90*EXP('Capital Market Assumptions'!$B$41+'Capital Market Assumptions'!$B$42*'Random Draws'!O89)</f>
        <v>1302.0428295636721</v>
      </c>
      <c r="Q90" s="6">
        <f>BI90*EXP('Capital Market Assumptions'!$B$41+'Capital Market Assumptions'!$B$42*'Random Draws'!P89)</f>
        <v>1493.849868931205</v>
      </c>
      <c r="R90" s="6">
        <f>BJ90*EXP('Capital Market Assumptions'!$B$41+'Capital Market Assumptions'!$B$42*'Random Draws'!Q89)</f>
        <v>1538.4772740606975</v>
      </c>
      <c r="S90" s="6">
        <f>BK90*EXP('Capital Market Assumptions'!$B$41+'Capital Market Assumptions'!$B$42*'Random Draws'!R89)</f>
        <v>1729.4844167543179</v>
      </c>
      <c r="T90" s="6">
        <f>BL90*EXP('Capital Market Assumptions'!$B$41+'Capital Market Assumptions'!$B$42*'Random Draws'!S89)</f>
        <v>1912.2470647289238</v>
      </c>
      <c r="U90" s="6">
        <f>BM90*EXP('Capital Market Assumptions'!$B$41+'Capital Market Assumptions'!$B$42*'Random Draws'!T89)</f>
        <v>2248.2639993695198</v>
      </c>
      <c r="V90" s="6">
        <f>BN90*EXP('Capital Market Assumptions'!$B$41+'Capital Market Assumptions'!$B$42*'Random Draws'!U89)</f>
        <v>2136.8142423038639</v>
      </c>
      <c r="X90">
        <f t="shared" si="18"/>
        <v>4.2999999999999261E-2</v>
      </c>
      <c r="Y90">
        <f t="shared" si="19"/>
        <v>1.0600000000000023</v>
      </c>
      <c r="Z90">
        <f t="shared" si="20"/>
        <v>2.0930000000000035</v>
      </c>
      <c r="AA90">
        <f t="shared" si="21"/>
        <v>3.1530000000000058</v>
      </c>
      <c r="AB90">
        <f t="shared" si="22"/>
        <v>4.2659999999999911</v>
      </c>
      <c r="AC90">
        <f t="shared" si="23"/>
        <v>5.3020000000000067</v>
      </c>
      <c r="AD90">
        <f t="shared" si="24"/>
        <v>6.3569999999999993</v>
      </c>
      <c r="AE90">
        <f t="shared" si="25"/>
        <v>7.3900000000000006</v>
      </c>
      <c r="AF90">
        <f t="shared" si="26"/>
        <v>8.3549999999999898</v>
      </c>
      <c r="AG90">
        <f t="shared" si="27"/>
        <v>9.2480000000000047</v>
      </c>
      <c r="AH90">
        <v>9.9540000000000006</v>
      </c>
      <c r="AI90">
        <v>10.536</v>
      </c>
      <c r="AJ90">
        <v>11.061999999999999</v>
      </c>
      <c r="AK90">
        <v>11.587</v>
      </c>
      <c r="AL90">
        <v>12.256</v>
      </c>
      <c r="AM90">
        <v>12.815</v>
      </c>
      <c r="AN90">
        <v>13.287000000000001</v>
      </c>
      <c r="AO90">
        <v>13.785</v>
      </c>
      <c r="AP90">
        <v>14.218999999999999</v>
      </c>
      <c r="AQ90">
        <v>14.718999999999999</v>
      </c>
      <c r="AS90">
        <f t="shared" si="29"/>
        <v>471</v>
      </c>
      <c r="AT90">
        <f t="shared" si="29"/>
        <v>471</v>
      </c>
      <c r="AU90">
        <f t="shared" si="29"/>
        <v>471</v>
      </c>
      <c r="AV90" s="6">
        <f>MAX(C90-X90,0)</f>
        <v>526.23140110068039</v>
      </c>
      <c r="AW90" s="6">
        <f>MAX(D90-Y90,0)</f>
        <v>532.74477080003044</v>
      </c>
      <c r="AX90" s="6">
        <f>MAX(E90-Z90,0)</f>
        <v>649.66391702555052</v>
      </c>
      <c r="AY90" s="6">
        <f>MAX(F90-AA90,0)</f>
        <v>733.13063825875395</v>
      </c>
      <c r="AZ90" s="6">
        <f>MAX(G90-AB90,0)</f>
        <v>715.85298522384903</v>
      </c>
      <c r="BA90" s="6">
        <f>MAX(H90-AC90,0)</f>
        <v>758.05206743937026</v>
      </c>
      <c r="BB90" s="6">
        <f>MAX(I90-AD90,0)</f>
        <v>818.13578434383328</v>
      </c>
      <c r="BC90" s="6">
        <f>MAX(J90-AE90,0)</f>
        <v>805.89834896294383</v>
      </c>
      <c r="BD90" s="6">
        <f>MAX(K90-AF90,0)</f>
        <v>776.67459479220338</v>
      </c>
      <c r="BE90" s="6">
        <f>MAX(L90-AG90,0)</f>
        <v>816.76418105688163</v>
      </c>
      <c r="BF90" s="6">
        <f>MAX(M90-AH90,0)</f>
        <v>911.15557584866804</v>
      </c>
      <c r="BG90" s="6">
        <f>MAX(N90-AI90,0)</f>
        <v>1021.813493020216</v>
      </c>
      <c r="BH90" s="6">
        <f>MAX(O90-AJ90,0)</f>
        <v>1131.4972257427107</v>
      </c>
      <c r="BI90" s="6">
        <f>MAX(P90-AK90,0)</f>
        <v>1290.4558295636721</v>
      </c>
      <c r="BJ90" s="6">
        <f>MAX(Q90-AL90,0)</f>
        <v>1481.593868931205</v>
      </c>
      <c r="BK90" s="6">
        <f>MAX(R90-AM90,0)</f>
        <v>1525.6622740606974</v>
      </c>
      <c r="BL90" s="6">
        <f>MAX(S90-AN90,0)</f>
        <v>1716.1974167543178</v>
      </c>
      <c r="BM90" s="6">
        <f>MAX(T90-AO90,0)</f>
        <v>1898.4620647289237</v>
      </c>
      <c r="BN90" s="6">
        <f>MAX(U90-AP90,0)</f>
        <v>2234.0449993695197</v>
      </c>
      <c r="BO90" s="6">
        <f>MAX(V90-AQ90,0)</f>
        <v>2122.0952423038639</v>
      </c>
    </row>
    <row r="91" spans="1:67" x14ac:dyDescent="0.3">
      <c r="A91">
        <f t="shared" si="28"/>
        <v>87</v>
      </c>
      <c r="B91">
        <f t="shared" si="17"/>
        <v>471</v>
      </c>
      <c r="C91" s="6">
        <f>AU91*EXP('Capital Market Assumptions'!$B$41+'Capital Market Assumptions'!$B$42*'Random Draws'!B90)</f>
        <v>531.88132711354569</v>
      </c>
      <c r="D91" s="6">
        <f>AV91*EXP('Capital Market Assumptions'!$B$41+'Capital Market Assumptions'!$B$42*'Random Draws'!C90)</f>
        <v>521.91989124094493</v>
      </c>
      <c r="E91" s="6">
        <f>AW91*EXP('Capital Market Assumptions'!$B$41+'Capital Market Assumptions'!$B$42*'Random Draws'!D90)</f>
        <v>559.43911972841499</v>
      </c>
      <c r="F91" s="6">
        <f>AX91*EXP('Capital Market Assumptions'!$B$41+'Capital Market Assumptions'!$B$42*'Random Draws'!E90)</f>
        <v>552.76046339949096</v>
      </c>
      <c r="G91" s="6">
        <f>AY91*EXP('Capital Market Assumptions'!$B$41+'Capital Market Assumptions'!$B$42*'Random Draws'!F90)</f>
        <v>529.34866242501528</v>
      </c>
      <c r="H91" s="6">
        <f>AZ91*EXP('Capital Market Assumptions'!$B$41+'Capital Market Assumptions'!$B$42*'Random Draws'!G90)</f>
        <v>536.42004831905319</v>
      </c>
      <c r="I91" s="6">
        <f>BA91*EXP('Capital Market Assumptions'!$B$41+'Capital Market Assumptions'!$B$42*'Random Draws'!H90)</f>
        <v>573.76628922936095</v>
      </c>
      <c r="J91" s="6">
        <f>BB91*EXP('Capital Market Assumptions'!$B$41+'Capital Market Assumptions'!$B$42*'Random Draws'!I90)</f>
        <v>627.39537104349154</v>
      </c>
      <c r="K91" s="6">
        <f>BC91*EXP('Capital Market Assumptions'!$B$41+'Capital Market Assumptions'!$B$42*'Random Draws'!J90)</f>
        <v>639.31837458094674</v>
      </c>
      <c r="L91" s="6">
        <f>BD91*EXP('Capital Market Assumptions'!$B$41+'Capital Market Assumptions'!$B$42*'Random Draws'!K90)</f>
        <v>677.03851376694786</v>
      </c>
      <c r="M91" s="6">
        <f>BE91*EXP('Capital Market Assumptions'!$B$41+'Capital Market Assumptions'!$B$42*'Random Draws'!L90)</f>
        <v>657.94159272115917</v>
      </c>
      <c r="N91" s="6">
        <f>BF91*EXP('Capital Market Assumptions'!$B$41+'Capital Market Assumptions'!$B$42*'Random Draws'!M90)</f>
        <v>679.00173071695951</v>
      </c>
      <c r="O91" s="6">
        <f>BG91*EXP('Capital Market Assumptions'!$B$41+'Capital Market Assumptions'!$B$42*'Random Draws'!N90)</f>
        <v>737.35179353636067</v>
      </c>
      <c r="P91" s="6">
        <f>BH91*EXP('Capital Market Assumptions'!$B$41+'Capital Market Assumptions'!$B$42*'Random Draws'!O90)</f>
        <v>812.89514025549227</v>
      </c>
      <c r="Q91" s="6">
        <f>BI91*EXP('Capital Market Assumptions'!$B$41+'Capital Market Assumptions'!$B$42*'Random Draws'!P90)</f>
        <v>781.9449153585648</v>
      </c>
      <c r="R91" s="6">
        <f>BJ91*EXP('Capital Market Assumptions'!$B$41+'Capital Market Assumptions'!$B$42*'Random Draws'!Q90)</f>
        <v>824.86296052830676</v>
      </c>
      <c r="S91" s="6">
        <f>BK91*EXP('Capital Market Assumptions'!$B$41+'Capital Market Assumptions'!$B$42*'Random Draws'!R90)</f>
        <v>809.71324013582091</v>
      </c>
      <c r="T91" s="6">
        <f>BL91*EXP('Capital Market Assumptions'!$B$41+'Capital Market Assumptions'!$B$42*'Random Draws'!S90)</f>
        <v>766.01192630699165</v>
      </c>
      <c r="U91" s="6">
        <f>BM91*EXP('Capital Market Assumptions'!$B$41+'Capital Market Assumptions'!$B$42*'Random Draws'!T90)</f>
        <v>831.73019714509803</v>
      </c>
      <c r="V91" s="6">
        <f>BN91*EXP('Capital Market Assumptions'!$B$41+'Capital Market Assumptions'!$B$42*'Random Draws'!U90)</f>
        <v>793.51607846246088</v>
      </c>
      <c r="X91">
        <f t="shared" si="18"/>
        <v>4.2999999999999261E-2</v>
      </c>
      <c r="Y91">
        <f t="shared" si="19"/>
        <v>1.0600000000000023</v>
      </c>
      <c r="Z91">
        <f t="shared" si="20"/>
        <v>2.0930000000000035</v>
      </c>
      <c r="AA91">
        <f t="shared" si="21"/>
        <v>3.1530000000000058</v>
      </c>
      <c r="AB91">
        <f t="shared" si="22"/>
        <v>4.2659999999999911</v>
      </c>
      <c r="AC91">
        <f t="shared" si="23"/>
        <v>5.3020000000000067</v>
      </c>
      <c r="AD91">
        <f t="shared" si="24"/>
        <v>6.3569999999999993</v>
      </c>
      <c r="AE91">
        <f t="shared" si="25"/>
        <v>7.3900000000000006</v>
      </c>
      <c r="AF91">
        <f t="shared" si="26"/>
        <v>8.3549999999999898</v>
      </c>
      <c r="AG91">
        <f t="shared" si="27"/>
        <v>9.2480000000000047</v>
      </c>
      <c r="AH91">
        <v>9.9540000000000006</v>
      </c>
      <c r="AI91">
        <v>10.536</v>
      </c>
      <c r="AJ91">
        <v>11.061999999999999</v>
      </c>
      <c r="AK91">
        <v>11.587</v>
      </c>
      <c r="AL91">
        <v>12.256</v>
      </c>
      <c r="AM91">
        <v>12.815</v>
      </c>
      <c r="AN91">
        <v>13.287000000000001</v>
      </c>
      <c r="AO91">
        <v>13.785</v>
      </c>
      <c r="AP91">
        <v>14.218999999999999</v>
      </c>
      <c r="AQ91">
        <v>14.718999999999999</v>
      </c>
      <c r="AS91">
        <f t="shared" si="29"/>
        <v>471</v>
      </c>
      <c r="AT91">
        <f t="shared" si="29"/>
        <v>471</v>
      </c>
      <c r="AU91">
        <f t="shared" si="29"/>
        <v>471</v>
      </c>
      <c r="AV91" s="6">
        <f>MAX(C91-X91,0)</f>
        <v>531.83832711354569</v>
      </c>
      <c r="AW91" s="6">
        <f>MAX(D91-Y91,0)</f>
        <v>520.85989124094499</v>
      </c>
      <c r="AX91" s="6">
        <f>MAX(E91-Z91,0)</f>
        <v>557.34611972841503</v>
      </c>
      <c r="AY91" s="6">
        <f>MAX(F91-AA91,0)</f>
        <v>549.60746339949094</v>
      </c>
      <c r="AZ91" s="6">
        <f>MAX(G91-AB91,0)</f>
        <v>525.08266242501531</v>
      </c>
      <c r="BA91" s="6">
        <f>MAX(H91-AC91,0)</f>
        <v>531.11804831905317</v>
      </c>
      <c r="BB91" s="6">
        <f>MAX(I91-AD91,0)</f>
        <v>567.40928922936098</v>
      </c>
      <c r="BC91" s="6">
        <f>MAX(J91-AE91,0)</f>
        <v>620.00537104349155</v>
      </c>
      <c r="BD91" s="6">
        <f>MAX(K91-AF91,0)</f>
        <v>630.96337458094672</v>
      </c>
      <c r="BE91" s="6">
        <f>MAX(L91-AG91,0)</f>
        <v>667.79051376694781</v>
      </c>
      <c r="BF91" s="6">
        <f>MAX(M91-AH91,0)</f>
        <v>647.98759272115922</v>
      </c>
      <c r="BG91" s="6">
        <f>MAX(N91-AI91,0)</f>
        <v>668.46573071695957</v>
      </c>
      <c r="BH91" s="6">
        <f>MAX(O91-AJ91,0)</f>
        <v>726.28979353636066</v>
      </c>
      <c r="BI91" s="6">
        <f>MAX(P91-AK91,0)</f>
        <v>801.30814025549228</v>
      </c>
      <c r="BJ91" s="6">
        <f>MAX(Q91-AL91,0)</f>
        <v>769.68891535856483</v>
      </c>
      <c r="BK91" s="6">
        <f>MAX(R91-AM91,0)</f>
        <v>812.0479605283067</v>
      </c>
      <c r="BL91" s="6">
        <f>MAX(S91-AN91,0)</f>
        <v>796.42624013582088</v>
      </c>
      <c r="BM91" s="6">
        <f>MAX(T91-AO91,0)</f>
        <v>752.22692630699169</v>
      </c>
      <c r="BN91" s="6">
        <f>MAX(U91-AP91,0)</f>
        <v>817.51119714509798</v>
      </c>
      <c r="BO91" s="6">
        <f>MAX(V91-AQ91,0)</f>
        <v>778.79707846246083</v>
      </c>
    </row>
    <row r="92" spans="1:67" x14ac:dyDescent="0.3">
      <c r="A92">
        <f t="shared" si="28"/>
        <v>88</v>
      </c>
      <c r="B92">
        <f t="shared" si="17"/>
        <v>471</v>
      </c>
      <c r="C92" s="6">
        <f>AU92*EXP('Capital Market Assumptions'!$B$41+'Capital Market Assumptions'!$B$42*'Random Draws'!B91)</f>
        <v>489.72876100298487</v>
      </c>
      <c r="D92" s="6">
        <f>AV92*EXP('Capital Market Assumptions'!$B$41+'Capital Market Assumptions'!$B$42*'Random Draws'!C91)</f>
        <v>544.83970668273048</v>
      </c>
      <c r="E92" s="6">
        <f>AW92*EXP('Capital Market Assumptions'!$B$41+'Capital Market Assumptions'!$B$42*'Random Draws'!D91)</f>
        <v>612.24852326848395</v>
      </c>
      <c r="F92" s="6">
        <f>AX92*EXP('Capital Market Assumptions'!$B$41+'Capital Market Assumptions'!$B$42*'Random Draws'!E91)</f>
        <v>655.35151548845795</v>
      </c>
      <c r="G92" s="6">
        <f>AY92*EXP('Capital Market Assumptions'!$B$41+'Capital Market Assumptions'!$B$42*'Random Draws'!F91)</f>
        <v>614.75793537364768</v>
      </c>
      <c r="H92" s="6">
        <f>AZ92*EXP('Capital Market Assumptions'!$B$41+'Capital Market Assumptions'!$B$42*'Random Draws'!G91)</f>
        <v>575.78233787431827</v>
      </c>
      <c r="I92" s="6">
        <f>BA92*EXP('Capital Market Assumptions'!$B$41+'Capital Market Assumptions'!$B$42*'Random Draws'!H91)</f>
        <v>643.64578195444324</v>
      </c>
      <c r="J92" s="6">
        <f>BB92*EXP('Capital Market Assumptions'!$B$41+'Capital Market Assumptions'!$B$42*'Random Draws'!I91)</f>
        <v>699.95364249588454</v>
      </c>
      <c r="K92" s="6">
        <f>BC92*EXP('Capital Market Assumptions'!$B$41+'Capital Market Assumptions'!$B$42*'Random Draws'!J91)</f>
        <v>647.60996035992912</v>
      </c>
      <c r="L92" s="6">
        <f>BD92*EXP('Capital Market Assumptions'!$B$41+'Capital Market Assumptions'!$B$42*'Random Draws'!K91)</f>
        <v>722.51924375671103</v>
      </c>
      <c r="M92" s="6">
        <f>BE92*EXP('Capital Market Assumptions'!$B$41+'Capital Market Assumptions'!$B$42*'Random Draws'!L91)</f>
        <v>666.53757801633492</v>
      </c>
      <c r="N92" s="6">
        <f>BF92*EXP('Capital Market Assumptions'!$B$41+'Capital Market Assumptions'!$B$42*'Random Draws'!M91)</f>
        <v>730.19677447368622</v>
      </c>
      <c r="O92" s="6">
        <f>BG92*EXP('Capital Market Assumptions'!$B$41+'Capital Market Assumptions'!$B$42*'Random Draws'!N91)</f>
        <v>738.97100819559785</v>
      </c>
      <c r="P92" s="6">
        <f>BH92*EXP('Capital Market Assumptions'!$B$41+'Capital Market Assumptions'!$B$42*'Random Draws'!O91)</f>
        <v>724.27754614084768</v>
      </c>
      <c r="Q92" s="6">
        <f>BI92*EXP('Capital Market Assumptions'!$B$41+'Capital Market Assumptions'!$B$42*'Random Draws'!P91)</f>
        <v>641.28031379644005</v>
      </c>
      <c r="R92" s="6">
        <f>BJ92*EXP('Capital Market Assumptions'!$B$41+'Capital Market Assumptions'!$B$42*'Random Draws'!Q91)</f>
        <v>643.70341659560734</v>
      </c>
      <c r="S92" s="6">
        <f>BK92*EXP('Capital Market Assumptions'!$B$41+'Capital Market Assumptions'!$B$42*'Random Draws'!R91)</f>
        <v>656.83135157148649</v>
      </c>
      <c r="T92" s="6">
        <f>BL92*EXP('Capital Market Assumptions'!$B$41+'Capital Market Assumptions'!$B$42*'Random Draws'!S91)</f>
        <v>719.87337613536135</v>
      </c>
      <c r="U92" s="6">
        <f>BM92*EXP('Capital Market Assumptions'!$B$41+'Capital Market Assumptions'!$B$42*'Random Draws'!T91)</f>
        <v>716.21806341427498</v>
      </c>
      <c r="V92" s="6">
        <f>BN92*EXP('Capital Market Assumptions'!$B$41+'Capital Market Assumptions'!$B$42*'Random Draws'!U91)</f>
        <v>768.78141261306496</v>
      </c>
      <c r="X92">
        <f t="shared" si="18"/>
        <v>4.2999999999999261E-2</v>
      </c>
      <c r="Y92">
        <f t="shared" si="19"/>
        <v>1.0600000000000023</v>
      </c>
      <c r="Z92">
        <f t="shared" si="20"/>
        <v>2.0930000000000035</v>
      </c>
      <c r="AA92">
        <f t="shared" si="21"/>
        <v>3.1530000000000058</v>
      </c>
      <c r="AB92">
        <f t="shared" si="22"/>
        <v>4.2659999999999911</v>
      </c>
      <c r="AC92">
        <f t="shared" si="23"/>
        <v>5.3020000000000067</v>
      </c>
      <c r="AD92">
        <f t="shared" si="24"/>
        <v>6.3569999999999993</v>
      </c>
      <c r="AE92">
        <f t="shared" si="25"/>
        <v>7.3900000000000006</v>
      </c>
      <c r="AF92">
        <f t="shared" si="26"/>
        <v>8.3549999999999898</v>
      </c>
      <c r="AG92">
        <f t="shared" si="27"/>
        <v>9.2480000000000047</v>
      </c>
      <c r="AH92">
        <v>9.9540000000000006</v>
      </c>
      <c r="AI92">
        <v>10.536</v>
      </c>
      <c r="AJ92">
        <v>11.061999999999999</v>
      </c>
      <c r="AK92">
        <v>11.587</v>
      </c>
      <c r="AL92">
        <v>12.256</v>
      </c>
      <c r="AM92">
        <v>12.815</v>
      </c>
      <c r="AN92">
        <v>13.287000000000001</v>
      </c>
      <c r="AO92">
        <v>13.785</v>
      </c>
      <c r="AP92">
        <v>14.218999999999999</v>
      </c>
      <c r="AQ92">
        <v>14.718999999999999</v>
      </c>
      <c r="AS92">
        <f t="shared" si="29"/>
        <v>471</v>
      </c>
      <c r="AT92">
        <f t="shared" si="29"/>
        <v>471</v>
      </c>
      <c r="AU92">
        <f t="shared" si="29"/>
        <v>471</v>
      </c>
      <c r="AV92" s="6">
        <f>MAX(C92-X92,0)</f>
        <v>489.68576100298486</v>
      </c>
      <c r="AW92" s="6">
        <f>MAX(D92-Y92,0)</f>
        <v>543.77970668273042</v>
      </c>
      <c r="AX92" s="6">
        <f>MAX(E92-Z92,0)</f>
        <v>610.15552326848399</v>
      </c>
      <c r="AY92" s="6">
        <f>MAX(F92-AA92,0)</f>
        <v>652.19851548845793</v>
      </c>
      <c r="AZ92" s="6">
        <f>MAX(G92-AB92,0)</f>
        <v>610.49193537364772</v>
      </c>
      <c r="BA92" s="6">
        <f>MAX(H92-AC92,0)</f>
        <v>570.48033787431825</v>
      </c>
      <c r="BB92" s="6">
        <f>MAX(I92-AD92,0)</f>
        <v>637.28878195444327</v>
      </c>
      <c r="BC92" s="6">
        <f>MAX(J92-AE92,0)</f>
        <v>692.56364249588455</v>
      </c>
      <c r="BD92" s="6">
        <f>MAX(K92-AF92,0)</f>
        <v>639.2549603599291</v>
      </c>
      <c r="BE92" s="6">
        <f>MAX(L92-AG92,0)</f>
        <v>713.27124375671099</v>
      </c>
      <c r="BF92" s="6">
        <f>MAX(M92-AH92,0)</f>
        <v>656.58357801633497</v>
      </c>
      <c r="BG92" s="6">
        <f>MAX(N92-AI92,0)</f>
        <v>719.66077447368627</v>
      </c>
      <c r="BH92" s="6">
        <f>MAX(O92-AJ92,0)</f>
        <v>727.90900819559783</v>
      </c>
      <c r="BI92" s="6">
        <f>MAX(P92-AK92,0)</f>
        <v>712.69054614084769</v>
      </c>
      <c r="BJ92" s="6">
        <f>MAX(Q92-AL92,0)</f>
        <v>629.02431379644008</v>
      </c>
      <c r="BK92" s="6">
        <f>MAX(R92-AM92,0)</f>
        <v>630.88841659560728</v>
      </c>
      <c r="BL92" s="6">
        <f>MAX(S92-AN92,0)</f>
        <v>643.54435157148646</v>
      </c>
      <c r="BM92" s="6">
        <f>MAX(T92-AO92,0)</f>
        <v>706.08837613536139</v>
      </c>
      <c r="BN92" s="6">
        <f>MAX(U92-AP92,0)</f>
        <v>701.99906341427493</v>
      </c>
      <c r="BO92" s="6">
        <f>MAX(V92-AQ92,0)</f>
        <v>754.06241261306491</v>
      </c>
    </row>
    <row r="93" spans="1:67" x14ac:dyDescent="0.3">
      <c r="A93">
        <f t="shared" si="28"/>
        <v>89</v>
      </c>
      <c r="B93">
        <f t="shared" si="17"/>
        <v>471</v>
      </c>
      <c r="C93" s="6">
        <f>AU93*EXP('Capital Market Assumptions'!$B$41+'Capital Market Assumptions'!$B$42*'Random Draws'!B92)</f>
        <v>507.25396724355141</v>
      </c>
      <c r="D93" s="6">
        <f>AV93*EXP('Capital Market Assumptions'!$B$41+'Capital Market Assumptions'!$B$42*'Random Draws'!C92)</f>
        <v>526.96665075805595</v>
      </c>
      <c r="E93" s="6">
        <f>AW93*EXP('Capital Market Assumptions'!$B$41+'Capital Market Assumptions'!$B$42*'Random Draws'!D92)</f>
        <v>613.25019040358313</v>
      </c>
      <c r="F93" s="6">
        <f>AX93*EXP('Capital Market Assumptions'!$B$41+'Capital Market Assumptions'!$B$42*'Random Draws'!E92)</f>
        <v>635.43764005347862</v>
      </c>
      <c r="G93" s="6">
        <f>AY93*EXP('Capital Market Assumptions'!$B$41+'Capital Market Assumptions'!$B$42*'Random Draws'!F92)</f>
        <v>635.03269401242483</v>
      </c>
      <c r="H93" s="6">
        <f>AZ93*EXP('Capital Market Assumptions'!$B$41+'Capital Market Assumptions'!$B$42*'Random Draws'!G92)</f>
        <v>717.59917409822197</v>
      </c>
      <c r="I93" s="6">
        <f>BA93*EXP('Capital Market Assumptions'!$B$41+'Capital Market Assumptions'!$B$42*'Random Draws'!H92)</f>
        <v>724.00270809001267</v>
      </c>
      <c r="J93" s="6">
        <f>BB93*EXP('Capital Market Assumptions'!$B$41+'Capital Market Assumptions'!$B$42*'Random Draws'!I92)</f>
        <v>826.7605469284407</v>
      </c>
      <c r="K93" s="6">
        <f>BC93*EXP('Capital Market Assumptions'!$B$41+'Capital Market Assumptions'!$B$42*'Random Draws'!J92)</f>
        <v>871.18827221523338</v>
      </c>
      <c r="L93" s="6">
        <f>BD93*EXP('Capital Market Assumptions'!$B$41+'Capital Market Assumptions'!$B$42*'Random Draws'!K92)</f>
        <v>888.31840027074691</v>
      </c>
      <c r="M93" s="6">
        <f>BE93*EXP('Capital Market Assumptions'!$B$41+'Capital Market Assumptions'!$B$42*'Random Draws'!L92)</f>
        <v>1042.0753723511602</v>
      </c>
      <c r="N93" s="6">
        <f>BF93*EXP('Capital Market Assumptions'!$B$41+'Capital Market Assumptions'!$B$42*'Random Draws'!M92)</f>
        <v>1194.4222699912611</v>
      </c>
      <c r="O93" s="6">
        <f>BG93*EXP('Capital Market Assumptions'!$B$41+'Capital Market Assumptions'!$B$42*'Random Draws'!N92)</f>
        <v>1230.4901069692751</v>
      </c>
      <c r="P93" s="6">
        <f>BH93*EXP('Capital Market Assumptions'!$B$41+'Capital Market Assumptions'!$B$42*'Random Draws'!O92)</f>
        <v>1197.2324314387736</v>
      </c>
      <c r="Q93" s="6">
        <f>BI93*EXP('Capital Market Assumptions'!$B$41+'Capital Market Assumptions'!$B$42*'Random Draws'!P92)</f>
        <v>1309.5750565645026</v>
      </c>
      <c r="R93" s="6">
        <f>BJ93*EXP('Capital Market Assumptions'!$B$41+'Capital Market Assumptions'!$B$42*'Random Draws'!Q92)</f>
        <v>1375.0808187358107</v>
      </c>
      <c r="S93" s="6">
        <f>BK93*EXP('Capital Market Assumptions'!$B$41+'Capital Market Assumptions'!$B$42*'Random Draws'!R92)</f>
        <v>1495.404587494407</v>
      </c>
      <c r="T93" s="6">
        <f>BL93*EXP('Capital Market Assumptions'!$B$41+'Capital Market Assumptions'!$B$42*'Random Draws'!S92)</f>
        <v>1616.699504868059</v>
      </c>
      <c r="U93" s="6">
        <f>BM93*EXP('Capital Market Assumptions'!$B$41+'Capital Market Assumptions'!$B$42*'Random Draws'!T92)</f>
        <v>1579.4773396511528</v>
      </c>
      <c r="V93" s="6">
        <f>BN93*EXP('Capital Market Assumptions'!$B$41+'Capital Market Assumptions'!$B$42*'Random Draws'!U92)</f>
        <v>1574.5053883497192</v>
      </c>
      <c r="X93">
        <f t="shared" si="18"/>
        <v>4.2999999999999261E-2</v>
      </c>
      <c r="Y93">
        <f t="shared" si="19"/>
        <v>1.0600000000000023</v>
      </c>
      <c r="Z93">
        <f t="shared" si="20"/>
        <v>2.0930000000000035</v>
      </c>
      <c r="AA93">
        <f t="shared" si="21"/>
        <v>3.1530000000000058</v>
      </c>
      <c r="AB93">
        <f t="shared" si="22"/>
        <v>4.2659999999999911</v>
      </c>
      <c r="AC93">
        <f t="shared" si="23"/>
        <v>5.3020000000000067</v>
      </c>
      <c r="AD93">
        <f t="shared" si="24"/>
        <v>6.3569999999999993</v>
      </c>
      <c r="AE93">
        <f t="shared" si="25"/>
        <v>7.3900000000000006</v>
      </c>
      <c r="AF93">
        <f t="shared" si="26"/>
        <v>8.3549999999999898</v>
      </c>
      <c r="AG93">
        <f t="shared" si="27"/>
        <v>9.2480000000000047</v>
      </c>
      <c r="AH93">
        <v>9.9540000000000006</v>
      </c>
      <c r="AI93">
        <v>10.536</v>
      </c>
      <c r="AJ93">
        <v>11.061999999999999</v>
      </c>
      <c r="AK93">
        <v>11.587</v>
      </c>
      <c r="AL93">
        <v>12.256</v>
      </c>
      <c r="AM93">
        <v>12.815</v>
      </c>
      <c r="AN93">
        <v>13.287000000000001</v>
      </c>
      <c r="AO93">
        <v>13.785</v>
      </c>
      <c r="AP93">
        <v>14.218999999999999</v>
      </c>
      <c r="AQ93">
        <v>14.718999999999999</v>
      </c>
      <c r="AS93">
        <f t="shared" si="29"/>
        <v>471</v>
      </c>
      <c r="AT93">
        <f t="shared" si="29"/>
        <v>471</v>
      </c>
      <c r="AU93">
        <f t="shared" si="29"/>
        <v>471</v>
      </c>
      <c r="AV93" s="6">
        <f>MAX(C93-X93,0)</f>
        <v>507.21096724355141</v>
      </c>
      <c r="AW93" s="6">
        <f>MAX(D93-Y93,0)</f>
        <v>525.906650758056</v>
      </c>
      <c r="AX93" s="6">
        <f>MAX(E93-Z93,0)</f>
        <v>611.15719040358317</v>
      </c>
      <c r="AY93" s="6">
        <f>MAX(F93-AA93,0)</f>
        <v>632.2846400534786</v>
      </c>
      <c r="AZ93" s="6">
        <f>MAX(G93-AB93,0)</f>
        <v>630.76669401242486</v>
      </c>
      <c r="BA93" s="6">
        <f>MAX(H93-AC93,0)</f>
        <v>712.29717409822194</v>
      </c>
      <c r="BB93" s="6">
        <f>MAX(I93-AD93,0)</f>
        <v>717.6457080900127</v>
      </c>
      <c r="BC93" s="6">
        <f>MAX(J93-AE93,0)</f>
        <v>819.37054692844072</v>
      </c>
      <c r="BD93" s="6">
        <f>MAX(K93-AF93,0)</f>
        <v>862.83327221523336</v>
      </c>
      <c r="BE93" s="6">
        <f>MAX(L93-AG93,0)</f>
        <v>879.07040027074686</v>
      </c>
      <c r="BF93" s="6">
        <f>MAX(M93-AH93,0)</f>
        <v>1032.1213723511603</v>
      </c>
      <c r="BG93" s="6">
        <f>MAX(N93-AI93,0)</f>
        <v>1183.8862699912611</v>
      </c>
      <c r="BH93" s="6">
        <f>MAX(O93-AJ93,0)</f>
        <v>1219.4281069692752</v>
      </c>
      <c r="BI93" s="6">
        <f>MAX(P93-AK93,0)</f>
        <v>1185.6454314387736</v>
      </c>
      <c r="BJ93" s="6">
        <f>MAX(Q93-AL93,0)</f>
        <v>1297.3190565645025</v>
      </c>
      <c r="BK93" s="6">
        <f>MAX(R93-AM93,0)</f>
        <v>1362.2658187358106</v>
      </c>
      <c r="BL93" s="6">
        <f>MAX(S93-AN93,0)</f>
        <v>1482.117587494407</v>
      </c>
      <c r="BM93" s="6">
        <f>MAX(T93-AO93,0)</f>
        <v>1602.9145048680589</v>
      </c>
      <c r="BN93" s="6">
        <f>MAX(U93-AP93,0)</f>
        <v>1565.2583396511527</v>
      </c>
      <c r="BO93" s="6">
        <f>MAX(V93-AQ93,0)</f>
        <v>1559.7863883497191</v>
      </c>
    </row>
    <row r="94" spans="1:67" x14ac:dyDescent="0.3">
      <c r="A94">
        <f t="shared" si="28"/>
        <v>90</v>
      </c>
      <c r="B94">
        <f t="shared" si="17"/>
        <v>471</v>
      </c>
      <c r="C94" s="6">
        <f>AU94*EXP('Capital Market Assumptions'!$B$41+'Capital Market Assumptions'!$B$42*'Random Draws'!B93)</f>
        <v>456.35655779260293</v>
      </c>
      <c r="D94" s="6">
        <f>AV94*EXP('Capital Market Assumptions'!$B$41+'Capital Market Assumptions'!$B$42*'Random Draws'!C93)</f>
        <v>443.62304031319434</v>
      </c>
      <c r="E94" s="6">
        <f>AW94*EXP('Capital Market Assumptions'!$B$41+'Capital Market Assumptions'!$B$42*'Random Draws'!D93)</f>
        <v>415.25547769180872</v>
      </c>
      <c r="F94" s="6">
        <f>AX94*EXP('Capital Market Assumptions'!$B$41+'Capital Market Assumptions'!$B$42*'Random Draws'!E93)</f>
        <v>510.39610246569401</v>
      </c>
      <c r="G94" s="6">
        <f>AY94*EXP('Capital Market Assumptions'!$B$41+'Capital Market Assumptions'!$B$42*'Random Draws'!F93)</f>
        <v>563.78449617987542</v>
      </c>
      <c r="H94" s="6">
        <f>AZ94*EXP('Capital Market Assumptions'!$B$41+'Capital Market Assumptions'!$B$42*'Random Draws'!G93)</f>
        <v>634.14811630506631</v>
      </c>
      <c r="I94" s="6">
        <f>BA94*EXP('Capital Market Assumptions'!$B$41+'Capital Market Assumptions'!$B$42*'Random Draws'!H93)</f>
        <v>599.32182932576961</v>
      </c>
      <c r="J94" s="6">
        <f>BB94*EXP('Capital Market Assumptions'!$B$41+'Capital Market Assumptions'!$B$42*'Random Draws'!I93)</f>
        <v>574.01008355108172</v>
      </c>
      <c r="K94" s="6">
        <f>BC94*EXP('Capital Market Assumptions'!$B$41+'Capital Market Assumptions'!$B$42*'Random Draws'!J93)</f>
        <v>621.74004274339052</v>
      </c>
      <c r="L94" s="6">
        <f>BD94*EXP('Capital Market Assumptions'!$B$41+'Capital Market Assumptions'!$B$42*'Random Draws'!K93)</f>
        <v>689.08351193533247</v>
      </c>
      <c r="M94" s="6">
        <f>BE94*EXP('Capital Market Assumptions'!$B$41+'Capital Market Assumptions'!$B$42*'Random Draws'!L93)</f>
        <v>728.61441211206193</v>
      </c>
      <c r="N94" s="6">
        <f>BF94*EXP('Capital Market Assumptions'!$B$41+'Capital Market Assumptions'!$B$42*'Random Draws'!M93)</f>
        <v>772.14189967546827</v>
      </c>
      <c r="O94" s="6">
        <f>BG94*EXP('Capital Market Assumptions'!$B$41+'Capital Market Assumptions'!$B$42*'Random Draws'!N93)</f>
        <v>792.83057635765238</v>
      </c>
      <c r="P94" s="6">
        <f>BH94*EXP('Capital Market Assumptions'!$B$41+'Capital Market Assumptions'!$B$42*'Random Draws'!O93)</f>
        <v>782.24738236726182</v>
      </c>
      <c r="Q94" s="6">
        <f>BI94*EXP('Capital Market Assumptions'!$B$41+'Capital Market Assumptions'!$B$42*'Random Draws'!P93)</f>
        <v>818.11719680173019</v>
      </c>
      <c r="R94" s="6">
        <f>BJ94*EXP('Capital Market Assumptions'!$B$41+'Capital Market Assumptions'!$B$42*'Random Draws'!Q93)</f>
        <v>907.00544953664371</v>
      </c>
      <c r="S94" s="6">
        <f>BK94*EXP('Capital Market Assumptions'!$B$41+'Capital Market Assumptions'!$B$42*'Random Draws'!R93)</f>
        <v>891.24737576520079</v>
      </c>
      <c r="T94" s="6">
        <f>BL94*EXP('Capital Market Assumptions'!$B$41+'Capital Market Assumptions'!$B$42*'Random Draws'!S93)</f>
        <v>1031.3897109212749</v>
      </c>
      <c r="U94" s="6">
        <f>BM94*EXP('Capital Market Assumptions'!$B$41+'Capital Market Assumptions'!$B$42*'Random Draws'!T93)</f>
        <v>974.94623019150777</v>
      </c>
      <c r="V94" s="6">
        <f>BN94*EXP('Capital Market Assumptions'!$B$41+'Capital Market Assumptions'!$B$42*'Random Draws'!U93)</f>
        <v>1014.4578076341199</v>
      </c>
      <c r="X94">
        <f t="shared" si="18"/>
        <v>4.2999999999999261E-2</v>
      </c>
      <c r="Y94">
        <f t="shared" si="19"/>
        <v>1.0600000000000023</v>
      </c>
      <c r="Z94">
        <f t="shared" si="20"/>
        <v>2.0930000000000035</v>
      </c>
      <c r="AA94">
        <f t="shared" si="21"/>
        <v>3.1530000000000058</v>
      </c>
      <c r="AB94">
        <f t="shared" si="22"/>
        <v>4.2659999999999911</v>
      </c>
      <c r="AC94">
        <f t="shared" si="23"/>
        <v>5.3020000000000067</v>
      </c>
      <c r="AD94">
        <f t="shared" si="24"/>
        <v>6.3569999999999993</v>
      </c>
      <c r="AE94">
        <f t="shared" si="25"/>
        <v>7.3900000000000006</v>
      </c>
      <c r="AF94">
        <f t="shared" si="26"/>
        <v>8.3549999999999898</v>
      </c>
      <c r="AG94">
        <f t="shared" si="27"/>
        <v>9.2480000000000047</v>
      </c>
      <c r="AH94">
        <v>9.9540000000000006</v>
      </c>
      <c r="AI94">
        <v>10.536</v>
      </c>
      <c r="AJ94">
        <v>11.061999999999999</v>
      </c>
      <c r="AK94">
        <v>11.587</v>
      </c>
      <c r="AL94">
        <v>12.256</v>
      </c>
      <c r="AM94">
        <v>12.815</v>
      </c>
      <c r="AN94">
        <v>13.287000000000001</v>
      </c>
      <c r="AO94">
        <v>13.785</v>
      </c>
      <c r="AP94">
        <v>14.218999999999999</v>
      </c>
      <c r="AQ94">
        <v>14.718999999999999</v>
      </c>
      <c r="AS94">
        <f t="shared" si="29"/>
        <v>471</v>
      </c>
      <c r="AT94">
        <f t="shared" si="29"/>
        <v>471</v>
      </c>
      <c r="AU94">
        <f t="shared" si="29"/>
        <v>471</v>
      </c>
      <c r="AV94" s="6">
        <f>MAX(C94-X94,0)</f>
        <v>456.31355779260292</v>
      </c>
      <c r="AW94" s="6">
        <f>MAX(D94-Y94,0)</f>
        <v>442.56304031319434</v>
      </c>
      <c r="AX94" s="6">
        <f>MAX(E94-Z94,0)</f>
        <v>413.1624776918087</v>
      </c>
      <c r="AY94" s="6">
        <f>MAX(F94-AA94,0)</f>
        <v>507.24310246569399</v>
      </c>
      <c r="AZ94" s="6">
        <f>MAX(G94-AB94,0)</f>
        <v>559.51849617987546</v>
      </c>
      <c r="BA94" s="6">
        <f>MAX(H94-AC94,0)</f>
        <v>628.84611630506629</v>
      </c>
      <c r="BB94" s="6">
        <f>MAX(I94-AD94,0)</f>
        <v>592.96482932576964</v>
      </c>
      <c r="BC94" s="6">
        <f>MAX(J94-AE94,0)</f>
        <v>566.62008355108173</v>
      </c>
      <c r="BD94" s="6">
        <f>MAX(K94-AF94,0)</f>
        <v>613.3850427433905</v>
      </c>
      <c r="BE94" s="6">
        <f>MAX(L94-AG94,0)</f>
        <v>679.83551193533242</v>
      </c>
      <c r="BF94" s="6">
        <f>MAX(M94-AH94,0)</f>
        <v>718.66041211206198</v>
      </c>
      <c r="BG94" s="6">
        <f>MAX(N94-AI94,0)</f>
        <v>761.60589967546832</v>
      </c>
      <c r="BH94" s="6">
        <f>MAX(O94-AJ94,0)</f>
        <v>781.76857635765236</v>
      </c>
      <c r="BI94" s="6">
        <f>MAX(P94-AK94,0)</f>
        <v>770.66038236726183</v>
      </c>
      <c r="BJ94" s="6">
        <f>MAX(Q94-AL94,0)</f>
        <v>805.86119680173022</v>
      </c>
      <c r="BK94" s="6">
        <f>MAX(R94-AM94,0)</f>
        <v>894.19044953664365</v>
      </c>
      <c r="BL94" s="6">
        <f>MAX(S94-AN94,0)</f>
        <v>877.96037576520075</v>
      </c>
      <c r="BM94" s="6">
        <f>MAX(T94-AO94,0)</f>
        <v>1017.6047109212749</v>
      </c>
      <c r="BN94" s="6">
        <f>MAX(U94-AP94,0)</f>
        <v>960.72723019150772</v>
      </c>
      <c r="BO94" s="6">
        <f>MAX(V94-AQ94,0)</f>
        <v>999.73880763411989</v>
      </c>
    </row>
    <row r="95" spans="1:67" x14ac:dyDescent="0.3">
      <c r="A95">
        <f t="shared" si="28"/>
        <v>91</v>
      </c>
      <c r="B95">
        <f t="shared" si="17"/>
        <v>471</v>
      </c>
      <c r="C95" s="6">
        <f>AU95*EXP('Capital Market Assumptions'!$B$41+'Capital Market Assumptions'!$B$42*'Random Draws'!B94)</f>
        <v>456.98189347264309</v>
      </c>
      <c r="D95" s="6">
        <f>AV95*EXP('Capital Market Assumptions'!$B$41+'Capital Market Assumptions'!$B$42*'Random Draws'!C94)</f>
        <v>549.12409814552825</v>
      </c>
      <c r="E95" s="6">
        <f>AW95*EXP('Capital Market Assumptions'!$B$41+'Capital Market Assumptions'!$B$42*'Random Draws'!D94)</f>
        <v>482.41196591740959</v>
      </c>
      <c r="F95" s="6">
        <f>AX95*EXP('Capital Market Assumptions'!$B$41+'Capital Market Assumptions'!$B$42*'Random Draws'!E94)</f>
        <v>516.38722686526262</v>
      </c>
      <c r="G95" s="6">
        <f>AY95*EXP('Capital Market Assumptions'!$B$41+'Capital Market Assumptions'!$B$42*'Random Draws'!F94)</f>
        <v>564.67099716857922</v>
      </c>
      <c r="H95" s="6">
        <f>AZ95*EXP('Capital Market Assumptions'!$B$41+'Capital Market Assumptions'!$B$42*'Random Draws'!G94)</f>
        <v>570.02806885820848</v>
      </c>
      <c r="I95" s="6">
        <f>BA95*EXP('Capital Market Assumptions'!$B$41+'Capital Market Assumptions'!$B$42*'Random Draws'!H94)</f>
        <v>648.94787107845082</v>
      </c>
      <c r="J95" s="6">
        <f>BB95*EXP('Capital Market Assumptions'!$B$41+'Capital Market Assumptions'!$B$42*'Random Draws'!I94)</f>
        <v>685.81792357345057</v>
      </c>
      <c r="K95" s="6">
        <f>BC95*EXP('Capital Market Assumptions'!$B$41+'Capital Market Assumptions'!$B$42*'Random Draws'!J94)</f>
        <v>725.51919072599412</v>
      </c>
      <c r="L95" s="6">
        <f>BD95*EXP('Capital Market Assumptions'!$B$41+'Capital Market Assumptions'!$B$42*'Random Draws'!K94)</f>
        <v>716.51838970468179</v>
      </c>
      <c r="M95" s="6">
        <f>BE95*EXP('Capital Market Assumptions'!$B$41+'Capital Market Assumptions'!$B$42*'Random Draws'!L94)</f>
        <v>697.79777430470222</v>
      </c>
      <c r="N95" s="6">
        <f>BF95*EXP('Capital Market Assumptions'!$B$41+'Capital Market Assumptions'!$B$42*'Random Draws'!M94)</f>
        <v>603.73051008015227</v>
      </c>
      <c r="O95" s="6">
        <f>BG95*EXP('Capital Market Assumptions'!$B$41+'Capital Market Assumptions'!$B$42*'Random Draws'!N94)</f>
        <v>641.73671859289175</v>
      </c>
      <c r="P95" s="6">
        <f>BH95*EXP('Capital Market Assumptions'!$B$41+'Capital Market Assumptions'!$B$42*'Random Draws'!O94)</f>
        <v>677.65216062800971</v>
      </c>
      <c r="Q95" s="6">
        <f>BI95*EXP('Capital Market Assumptions'!$B$41+'Capital Market Assumptions'!$B$42*'Random Draws'!P94)</f>
        <v>698.09307987912484</v>
      </c>
      <c r="R95" s="6">
        <f>BJ95*EXP('Capital Market Assumptions'!$B$41+'Capital Market Assumptions'!$B$42*'Random Draws'!Q94)</f>
        <v>728.63977265963695</v>
      </c>
      <c r="S95" s="6">
        <f>BK95*EXP('Capital Market Assumptions'!$B$41+'Capital Market Assumptions'!$B$42*'Random Draws'!R94)</f>
        <v>811.31133501556667</v>
      </c>
      <c r="T95" s="6">
        <f>BL95*EXP('Capital Market Assumptions'!$B$41+'Capital Market Assumptions'!$B$42*'Random Draws'!S94)</f>
        <v>876.05043639657083</v>
      </c>
      <c r="U95" s="6">
        <f>BM95*EXP('Capital Market Assumptions'!$B$41+'Capital Market Assumptions'!$B$42*'Random Draws'!T94)</f>
        <v>816.79201776058017</v>
      </c>
      <c r="V95" s="6">
        <f>BN95*EXP('Capital Market Assumptions'!$B$41+'Capital Market Assumptions'!$B$42*'Random Draws'!U94)</f>
        <v>885.27365407390243</v>
      </c>
      <c r="X95">
        <f t="shared" si="18"/>
        <v>4.2999999999999261E-2</v>
      </c>
      <c r="Y95">
        <f t="shared" si="19"/>
        <v>1.0600000000000023</v>
      </c>
      <c r="Z95">
        <f t="shared" si="20"/>
        <v>2.0930000000000035</v>
      </c>
      <c r="AA95">
        <f t="shared" si="21"/>
        <v>3.1530000000000058</v>
      </c>
      <c r="AB95">
        <f t="shared" si="22"/>
        <v>4.2659999999999911</v>
      </c>
      <c r="AC95">
        <f t="shared" si="23"/>
        <v>5.3020000000000067</v>
      </c>
      <c r="AD95">
        <f t="shared" si="24"/>
        <v>6.3569999999999993</v>
      </c>
      <c r="AE95">
        <f t="shared" si="25"/>
        <v>7.3900000000000006</v>
      </c>
      <c r="AF95">
        <f t="shared" si="26"/>
        <v>8.3549999999999898</v>
      </c>
      <c r="AG95">
        <f t="shared" si="27"/>
        <v>9.2480000000000047</v>
      </c>
      <c r="AH95">
        <v>9.9540000000000006</v>
      </c>
      <c r="AI95">
        <v>10.536</v>
      </c>
      <c r="AJ95">
        <v>11.061999999999999</v>
      </c>
      <c r="AK95">
        <v>11.587</v>
      </c>
      <c r="AL95">
        <v>12.256</v>
      </c>
      <c r="AM95">
        <v>12.815</v>
      </c>
      <c r="AN95">
        <v>13.287000000000001</v>
      </c>
      <c r="AO95">
        <v>13.785</v>
      </c>
      <c r="AP95">
        <v>14.218999999999999</v>
      </c>
      <c r="AQ95">
        <v>14.718999999999999</v>
      </c>
      <c r="AS95">
        <f t="shared" si="29"/>
        <v>471</v>
      </c>
      <c r="AT95">
        <f t="shared" si="29"/>
        <v>471</v>
      </c>
      <c r="AU95">
        <f t="shared" si="29"/>
        <v>471</v>
      </c>
      <c r="AV95" s="6">
        <f>MAX(C95-X95,0)</f>
        <v>456.93889347264309</v>
      </c>
      <c r="AW95" s="6">
        <f>MAX(D95-Y95,0)</f>
        <v>548.06409814552831</v>
      </c>
      <c r="AX95" s="6">
        <f>MAX(E95-Z95,0)</f>
        <v>480.31896591740957</v>
      </c>
      <c r="AY95" s="6">
        <f>MAX(F95-AA95,0)</f>
        <v>513.2342268652626</v>
      </c>
      <c r="AZ95" s="6">
        <f>MAX(G95-AB95,0)</f>
        <v>560.40499716857926</v>
      </c>
      <c r="BA95" s="6">
        <f>MAX(H95-AC95,0)</f>
        <v>564.72606885820846</v>
      </c>
      <c r="BB95" s="6">
        <f>MAX(I95-AD95,0)</f>
        <v>642.59087107845085</v>
      </c>
      <c r="BC95" s="6">
        <f>MAX(J95-AE95,0)</f>
        <v>678.42792357345058</v>
      </c>
      <c r="BD95" s="6">
        <f>MAX(K95-AF95,0)</f>
        <v>717.1641907259941</v>
      </c>
      <c r="BE95" s="6">
        <f>MAX(L95-AG95,0)</f>
        <v>707.27038970468175</v>
      </c>
      <c r="BF95" s="6">
        <f>MAX(M95-AH95,0)</f>
        <v>687.84377430470226</v>
      </c>
      <c r="BG95" s="6">
        <f>MAX(N95-AI95,0)</f>
        <v>593.19451008015233</v>
      </c>
      <c r="BH95" s="6">
        <f>MAX(O95-AJ95,0)</f>
        <v>630.67471859289174</v>
      </c>
      <c r="BI95" s="6">
        <f>MAX(P95-AK95,0)</f>
        <v>666.06516062800972</v>
      </c>
      <c r="BJ95" s="6">
        <f>MAX(Q95-AL95,0)</f>
        <v>685.83707987912487</v>
      </c>
      <c r="BK95" s="6">
        <f>MAX(R95-AM95,0)</f>
        <v>715.82477265963689</v>
      </c>
      <c r="BL95" s="6">
        <f>MAX(S95-AN95,0)</f>
        <v>798.02433501556663</v>
      </c>
      <c r="BM95" s="6">
        <f>MAX(T95-AO95,0)</f>
        <v>862.26543639657086</v>
      </c>
      <c r="BN95" s="6">
        <f>MAX(U95-AP95,0)</f>
        <v>802.57301776058011</v>
      </c>
      <c r="BO95" s="6">
        <f>MAX(V95-AQ95,0)</f>
        <v>870.55465407390238</v>
      </c>
    </row>
    <row r="96" spans="1:67" x14ac:dyDescent="0.3">
      <c r="A96">
        <f t="shared" si="28"/>
        <v>92</v>
      </c>
      <c r="B96">
        <f t="shared" si="17"/>
        <v>471</v>
      </c>
      <c r="C96" s="6">
        <f>AU96*EXP('Capital Market Assumptions'!$B$41+'Capital Market Assumptions'!$B$42*'Random Draws'!B95)</f>
        <v>502.97065066272</v>
      </c>
      <c r="D96" s="6">
        <f>AV96*EXP('Capital Market Assumptions'!$B$41+'Capital Market Assumptions'!$B$42*'Random Draws'!C95)</f>
        <v>520.41207192048694</v>
      </c>
      <c r="E96" s="6">
        <f>AW96*EXP('Capital Market Assumptions'!$B$41+'Capital Market Assumptions'!$B$42*'Random Draws'!D95)</f>
        <v>602.42337138643813</v>
      </c>
      <c r="F96" s="6">
        <f>AX96*EXP('Capital Market Assumptions'!$B$41+'Capital Market Assumptions'!$B$42*'Random Draws'!E95)</f>
        <v>666.17988402301535</v>
      </c>
      <c r="G96" s="6">
        <f>AY96*EXP('Capital Market Assumptions'!$B$41+'Capital Market Assumptions'!$B$42*'Random Draws'!F95)</f>
        <v>691.21729433379869</v>
      </c>
      <c r="H96" s="6">
        <f>AZ96*EXP('Capital Market Assumptions'!$B$41+'Capital Market Assumptions'!$B$42*'Random Draws'!G95)</f>
        <v>721.96484198660153</v>
      </c>
      <c r="I96" s="6">
        <f>BA96*EXP('Capital Market Assumptions'!$B$41+'Capital Market Assumptions'!$B$42*'Random Draws'!H95)</f>
        <v>783.44882563637498</v>
      </c>
      <c r="J96" s="6">
        <f>BB96*EXP('Capital Market Assumptions'!$B$41+'Capital Market Assumptions'!$B$42*'Random Draws'!I95)</f>
        <v>747.75172053370625</v>
      </c>
      <c r="K96" s="6">
        <f>BC96*EXP('Capital Market Assumptions'!$B$41+'Capital Market Assumptions'!$B$42*'Random Draws'!J95)</f>
        <v>680.51734026949816</v>
      </c>
      <c r="L96" s="6">
        <f>BD96*EXP('Capital Market Assumptions'!$B$41+'Capital Market Assumptions'!$B$42*'Random Draws'!K95)</f>
        <v>665.06545524740727</v>
      </c>
      <c r="M96" s="6">
        <f>BE96*EXP('Capital Market Assumptions'!$B$41+'Capital Market Assumptions'!$B$42*'Random Draws'!L95)</f>
        <v>722.09199299103716</v>
      </c>
      <c r="N96" s="6">
        <f>BF96*EXP('Capital Market Assumptions'!$B$41+'Capital Market Assumptions'!$B$42*'Random Draws'!M95)</f>
        <v>825.02700798113904</v>
      </c>
      <c r="O96" s="6">
        <f>BG96*EXP('Capital Market Assumptions'!$B$41+'Capital Market Assumptions'!$B$42*'Random Draws'!N95)</f>
        <v>801.43493767733366</v>
      </c>
      <c r="P96" s="6">
        <f>BH96*EXP('Capital Market Assumptions'!$B$41+'Capital Market Assumptions'!$B$42*'Random Draws'!O95)</f>
        <v>878.51393386734321</v>
      </c>
      <c r="Q96" s="6">
        <f>BI96*EXP('Capital Market Assumptions'!$B$41+'Capital Market Assumptions'!$B$42*'Random Draws'!P95)</f>
        <v>958.56575955539506</v>
      </c>
      <c r="R96" s="6">
        <f>BJ96*EXP('Capital Market Assumptions'!$B$41+'Capital Market Assumptions'!$B$42*'Random Draws'!Q95)</f>
        <v>1016.0932663121038</v>
      </c>
      <c r="S96" s="6">
        <f>BK96*EXP('Capital Market Assumptions'!$B$41+'Capital Market Assumptions'!$B$42*'Random Draws'!R95)</f>
        <v>1078.6170842596914</v>
      </c>
      <c r="T96" s="6">
        <f>BL96*EXP('Capital Market Assumptions'!$B$41+'Capital Market Assumptions'!$B$42*'Random Draws'!S95)</f>
        <v>1167.3825692294472</v>
      </c>
      <c r="U96" s="6">
        <f>BM96*EXP('Capital Market Assumptions'!$B$41+'Capital Market Assumptions'!$B$42*'Random Draws'!T95)</f>
        <v>1301.448402552578</v>
      </c>
      <c r="V96" s="6">
        <f>BN96*EXP('Capital Market Assumptions'!$B$41+'Capital Market Assumptions'!$B$42*'Random Draws'!U95)</f>
        <v>1409.1299917792342</v>
      </c>
      <c r="X96">
        <f t="shared" si="18"/>
        <v>4.2999999999999261E-2</v>
      </c>
      <c r="Y96">
        <f t="shared" si="19"/>
        <v>1.0600000000000023</v>
      </c>
      <c r="Z96">
        <f t="shared" si="20"/>
        <v>2.0930000000000035</v>
      </c>
      <c r="AA96">
        <f t="shared" si="21"/>
        <v>3.1530000000000058</v>
      </c>
      <c r="AB96">
        <f t="shared" si="22"/>
        <v>4.2659999999999911</v>
      </c>
      <c r="AC96">
        <f t="shared" si="23"/>
        <v>5.3020000000000067</v>
      </c>
      <c r="AD96">
        <f t="shared" si="24"/>
        <v>6.3569999999999993</v>
      </c>
      <c r="AE96">
        <f t="shared" si="25"/>
        <v>7.3900000000000006</v>
      </c>
      <c r="AF96">
        <f t="shared" si="26"/>
        <v>8.3549999999999898</v>
      </c>
      <c r="AG96">
        <f t="shared" si="27"/>
        <v>9.2480000000000047</v>
      </c>
      <c r="AH96">
        <v>9.9540000000000006</v>
      </c>
      <c r="AI96">
        <v>10.536</v>
      </c>
      <c r="AJ96">
        <v>11.061999999999999</v>
      </c>
      <c r="AK96">
        <v>11.587</v>
      </c>
      <c r="AL96">
        <v>12.256</v>
      </c>
      <c r="AM96">
        <v>12.815</v>
      </c>
      <c r="AN96">
        <v>13.287000000000001</v>
      </c>
      <c r="AO96">
        <v>13.785</v>
      </c>
      <c r="AP96">
        <v>14.218999999999999</v>
      </c>
      <c r="AQ96">
        <v>14.718999999999999</v>
      </c>
      <c r="AS96">
        <f t="shared" si="29"/>
        <v>471</v>
      </c>
      <c r="AT96">
        <f t="shared" si="29"/>
        <v>471</v>
      </c>
      <c r="AU96">
        <f t="shared" si="29"/>
        <v>471</v>
      </c>
      <c r="AV96" s="6">
        <f>MAX(C96-X96,0)</f>
        <v>502.92765066272</v>
      </c>
      <c r="AW96" s="6">
        <f>MAX(D96-Y96,0)</f>
        <v>519.35207192048688</v>
      </c>
      <c r="AX96" s="6">
        <f>MAX(E96-Z96,0)</f>
        <v>600.33037138643817</v>
      </c>
      <c r="AY96" s="6">
        <f>MAX(F96-AA96,0)</f>
        <v>663.02688402301533</v>
      </c>
      <c r="AZ96" s="6">
        <f>MAX(G96-AB96,0)</f>
        <v>686.95129433379873</v>
      </c>
      <c r="BA96" s="6">
        <f>MAX(H96-AC96,0)</f>
        <v>716.66284198660151</v>
      </c>
      <c r="BB96" s="6">
        <f>MAX(I96-AD96,0)</f>
        <v>777.09182563637501</v>
      </c>
      <c r="BC96" s="6">
        <f>MAX(J96-AE96,0)</f>
        <v>740.36172053370626</v>
      </c>
      <c r="BD96" s="6">
        <f>MAX(K96-AF96,0)</f>
        <v>672.16234026949815</v>
      </c>
      <c r="BE96" s="6">
        <f>MAX(L96-AG96,0)</f>
        <v>655.81745524740722</v>
      </c>
      <c r="BF96" s="6">
        <f>MAX(M96-AH96,0)</f>
        <v>712.13799299103721</v>
      </c>
      <c r="BG96" s="6">
        <f>MAX(N96-AI96,0)</f>
        <v>814.49100798113909</v>
      </c>
      <c r="BH96" s="6">
        <f>MAX(O96-AJ96,0)</f>
        <v>790.37293767733365</v>
      </c>
      <c r="BI96" s="6">
        <f>MAX(P96-AK96,0)</f>
        <v>866.92693386734322</v>
      </c>
      <c r="BJ96" s="6">
        <f>MAX(Q96-AL96,0)</f>
        <v>946.30975955539509</v>
      </c>
      <c r="BK96" s="6">
        <f>MAX(R96-AM96,0)</f>
        <v>1003.2782663121037</v>
      </c>
      <c r="BL96" s="6">
        <f>MAX(S96-AN96,0)</f>
        <v>1065.3300842596914</v>
      </c>
      <c r="BM96" s="6">
        <f>MAX(T96-AO96,0)</f>
        <v>1153.5975692294471</v>
      </c>
      <c r="BN96" s="6">
        <f>MAX(U96-AP96,0)</f>
        <v>1287.229402552578</v>
      </c>
      <c r="BO96" s="6">
        <f>MAX(V96-AQ96,0)</f>
        <v>1394.4109917792341</v>
      </c>
    </row>
    <row r="97" spans="1:67" x14ac:dyDescent="0.3">
      <c r="A97">
        <f t="shared" si="28"/>
        <v>93</v>
      </c>
      <c r="B97">
        <f t="shared" si="17"/>
        <v>471</v>
      </c>
      <c r="C97" s="6">
        <f>AU97*EXP('Capital Market Assumptions'!$B$41+'Capital Market Assumptions'!$B$42*'Random Draws'!B96)</f>
        <v>527.30776573247908</v>
      </c>
      <c r="D97" s="6">
        <f>AV97*EXP('Capital Market Assumptions'!$B$41+'Capital Market Assumptions'!$B$42*'Random Draws'!C96)</f>
        <v>526.42384192340205</v>
      </c>
      <c r="E97" s="6">
        <f>AW97*EXP('Capital Market Assumptions'!$B$41+'Capital Market Assumptions'!$B$42*'Random Draws'!D96)</f>
        <v>558.45459497894433</v>
      </c>
      <c r="F97" s="6">
        <f>AX97*EXP('Capital Market Assumptions'!$B$41+'Capital Market Assumptions'!$B$42*'Random Draws'!E96)</f>
        <v>532.63305416065043</v>
      </c>
      <c r="G97" s="6">
        <f>AY97*EXP('Capital Market Assumptions'!$B$41+'Capital Market Assumptions'!$B$42*'Random Draws'!F96)</f>
        <v>472.36592476106296</v>
      </c>
      <c r="H97" s="6">
        <f>AZ97*EXP('Capital Market Assumptions'!$B$41+'Capital Market Assumptions'!$B$42*'Random Draws'!G96)</f>
        <v>499.66621149543624</v>
      </c>
      <c r="I97" s="6">
        <f>BA97*EXP('Capital Market Assumptions'!$B$41+'Capital Market Assumptions'!$B$42*'Random Draws'!H96)</f>
        <v>471.22172110498093</v>
      </c>
      <c r="J97" s="6">
        <f>BB97*EXP('Capital Market Assumptions'!$B$41+'Capital Market Assumptions'!$B$42*'Random Draws'!I96)</f>
        <v>466.96640531101048</v>
      </c>
      <c r="K97" s="6">
        <f>BC97*EXP('Capital Market Assumptions'!$B$41+'Capital Market Assumptions'!$B$42*'Random Draws'!J96)</f>
        <v>436.96375713864529</v>
      </c>
      <c r="L97" s="6">
        <f>BD97*EXP('Capital Market Assumptions'!$B$41+'Capital Market Assumptions'!$B$42*'Random Draws'!K96)</f>
        <v>473.76459676106833</v>
      </c>
      <c r="M97" s="6">
        <f>BE97*EXP('Capital Market Assumptions'!$B$41+'Capital Market Assumptions'!$B$42*'Random Draws'!L96)</f>
        <v>494.58453324502426</v>
      </c>
      <c r="N97" s="6">
        <f>BF97*EXP('Capital Market Assumptions'!$B$41+'Capital Market Assumptions'!$B$42*'Random Draws'!M96)</f>
        <v>517.67292528532255</v>
      </c>
      <c r="O97" s="6">
        <f>BG97*EXP('Capital Market Assumptions'!$B$41+'Capital Market Assumptions'!$B$42*'Random Draws'!N96)</f>
        <v>575.53490278623178</v>
      </c>
      <c r="P97" s="6">
        <f>BH97*EXP('Capital Market Assumptions'!$B$41+'Capital Market Assumptions'!$B$42*'Random Draws'!O96)</f>
        <v>632.32196343305066</v>
      </c>
      <c r="Q97" s="6">
        <f>BI97*EXP('Capital Market Assumptions'!$B$41+'Capital Market Assumptions'!$B$42*'Random Draws'!P96)</f>
        <v>669.26542473386212</v>
      </c>
      <c r="R97" s="6">
        <f>BJ97*EXP('Capital Market Assumptions'!$B$41+'Capital Market Assumptions'!$B$42*'Random Draws'!Q96)</f>
        <v>605.98241683960168</v>
      </c>
      <c r="S97" s="6">
        <f>BK97*EXP('Capital Market Assumptions'!$B$41+'Capital Market Assumptions'!$B$42*'Random Draws'!R96)</f>
        <v>628.75807372381439</v>
      </c>
      <c r="T97" s="6">
        <f>BL97*EXP('Capital Market Assumptions'!$B$41+'Capital Market Assumptions'!$B$42*'Random Draws'!S96)</f>
        <v>627.8556652330825</v>
      </c>
      <c r="U97" s="6">
        <f>BM97*EXP('Capital Market Assumptions'!$B$41+'Capital Market Assumptions'!$B$42*'Random Draws'!T96)</f>
        <v>682.18260625231324</v>
      </c>
      <c r="V97" s="6">
        <f>BN97*EXP('Capital Market Assumptions'!$B$41+'Capital Market Assumptions'!$B$42*'Random Draws'!U96)</f>
        <v>815.83826565527579</v>
      </c>
      <c r="X97">
        <f t="shared" si="18"/>
        <v>4.2999999999999261E-2</v>
      </c>
      <c r="Y97">
        <f t="shared" si="19"/>
        <v>1.0600000000000023</v>
      </c>
      <c r="Z97">
        <f t="shared" si="20"/>
        <v>2.0930000000000035</v>
      </c>
      <c r="AA97">
        <f t="shared" si="21"/>
        <v>3.1530000000000058</v>
      </c>
      <c r="AB97">
        <f t="shared" si="22"/>
        <v>4.2659999999999911</v>
      </c>
      <c r="AC97">
        <f t="shared" si="23"/>
        <v>5.3020000000000067</v>
      </c>
      <c r="AD97">
        <f t="shared" si="24"/>
        <v>6.3569999999999993</v>
      </c>
      <c r="AE97">
        <f t="shared" si="25"/>
        <v>7.3900000000000006</v>
      </c>
      <c r="AF97">
        <f t="shared" si="26"/>
        <v>8.3549999999999898</v>
      </c>
      <c r="AG97">
        <f t="shared" si="27"/>
        <v>9.2480000000000047</v>
      </c>
      <c r="AH97">
        <v>9.9540000000000006</v>
      </c>
      <c r="AI97">
        <v>10.536</v>
      </c>
      <c r="AJ97">
        <v>11.061999999999999</v>
      </c>
      <c r="AK97">
        <v>11.587</v>
      </c>
      <c r="AL97">
        <v>12.256</v>
      </c>
      <c r="AM97">
        <v>12.815</v>
      </c>
      <c r="AN97">
        <v>13.287000000000001</v>
      </c>
      <c r="AO97">
        <v>13.785</v>
      </c>
      <c r="AP97">
        <v>14.218999999999999</v>
      </c>
      <c r="AQ97">
        <v>14.718999999999999</v>
      </c>
      <c r="AS97">
        <f t="shared" si="29"/>
        <v>471</v>
      </c>
      <c r="AT97">
        <f t="shared" si="29"/>
        <v>471</v>
      </c>
      <c r="AU97">
        <f t="shared" si="29"/>
        <v>471</v>
      </c>
      <c r="AV97" s="6">
        <f>MAX(C97-X97,0)</f>
        <v>527.26476573247908</v>
      </c>
      <c r="AW97" s="6">
        <f>MAX(D97-Y97,0)</f>
        <v>525.36384192340211</v>
      </c>
      <c r="AX97" s="6">
        <f>MAX(E97-Z97,0)</f>
        <v>556.36159497894437</v>
      </c>
      <c r="AY97" s="6">
        <f>MAX(F97-AA97,0)</f>
        <v>529.48005416065041</v>
      </c>
      <c r="AZ97" s="6">
        <f>MAX(G97-AB97,0)</f>
        <v>468.09992476106299</v>
      </c>
      <c r="BA97" s="6">
        <f>MAX(H97-AC97,0)</f>
        <v>494.36421149543622</v>
      </c>
      <c r="BB97" s="6">
        <f>MAX(I97-AD97,0)</f>
        <v>464.86472110498096</v>
      </c>
      <c r="BC97" s="6">
        <f>MAX(J97-AE97,0)</f>
        <v>459.57640531101049</v>
      </c>
      <c r="BD97" s="6">
        <f>MAX(K97-AF97,0)</f>
        <v>428.60875713864527</v>
      </c>
      <c r="BE97" s="6">
        <f>MAX(L97-AG97,0)</f>
        <v>464.51659676106834</v>
      </c>
      <c r="BF97" s="6">
        <f>MAX(M97-AH97,0)</f>
        <v>484.63053324502425</v>
      </c>
      <c r="BG97" s="6">
        <f>MAX(N97-AI97,0)</f>
        <v>507.13692528532255</v>
      </c>
      <c r="BH97" s="6">
        <f>MAX(O97-AJ97,0)</f>
        <v>564.47290278623177</v>
      </c>
      <c r="BI97" s="6">
        <f>MAX(P97-AK97,0)</f>
        <v>620.73496343305067</v>
      </c>
      <c r="BJ97" s="6">
        <f>MAX(Q97-AL97,0)</f>
        <v>657.00942473386215</v>
      </c>
      <c r="BK97" s="6">
        <f>MAX(R97-AM97,0)</f>
        <v>593.16741683960163</v>
      </c>
      <c r="BL97" s="6">
        <f>MAX(S97-AN97,0)</f>
        <v>615.47107372381436</v>
      </c>
      <c r="BM97" s="6">
        <f>MAX(T97-AO97,0)</f>
        <v>614.07066523308254</v>
      </c>
      <c r="BN97" s="6">
        <f>MAX(U97-AP97,0)</f>
        <v>667.96360625231318</v>
      </c>
      <c r="BO97" s="6">
        <f>MAX(V97-AQ97,0)</f>
        <v>801.11926565527574</v>
      </c>
    </row>
    <row r="98" spans="1:67" x14ac:dyDescent="0.3">
      <c r="A98">
        <f t="shared" si="28"/>
        <v>94</v>
      </c>
      <c r="B98">
        <f t="shared" si="17"/>
        <v>471</v>
      </c>
      <c r="C98" s="6">
        <f>AU98*EXP('Capital Market Assumptions'!$B$41+'Capital Market Assumptions'!$B$42*'Random Draws'!B97)</f>
        <v>608.13174485644606</v>
      </c>
      <c r="D98" s="6">
        <f>AV98*EXP('Capital Market Assumptions'!$B$41+'Capital Market Assumptions'!$B$42*'Random Draws'!C97)</f>
        <v>580.74854783014473</v>
      </c>
      <c r="E98" s="6">
        <f>AW98*EXP('Capital Market Assumptions'!$B$41+'Capital Market Assumptions'!$B$42*'Random Draws'!D97)</f>
        <v>549.92206788859096</v>
      </c>
      <c r="F98" s="6">
        <f>AX98*EXP('Capital Market Assumptions'!$B$41+'Capital Market Assumptions'!$B$42*'Random Draws'!E97)</f>
        <v>630.38420980760577</v>
      </c>
      <c r="G98" s="6">
        <f>AY98*EXP('Capital Market Assumptions'!$B$41+'Capital Market Assumptions'!$B$42*'Random Draws'!F97)</f>
        <v>665.96512382533729</v>
      </c>
      <c r="H98" s="6">
        <f>AZ98*EXP('Capital Market Assumptions'!$B$41+'Capital Market Assumptions'!$B$42*'Random Draws'!G97)</f>
        <v>674.17923993887291</v>
      </c>
      <c r="I98" s="6">
        <f>BA98*EXP('Capital Market Assumptions'!$B$41+'Capital Market Assumptions'!$B$42*'Random Draws'!H97)</f>
        <v>629.63236801087783</v>
      </c>
      <c r="J98" s="6">
        <f>BB98*EXP('Capital Market Assumptions'!$B$41+'Capital Market Assumptions'!$B$42*'Random Draws'!I97)</f>
        <v>729.74271937631909</v>
      </c>
      <c r="K98" s="6">
        <f>BC98*EXP('Capital Market Assumptions'!$B$41+'Capital Market Assumptions'!$B$42*'Random Draws'!J97)</f>
        <v>675.16154585532547</v>
      </c>
      <c r="L98" s="6">
        <f>BD98*EXP('Capital Market Assumptions'!$B$41+'Capital Market Assumptions'!$B$42*'Random Draws'!K97)</f>
        <v>704.72638888020515</v>
      </c>
      <c r="M98" s="6">
        <f>BE98*EXP('Capital Market Assumptions'!$B$41+'Capital Market Assumptions'!$B$42*'Random Draws'!L97)</f>
        <v>901.66078538092609</v>
      </c>
      <c r="N98" s="6">
        <f>BF98*EXP('Capital Market Assumptions'!$B$41+'Capital Market Assumptions'!$B$42*'Random Draws'!M97)</f>
        <v>987.38440529751483</v>
      </c>
      <c r="O98" s="6">
        <f>BG98*EXP('Capital Market Assumptions'!$B$41+'Capital Market Assumptions'!$B$42*'Random Draws'!N97)</f>
        <v>965.0885020154567</v>
      </c>
      <c r="P98" s="6">
        <f>BH98*EXP('Capital Market Assumptions'!$B$41+'Capital Market Assumptions'!$B$42*'Random Draws'!O97)</f>
        <v>924.85284546509445</v>
      </c>
      <c r="Q98" s="6">
        <f>BI98*EXP('Capital Market Assumptions'!$B$41+'Capital Market Assumptions'!$B$42*'Random Draws'!P97)</f>
        <v>929.32055564873235</v>
      </c>
      <c r="R98" s="6">
        <f>BJ98*EXP('Capital Market Assumptions'!$B$41+'Capital Market Assumptions'!$B$42*'Random Draws'!Q97)</f>
        <v>943.16890524389987</v>
      </c>
      <c r="S98" s="6">
        <f>BK98*EXP('Capital Market Assumptions'!$B$41+'Capital Market Assumptions'!$B$42*'Random Draws'!R97)</f>
        <v>903.73575638905913</v>
      </c>
      <c r="T98" s="6">
        <f>BL98*EXP('Capital Market Assumptions'!$B$41+'Capital Market Assumptions'!$B$42*'Random Draws'!S97)</f>
        <v>946.61232172260384</v>
      </c>
      <c r="U98" s="6">
        <f>BM98*EXP('Capital Market Assumptions'!$B$41+'Capital Market Assumptions'!$B$42*'Random Draws'!T97)</f>
        <v>1023.4514436495039</v>
      </c>
      <c r="V98" s="6">
        <f>BN98*EXP('Capital Market Assumptions'!$B$41+'Capital Market Assumptions'!$B$42*'Random Draws'!U97)</f>
        <v>1024.8188542916535</v>
      </c>
      <c r="X98">
        <f t="shared" si="18"/>
        <v>4.2999999999999261E-2</v>
      </c>
      <c r="Y98">
        <f t="shared" si="19"/>
        <v>1.0600000000000023</v>
      </c>
      <c r="Z98">
        <f t="shared" si="20"/>
        <v>2.0930000000000035</v>
      </c>
      <c r="AA98">
        <f t="shared" si="21"/>
        <v>3.1530000000000058</v>
      </c>
      <c r="AB98">
        <f t="shared" si="22"/>
        <v>4.2659999999999911</v>
      </c>
      <c r="AC98">
        <f t="shared" si="23"/>
        <v>5.3020000000000067</v>
      </c>
      <c r="AD98">
        <f t="shared" si="24"/>
        <v>6.3569999999999993</v>
      </c>
      <c r="AE98">
        <f t="shared" si="25"/>
        <v>7.3900000000000006</v>
      </c>
      <c r="AF98">
        <f t="shared" si="26"/>
        <v>8.3549999999999898</v>
      </c>
      <c r="AG98">
        <f t="shared" si="27"/>
        <v>9.2480000000000047</v>
      </c>
      <c r="AH98">
        <v>9.9540000000000006</v>
      </c>
      <c r="AI98">
        <v>10.536</v>
      </c>
      <c r="AJ98">
        <v>11.061999999999999</v>
      </c>
      <c r="AK98">
        <v>11.587</v>
      </c>
      <c r="AL98">
        <v>12.256</v>
      </c>
      <c r="AM98">
        <v>12.815</v>
      </c>
      <c r="AN98">
        <v>13.287000000000001</v>
      </c>
      <c r="AO98">
        <v>13.785</v>
      </c>
      <c r="AP98">
        <v>14.218999999999999</v>
      </c>
      <c r="AQ98">
        <v>14.718999999999999</v>
      </c>
      <c r="AS98">
        <f t="shared" si="29"/>
        <v>471</v>
      </c>
      <c r="AT98">
        <f t="shared" si="29"/>
        <v>471</v>
      </c>
      <c r="AU98">
        <f t="shared" si="29"/>
        <v>471</v>
      </c>
      <c r="AV98" s="6">
        <f>MAX(C98-X98,0)</f>
        <v>608.08874485644606</v>
      </c>
      <c r="AW98" s="6">
        <f>MAX(D98-Y98,0)</f>
        <v>579.68854783014467</v>
      </c>
      <c r="AX98" s="6">
        <f>MAX(E98-Z98,0)</f>
        <v>547.829067888591</v>
      </c>
      <c r="AY98" s="6">
        <f>MAX(F98-AA98,0)</f>
        <v>627.23120980760575</v>
      </c>
      <c r="AZ98" s="6">
        <f>MAX(G98-AB98,0)</f>
        <v>661.69912382533732</v>
      </c>
      <c r="BA98" s="6">
        <f>MAX(H98-AC98,0)</f>
        <v>668.87723993887289</v>
      </c>
      <c r="BB98" s="6">
        <f>MAX(I98-AD98,0)</f>
        <v>623.27536801087786</v>
      </c>
      <c r="BC98" s="6">
        <f>MAX(J98-AE98,0)</f>
        <v>722.3527193763191</v>
      </c>
      <c r="BD98" s="6">
        <f>MAX(K98-AF98,0)</f>
        <v>666.80654585532545</v>
      </c>
      <c r="BE98" s="6">
        <f>MAX(L98-AG98,0)</f>
        <v>695.4783888802051</v>
      </c>
      <c r="BF98" s="6">
        <f>MAX(M98-AH98,0)</f>
        <v>891.70678538092614</v>
      </c>
      <c r="BG98" s="6">
        <f>MAX(N98-AI98,0)</f>
        <v>976.84840529751489</v>
      </c>
      <c r="BH98" s="6">
        <f>MAX(O98-AJ98,0)</f>
        <v>954.02650201545669</v>
      </c>
      <c r="BI98" s="6">
        <f>MAX(P98-AK98,0)</f>
        <v>913.26584546509446</v>
      </c>
      <c r="BJ98" s="6">
        <f>MAX(Q98-AL98,0)</f>
        <v>917.06455564873238</v>
      </c>
      <c r="BK98" s="6">
        <f>MAX(R98-AM98,0)</f>
        <v>930.35390524389982</v>
      </c>
      <c r="BL98" s="6">
        <f>MAX(S98-AN98,0)</f>
        <v>890.4487563890591</v>
      </c>
      <c r="BM98" s="6">
        <f>MAX(T98-AO98,0)</f>
        <v>932.82732172260387</v>
      </c>
      <c r="BN98" s="6">
        <f>MAX(U98-AP98,0)</f>
        <v>1009.2324436495038</v>
      </c>
      <c r="BO98" s="6">
        <f>MAX(V98-AQ98,0)</f>
        <v>1010.0998542916534</v>
      </c>
    </row>
    <row r="99" spans="1:67" x14ac:dyDescent="0.3">
      <c r="A99">
        <f t="shared" si="28"/>
        <v>95</v>
      </c>
      <c r="B99">
        <f t="shared" si="17"/>
        <v>471</v>
      </c>
      <c r="C99" s="6">
        <f>AU99*EXP('Capital Market Assumptions'!$B$41+'Capital Market Assumptions'!$B$42*'Random Draws'!B98)</f>
        <v>474.12119318905724</v>
      </c>
      <c r="D99" s="6">
        <f>AV99*EXP('Capital Market Assumptions'!$B$41+'Capital Market Assumptions'!$B$42*'Random Draws'!C98)</f>
        <v>489.8374536256602</v>
      </c>
      <c r="E99" s="6">
        <f>AW99*EXP('Capital Market Assumptions'!$B$41+'Capital Market Assumptions'!$B$42*'Random Draws'!D98)</f>
        <v>545.88097502332414</v>
      </c>
      <c r="F99" s="6">
        <f>AX99*EXP('Capital Market Assumptions'!$B$41+'Capital Market Assumptions'!$B$42*'Random Draws'!E98)</f>
        <v>542.48537463170248</v>
      </c>
      <c r="G99" s="6">
        <f>AY99*EXP('Capital Market Assumptions'!$B$41+'Capital Market Assumptions'!$B$42*'Random Draws'!F98)</f>
        <v>580.83878005228723</v>
      </c>
      <c r="H99" s="6">
        <f>AZ99*EXP('Capital Market Assumptions'!$B$41+'Capital Market Assumptions'!$B$42*'Random Draws'!G98)</f>
        <v>639.86482502833019</v>
      </c>
      <c r="I99" s="6">
        <f>BA99*EXP('Capital Market Assumptions'!$B$41+'Capital Market Assumptions'!$B$42*'Random Draws'!H98)</f>
        <v>668.85359835759289</v>
      </c>
      <c r="J99" s="6">
        <f>BB99*EXP('Capital Market Assumptions'!$B$41+'Capital Market Assumptions'!$B$42*'Random Draws'!I98)</f>
        <v>699.25505587251746</v>
      </c>
      <c r="K99" s="6">
        <f>BC99*EXP('Capital Market Assumptions'!$B$41+'Capital Market Assumptions'!$B$42*'Random Draws'!J98)</f>
        <v>807.49131112234079</v>
      </c>
      <c r="L99" s="6">
        <f>BD99*EXP('Capital Market Assumptions'!$B$41+'Capital Market Assumptions'!$B$42*'Random Draws'!K98)</f>
        <v>781.99648184867294</v>
      </c>
      <c r="M99" s="6">
        <f>BE99*EXP('Capital Market Assumptions'!$B$41+'Capital Market Assumptions'!$B$42*'Random Draws'!L98)</f>
        <v>862.32734379227213</v>
      </c>
      <c r="N99" s="6">
        <f>BF99*EXP('Capital Market Assumptions'!$B$41+'Capital Market Assumptions'!$B$42*'Random Draws'!M98)</f>
        <v>861.02399172032847</v>
      </c>
      <c r="O99" s="6">
        <f>BG99*EXP('Capital Market Assumptions'!$B$41+'Capital Market Assumptions'!$B$42*'Random Draws'!N98)</f>
        <v>935.29016766894517</v>
      </c>
      <c r="P99" s="6">
        <f>BH99*EXP('Capital Market Assumptions'!$B$41+'Capital Market Assumptions'!$B$42*'Random Draws'!O98)</f>
        <v>879.70053322894455</v>
      </c>
      <c r="Q99" s="6">
        <f>BI99*EXP('Capital Market Assumptions'!$B$41+'Capital Market Assumptions'!$B$42*'Random Draws'!P98)</f>
        <v>935.08491652829696</v>
      </c>
      <c r="R99" s="6">
        <f>BJ99*EXP('Capital Market Assumptions'!$B$41+'Capital Market Assumptions'!$B$42*'Random Draws'!Q98)</f>
        <v>1046.2073282891295</v>
      </c>
      <c r="S99" s="6">
        <f>BK99*EXP('Capital Market Assumptions'!$B$41+'Capital Market Assumptions'!$B$42*'Random Draws'!R98)</f>
        <v>1070.9263440893897</v>
      </c>
      <c r="T99" s="6">
        <f>BL99*EXP('Capital Market Assumptions'!$B$41+'Capital Market Assumptions'!$B$42*'Random Draws'!S98)</f>
        <v>1054.1186964943292</v>
      </c>
      <c r="U99" s="6">
        <f>BM99*EXP('Capital Market Assumptions'!$B$41+'Capital Market Assumptions'!$B$42*'Random Draws'!T98)</f>
        <v>1187.5017349576065</v>
      </c>
      <c r="V99" s="6">
        <f>BN99*EXP('Capital Market Assumptions'!$B$41+'Capital Market Assumptions'!$B$42*'Random Draws'!U98)</f>
        <v>1554.7499219767726</v>
      </c>
      <c r="X99">
        <f t="shared" si="18"/>
        <v>4.2999999999999261E-2</v>
      </c>
      <c r="Y99">
        <f t="shared" si="19"/>
        <v>1.0600000000000023</v>
      </c>
      <c r="Z99">
        <f t="shared" si="20"/>
        <v>2.0930000000000035</v>
      </c>
      <c r="AA99">
        <f t="shared" si="21"/>
        <v>3.1530000000000058</v>
      </c>
      <c r="AB99">
        <f t="shared" si="22"/>
        <v>4.2659999999999911</v>
      </c>
      <c r="AC99">
        <f t="shared" si="23"/>
        <v>5.3020000000000067</v>
      </c>
      <c r="AD99">
        <f t="shared" si="24"/>
        <v>6.3569999999999993</v>
      </c>
      <c r="AE99">
        <f t="shared" si="25"/>
        <v>7.3900000000000006</v>
      </c>
      <c r="AF99">
        <f t="shared" si="26"/>
        <v>8.3549999999999898</v>
      </c>
      <c r="AG99">
        <f t="shared" si="27"/>
        <v>9.2480000000000047</v>
      </c>
      <c r="AH99">
        <v>9.9540000000000006</v>
      </c>
      <c r="AI99">
        <v>10.536</v>
      </c>
      <c r="AJ99">
        <v>11.061999999999999</v>
      </c>
      <c r="AK99">
        <v>11.587</v>
      </c>
      <c r="AL99">
        <v>12.256</v>
      </c>
      <c r="AM99">
        <v>12.815</v>
      </c>
      <c r="AN99">
        <v>13.287000000000001</v>
      </c>
      <c r="AO99">
        <v>13.785</v>
      </c>
      <c r="AP99">
        <v>14.218999999999999</v>
      </c>
      <c r="AQ99">
        <v>14.718999999999999</v>
      </c>
      <c r="AS99">
        <f t="shared" si="29"/>
        <v>471</v>
      </c>
      <c r="AT99">
        <f t="shared" si="29"/>
        <v>471</v>
      </c>
      <c r="AU99">
        <f t="shared" si="29"/>
        <v>471</v>
      </c>
      <c r="AV99" s="6">
        <f>MAX(C99-X99,0)</f>
        <v>474.07819318905723</v>
      </c>
      <c r="AW99" s="6">
        <f>MAX(D99-Y99,0)</f>
        <v>488.7774536256602</v>
      </c>
      <c r="AX99" s="6">
        <f>MAX(E99-Z99,0)</f>
        <v>543.78797502332418</v>
      </c>
      <c r="AY99" s="6">
        <f>MAX(F99-AA99,0)</f>
        <v>539.33237463170246</v>
      </c>
      <c r="AZ99" s="6">
        <f>MAX(G99-AB99,0)</f>
        <v>576.57278005228727</v>
      </c>
      <c r="BA99" s="6">
        <f>MAX(H99-AC99,0)</f>
        <v>634.56282502833017</v>
      </c>
      <c r="BB99" s="6">
        <f>MAX(I99-AD99,0)</f>
        <v>662.49659835759292</v>
      </c>
      <c r="BC99" s="6">
        <f>MAX(J99-AE99,0)</f>
        <v>691.86505587251747</v>
      </c>
      <c r="BD99" s="6">
        <f>MAX(K99-AF99,0)</f>
        <v>799.13631112234077</v>
      </c>
      <c r="BE99" s="6">
        <f>MAX(L99-AG99,0)</f>
        <v>772.7484818486729</v>
      </c>
      <c r="BF99" s="6">
        <f>MAX(M99-AH99,0)</f>
        <v>852.37334379227218</v>
      </c>
      <c r="BG99" s="6">
        <f>MAX(N99-AI99,0)</f>
        <v>850.48799172032852</v>
      </c>
      <c r="BH99" s="6">
        <f>MAX(O99-AJ99,0)</f>
        <v>924.22816766894516</v>
      </c>
      <c r="BI99" s="6">
        <f>MAX(P99-AK99,0)</f>
        <v>868.11353322894456</v>
      </c>
      <c r="BJ99" s="6">
        <f>MAX(Q99-AL99,0)</f>
        <v>922.82891652829699</v>
      </c>
      <c r="BK99" s="6">
        <f>MAX(R99-AM99,0)</f>
        <v>1033.3923282891294</v>
      </c>
      <c r="BL99" s="6">
        <f>MAX(S99-AN99,0)</f>
        <v>1057.6393440893896</v>
      </c>
      <c r="BM99" s="6">
        <f>MAX(T99-AO99,0)</f>
        <v>1040.3336964943292</v>
      </c>
      <c r="BN99" s="6">
        <f>MAX(U99-AP99,0)</f>
        <v>1173.2827349576064</v>
      </c>
      <c r="BO99" s="6">
        <f>MAX(V99-AQ99,0)</f>
        <v>1540.0309219767726</v>
      </c>
    </row>
    <row r="100" spans="1:67" x14ac:dyDescent="0.3">
      <c r="A100">
        <f t="shared" si="28"/>
        <v>96</v>
      </c>
      <c r="B100">
        <f t="shared" si="17"/>
        <v>471</v>
      </c>
      <c r="C100" s="6">
        <f>AU100*EXP('Capital Market Assumptions'!$B$41+'Capital Market Assumptions'!$B$42*'Random Draws'!B99)</f>
        <v>506.15492793427694</v>
      </c>
      <c r="D100" s="6">
        <f>AV100*EXP('Capital Market Assumptions'!$B$41+'Capital Market Assumptions'!$B$42*'Random Draws'!C99)</f>
        <v>603.82459274565372</v>
      </c>
      <c r="E100" s="6">
        <f>AW100*EXP('Capital Market Assumptions'!$B$41+'Capital Market Assumptions'!$B$42*'Random Draws'!D99)</f>
        <v>675.30908714349539</v>
      </c>
      <c r="F100" s="6">
        <f>AX100*EXP('Capital Market Assumptions'!$B$41+'Capital Market Assumptions'!$B$42*'Random Draws'!E99)</f>
        <v>720.94763761731815</v>
      </c>
      <c r="G100" s="6">
        <f>AY100*EXP('Capital Market Assumptions'!$B$41+'Capital Market Assumptions'!$B$42*'Random Draws'!F99)</f>
        <v>821.41146535600171</v>
      </c>
      <c r="H100" s="6">
        <f>AZ100*EXP('Capital Market Assumptions'!$B$41+'Capital Market Assumptions'!$B$42*'Random Draws'!G99)</f>
        <v>738.83899964619025</v>
      </c>
      <c r="I100" s="6">
        <f>BA100*EXP('Capital Market Assumptions'!$B$41+'Capital Market Assumptions'!$B$42*'Random Draws'!H99)</f>
        <v>719.47159309443509</v>
      </c>
      <c r="J100" s="6">
        <f>BB100*EXP('Capital Market Assumptions'!$B$41+'Capital Market Assumptions'!$B$42*'Random Draws'!I99)</f>
        <v>813.27648700817213</v>
      </c>
      <c r="K100" s="6">
        <f>BC100*EXP('Capital Market Assumptions'!$B$41+'Capital Market Assumptions'!$B$42*'Random Draws'!J99)</f>
        <v>929.82099037909961</v>
      </c>
      <c r="L100" s="6">
        <f>BD100*EXP('Capital Market Assumptions'!$B$41+'Capital Market Assumptions'!$B$42*'Random Draws'!K99)</f>
        <v>1021.3853047564156</v>
      </c>
      <c r="M100" s="6">
        <f>BE100*EXP('Capital Market Assumptions'!$B$41+'Capital Market Assumptions'!$B$42*'Random Draws'!L99)</f>
        <v>1013.6436104312678</v>
      </c>
      <c r="N100" s="6">
        <f>BF100*EXP('Capital Market Assumptions'!$B$41+'Capital Market Assumptions'!$B$42*'Random Draws'!M99)</f>
        <v>1100.0094243141</v>
      </c>
      <c r="O100" s="6">
        <f>BG100*EXP('Capital Market Assumptions'!$B$41+'Capital Market Assumptions'!$B$42*'Random Draws'!N99)</f>
        <v>1174.76097635817</v>
      </c>
      <c r="P100" s="6">
        <f>BH100*EXP('Capital Market Assumptions'!$B$41+'Capital Market Assumptions'!$B$42*'Random Draws'!O99)</f>
        <v>1289.7981688061798</v>
      </c>
      <c r="Q100" s="6">
        <f>BI100*EXP('Capital Market Assumptions'!$B$41+'Capital Market Assumptions'!$B$42*'Random Draws'!P99)</f>
        <v>1344.4706062817484</v>
      </c>
      <c r="R100" s="6">
        <f>BJ100*EXP('Capital Market Assumptions'!$B$41+'Capital Market Assumptions'!$B$42*'Random Draws'!Q99)</f>
        <v>1297.552597255675</v>
      </c>
      <c r="S100" s="6">
        <f>BK100*EXP('Capital Market Assumptions'!$B$41+'Capital Market Assumptions'!$B$42*'Random Draws'!R99)</f>
        <v>1487.0916178033387</v>
      </c>
      <c r="T100" s="6">
        <f>BL100*EXP('Capital Market Assumptions'!$B$41+'Capital Market Assumptions'!$B$42*'Random Draws'!S99)</f>
        <v>1232.9352900509009</v>
      </c>
      <c r="U100" s="6">
        <f>BM100*EXP('Capital Market Assumptions'!$B$41+'Capital Market Assumptions'!$B$42*'Random Draws'!T99)</f>
        <v>1359.3060914759069</v>
      </c>
      <c r="V100" s="6">
        <f>BN100*EXP('Capital Market Assumptions'!$B$41+'Capital Market Assumptions'!$B$42*'Random Draws'!U99)</f>
        <v>1467.4829707651925</v>
      </c>
      <c r="X100">
        <f t="shared" si="18"/>
        <v>4.2999999999999261E-2</v>
      </c>
      <c r="Y100">
        <f t="shared" si="19"/>
        <v>1.0600000000000023</v>
      </c>
      <c r="Z100">
        <f t="shared" si="20"/>
        <v>2.0930000000000035</v>
      </c>
      <c r="AA100">
        <f t="shared" si="21"/>
        <v>3.1530000000000058</v>
      </c>
      <c r="AB100">
        <f t="shared" si="22"/>
        <v>4.2659999999999911</v>
      </c>
      <c r="AC100">
        <f t="shared" si="23"/>
        <v>5.3020000000000067</v>
      </c>
      <c r="AD100">
        <f t="shared" si="24"/>
        <v>6.3569999999999993</v>
      </c>
      <c r="AE100">
        <f t="shared" si="25"/>
        <v>7.3900000000000006</v>
      </c>
      <c r="AF100">
        <f t="shared" si="26"/>
        <v>8.3549999999999898</v>
      </c>
      <c r="AG100">
        <f t="shared" si="27"/>
        <v>9.2480000000000047</v>
      </c>
      <c r="AH100">
        <v>9.9540000000000006</v>
      </c>
      <c r="AI100">
        <v>10.536</v>
      </c>
      <c r="AJ100">
        <v>11.061999999999999</v>
      </c>
      <c r="AK100">
        <v>11.587</v>
      </c>
      <c r="AL100">
        <v>12.256</v>
      </c>
      <c r="AM100">
        <v>12.815</v>
      </c>
      <c r="AN100">
        <v>13.287000000000001</v>
      </c>
      <c r="AO100">
        <v>13.785</v>
      </c>
      <c r="AP100">
        <v>14.218999999999999</v>
      </c>
      <c r="AQ100">
        <v>14.718999999999999</v>
      </c>
      <c r="AS100">
        <f t="shared" si="29"/>
        <v>471</v>
      </c>
      <c r="AT100">
        <f t="shared" si="29"/>
        <v>471</v>
      </c>
      <c r="AU100">
        <f t="shared" si="29"/>
        <v>471</v>
      </c>
      <c r="AV100" s="6">
        <f>MAX(C100-X100,0)</f>
        <v>506.11192793427693</v>
      </c>
      <c r="AW100" s="6">
        <f>MAX(D100-Y100,0)</f>
        <v>602.76459274565377</v>
      </c>
      <c r="AX100" s="6">
        <f>MAX(E100-Z100,0)</f>
        <v>673.21608714349543</v>
      </c>
      <c r="AY100" s="6">
        <f>MAX(F100-AA100,0)</f>
        <v>717.79463761731813</v>
      </c>
      <c r="AZ100" s="6">
        <f>MAX(G100-AB100,0)</f>
        <v>817.14546535600175</v>
      </c>
      <c r="BA100" s="6">
        <f>MAX(H100-AC100,0)</f>
        <v>733.53699964619022</v>
      </c>
      <c r="BB100" s="6">
        <f>MAX(I100-AD100,0)</f>
        <v>713.11459309443512</v>
      </c>
      <c r="BC100" s="6">
        <f>MAX(J100-AE100,0)</f>
        <v>805.88648700817214</v>
      </c>
      <c r="BD100" s="6">
        <f>MAX(K100-AF100,0)</f>
        <v>921.46599037909959</v>
      </c>
      <c r="BE100" s="6">
        <f>MAX(L100-AG100,0)</f>
        <v>1012.1373047564156</v>
      </c>
      <c r="BF100" s="6">
        <f>MAX(M100-AH100,0)</f>
        <v>1003.6896104312679</v>
      </c>
      <c r="BG100" s="6">
        <f>MAX(N100-AI100,0)</f>
        <v>1089.4734243140999</v>
      </c>
      <c r="BH100" s="6">
        <f>MAX(O100-AJ100,0)</f>
        <v>1163.6989763581701</v>
      </c>
      <c r="BI100" s="6">
        <f>MAX(P100-AK100,0)</f>
        <v>1278.2111688061798</v>
      </c>
      <c r="BJ100" s="6">
        <f>MAX(Q100-AL100,0)</f>
        <v>1332.2146062817483</v>
      </c>
      <c r="BK100" s="6">
        <f>MAX(R100-AM100,0)</f>
        <v>1284.7375972556749</v>
      </c>
      <c r="BL100" s="6">
        <f>MAX(S100-AN100,0)</f>
        <v>1473.8046178033387</v>
      </c>
      <c r="BM100" s="6">
        <f>MAX(T100-AO100,0)</f>
        <v>1219.1502900509008</v>
      </c>
      <c r="BN100" s="6">
        <f>MAX(U100-AP100,0)</f>
        <v>1345.0870914759068</v>
      </c>
      <c r="BO100" s="6">
        <f>MAX(V100-AQ100,0)</f>
        <v>1452.7639707651924</v>
      </c>
    </row>
    <row r="101" spans="1:67" x14ac:dyDescent="0.3">
      <c r="A101">
        <f t="shared" si="28"/>
        <v>97</v>
      </c>
      <c r="B101">
        <f t="shared" si="17"/>
        <v>471</v>
      </c>
      <c r="C101" s="6">
        <f>AU101*EXP('Capital Market Assumptions'!$B$41+'Capital Market Assumptions'!$B$42*'Random Draws'!B100)</f>
        <v>495.80915730831782</v>
      </c>
      <c r="D101" s="6">
        <f>AV101*EXP('Capital Market Assumptions'!$B$41+'Capital Market Assumptions'!$B$42*'Random Draws'!C100)</f>
        <v>551.0506509100918</v>
      </c>
      <c r="E101" s="6">
        <f>AW101*EXP('Capital Market Assumptions'!$B$41+'Capital Market Assumptions'!$B$42*'Random Draws'!D100)</f>
        <v>673.39237453686667</v>
      </c>
      <c r="F101" s="6">
        <f>AX101*EXP('Capital Market Assumptions'!$B$41+'Capital Market Assumptions'!$B$42*'Random Draws'!E100)</f>
        <v>636.44064138685019</v>
      </c>
      <c r="G101" s="6">
        <f>AY101*EXP('Capital Market Assumptions'!$B$41+'Capital Market Assumptions'!$B$42*'Random Draws'!F100)</f>
        <v>707.82416489146306</v>
      </c>
      <c r="H101" s="6">
        <f>AZ101*EXP('Capital Market Assumptions'!$B$41+'Capital Market Assumptions'!$B$42*'Random Draws'!G100)</f>
        <v>775.57202594287844</v>
      </c>
      <c r="I101" s="6">
        <f>BA101*EXP('Capital Market Assumptions'!$B$41+'Capital Market Assumptions'!$B$42*'Random Draws'!H100)</f>
        <v>858.26785303919155</v>
      </c>
      <c r="J101" s="6">
        <f>BB101*EXP('Capital Market Assumptions'!$B$41+'Capital Market Assumptions'!$B$42*'Random Draws'!I100)</f>
        <v>883.32915258066396</v>
      </c>
      <c r="K101" s="6">
        <f>BC101*EXP('Capital Market Assumptions'!$B$41+'Capital Market Assumptions'!$B$42*'Random Draws'!J100)</f>
        <v>897.35199428821295</v>
      </c>
      <c r="L101" s="6">
        <f>BD101*EXP('Capital Market Assumptions'!$B$41+'Capital Market Assumptions'!$B$42*'Random Draws'!K100)</f>
        <v>1036.2077936584358</v>
      </c>
      <c r="M101" s="6">
        <f>BE101*EXP('Capital Market Assumptions'!$B$41+'Capital Market Assumptions'!$B$42*'Random Draws'!L100)</f>
        <v>1140.1850351321248</v>
      </c>
      <c r="N101" s="6">
        <f>BF101*EXP('Capital Market Assumptions'!$B$41+'Capital Market Assumptions'!$B$42*'Random Draws'!M100)</f>
        <v>1167.8221731291251</v>
      </c>
      <c r="O101" s="6">
        <f>BG101*EXP('Capital Market Assumptions'!$B$41+'Capital Market Assumptions'!$B$42*'Random Draws'!N100)</f>
        <v>1066.9098643144848</v>
      </c>
      <c r="P101" s="6">
        <f>BH101*EXP('Capital Market Assumptions'!$B$41+'Capital Market Assumptions'!$B$42*'Random Draws'!O100)</f>
        <v>1133.7032407964409</v>
      </c>
      <c r="Q101" s="6">
        <f>BI101*EXP('Capital Market Assumptions'!$B$41+'Capital Market Assumptions'!$B$42*'Random Draws'!P100)</f>
        <v>1264.3225132269301</v>
      </c>
      <c r="R101" s="6">
        <f>BJ101*EXP('Capital Market Assumptions'!$B$41+'Capital Market Assumptions'!$B$42*'Random Draws'!Q100)</f>
        <v>1490.9802221465943</v>
      </c>
      <c r="S101" s="6">
        <f>BK101*EXP('Capital Market Assumptions'!$B$41+'Capital Market Assumptions'!$B$42*'Random Draws'!R100)</f>
        <v>1498.7266852127118</v>
      </c>
      <c r="T101" s="6">
        <f>BL101*EXP('Capital Market Assumptions'!$B$41+'Capital Market Assumptions'!$B$42*'Random Draws'!S100)</f>
        <v>1710.0973920376196</v>
      </c>
      <c r="U101" s="6">
        <f>BM101*EXP('Capital Market Assumptions'!$B$41+'Capital Market Assumptions'!$B$42*'Random Draws'!T100)</f>
        <v>1738.1412348000677</v>
      </c>
      <c r="V101" s="6">
        <f>BN101*EXP('Capital Market Assumptions'!$B$41+'Capital Market Assumptions'!$B$42*'Random Draws'!U100)</f>
        <v>1646.2934565674011</v>
      </c>
      <c r="X101">
        <f t="shared" si="18"/>
        <v>4.2999999999999261E-2</v>
      </c>
      <c r="Y101">
        <f t="shared" si="19"/>
        <v>1.0600000000000023</v>
      </c>
      <c r="Z101">
        <f t="shared" si="20"/>
        <v>2.0930000000000035</v>
      </c>
      <c r="AA101">
        <f t="shared" si="21"/>
        <v>3.1530000000000058</v>
      </c>
      <c r="AB101">
        <f t="shared" si="22"/>
        <v>4.2659999999999911</v>
      </c>
      <c r="AC101">
        <f t="shared" si="23"/>
        <v>5.3020000000000067</v>
      </c>
      <c r="AD101">
        <f t="shared" si="24"/>
        <v>6.3569999999999993</v>
      </c>
      <c r="AE101">
        <f t="shared" si="25"/>
        <v>7.3900000000000006</v>
      </c>
      <c r="AF101">
        <f t="shared" si="26"/>
        <v>8.3549999999999898</v>
      </c>
      <c r="AG101">
        <f t="shared" si="27"/>
        <v>9.2480000000000047</v>
      </c>
      <c r="AH101">
        <v>9.9540000000000006</v>
      </c>
      <c r="AI101">
        <v>10.536</v>
      </c>
      <c r="AJ101">
        <v>11.061999999999999</v>
      </c>
      <c r="AK101">
        <v>11.587</v>
      </c>
      <c r="AL101">
        <v>12.256</v>
      </c>
      <c r="AM101">
        <v>12.815</v>
      </c>
      <c r="AN101">
        <v>13.287000000000001</v>
      </c>
      <c r="AO101">
        <v>13.785</v>
      </c>
      <c r="AP101">
        <v>14.218999999999999</v>
      </c>
      <c r="AQ101">
        <v>14.718999999999999</v>
      </c>
      <c r="AS101">
        <f t="shared" si="29"/>
        <v>471</v>
      </c>
      <c r="AT101">
        <f t="shared" si="29"/>
        <v>471</v>
      </c>
      <c r="AU101">
        <f t="shared" si="29"/>
        <v>471</v>
      </c>
      <c r="AV101" s="6">
        <f>MAX(C101-X101,0)</f>
        <v>495.76615730831782</v>
      </c>
      <c r="AW101" s="6">
        <f>MAX(D101-Y101,0)</f>
        <v>549.99065091009174</v>
      </c>
      <c r="AX101" s="6">
        <f>MAX(E101-Z101,0)</f>
        <v>671.29937453686671</v>
      </c>
      <c r="AY101" s="6">
        <f>MAX(F101-AA101,0)</f>
        <v>633.28764138685017</v>
      </c>
      <c r="AZ101" s="6">
        <f>MAX(G101-AB101,0)</f>
        <v>703.55816489146309</v>
      </c>
      <c r="BA101" s="6">
        <f>MAX(H101-AC101,0)</f>
        <v>770.27002594287842</v>
      </c>
      <c r="BB101" s="6">
        <f>MAX(I101-AD101,0)</f>
        <v>851.91085303919158</v>
      </c>
      <c r="BC101" s="6">
        <f>MAX(J101-AE101,0)</f>
        <v>875.93915258066397</v>
      </c>
      <c r="BD101" s="6">
        <f>MAX(K101-AF101,0)</f>
        <v>888.99699428821293</v>
      </c>
      <c r="BE101" s="6">
        <f>MAX(L101-AG101,0)</f>
        <v>1026.9597936584357</v>
      </c>
      <c r="BF101" s="6">
        <f>MAX(M101-AH101,0)</f>
        <v>1130.2310351321248</v>
      </c>
      <c r="BG101" s="6">
        <f>MAX(N101-AI101,0)</f>
        <v>1157.286173129125</v>
      </c>
      <c r="BH101" s="6">
        <f>MAX(O101-AJ101,0)</f>
        <v>1055.8478643144849</v>
      </c>
      <c r="BI101" s="6">
        <f>MAX(P101-AK101,0)</f>
        <v>1122.1162407964409</v>
      </c>
      <c r="BJ101" s="6">
        <f>MAX(Q101-AL101,0)</f>
        <v>1252.0665132269301</v>
      </c>
      <c r="BK101" s="6">
        <f>MAX(R101-AM101,0)</f>
        <v>1478.1652221465943</v>
      </c>
      <c r="BL101" s="6">
        <f>MAX(S101-AN101,0)</f>
        <v>1485.4396852127118</v>
      </c>
      <c r="BM101" s="6">
        <f>MAX(T101-AO101,0)</f>
        <v>1696.3123920376195</v>
      </c>
      <c r="BN101" s="6">
        <f>MAX(U101-AP101,0)</f>
        <v>1723.9222348000676</v>
      </c>
      <c r="BO101" s="6">
        <f>MAX(V101-AQ101,0)</f>
        <v>1631.5744565674011</v>
      </c>
    </row>
    <row r="102" spans="1:67" x14ac:dyDescent="0.3">
      <c r="A102">
        <f t="shared" si="28"/>
        <v>98</v>
      </c>
      <c r="B102">
        <f t="shared" si="17"/>
        <v>471</v>
      </c>
      <c r="C102" s="6">
        <f>AU102*EXP('Capital Market Assumptions'!$B$41+'Capital Market Assumptions'!$B$42*'Random Draws'!B101)</f>
        <v>430.33183085629128</v>
      </c>
      <c r="D102" s="6">
        <f>AV102*EXP('Capital Market Assumptions'!$B$41+'Capital Market Assumptions'!$B$42*'Random Draws'!C101)</f>
        <v>421.34751984341142</v>
      </c>
      <c r="E102" s="6">
        <f>AW102*EXP('Capital Market Assumptions'!$B$41+'Capital Market Assumptions'!$B$42*'Random Draws'!D101)</f>
        <v>437.88978181679113</v>
      </c>
      <c r="F102" s="6">
        <f>AX102*EXP('Capital Market Assumptions'!$B$41+'Capital Market Assumptions'!$B$42*'Random Draws'!E101)</f>
        <v>448.00469374473596</v>
      </c>
      <c r="G102" s="6">
        <f>AY102*EXP('Capital Market Assumptions'!$B$41+'Capital Market Assumptions'!$B$42*'Random Draws'!F101)</f>
        <v>401.03409946607411</v>
      </c>
      <c r="H102" s="6">
        <f>AZ102*EXP('Capital Market Assumptions'!$B$41+'Capital Market Assumptions'!$B$42*'Random Draws'!G101)</f>
        <v>467.28145892200297</v>
      </c>
      <c r="I102" s="6">
        <f>BA102*EXP('Capital Market Assumptions'!$B$41+'Capital Market Assumptions'!$B$42*'Random Draws'!H101)</f>
        <v>513.4460850522853</v>
      </c>
      <c r="J102" s="6">
        <f>BB102*EXP('Capital Market Assumptions'!$B$41+'Capital Market Assumptions'!$B$42*'Random Draws'!I101)</f>
        <v>497.70696935473046</v>
      </c>
      <c r="K102" s="6">
        <f>BC102*EXP('Capital Market Assumptions'!$B$41+'Capital Market Assumptions'!$B$42*'Random Draws'!J101)</f>
        <v>549.8666515952433</v>
      </c>
      <c r="L102" s="6">
        <f>BD102*EXP('Capital Market Assumptions'!$B$41+'Capital Market Assumptions'!$B$42*'Random Draws'!K101)</f>
        <v>586.16930499963291</v>
      </c>
      <c r="M102" s="6">
        <f>BE102*EXP('Capital Market Assumptions'!$B$41+'Capital Market Assumptions'!$B$42*'Random Draws'!L101)</f>
        <v>639.91650041377386</v>
      </c>
      <c r="N102" s="6">
        <f>BF102*EXP('Capital Market Assumptions'!$B$41+'Capital Market Assumptions'!$B$42*'Random Draws'!M101)</f>
        <v>660.49447593257139</v>
      </c>
      <c r="O102" s="6">
        <f>BG102*EXP('Capital Market Assumptions'!$B$41+'Capital Market Assumptions'!$B$42*'Random Draws'!N101)</f>
        <v>730.79859304859383</v>
      </c>
      <c r="P102" s="6">
        <f>BH102*EXP('Capital Market Assumptions'!$B$41+'Capital Market Assumptions'!$B$42*'Random Draws'!O101)</f>
        <v>761.24372805129531</v>
      </c>
      <c r="Q102" s="6">
        <f>BI102*EXP('Capital Market Assumptions'!$B$41+'Capital Market Assumptions'!$B$42*'Random Draws'!P101)</f>
        <v>834.65946083061601</v>
      </c>
      <c r="R102" s="6">
        <f>BJ102*EXP('Capital Market Assumptions'!$B$41+'Capital Market Assumptions'!$B$42*'Random Draws'!Q101)</f>
        <v>1023.4185903436367</v>
      </c>
      <c r="S102" s="6">
        <f>BK102*EXP('Capital Market Assumptions'!$B$41+'Capital Market Assumptions'!$B$42*'Random Draws'!R101)</f>
        <v>1016.0522193246206</v>
      </c>
      <c r="T102" s="6">
        <f>BL102*EXP('Capital Market Assumptions'!$B$41+'Capital Market Assumptions'!$B$42*'Random Draws'!S101)</f>
        <v>950.26177442120502</v>
      </c>
      <c r="U102" s="6">
        <f>BM102*EXP('Capital Market Assumptions'!$B$41+'Capital Market Assumptions'!$B$42*'Random Draws'!T101)</f>
        <v>966.21168223788015</v>
      </c>
      <c r="V102" s="6">
        <f>BN102*EXP('Capital Market Assumptions'!$B$41+'Capital Market Assumptions'!$B$42*'Random Draws'!U101)</f>
        <v>978.35865089942365</v>
      </c>
      <c r="X102">
        <f t="shared" si="18"/>
        <v>4.2999999999999261E-2</v>
      </c>
      <c r="Y102">
        <f t="shared" si="19"/>
        <v>1.0600000000000023</v>
      </c>
      <c r="Z102">
        <f t="shared" si="20"/>
        <v>2.0930000000000035</v>
      </c>
      <c r="AA102">
        <f t="shared" si="21"/>
        <v>3.1530000000000058</v>
      </c>
      <c r="AB102">
        <f t="shared" si="22"/>
        <v>4.2659999999999911</v>
      </c>
      <c r="AC102">
        <f t="shared" si="23"/>
        <v>5.3020000000000067</v>
      </c>
      <c r="AD102">
        <f t="shared" si="24"/>
        <v>6.3569999999999993</v>
      </c>
      <c r="AE102">
        <f t="shared" si="25"/>
        <v>7.3900000000000006</v>
      </c>
      <c r="AF102">
        <f t="shared" si="26"/>
        <v>8.3549999999999898</v>
      </c>
      <c r="AG102">
        <f t="shared" si="27"/>
        <v>9.2480000000000047</v>
      </c>
      <c r="AH102">
        <v>9.9540000000000006</v>
      </c>
      <c r="AI102">
        <v>10.536</v>
      </c>
      <c r="AJ102">
        <v>11.061999999999999</v>
      </c>
      <c r="AK102">
        <v>11.587</v>
      </c>
      <c r="AL102">
        <v>12.256</v>
      </c>
      <c r="AM102">
        <v>12.815</v>
      </c>
      <c r="AN102">
        <v>13.287000000000001</v>
      </c>
      <c r="AO102">
        <v>13.785</v>
      </c>
      <c r="AP102">
        <v>14.218999999999999</v>
      </c>
      <c r="AQ102">
        <v>14.718999999999999</v>
      </c>
      <c r="AS102">
        <f t="shared" si="29"/>
        <v>471</v>
      </c>
      <c r="AT102">
        <f t="shared" si="29"/>
        <v>471</v>
      </c>
      <c r="AU102">
        <f t="shared" si="29"/>
        <v>471</v>
      </c>
      <c r="AV102" s="6">
        <f>MAX(C102-X102,0)</f>
        <v>430.28883085629127</v>
      </c>
      <c r="AW102" s="6">
        <f>MAX(D102-Y102,0)</f>
        <v>420.28751984341142</v>
      </c>
      <c r="AX102" s="6">
        <f>MAX(E102-Z102,0)</f>
        <v>435.79678181679111</v>
      </c>
      <c r="AY102" s="6">
        <f>MAX(F102-AA102,0)</f>
        <v>444.85169374473594</v>
      </c>
      <c r="AZ102" s="6">
        <f>MAX(G102-AB102,0)</f>
        <v>396.76809946607409</v>
      </c>
      <c r="BA102" s="6">
        <f>MAX(H102-AC102,0)</f>
        <v>461.97945892200295</v>
      </c>
      <c r="BB102" s="6">
        <f>MAX(I102-AD102,0)</f>
        <v>507.08908505228533</v>
      </c>
      <c r="BC102" s="6">
        <f>MAX(J102-AE102,0)</f>
        <v>490.31696935473047</v>
      </c>
      <c r="BD102" s="6">
        <f>MAX(K102-AF102,0)</f>
        <v>541.51165159524328</v>
      </c>
      <c r="BE102" s="6">
        <f>MAX(L102-AG102,0)</f>
        <v>576.92130499963287</v>
      </c>
      <c r="BF102" s="6">
        <f>MAX(M102-AH102,0)</f>
        <v>629.96250041377391</v>
      </c>
      <c r="BG102" s="6">
        <f>MAX(N102-AI102,0)</f>
        <v>649.95847593257145</v>
      </c>
      <c r="BH102" s="6">
        <f>MAX(O102-AJ102,0)</f>
        <v>719.73659304859382</v>
      </c>
      <c r="BI102" s="6">
        <f>MAX(P102-AK102,0)</f>
        <v>749.65672805129532</v>
      </c>
      <c r="BJ102" s="6">
        <f>MAX(Q102-AL102,0)</f>
        <v>822.40346083061604</v>
      </c>
      <c r="BK102" s="6">
        <f>MAX(R102-AM102,0)</f>
        <v>1010.6035903436366</v>
      </c>
      <c r="BL102" s="6">
        <f>MAX(S102-AN102,0)</f>
        <v>1002.7652193246206</v>
      </c>
      <c r="BM102" s="6">
        <f>MAX(T102-AO102,0)</f>
        <v>936.47677442120505</v>
      </c>
      <c r="BN102" s="6">
        <f>MAX(U102-AP102,0)</f>
        <v>951.9926822378801</v>
      </c>
      <c r="BO102" s="6">
        <f>MAX(V102-AQ102,0)</f>
        <v>963.6396508994236</v>
      </c>
    </row>
    <row r="103" spans="1:67" x14ac:dyDescent="0.3">
      <c r="A103">
        <f t="shared" si="28"/>
        <v>99</v>
      </c>
      <c r="B103">
        <f t="shared" si="17"/>
        <v>471</v>
      </c>
      <c r="C103" s="6">
        <f>AU103*EXP('Capital Market Assumptions'!$B$41+'Capital Market Assumptions'!$B$42*'Random Draws'!B102)</f>
        <v>482.46467271519293</v>
      </c>
      <c r="D103" s="6">
        <f>AV103*EXP('Capital Market Assumptions'!$B$41+'Capital Market Assumptions'!$B$42*'Random Draws'!C102)</f>
        <v>503.21089044243666</v>
      </c>
      <c r="E103" s="6">
        <f>AW103*EXP('Capital Market Assumptions'!$B$41+'Capital Market Assumptions'!$B$42*'Random Draws'!D102)</f>
        <v>523.50954657717261</v>
      </c>
      <c r="F103" s="6">
        <f>AX103*EXP('Capital Market Assumptions'!$B$41+'Capital Market Assumptions'!$B$42*'Random Draws'!E102)</f>
        <v>514.40094509904293</v>
      </c>
      <c r="G103" s="6">
        <f>AY103*EXP('Capital Market Assumptions'!$B$41+'Capital Market Assumptions'!$B$42*'Random Draws'!F102)</f>
        <v>507.01275909623399</v>
      </c>
      <c r="H103" s="6">
        <f>AZ103*EXP('Capital Market Assumptions'!$B$41+'Capital Market Assumptions'!$B$42*'Random Draws'!G102)</f>
        <v>515.38538764782015</v>
      </c>
      <c r="I103" s="6">
        <f>BA103*EXP('Capital Market Assumptions'!$B$41+'Capital Market Assumptions'!$B$42*'Random Draws'!H102)</f>
        <v>497.18672200376653</v>
      </c>
      <c r="J103" s="6">
        <f>BB103*EXP('Capital Market Assumptions'!$B$41+'Capital Market Assumptions'!$B$42*'Random Draws'!I102)</f>
        <v>581.8310457461946</v>
      </c>
      <c r="K103" s="6">
        <f>BC103*EXP('Capital Market Assumptions'!$B$41+'Capital Market Assumptions'!$B$42*'Random Draws'!J102)</f>
        <v>679.25167763018453</v>
      </c>
      <c r="L103" s="6">
        <f>BD103*EXP('Capital Market Assumptions'!$B$41+'Capital Market Assumptions'!$B$42*'Random Draws'!K102)</f>
        <v>728.21038591082447</v>
      </c>
      <c r="M103" s="6">
        <f>BE103*EXP('Capital Market Assumptions'!$B$41+'Capital Market Assumptions'!$B$42*'Random Draws'!L102)</f>
        <v>722.08244807645144</v>
      </c>
      <c r="N103" s="6">
        <f>BF103*EXP('Capital Market Assumptions'!$B$41+'Capital Market Assumptions'!$B$42*'Random Draws'!M102)</f>
        <v>759.9328921089259</v>
      </c>
      <c r="O103" s="6">
        <f>BG103*EXP('Capital Market Assumptions'!$B$41+'Capital Market Assumptions'!$B$42*'Random Draws'!N102)</f>
        <v>827.70980507302716</v>
      </c>
      <c r="P103" s="6">
        <f>BH103*EXP('Capital Market Assumptions'!$B$41+'Capital Market Assumptions'!$B$42*'Random Draws'!O102)</f>
        <v>921.60458009801118</v>
      </c>
      <c r="Q103" s="6">
        <f>BI103*EXP('Capital Market Assumptions'!$B$41+'Capital Market Assumptions'!$B$42*'Random Draws'!P102)</f>
        <v>1001.9574591492541</v>
      </c>
      <c r="R103" s="6">
        <f>BJ103*EXP('Capital Market Assumptions'!$B$41+'Capital Market Assumptions'!$B$42*'Random Draws'!Q102)</f>
        <v>1116.032479844499</v>
      </c>
      <c r="S103" s="6">
        <f>BK103*EXP('Capital Market Assumptions'!$B$41+'Capital Market Assumptions'!$B$42*'Random Draws'!R102)</f>
        <v>1127.1661286742396</v>
      </c>
      <c r="T103" s="6">
        <f>BL103*EXP('Capital Market Assumptions'!$B$41+'Capital Market Assumptions'!$B$42*'Random Draws'!S102)</f>
        <v>1214.1832088817093</v>
      </c>
      <c r="U103" s="6">
        <f>BM103*EXP('Capital Market Assumptions'!$B$41+'Capital Market Assumptions'!$B$42*'Random Draws'!T102)</f>
        <v>1174.9793579680506</v>
      </c>
      <c r="V103" s="6">
        <f>BN103*EXP('Capital Market Assumptions'!$B$41+'Capital Market Assumptions'!$B$42*'Random Draws'!U102)</f>
        <v>1280.8663383982389</v>
      </c>
      <c r="X103">
        <f t="shared" si="18"/>
        <v>4.2999999999999261E-2</v>
      </c>
      <c r="Y103">
        <f t="shared" si="19"/>
        <v>1.0600000000000023</v>
      </c>
      <c r="Z103">
        <f t="shared" si="20"/>
        <v>2.0930000000000035</v>
      </c>
      <c r="AA103">
        <f t="shared" si="21"/>
        <v>3.1530000000000058</v>
      </c>
      <c r="AB103">
        <f t="shared" si="22"/>
        <v>4.2659999999999911</v>
      </c>
      <c r="AC103">
        <f t="shared" si="23"/>
        <v>5.3020000000000067</v>
      </c>
      <c r="AD103">
        <f t="shared" si="24"/>
        <v>6.3569999999999993</v>
      </c>
      <c r="AE103">
        <f t="shared" si="25"/>
        <v>7.3900000000000006</v>
      </c>
      <c r="AF103">
        <f t="shared" si="26"/>
        <v>8.3549999999999898</v>
      </c>
      <c r="AG103">
        <f t="shared" si="27"/>
        <v>9.2480000000000047</v>
      </c>
      <c r="AH103">
        <v>9.9540000000000006</v>
      </c>
      <c r="AI103">
        <v>10.536</v>
      </c>
      <c r="AJ103">
        <v>11.061999999999999</v>
      </c>
      <c r="AK103">
        <v>11.587</v>
      </c>
      <c r="AL103">
        <v>12.256</v>
      </c>
      <c r="AM103">
        <v>12.815</v>
      </c>
      <c r="AN103">
        <v>13.287000000000001</v>
      </c>
      <c r="AO103">
        <v>13.785</v>
      </c>
      <c r="AP103">
        <v>14.218999999999999</v>
      </c>
      <c r="AQ103">
        <v>14.718999999999999</v>
      </c>
      <c r="AS103">
        <f t="shared" si="29"/>
        <v>471</v>
      </c>
      <c r="AT103">
        <f t="shared" si="29"/>
        <v>471</v>
      </c>
      <c r="AU103">
        <f t="shared" si="29"/>
        <v>471</v>
      </c>
      <c r="AV103" s="6">
        <f>MAX(C103-X103,0)</f>
        <v>482.42167271519293</v>
      </c>
      <c r="AW103" s="6">
        <f>MAX(D103-Y103,0)</f>
        <v>502.15089044243666</v>
      </c>
      <c r="AX103" s="6">
        <f>MAX(E103-Z103,0)</f>
        <v>521.41654657717265</v>
      </c>
      <c r="AY103" s="6">
        <f>MAX(F103-AA103,0)</f>
        <v>511.24794509904291</v>
      </c>
      <c r="AZ103" s="6">
        <f>MAX(G103-AB103,0)</f>
        <v>502.74675909623397</v>
      </c>
      <c r="BA103" s="6">
        <f>MAX(H103-AC103,0)</f>
        <v>510.08338764782013</v>
      </c>
      <c r="BB103" s="6">
        <f>MAX(I103-AD103,0)</f>
        <v>490.82972200376651</v>
      </c>
      <c r="BC103" s="6">
        <f>MAX(J103-AE103,0)</f>
        <v>574.44104574619462</v>
      </c>
      <c r="BD103" s="6">
        <f>MAX(K103-AF103,0)</f>
        <v>670.89667763018451</v>
      </c>
      <c r="BE103" s="6">
        <f>MAX(L103-AG103,0)</f>
        <v>718.96238591082442</v>
      </c>
      <c r="BF103" s="6">
        <f>MAX(M103-AH103,0)</f>
        <v>712.12844807645149</v>
      </c>
      <c r="BG103" s="6">
        <f>MAX(N103-AI103,0)</f>
        <v>749.39689210892595</v>
      </c>
      <c r="BH103" s="6">
        <f>MAX(O103-AJ103,0)</f>
        <v>816.64780507302714</v>
      </c>
      <c r="BI103" s="6">
        <f>MAX(P103-AK103,0)</f>
        <v>910.01758009801119</v>
      </c>
      <c r="BJ103" s="6">
        <f>MAX(Q103-AL103,0)</f>
        <v>989.70145914925411</v>
      </c>
      <c r="BK103" s="6">
        <f>MAX(R103-AM103,0)</f>
        <v>1103.2174798444989</v>
      </c>
      <c r="BL103" s="6">
        <f>MAX(S103-AN103,0)</f>
        <v>1113.8791286742396</v>
      </c>
      <c r="BM103" s="6">
        <f>MAX(T103-AO103,0)</f>
        <v>1200.3982088817093</v>
      </c>
      <c r="BN103" s="6">
        <f>MAX(U103-AP103,0)</f>
        <v>1160.7603579680506</v>
      </c>
      <c r="BO103" s="6">
        <f>MAX(V103-AQ103,0)</f>
        <v>1266.1473383982388</v>
      </c>
    </row>
    <row r="104" spans="1:67" x14ac:dyDescent="0.3">
      <c r="A104">
        <f t="shared" si="28"/>
        <v>100</v>
      </c>
      <c r="B104">
        <f t="shared" si="17"/>
        <v>471</v>
      </c>
      <c r="C104" s="6">
        <f>AU104*EXP('Capital Market Assumptions'!$B$41+'Capital Market Assumptions'!$B$42*'Random Draws'!B103)</f>
        <v>434.91260141863586</v>
      </c>
      <c r="D104" s="6">
        <f>AV104*EXP('Capital Market Assumptions'!$B$41+'Capital Market Assumptions'!$B$42*'Random Draws'!C103)</f>
        <v>492.05809856798743</v>
      </c>
      <c r="E104" s="6">
        <f>AW104*EXP('Capital Market Assumptions'!$B$41+'Capital Market Assumptions'!$B$42*'Random Draws'!D103)</f>
        <v>476.71923812985182</v>
      </c>
      <c r="F104" s="6">
        <f>AX104*EXP('Capital Market Assumptions'!$B$41+'Capital Market Assumptions'!$B$42*'Random Draws'!E103)</f>
        <v>466.04499051799479</v>
      </c>
      <c r="G104" s="6">
        <f>AY104*EXP('Capital Market Assumptions'!$B$41+'Capital Market Assumptions'!$B$42*'Random Draws'!F103)</f>
        <v>527.61007770381264</v>
      </c>
      <c r="H104" s="6">
        <f>AZ104*EXP('Capital Market Assumptions'!$B$41+'Capital Market Assumptions'!$B$42*'Random Draws'!G103)</f>
        <v>511.75225917523551</v>
      </c>
      <c r="I104" s="6">
        <f>BA104*EXP('Capital Market Assumptions'!$B$41+'Capital Market Assumptions'!$B$42*'Random Draws'!H103)</f>
        <v>528.45511237809114</v>
      </c>
      <c r="J104" s="6">
        <f>BB104*EXP('Capital Market Assumptions'!$B$41+'Capital Market Assumptions'!$B$42*'Random Draws'!I103)</f>
        <v>584.26539110468548</v>
      </c>
      <c r="K104" s="6">
        <f>BC104*EXP('Capital Market Assumptions'!$B$41+'Capital Market Assumptions'!$B$42*'Random Draws'!J103)</f>
        <v>506.49401700773848</v>
      </c>
      <c r="L104" s="6">
        <f>BD104*EXP('Capital Market Assumptions'!$B$41+'Capital Market Assumptions'!$B$42*'Random Draws'!K103)</f>
        <v>474.59790474177134</v>
      </c>
      <c r="M104" s="6">
        <f>BE104*EXP('Capital Market Assumptions'!$B$41+'Capital Market Assumptions'!$B$42*'Random Draws'!L103)</f>
        <v>425.02050127690489</v>
      </c>
      <c r="N104" s="6">
        <f>BF104*EXP('Capital Market Assumptions'!$B$41+'Capital Market Assumptions'!$B$42*'Random Draws'!M103)</f>
        <v>466.24157638851653</v>
      </c>
      <c r="O104" s="6">
        <f>BG104*EXP('Capital Market Assumptions'!$B$41+'Capital Market Assumptions'!$B$42*'Random Draws'!N103)</f>
        <v>492.52192742552768</v>
      </c>
      <c r="P104" s="6">
        <f>BH104*EXP('Capital Market Assumptions'!$B$41+'Capital Market Assumptions'!$B$42*'Random Draws'!O103)</f>
        <v>538.78103560983595</v>
      </c>
      <c r="Q104" s="6">
        <f>BI104*EXP('Capital Market Assumptions'!$B$41+'Capital Market Assumptions'!$B$42*'Random Draws'!P103)</f>
        <v>528.81184507437172</v>
      </c>
      <c r="R104" s="6">
        <f>BJ104*EXP('Capital Market Assumptions'!$B$41+'Capital Market Assumptions'!$B$42*'Random Draws'!Q103)</f>
        <v>614.36144449234757</v>
      </c>
      <c r="S104" s="6">
        <f>BK104*EXP('Capital Market Assumptions'!$B$41+'Capital Market Assumptions'!$B$42*'Random Draws'!R103)</f>
        <v>607.56348542256842</v>
      </c>
      <c r="T104" s="6">
        <f>BL104*EXP('Capital Market Assumptions'!$B$41+'Capital Market Assumptions'!$B$42*'Random Draws'!S103)</f>
        <v>652.89335736457497</v>
      </c>
      <c r="U104" s="6">
        <f>BM104*EXP('Capital Market Assumptions'!$B$41+'Capital Market Assumptions'!$B$42*'Random Draws'!T103)</f>
        <v>701.79761733285625</v>
      </c>
      <c r="V104" s="6">
        <f>BN104*EXP('Capital Market Assumptions'!$B$41+'Capital Market Assumptions'!$B$42*'Random Draws'!U103)</f>
        <v>805.96519250245365</v>
      </c>
      <c r="X104">
        <f t="shared" si="18"/>
        <v>4.2999999999999261E-2</v>
      </c>
      <c r="Y104">
        <f t="shared" si="19"/>
        <v>1.0600000000000023</v>
      </c>
      <c r="Z104">
        <f t="shared" si="20"/>
        <v>2.0930000000000035</v>
      </c>
      <c r="AA104">
        <f t="shared" si="21"/>
        <v>3.1530000000000058</v>
      </c>
      <c r="AB104">
        <f t="shared" si="22"/>
        <v>4.2659999999999911</v>
      </c>
      <c r="AC104">
        <f t="shared" si="23"/>
        <v>5.3020000000000067</v>
      </c>
      <c r="AD104">
        <f t="shared" si="24"/>
        <v>6.3569999999999993</v>
      </c>
      <c r="AE104">
        <f t="shared" si="25"/>
        <v>7.3900000000000006</v>
      </c>
      <c r="AF104">
        <f t="shared" si="26"/>
        <v>8.3549999999999898</v>
      </c>
      <c r="AG104">
        <f t="shared" si="27"/>
        <v>9.2480000000000047</v>
      </c>
      <c r="AH104">
        <v>9.9540000000000006</v>
      </c>
      <c r="AI104">
        <v>10.536</v>
      </c>
      <c r="AJ104">
        <v>11.061999999999999</v>
      </c>
      <c r="AK104">
        <v>11.587</v>
      </c>
      <c r="AL104">
        <v>12.256</v>
      </c>
      <c r="AM104">
        <v>12.815</v>
      </c>
      <c r="AN104">
        <v>13.287000000000001</v>
      </c>
      <c r="AO104">
        <v>13.785</v>
      </c>
      <c r="AP104">
        <v>14.218999999999999</v>
      </c>
      <c r="AQ104">
        <v>14.718999999999999</v>
      </c>
      <c r="AS104">
        <f t="shared" si="29"/>
        <v>471</v>
      </c>
      <c r="AT104">
        <f t="shared" si="29"/>
        <v>471</v>
      </c>
      <c r="AU104">
        <f t="shared" si="29"/>
        <v>471</v>
      </c>
      <c r="AV104" s="6">
        <f>MAX(C104-X104,0)</f>
        <v>434.86960141863585</v>
      </c>
      <c r="AW104" s="6">
        <f>MAX(D104-Y104,0)</f>
        <v>490.99809856798743</v>
      </c>
      <c r="AX104" s="6">
        <f>MAX(E104-Z104,0)</f>
        <v>474.6262381298518</v>
      </c>
      <c r="AY104" s="6">
        <f>MAX(F104-AA104,0)</f>
        <v>462.89199051799477</v>
      </c>
      <c r="AZ104" s="6">
        <f>MAX(G104-AB104,0)</f>
        <v>523.34407770381267</v>
      </c>
      <c r="BA104" s="6">
        <f>MAX(H104-AC104,0)</f>
        <v>506.45025917523549</v>
      </c>
      <c r="BB104" s="6">
        <f>MAX(I104-AD104,0)</f>
        <v>522.09811237809117</v>
      </c>
      <c r="BC104" s="6">
        <f>MAX(J104-AE104,0)</f>
        <v>576.87539110468549</v>
      </c>
      <c r="BD104" s="6">
        <f>MAX(K104-AF104,0)</f>
        <v>498.13901700773852</v>
      </c>
      <c r="BE104" s="6">
        <f>MAX(L104-AG104,0)</f>
        <v>465.34990474177135</v>
      </c>
      <c r="BF104" s="6">
        <f>MAX(M104-AH104,0)</f>
        <v>415.06650127690489</v>
      </c>
      <c r="BG104" s="6">
        <f>MAX(N104-AI104,0)</f>
        <v>455.70557638851653</v>
      </c>
      <c r="BH104" s="6">
        <f>MAX(O104-AJ104,0)</f>
        <v>481.45992742552767</v>
      </c>
      <c r="BI104" s="6">
        <f>MAX(P104-AK104,0)</f>
        <v>527.19403560983596</v>
      </c>
      <c r="BJ104" s="6">
        <f>MAX(Q104-AL104,0)</f>
        <v>516.55584507437175</v>
      </c>
      <c r="BK104" s="6">
        <f>MAX(R104-AM104,0)</f>
        <v>601.54644449234752</v>
      </c>
      <c r="BL104" s="6">
        <f>MAX(S104-AN104,0)</f>
        <v>594.27648542256838</v>
      </c>
      <c r="BM104" s="6">
        <f>MAX(T104-AO104,0)</f>
        <v>639.108357364575</v>
      </c>
      <c r="BN104" s="6">
        <f>MAX(U104-AP104,0)</f>
        <v>687.5786173328562</v>
      </c>
      <c r="BO104" s="6">
        <f>MAX(V104-AQ104,0)</f>
        <v>791.2461925024536</v>
      </c>
    </row>
    <row r="105" spans="1:67" x14ac:dyDescent="0.3">
      <c r="A105">
        <f t="shared" si="28"/>
        <v>101</v>
      </c>
      <c r="B105">
        <f t="shared" si="17"/>
        <v>471</v>
      </c>
      <c r="C105" s="6">
        <f>AU105*EXP('Capital Market Assumptions'!$B$41+'Capital Market Assumptions'!$B$42*'Random Draws'!B104)</f>
        <v>532.09661277167379</v>
      </c>
      <c r="D105" s="6">
        <f>AV105*EXP('Capital Market Assumptions'!$B$41+'Capital Market Assumptions'!$B$42*'Random Draws'!C104)</f>
        <v>635.01481847918376</v>
      </c>
      <c r="E105" s="6">
        <f>AW105*EXP('Capital Market Assumptions'!$B$41+'Capital Market Assumptions'!$B$42*'Random Draws'!D104)</f>
        <v>551.00415538733978</v>
      </c>
      <c r="F105" s="6">
        <f>AX105*EXP('Capital Market Assumptions'!$B$41+'Capital Market Assumptions'!$B$42*'Random Draws'!E104)</f>
        <v>570.86183057247672</v>
      </c>
      <c r="G105" s="6">
        <f>AY105*EXP('Capital Market Assumptions'!$B$41+'Capital Market Assumptions'!$B$42*'Random Draws'!F104)</f>
        <v>495.84263014065021</v>
      </c>
      <c r="H105" s="6">
        <f>AZ105*EXP('Capital Market Assumptions'!$B$41+'Capital Market Assumptions'!$B$42*'Random Draws'!G104)</f>
        <v>497.11263246684553</v>
      </c>
      <c r="I105" s="6">
        <f>BA105*EXP('Capital Market Assumptions'!$B$41+'Capital Market Assumptions'!$B$42*'Random Draws'!H104)</f>
        <v>492.0000074469072</v>
      </c>
      <c r="J105" s="6">
        <f>BB105*EXP('Capital Market Assumptions'!$B$41+'Capital Market Assumptions'!$B$42*'Random Draws'!I104)</f>
        <v>501.71525065257697</v>
      </c>
      <c r="K105" s="6">
        <f>BC105*EXP('Capital Market Assumptions'!$B$41+'Capital Market Assumptions'!$B$42*'Random Draws'!J104)</f>
        <v>515.46990496726721</v>
      </c>
      <c r="L105" s="6">
        <f>BD105*EXP('Capital Market Assumptions'!$B$41+'Capital Market Assumptions'!$B$42*'Random Draws'!K104)</f>
        <v>575.39728676879145</v>
      </c>
      <c r="M105" s="6">
        <f>BE105*EXP('Capital Market Assumptions'!$B$41+'Capital Market Assumptions'!$B$42*'Random Draws'!L104)</f>
        <v>568.30634202960914</v>
      </c>
      <c r="N105" s="6">
        <f>BF105*EXP('Capital Market Assumptions'!$B$41+'Capital Market Assumptions'!$B$42*'Random Draws'!M104)</f>
        <v>745.38640990473391</v>
      </c>
      <c r="O105" s="6">
        <f>BG105*EXP('Capital Market Assumptions'!$B$41+'Capital Market Assumptions'!$B$42*'Random Draws'!N104)</f>
        <v>865.47369903804213</v>
      </c>
      <c r="P105" s="6">
        <f>BH105*EXP('Capital Market Assumptions'!$B$41+'Capital Market Assumptions'!$B$42*'Random Draws'!O104)</f>
        <v>811.50627277000979</v>
      </c>
      <c r="Q105" s="6">
        <f>BI105*EXP('Capital Market Assumptions'!$B$41+'Capital Market Assumptions'!$B$42*'Random Draws'!P104)</f>
        <v>781.31210131153625</v>
      </c>
      <c r="R105" s="6">
        <f>BJ105*EXP('Capital Market Assumptions'!$B$41+'Capital Market Assumptions'!$B$42*'Random Draws'!Q104)</f>
        <v>771.29989126930388</v>
      </c>
      <c r="S105" s="6">
        <f>BK105*EXP('Capital Market Assumptions'!$B$41+'Capital Market Assumptions'!$B$42*'Random Draws'!R104)</f>
        <v>795.84294873659098</v>
      </c>
      <c r="T105" s="6">
        <f>BL105*EXP('Capital Market Assumptions'!$B$41+'Capital Market Assumptions'!$B$42*'Random Draws'!S104)</f>
        <v>728.61936069630462</v>
      </c>
      <c r="U105" s="6">
        <f>BM105*EXP('Capital Market Assumptions'!$B$41+'Capital Market Assumptions'!$B$42*'Random Draws'!T104)</f>
        <v>704.25746897421664</v>
      </c>
      <c r="V105" s="6">
        <f>BN105*EXP('Capital Market Assumptions'!$B$41+'Capital Market Assumptions'!$B$42*'Random Draws'!U104)</f>
        <v>700.61495592498818</v>
      </c>
      <c r="X105">
        <f t="shared" si="18"/>
        <v>4.2999999999999261E-2</v>
      </c>
      <c r="Y105">
        <f t="shared" si="19"/>
        <v>1.0600000000000023</v>
      </c>
      <c r="Z105">
        <f t="shared" si="20"/>
        <v>2.0930000000000035</v>
      </c>
      <c r="AA105">
        <f t="shared" si="21"/>
        <v>3.1530000000000058</v>
      </c>
      <c r="AB105">
        <f t="shared" si="22"/>
        <v>4.2659999999999911</v>
      </c>
      <c r="AC105">
        <f t="shared" si="23"/>
        <v>5.3020000000000067</v>
      </c>
      <c r="AD105">
        <f t="shared" si="24"/>
        <v>6.3569999999999993</v>
      </c>
      <c r="AE105">
        <f t="shared" si="25"/>
        <v>7.3900000000000006</v>
      </c>
      <c r="AF105">
        <f t="shared" si="26"/>
        <v>8.3549999999999898</v>
      </c>
      <c r="AG105">
        <f t="shared" si="27"/>
        <v>9.2480000000000047</v>
      </c>
      <c r="AH105">
        <v>9.9540000000000006</v>
      </c>
      <c r="AI105">
        <v>10.536</v>
      </c>
      <c r="AJ105">
        <v>11.061999999999999</v>
      </c>
      <c r="AK105">
        <v>11.587</v>
      </c>
      <c r="AL105">
        <v>12.256</v>
      </c>
      <c r="AM105">
        <v>12.815</v>
      </c>
      <c r="AN105">
        <v>13.287000000000001</v>
      </c>
      <c r="AO105">
        <v>13.785</v>
      </c>
      <c r="AP105">
        <v>14.218999999999999</v>
      </c>
      <c r="AQ105">
        <v>14.718999999999999</v>
      </c>
      <c r="AS105">
        <f t="shared" ref="AS105:AU124" si="30">initial_value</f>
        <v>471</v>
      </c>
      <c r="AT105">
        <f t="shared" si="30"/>
        <v>471</v>
      </c>
      <c r="AU105">
        <f t="shared" si="30"/>
        <v>471</v>
      </c>
      <c r="AV105" s="6">
        <f>MAX(C105-X105,0)</f>
        <v>532.05361277167378</v>
      </c>
      <c r="AW105" s="6">
        <f>MAX(D105-Y105,0)</f>
        <v>633.95481847918381</v>
      </c>
      <c r="AX105" s="6">
        <f>MAX(E105-Z105,0)</f>
        <v>548.91115538733982</v>
      </c>
      <c r="AY105" s="6">
        <f>MAX(F105-AA105,0)</f>
        <v>567.7088305724767</v>
      </c>
      <c r="AZ105" s="6">
        <f>MAX(G105-AB105,0)</f>
        <v>491.5766301406502</v>
      </c>
      <c r="BA105" s="6">
        <f>MAX(H105-AC105,0)</f>
        <v>491.8106324668455</v>
      </c>
      <c r="BB105" s="6">
        <f>MAX(I105-AD105,0)</f>
        <v>485.64300744690718</v>
      </c>
      <c r="BC105" s="6">
        <f>MAX(J105-AE105,0)</f>
        <v>494.32525065257698</v>
      </c>
      <c r="BD105" s="6">
        <f>MAX(K105-AF105,0)</f>
        <v>507.11490496726719</v>
      </c>
      <c r="BE105" s="6">
        <f>MAX(L105-AG105,0)</f>
        <v>566.1492867687914</v>
      </c>
      <c r="BF105" s="6">
        <f>MAX(M105-AH105,0)</f>
        <v>558.35234202960919</v>
      </c>
      <c r="BG105" s="6">
        <f>MAX(N105-AI105,0)</f>
        <v>734.85040990473397</v>
      </c>
      <c r="BH105" s="6">
        <f>MAX(O105-AJ105,0)</f>
        <v>854.41169903804212</v>
      </c>
      <c r="BI105" s="6">
        <f>MAX(P105-AK105,0)</f>
        <v>799.9192727700098</v>
      </c>
      <c r="BJ105" s="6">
        <f>MAX(Q105-AL105,0)</f>
        <v>769.05610131153628</v>
      </c>
      <c r="BK105" s="6">
        <f>MAX(R105-AM105,0)</f>
        <v>758.48489126930383</v>
      </c>
      <c r="BL105" s="6">
        <f>MAX(S105-AN105,0)</f>
        <v>782.55594873659095</v>
      </c>
      <c r="BM105" s="6">
        <f>MAX(T105-AO105,0)</f>
        <v>714.83436069630466</v>
      </c>
      <c r="BN105" s="6">
        <f>MAX(U105-AP105,0)</f>
        <v>690.03846897421658</v>
      </c>
      <c r="BO105" s="6">
        <f>MAX(V105-AQ105,0)</f>
        <v>685.89595592498813</v>
      </c>
    </row>
    <row r="106" spans="1:67" x14ac:dyDescent="0.3">
      <c r="A106">
        <f t="shared" si="28"/>
        <v>102</v>
      </c>
      <c r="B106">
        <f t="shared" si="17"/>
        <v>471</v>
      </c>
      <c r="C106" s="6">
        <f>AU106*EXP('Capital Market Assumptions'!$B$41+'Capital Market Assumptions'!$B$42*'Random Draws'!B105)</f>
        <v>466.16395238852181</v>
      </c>
      <c r="D106" s="6">
        <f>AV106*EXP('Capital Market Assumptions'!$B$41+'Capital Market Assumptions'!$B$42*'Random Draws'!C105)</f>
        <v>488.90422308706479</v>
      </c>
      <c r="E106" s="6">
        <f>AW106*EXP('Capital Market Assumptions'!$B$41+'Capital Market Assumptions'!$B$42*'Random Draws'!D105)</f>
        <v>489.46929988380657</v>
      </c>
      <c r="F106" s="6">
        <f>AX106*EXP('Capital Market Assumptions'!$B$41+'Capital Market Assumptions'!$B$42*'Random Draws'!E105)</f>
        <v>517.94531857267202</v>
      </c>
      <c r="G106" s="6">
        <f>AY106*EXP('Capital Market Assumptions'!$B$41+'Capital Market Assumptions'!$B$42*'Random Draws'!F105)</f>
        <v>528.68163094120803</v>
      </c>
      <c r="H106" s="6">
        <f>AZ106*EXP('Capital Market Assumptions'!$B$41+'Capital Market Assumptions'!$B$42*'Random Draws'!G105)</f>
        <v>532.73105111918642</v>
      </c>
      <c r="I106" s="6">
        <f>BA106*EXP('Capital Market Assumptions'!$B$41+'Capital Market Assumptions'!$B$42*'Random Draws'!H105)</f>
        <v>540.60622531753529</v>
      </c>
      <c r="J106" s="6">
        <f>BB106*EXP('Capital Market Assumptions'!$B$41+'Capital Market Assumptions'!$B$42*'Random Draws'!I105)</f>
        <v>599.42893822742894</v>
      </c>
      <c r="K106" s="6">
        <f>BC106*EXP('Capital Market Assumptions'!$B$41+'Capital Market Assumptions'!$B$42*'Random Draws'!J105)</f>
        <v>649.98950684376712</v>
      </c>
      <c r="L106" s="6">
        <f>BD106*EXP('Capital Market Assumptions'!$B$41+'Capital Market Assumptions'!$B$42*'Random Draws'!K105)</f>
        <v>703.36517089875451</v>
      </c>
      <c r="M106" s="6">
        <f>BE106*EXP('Capital Market Assumptions'!$B$41+'Capital Market Assumptions'!$B$42*'Random Draws'!L105)</f>
        <v>750.53900201641602</v>
      </c>
      <c r="N106" s="6">
        <f>BF106*EXP('Capital Market Assumptions'!$B$41+'Capital Market Assumptions'!$B$42*'Random Draws'!M105)</f>
        <v>681.98006361861155</v>
      </c>
      <c r="O106" s="6">
        <f>BG106*EXP('Capital Market Assumptions'!$B$41+'Capital Market Assumptions'!$B$42*'Random Draws'!N105)</f>
        <v>645.64455032610613</v>
      </c>
      <c r="P106" s="6">
        <f>BH106*EXP('Capital Market Assumptions'!$B$41+'Capital Market Assumptions'!$B$42*'Random Draws'!O105)</f>
        <v>682.00647580651889</v>
      </c>
      <c r="Q106" s="6">
        <f>BI106*EXP('Capital Market Assumptions'!$B$41+'Capital Market Assumptions'!$B$42*'Random Draws'!P105)</f>
        <v>695.66683655084012</v>
      </c>
      <c r="R106" s="6">
        <f>BJ106*EXP('Capital Market Assumptions'!$B$41+'Capital Market Assumptions'!$B$42*'Random Draws'!Q105)</f>
        <v>844.33342268408444</v>
      </c>
      <c r="S106" s="6">
        <f>BK106*EXP('Capital Market Assumptions'!$B$41+'Capital Market Assumptions'!$B$42*'Random Draws'!R105)</f>
        <v>919.45802126536728</v>
      </c>
      <c r="T106" s="6">
        <f>BL106*EXP('Capital Market Assumptions'!$B$41+'Capital Market Assumptions'!$B$42*'Random Draws'!S105)</f>
        <v>936.83487690861796</v>
      </c>
      <c r="U106" s="6">
        <f>BM106*EXP('Capital Market Assumptions'!$B$41+'Capital Market Assumptions'!$B$42*'Random Draws'!T105)</f>
        <v>1012.5391719744238</v>
      </c>
      <c r="V106" s="6">
        <f>BN106*EXP('Capital Market Assumptions'!$B$41+'Capital Market Assumptions'!$B$42*'Random Draws'!U105)</f>
        <v>1090.8971264374509</v>
      </c>
      <c r="X106">
        <f t="shared" si="18"/>
        <v>4.2999999999999261E-2</v>
      </c>
      <c r="Y106">
        <f t="shared" si="19"/>
        <v>1.0600000000000023</v>
      </c>
      <c r="Z106">
        <f t="shared" si="20"/>
        <v>2.0930000000000035</v>
      </c>
      <c r="AA106">
        <f t="shared" si="21"/>
        <v>3.1530000000000058</v>
      </c>
      <c r="AB106">
        <f t="shared" si="22"/>
        <v>4.2659999999999911</v>
      </c>
      <c r="AC106">
        <f t="shared" si="23"/>
        <v>5.3020000000000067</v>
      </c>
      <c r="AD106">
        <f t="shared" si="24"/>
        <v>6.3569999999999993</v>
      </c>
      <c r="AE106">
        <f t="shared" si="25"/>
        <v>7.3900000000000006</v>
      </c>
      <c r="AF106">
        <f t="shared" si="26"/>
        <v>8.3549999999999898</v>
      </c>
      <c r="AG106">
        <f t="shared" si="27"/>
        <v>9.2480000000000047</v>
      </c>
      <c r="AH106">
        <v>9.9540000000000006</v>
      </c>
      <c r="AI106">
        <v>10.536</v>
      </c>
      <c r="AJ106">
        <v>11.061999999999999</v>
      </c>
      <c r="AK106">
        <v>11.587</v>
      </c>
      <c r="AL106">
        <v>12.256</v>
      </c>
      <c r="AM106">
        <v>12.815</v>
      </c>
      <c r="AN106">
        <v>13.287000000000001</v>
      </c>
      <c r="AO106">
        <v>13.785</v>
      </c>
      <c r="AP106">
        <v>14.218999999999999</v>
      </c>
      <c r="AQ106">
        <v>14.718999999999999</v>
      </c>
      <c r="AS106">
        <f t="shared" si="30"/>
        <v>471</v>
      </c>
      <c r="AT106">
        <f t="shared" si="30"/>
        <v>471</v>
      </c>
      <c r="AU106">
        <f t="shared" si="30"/>
        <v>471</v>
      </c>
      <c r="AV106" s="6">
        <f>MAX(C106-X106,0)</f>
        <v>466.1209523885218</v>
      </c>
      <c r="AW106" s="6">
        <f>MAX(D106-Y106,0)</f>
        <v>487.84422308706479</v>
      </c>
      <c r="AX106" s="6">
        <f>MAX(E106-Z106,0)</f>
        <v>487.37629988380655</v>
      </c>
      <c r="AY106" s="6">
        <f>MAX(F106-AA106,0)</f>
        <v>514.792318572672</v>
      </c>
      <c r="AZ106" s="6">
        <f>MAX(G106-AB106,0)</f>
        <v>524.41563094120806</v>
      </c>
      <c r="BA106" s="6">
        <f>MAX(H106-AC106,0)</f>
        <v>527.4290511191864</v>
      </c>
      <c r="BB106" s="6">
        <f>MAX(I106-AD106,0)</f>
        <v>534.24922531753532</v>
      </c>
      <c r="BC106" s="6">
        <f>MAX(J106-AE106,0)</f>
        <v>592.03893822742896</v>
      </c>
      <c r="BD106" s="6">
        <f>MAX(K106-AF106,0)</f>
        <v>641.6345068437671</v>
      </c>
      <c r="BE106" s="6">
        <f>MAX(L106-AG106,0)</f>
        <v>694.11717089875447</v>
      </c>
      <c r="BF106" s="6">
        <f>MAX(M106-AH106,0)</f>
        <v>740.58500201641607</v>
      </c>
      <c r="BG106" s="6">
        <f>MAX(N106-AI106,0)</f>
        <v>671.44406361861161</v>
      </c>
      <c r="BH106" s="6">
        <f>MAX(O106-AJ106,0)</f>
        <v>634.58255032610612</v>
      </c>
      <c r="BI106" s="6">
        <f>MAX(P106-AK106,0)</f>
        <v>670.4194758065189</v>
      </c>
      <c r="BJ106" s="6">
        <f>MAX(Q106-AL106,0)</f>
        <v>683.41083655084014</v>
      </c>
      <c r="BK106" s="6">
        <f>MAX(R106-AM106,0)</f>
        <v>831.51842268408438</v>
      </c>
      <c r="BL106" s="6">
        <f>MAX(S106-AN106,0)</f>
        <v>906.17102126536724</v>
      </c>
      <c r="BM106" s="6">
        <f>MAX(T106-AO106,0)</f>
        <v>923.04987690861799</v>
      </c>
      <c r="BN106" s="6">
        <f>MAX(U106-AP106,0)</f>
        <v>998.32017197442372</v>
      </c>
      <c r="BO106" s="6">
        <f>MAX(V106-AQ106,0)</f>
        <v>1076.1781264374508</v>
      </c>
    </row>
    <row r="107" spans="1:67" x14ac:dyDescent="0.3">
      <c r="A107">
        <f t="shared" si="28"/>
        <v>103</v>
      </c>
      <c r="B107">
        <f t="shared" si="17"/>
        <v>471</v>
      </c>
      <c r="C107" s="6">
        <f>AU107*EXP('Capital Market Assumptions'!$B$41+'Capital Market Assumptions'!$B$42*'Random Draws'!B106)</f>
        <v>502.78660087617601</v>
      </c>
      <c r="D107" s="6">
        <f>AV107*EXP('Capital Market Assumptions'!$B$41+'Capital Market Assumptions'!$B$42*'Random Draws'!C106)</f>
        <v>500.26457151570179</v>
      </c>
      <c r="E107" s="6">
        <f>AW107*EXP('Capital Market Assumptions'!$B$41+'Capital Market Assumptions'!$B$42*'Random Draws'!D106)</f>
        <v>576.9479500118706</v>
      </c>
      <c r="F107" s="6">
        <f>AX107*EXP('Capital Market Assumptions'!$B$41+'Capital Market Assumptions'!$B$42*'Random Draws'!E106)</f>
        <v>684.16364098379654</v>
      </c>
      <c r="G107" s="6">
        <f>AY107*EXP('Capital Market Assumptions'!$B$41+'Capital Market Assumptions'!$B$42*'Random Draws'!F106)</f>
        <v>697.38908070304274</v>
      </c>
      <c r="H107" s="6">
        <f>AZ107*EXP('Capital Market Assumptions'!$B$41+'Capital Market Assumptions'!$B$42*'Random Draws'!G106)</f>
        <v>779.27376492996132</v>
      </c>
      <c r="I107" s="6">
        <f>BA107*EXP('Capital Market Assumptions'!$B$41+'Capital Market Assumptions'!$B$42*'Random Draws'!H106)</f>
        <v>816.57009520338261</v>
      </c>
      <c r="J107" s="6">
        <f>BB107*EXP('Capital Market Assumptions'!$B$41+'Capital Market Assumptions'!$B$42*'Random Draws'!I106)</f>
        <v>909.54184181203743</v>
      </c>
      <c r="K107" s="6">
        <f>BC107*EXP('Capital Market Assumptions'!$B$41+'Capital Market Assumptions'!$B$42*'Random Draws'!J106)</f>
        <v>927.34241791563159</v>
      </c>
      <c r="L107" s="6">
        <f>BD107*EXP('Capital Market Assumptions'!$B$41+'Capital Market Assumptions'!$B$42*'Random Draws'!K106)</f>
        <v>1040.7440881394054</v>
      </c>
      <c r="M107" s="6">
        <f>BE107*EXP('Capital Market Assumptions'!$B$41+'Capital Market Assumptions'!$B$42*'Random Draws'!L106)</f>
        <v>1022.0139491030056</v>
      </c>
      <c r="N107" s="6">
        <f>BF107*EXP('Capital Market Assumptions'!$B$41+'Capital Market Assumptions'!$B$42*'Random Draws'!M106)</f>
        <v>1010.4725109895177</v>
      </c>
      <c r="O107" s="6">
        <f>BG107*EXP('Capital Market Assumptions'!$B$41+'Capital Market Assumptions'!$B$42*'Random Draws'!N106)</f>
        <v>1049.9936757934749</v>
      </c>
      <c r="P107" s="6">
        <f>BH107*EXP('Capital Market Assumptions'!$B$41+'Capital Market Assumptions'!$B$42*'Random Draws'!O106)</f>
        <v>1026.3798303894489</v>
      </c>
      <c r="Q107" s="6">
        <f>BI107*EXP('Capital Market Assumptions'!$B$41+'Capital Market Assumptions'!$B$42*'Random Draws'!P106)</f>
        <v>1018.2739352467926</v>
      </c>
      <c r="R107" s="6">
        <f>BJ107*EXP('Capital Market Assumptions'!$B$41+'Capital Market Assumptions'!$B$42*'Random Draws'!Q106)</f>
        <v>1102.5490974464992</v>
      </c>
      <c r="S107" s="6">
        <f>BK107*EXP('Capital Market Assumptions'!$B$41+'Capital Market Assumptions'!$B$42*'Random Draws'!R106)</f>
        <v>1066.9053647926705</v>
      </c>
      <c r="T107" s="6">
        <f>BL107*EXP('Capital Market Assumptions'!$B$41+'Capital Market Assumptions'!$B$42*'Random Draws'!S106)</f>
        <v>1188.2147894080283</v>
      </c>
      <c r="U107" s="6">
        <f>BM107*EXP('Capital Market Assumptions'!$B$41+'Capital Market Assumptions'!$B$42*'Random Draws'!T106)</f>
        <v>1358.9147256921476</v>
      </c>
      <c r="V107" s="6">
        <f>BN107*EXP('Capital Market Assumptions'!$B$41+'Capital Market Assumptions'!$B$42*'Random Draws'!U106)</f>
        <v>1463.5888039688916</v>
      </c>
      <c r="X107">
        <f t="shared" si="18"/>
        <v>4.2999999999999261E-2</v>
      </c>
      <c r="Y107">
        <f t="shared" si="19"/>
        <v>1.0600000000000023</v>
      </c>
      <c r="Z107">
        <f t="shared" si="20"/>
        <v>2.0930000000000035</v>
      </c>
      <c r="AA107">
        <f t="shared" si="21"/>
        <v>3.1530000000000058</v>
      </c>
      <c r="AB107">
        <f t="shared" si="22"/>
        <v>4.2659999999999911</v>
      </c>
      <c r="AC107">
        <f t="shared" si="23"/>
        <v>5.3020000000000067</v>
      </c>
      <c r="AD107">
        <f t="shared" si="24"/>
        <v>6.3569999999999993</v>
      </c>
      <c r="AE107">
        <f t="shared" si="25"/>
        <v>7.3900000000000006</v>
      </c>
      <c r="AF107">
        <f t="shared" si="26"/>
        <v>8.3549999999999898</v>
      </c>
      <c r="AG107">
        <f t="shared" si="27"/>
        <v>9.2480000000000047</v>
      </c>
      <c r="AH107">
        <v>9.9540000000000006</v>
      </c>
      <c r="AI107">
        <v>10.536</v>
      </c>
      <c r="AJ107">
        <v>11.061999999999999</v>
      </c>
      <c r="AK107">
        <v>11.587</v>
      </c>
      <c r="AL107">
        <v>12.256</v>
      </c>
      <c r="AM107">
        <v>12.815</v>
      </c>
      <c r="AN107">
        <v>13.287000000000001</v>
      </c>
      <c r="AO107">
        <v>13.785</v>
      </c>
      <c r="AP107">
        <v>14.218999999999999</v>
      </c>
      <c r="AQ107">
        <v>14.718999999999999</v>
      </c>
      <c r="AS107">
        <f t="shared" si="30"/>
        <v>471</v>
      </c>
      <c r="AT107">
        <f t="shared" si="30"/>
        <v>471</v>
      </c>
      <c r="AU107">
        <f t="shared" si="30"/>
        <v>471</v>
      </c>
      <c r="AV107" s="6">
        <f>MAX(C107-X107,0)</f>
        <v>502.743600876176</v>
      </c>
      <c r="AW107" s="6">
        <f>MAX(D107-Y107,0)</f>
        <v>499.20457151570179</v>
      </c>
      <c r="AX107" s="6">
        <f>MAX(E107-Z107,0)</f>
        <v>574.85495001187064</v>
      </c>
      <c r="AY107" s="6">
        <f>MAX(F107-AA107,0)</f>
        <v>681.01064098379652</v>
      </c>
      <c r="AZ107" s="6">
        <f>MAX(G107-AB107,0)</f>
        <v>693.12308070304277</v>
      </c>
      <c r="BA107" s="6">
        <f>MAX(H107-AC107,0)</f>
        <v>773.9717649299613</v>
      </c>
      <c r="BB107" s="6">
        <f>MAX(I107-AD107,0)</f>
        <v>810.21309520338264</v>
      </c>
      <c r="BC107" s="6">
        <f>MAX(J107-AE107,0)</f>
        <v>902.15184181203745</v>
      </c>
      <c r="BD107" s="6">
        <f>MAX(K107-AF107,0)</f>
        <v>918.98741791563157</v>
      </c>
      <c r="BE107" s="6">
        <f>MAX(L107-AG107,0)</f>
        <v>1031.4960881394054</v>
      </c>
      <c r="BF107" s="6">
        <f>MAX(M107-AH107,0)</f>
        <v>1012.0599491030057</v>
      </c>
      <c r="BG107" s="6">
        <f>MAX(N107-AI107,0)</f>
        <v>999.93651098951773</v>
      </c>
      <c r="BH107" s="6">
        <f>MAX(O107-AJ107,0)</f>
        <v>1038.9316757934751</v>
      </c>
      <c r="BI107" s="6">
        <f>MAX(P107-AK107,0)</f>
        <v>1014.7928303894489</v>
      </c>
      <c r="BJ107" s="6">
        <f>MAX(Q107-AL107,0)</f>
        <v>1006.0179352467926</v>
      </c>
      <c r="BK107" s="6">
        <f>MAX(R107-AM107,0)</f>
        <v>1089.7340974464992</v>
      </c>
      <c r="BL107" s="6">
        <f>MAX(S107-AN107,0)</f>
        <v>1053.6183647926705</v>
      </c>
      <c r="BM107" s="6">
        <f>MAX(T107-AO107,0)</f>
        <v>1174.4297894080282</v>
      </c>
      <c r="BN107" s="6">
        <f>MAX(U107-AP107,0)</f>
        <v>1344.6957256921476</v>
      </c>
      <c r="BO107" s="6">
        <f>MAX(V107-AQ107,0)</f>
        <v>1448.8698039688916</v>
      </c>
    </row>
    <row r="108" spans="1:67" x14ac:dyDescent="0.3">
      <c r="A108">
        <f t="shared" si="28"/>
        <v>104</v>
      </c>
      <c r="B108">
        <f t="shared" si="17"/>
        <v>471</v>
      </c>
      <c r="C108" s="6">
        <f>AU108*EXP('Capital Market Assumptions'!$B$41+'Capital Market Assumptions'!$B$42*'Random Draws'!B107)</f>
        <v>478.58230850535551</v>
      </c>
      <c r="D108" s="6">
        <f>AV108*EXP('Capital Market Assumptions'!$B$41+'Capital Market Assumptions'!$B$42*'Random Draws'!C107)</f>
        <v>518.25466972608035</v>
      </c>
      <c r="E108" s="6">
        <f>AW108*EXP('Capital Market Assumptions'!$B$41+'Capital Market Assumptions'!$B$42*'Random Draws'!D107)</f>
        <v>504.38616857828822</v>
      </c>
      <c r="F108" s="6">
        <f>AX108*EXP('Capital Market Assumptions'!$B$41+'Capital Market Assumptions'!$B$42*'Random Draws'!E107)</f>
        <v>481.38928176586091</v>
      </c>
      <c r="G108" s="6">
        <f>AY108*EXP('Capital Market Assumptions'!$B$41+'Capital Market Assumptions'!$B$42*'Random Draws'!F107)</f>
        <v>468.86703115918135</v>
      </c>
      <c r="H108" s="6">
        <f>AZ108*EXP('Capital Market Assumptions'!$B$41+'Capital Market Assumptions'!$B$42*'Random Draws'!G107)</f>
        <v>470.53876754511447</v>
      </c>
      <c r="I108" s="6">
        <f>BA108*EXP('Capital Market Assumptions'!$B$41+'Capital Market Assumptions'!$B$42*'Random Draws'!H107)</f>
        <v>465.75147419553105</v>
      </c>
      <c r="J108" s="6">
        <f>BB108*EXP('Capital Market Assumptions'!$B$41+'Capital Market Assumptions'!$B$42*'Random Draws'!I107)</f>
        <v>481.18308288624849</v>
      </c>
      <c r="K108" s="6">
        <f>BC108*EXP('Capital Market Assumptions'!$B$41+'Capital Market Assumptions'!$B$42*'Random Draws'!J107)</f>
        <v>449.68589860851074</v>
      </c>
      <c r="L108" s="6">
        <f>BD108*EXP('Capital Market Assumptions'!$B$41+'Capital Market Assumptions'!$B$42*'Random Draws'!K107)</f>
        <v>414.45388462818806</v>
      </c>
      <c r="M108" s="6">
        <f>BE108*EXP('Capital Market Assumptions'!$B$41+'Capital Market Assumptions'!$B$42*'Random Draws'!L107)</f>
        <v>424.36789830343156</v>
      </c>
      <c r="N108" s="6">
        <f>BF108*EXP('Capital Market Assumptions'!$B$41+'Capital Market Assumptions'!$B$42*'Random Draws'!M107)</f>
        <v>431.81836694179259</v>
      </c>
      <c r="O108" s="6">
        <f>BG108*EXP('Capital Market Assumptions'!$B$41+'Capital Market Assumptions'!$B$42*'Random Draws'!N107)</f>
        <v>458.11038185134544</v>
      </c>
      <c r="P108" s="6">
        <f>BH108*EXP('Capital Market Assumptions'!$B$41+'Capital Market Assumptions'!$B$42*'Random Draws'!O107)</f>
        <v>485.78269139035473</v>
      </c>
      <c r="Q108" s="6">
        <f>BI108*EXP('Capital Market Assumptions'!$B$41+'Capital Market Assumptions'!$B$42*'Random Draws'!P107)</f>
        <v>470.84872105894146</v>
      </c>
      <c r="R108" s="6">
        <f>BJ108*EXP('Capital Market Assumptions'!$B$41+'Capital Market Assumptions'!$B$42*'Random Draws'!Q107)</f>
        <v>518.78556571029162</v>
      </c>
      <c r="S108" s="6">
        <f>BK108*EXP('Capital Market Assumptions'!$B$41+'Capital Market Assumptions'!$B$42*'Random Draws'!R107)</f>
        <v>531.59993530068891</v>
      </c>
      <c r="T108" s="6">
        <f>BL108*EXP('Capital Market Assumptions'!$B$41+'Capital Market Assumptions'!$B$42*'Random Draws'!S107)</f>
        <v>542.04106345935872</v>
      </c>
      <c r="U108" s="6">
        <f>BM108*EXP('Capital Market Assumptions'!$B$41+'Capital Market Assumptions'!$B$42*'Random Draws'!T107)</f>
        <v>479.71992737855339</v>
      </c>
      <c r="V108" s="6">
        <f>BN108*EXP('Capital Market Assumptions'!$B$41+'Capital Market Assumptions'!$B$42*'Random Draws'!U107)</f>
        <v>529.13295044061397</v>
      </c>
      <c r="X108">
        <f t="shared" si="18"/>
        <v>4.2999999999999261E-2</v>
      </c>
      <c r="Y108">
        <f t="shared" si="19"/>
        <v>1.0600000000000023</v>
      </c>
      <c r="Z108">
        <f t="shared" si="20"/>
        <v>2.0930000000000035</v>
      </c>
      <c r="AA108">
        <f t="shared" si="21"/>
        <v>3.1530000000000058</v>
      </c>
      <c r="AB108">
        <f t="shared" si="22"/>
        <v>4.2659999999999911</v>
      </c>
      <c r="AC108">
        <f t="shared" si="23"/>
        <v>5.3020000000000067</v>
      </c>
      <c r="AD108">
        <f t="shared" si="24"/>
        <v>6.3569999999999993</v>
      </c>
      <c r="AE108">
        <f t="shared" si="25"/>
        <v>7.3900000000000006</v>
      </c>
      <c r="AF108">
        <f t="shared" si="26"/>
        <v>8.3549999999999898</v>
      </c>
      <c r="AG108">
        <f t="shared" si="27"/>
        <v>9.2480000000000047</v>
      </c>
      <c r="AH108">
        <v>9.9540000000000006</v>
      </c>
      <c r="AI108">
        <v>10.536</v>
      </c>
      <c r="AJ108">
        <v>11.061999999999999</v>
      </c>
      <c r="AK108">
        <v>11.587</v>
      </c>
      <c r="AL108">
        <v>12.256</v>
      </c>
      <c r="AM108">
        <v>12.815</v>
      </c>
      <c r="AN108">
        <v>13.287000000000001</v>
      </c>
      <c r="AO108">
        <v>13.785</v>
      </c>
      <c r="AP108">
        <v>14.218999999999999</v>
      </c>
      <c r="AQ108">
        <v>14.718999999999999</v>
      </c>
      <c r="AS108">
        <f t="shared" si="30"/>
        <v>471</v>
      </c>
      <c r="AT108">
        <f t="shared" si="30"/>
        <v>471</v>
      </c>
      <c r="AU108">
        <f t="shared" si="30"/>
        <v>471</v>
      </c>
      <c r="AV108" s="6">
        <f>MAX(C108-X108,0)</f>
        <v>478.53930850535551</v>
      </c>
      <c r="AW108" s="6">
        <f>MAX(D108-Y108,0)</f>
        <v>517.19466972608029</v>
      </c>
      <c r="AX108" s="6">
        <f>MAX(E108-Z108,0)</f>
        <v>502.2931685782882</v>
      </c>
      <c r="AY108" s="6">
        <f>MAX(F108-AA108,0)</f>
        <v>478.23628176586089</v>
      </c>
      <c r="AZ108" s="6">
        <f>MAX(G108-AB108,0)</f>
        <v>464.60103115918139</v>
      </c>
      <c r="BA108" s="6">
        <f>MAX(H108-AC108,0)</f>
        <v>465.23676754511445</v>
      </c>
      <c r="BB108" s="6">
        <f>MAX(I108-AD108,0)</f>
        <v>459.39447419553107</v>
      </c>
      <c r="BC108" s="6">
        <f>MAX(J108-AE108,0)</f>
        <v>473.7930828862485</v>
      </c>
      <c r="BD108" s="6">
        <f>MAX(K108-AF108,0)</f>
        <v>441.33089860851078</v>
      </c>
      <c r="BE108" s="6">
        <f>MAX(L108-AG108,0)</f>
        <v>405.20588462818807</v>
      </c>
      <c r="BF108" s="6">
        <f>MAX(M108-AH108,0)</f>
        <v>414.41389830343155</v>
      </c>
      <c r="BG108" s="6">
        <f>MAX(N108-AI108,0)</f>
        <v>421.28236694179259</v>
      </c>
      <c r="BH108" s="6">
        <f>MAX(O108-AJ108,0)</f>
        <v>447.04838185134543</v>
      </c>
      <c r="BI108" s="6">
        <f>MAX(P108-AK108,0)</f>
        <v>474.19569139035474</v>
      </c>
      <c r="BJ108" s="6">
        <f>MAX(Q108-AL108,0)</f>
        <v>458.59272105894149</v>
      </c>
      <c r="BK108" s="6">
        <f>MAX(R108-AM108,0)</f>
        <v>505.97056571029162</v>
      </c>
      <c r="BL108" s="6">
        <f>MAX(S108-AN108,0)</f>
        <v>518.31293530068888</v>
      </c>
      <c r="BM108" s="6">
        <f>MAX(T108-AO108,0)</f>
        <v>528.25606345935876</v>
      </c>
      <c r="BN108" s="6">
        <f>MAX(U108-AP108,0)</f>
        <v>465.5009273785534</v>
      </c>
      <c r="BO108" s="6">
        <f>MAX(V108-AQ108,0)</f>
        <v>514.41395044061392</v>
      </c>
    </row>
    <row r="109" spans="1:67" x14ac:dyDescent="0.3">
      <c r="A109">
        <f t="shared" si="28"/>
        <v>105</v>
      </c>
      <c r="B109">
        <f t="shared" si="17"/>
        <v>471</v>
      </c>
      <c r="C109" s="6">
        <f>AU109*EXP('Capital Market Assumptions'!$B$41+'Capital Market Assumptions'!$B$42*'Random Draws'!B108)</f>
        <v>510.67616274395675</v>
      </c>
      <c r="D109" s="6">
        <f>AV109*EXP('Capital Market Assumptions'!$B$41+'Capital Market Assumptions'!$B$42*'Random Draws'!C108)</f>
        <v>496.0643400819784</v>
      </c>
      <c r="E109" s="6">
        <f>AW109*EXP('Capital Market Assumptions'!$B$41+'Capital Market Assumptions'!$B$42*'Random Draws'!D108)</f>
        <v>533.78157899319694</v>
      </c>
      <c r="F109" s="6">
        <f>AX109*EXP('Capital Market Assumptions'!$B$41+'Capital Market Assumptions'!$B$42*'Random Draws'!E108)</f>
        <v>492.27024212099275</v>
      </c>
      <c r="G109" s="6">
        <f>AY109*EXP('Capital Market Assumptions'!$B$41+'Capital Market Assumptions'!$B$42*'Random Draws'!F108)</f>
        <v>492.27496331609245</v>
      </c>
      <c r="H109" s="6">
        <f>AZ109*EXP('Capital Market Assumptions'!$B$41+'Capital Market Assumptions'!$B$42*'Random Draws'!G108)</f>
        <v>566.66767986013031</v>
      </c>
      <c r="I109" s="6">
        <f>BA109*EXP('Capital Market Assumptions'!$B$41+'Capital Market Assumptions'!$B$42*'Random Draws'!H108)</f>
        <v>735.36336695234684</v>
      </c>
      <c r="J109" s="6">
        <f>BB109*EXP('Capital Market Assumptions'!$B$41+'Capital Market Assumptions'!$B$42*'Random Draws'!I108)</f>
        <v>761.46926468583774</v>
      </c>
      <c r="K109" s="6">
        <f>BC109*EXP('Capital Market Assumptions'!$B$41+'Capital Market Assumptions'!$B$42*'Random Draws'!J108)</f>
        <v>890.07011202067349</v>
      </c>
      <c r="L109" s="6">
        <f>BD109*EXP('Capital Market Assumptions'!$B$41+'Capital Market Assumptions'!$B$42*'Random Draws'!K108)</f>
        <v>1062.9651022141788</v>
      </c>
      <c r="M109" s="6">
        <f>BE109*EXP('Capital Market Assumptions'!$B$41+'Capital Market Assumptions'!$B$42*'Random Draws'!L108)</f>
        <v>1145.5476035578322</v>
      </c>
      <c r="N109" s="6">
        <f>BF109*EXP('Capital Market Assumptions'!$B$41+'Capital Market Assumptions'!$B$42*'Random Draws'!M108)</f>
        <v>1207.571216697434</v>
      </c>
      <c r="O109" s="6">
        <f>BG109*EXP('Capital Market Assumptions'!$B$41+'Capital Market Assumptions'!$B$42*'Random Draws'!N108)</f>
        <v>1141.7637839546371</v>
      </c>
      <c r="P109" s="6">
        <f>BH109*EXP('Capital Market Assumptions'!$B$41+'Capital Market Assumptions'!$B$42*'Random Draws'!O108)</f>
        <v>1111.5710016831306</v>
      </c>
      <c r="Q109" s="6">
        <f>BI109*EXP('Capital Market Assumptions'!$B$41+'Capital Market Assumptions'!$B$42*'Random Draws'!P108)</f>
        <v>1131.4858059427738</v>
      </c>
      <c r="R109" s="6">
        <f>BJ109*EXP('Capital Market Assumptions'!$B$41+'Capital Market Assumptions'!$B$42*'Random Draws'!Q108)</f>
        <v>1196.5366108626713</v>
      </c>
      <c r="S109" s="6">
        <f>BK109*EXP('Capital Market Assumptions'!$B$41+'Capital Market Assumptions'!$B$42*'Random Draws'!R108)</f>
        <v>1328.7076647333563</v>
      </c>
      <c r="T109" s="6">
        <f>BL109*EXP('Capital Market Assumptions'!$B$41+'Capital Market Assumptions'!$B$42*'Random Draws'!S108)</f>
        <v>1307.5867253453027</v>
      </c>
      <c r="U109" s="6">
        <f>BM109*EXP('Capital Market Assumptions'!$B$41+'Capital Market Assumptions'!$B$42*'Random Draws'!T108)</f>
        <v>1370.0418652583319</v>
      </c>
      <c r="V109" s="6">
        <f>BN109*EXP('Capital Market Assumptions'!$B$41+'Capital Market Assumptions'!$B$42*'Random Draws'!U108)</f>
        <v>1307.8903201567389</v>
      </c>
      <c r="X109">
        <f t="shared" si="18"/>
        <v>4.2999999999999261E-2</v>
      </c>
      <c r="Y109">
        <f t="shared" si="19"/>
        <v>1.0600000000000023</v>
      </c>
      <c r="Z109">
        <f t="shared" si="20"/>
        <v>2.0930000000000035</v>
      </c>
      <c r="AA109">
        <f t="shared" si="21"/>
        <v>3.1530000000000058</v>
      </c>
      <c r="AB109">
        <f t="shared" si="22"/>
        <v>4.2659999999999911</v>
      </c>
      <c r="AC109">
        <f t="shared" si="23"/>
        <v>5.3020000000000067</v>
      </c>
      <c r="AD109">
        <f t="shared" si="24"/>
        <v>6.3569999999999993</v>
      </c>
      <c r="AE109">
        <f t="shared" si="25"/>
        <v>7.3900000000000006</v>
      </c>
      <c r="AF109">
        <f t="shared" si="26"/>
        <v>8.3549999999999898</v>
      </c>
      <c r="AG109">
        <f t="shared" si="27"/>
        <v>9.2480000000000047</v>
      </c>
      <c r="AH109">
        <v>9.9540000000000006</v>
      </c>
      <c r="AI109">
        <v>10.536</v>
      </c>
      <c r="AJ109">
        <v>11.061999999999999</v>
      </c>
      <c r="AK109">
        <v>11.587</v>
      </c>
      <c r="AL109">
        <v>12.256</v>
      </c>
      <c r="AM109">
        <v>12.815</v>
      </c>
      <c r="AN109">
        <v>13.287000000000001</v>
      </c>
      <c r="AO109">
        <v>13.785</v>
      </c>
      <c r="AP109">
        <v>14.218999999999999</v>
      </c>
      <c r="AQ109">
        <v>14.718999999999999</v>
      </c>
      <c r="AS109">
        <f t="shared" si="30"/>
        <v>471</v>
      </c>
      <c r="AT109">
        <f t="shared" si="30"/>
        <v>471</v>
      </c>
      <c r="AU109">
        <f t="shared" si="30"/>
        <v>471</v>
      </c>
      <c r="AV109" s="6">
        <f>MAX(C109-X109,0)</f>
        <v>510.63316274395675</v>
      </c>
      <c r="AW109" s="6">
        <f>MAX(D109-Y109,0)</f>
        <v>495.0043400819784</v>
      </c>
      <c r="AX109" s="6">
        <f>MAX(E109-Z109,0)</f>
        <v>531.68857899319698</v>
      </c>
      <c r="AY109" s="6">
        <f>MAX(F109-AA109,0)</f>
        <v>489.11724212099273</v>
      </c>
      <c r="AZ109" s="6">
        <f>MAX(G109-AB109,0)</f>
        <v>488.00896331609249</v>
      </c>
      <c r="BA109" s="6">
        <f>MAX(H109-AC109,0)</f>
        <v>561.36567986013029</v>
      </c>
      <c r="BB109" s="6">
        <f>MAX(I109-AD109,0)</f>
        <v>729.00636695234687</v>
      </c>
      <c r="BC109" s="6">
        <f>MAX(J109-AE109,0)</f>
        <v>754.07926468583776</v>
      </c>
      <c r="BD109" s="6">
        <f>MAX(K109-AF109,0)</f>
        <v>881.71511202067347</v>
      </c>
      <c r="BE109" s="6">
        <f>MAX(L109-AG109,0)</f>
        <v>1053.7171022141788</v>
      </c>
      <c r="BF109" s="6">
        <f>MAX(M109-AH109,0)</f>
        <v>1135.5936035578322</v>
      </c>
      <c r="BG109" s="6">
        <f>MAX(N109-AI109,0)</f>
        <v>1197.035216697434</v>
      </c>
      <c r="BH109" s="6">
        <f>MAX(O109-AJ109,0)</f>
        <v>1130.7017839546372</v>
      </c>
      <c r="BI109" s="6">
        <f>MAX(P109-AK109,0)</f>
        <v>1099.9840016831306</v>
      </c>
      <c r="BJ109" s="6">
        <f>MAX(Q109-AL109,0)</f>
        <v>1119.2298059427737</v>
      </c>
      <c r="BK109" s="6">
        <f>MAX(R109-AM109,0)</f>
        <v>1183.7216108626712</v>
      </c>
      <c r="BL109" s="6">
        <f>MAX(S109-AN109,0)</f>
        <v>1315.4206647333563</v>
      </c>
      <c r="BM109" s="6">
        <f>MAX(T109-AO109,0)</f>
        <v>1293.8017253453027</v>
      </c>
      <c r="BN109" s="6">
        <f>MAX(U109-AP109,0)</f>
        <v>1355.8228652583318</v>
      </c>
      <c r="BO109" s="6">
        <f>MAX(V109-AQ109,0)</f>
        <v>1293.1713201567388</v>
      </c>
    </row>
    <row r="110" spans="1:67" x14ac:dyDescent="0.3">
      <c r="A110">
        <f t="shared" si="28"/>
        <v>106</v>
      </c>
      <c r="B110">
        <f t="shared" si="17"/>
        <v>471</v>
      </c>
      <c r="C110" s="6">
        <f>AU110*EXP('Capital Market Assumptions'!$B$41+'Capital Market Assumptions'!$B$42*'Random Draws'!B109)</f>
        <v>476.54283249217252</v>
      </c>
      <c r="D110" s="6">
        <f>AV110*EXP('Capital Market Assumptions'!$B$41+'Capital Market Assumptions'!$B$42*'Random Draws'!C109)</f>
        <v>539.99933521290689</v>
      </c>
      <c r="E110" s="6">
        <f>AW110*EXP('Capital Market Assumptions'!$B$41+'Capital Market Assumptions'!$B$42*'Random Draws'!D109)</f>
        <v>509.68816280045348</v>
      </c>
      <c r="F110" s="6">
        <f>AX110*EXP('Capital Market Assumptions'!$B$41+'Capital Market Assumptions'!$B$42*'Random Draws'!E109)</f>
        <v>492.71343401012876</v>
      </c>
      <c r="G110" s="6">
        <f>AY110*EXP('Capital Market Assumptions'!$B$41+'Capital Market Assumptions'!$B$42*'Random Draws'!F109)</f>
        <v>470.38632663678032</v>
      </c>
      <c r="H110" s="6">
        <f>AZ110*EXP('Capital Market Assumptions'!$B$41+'Capital Market Assumptions'!$B$42*'Random Draws'!G109)</f>
        <v>460.90446717602947</v>
      </c>
      <c r="I110" s="6">
        <f>BA110*EXP('Capital Market Assumptions'!$B$41+'Capital Market Assumptions'!$B$42*'Random Draws'!H109)</f>
        <v>531.52110011523644</v>
      </c>
      <c r="J110" s="6">
        <f>BB110*EXP('Capital Market Assumptions'!$B$41+'Capital Market Assumptions'!$B$42*'Random Draws'!I109)</f>
        <v>592.97829604410856</v>
      </c>
      <c r="K110" s="6">
        <f>BC110*EXP('Capital Market Assumptions'!$B$41+'Capital Market Assumptions'!$B$42*'Random Draws'!J109)</f>
        <v>620.6482503427012</v>
      </c>
      <c r="L110" s="6">
        <f>BD110*EXP('Capital Market Assumptions'!$B$41+'Capital Market Assumptions'!$B$42*'Random Draws'!K109)</f>
        <v>766.45218020069615</v>
      </c>
      <c r="M110" s="6">
        <f>BE110*EXP('Capital Market Assumptions'!$B$41+'Capital Market Assumptions'!$B$42*'Random Draws'!L109)</f>
        <v>742.60316725648966</v>
      </c>
      <c r="N110" s="6">
        <f>BF110*EXP('Capital Market Assumptions'!$B$41+'Capital Market Assumptions'!$B$42*'Random Draws'!M109)</f>
        <v>815.18016120582001</v>
      </c>
      <c r="O110" s="6">
        <f>BG110*EXP('Capital Market Assumptions'!$B$41+'Capital Market Assumptions'!$B$42*'Random Draws'!N109)</f>
        <v>888.41009777730483</v>
      </c>
      <c r="P110" s="6">
        <f>BH110*EXP('Capital Market Assumptions'!$B$41+'Capital Market Assumptions'!$B$42*'Random Draws'!O109)</f>
        <v>954.26808514861375</v>
      </c>
      <c r="Q110" s="6">
        <f>BI110*EXP('Capital Market Assumptions'!$B$41+'Capital Market Assumptions'!$B$42*'Random Draws'!P109)</f>
        <v>1006.3679822615144</v>
      </c>
      <c r="R110" s="6">
        <f>BJ110*EXP('Capital Market Assumptions'!$B$41+'Capital Market Assumptions'!$B$42*'Random Draws'!Q109)</f>
        <v>1035.5506129469534</v>
      </c>
      <c r="S110" s="6">
        <f>BK110*EXP('Capital Market Assumptions'!$B$41+'Capital Market Assumptions'!$B$42*'Random Draws'!R109)</f>
        <v>1092.1495029740859</v>
      </c>
      <c r="T110" s="6">
        <f>BL110*EXP('Capital Market Assumptions'!$B$41+'Capital Market Assumptions'!$B$42*'Random Draws'!S109)</f>
        <v>1081.4387621178569</v>
      </c>
      <c r="U110" s="6">
        <f>BM110*EXP('Capital Market Assumptions'!$B$41+'Capital Market Assumptions'!$B$42*'Random Draws'!T109)</f>
        <v>1072.7288648981282</v>
      </c>
      <c r="V110" s="6">
        <f>BN110*EXP('Capital Market Assumptions'!$B$41+'Capital Market Assumptions'!$B$42*'Random Draws'!U109)</f>
        <v>1331.2697505036137</v>
      </c>
      <c r="X110">
        <f t="shared" si="18"/>
        <v>4.2999999999999261E-2</v>
      </c>
      <c r="Y110">
        <f t="shared" si="19"/>
        <v>1.0600000000000023</v>
      </c>
      <c r="Z110">
        <f t="shared" si="20"/>
        <v>2.0930000000000035</v>
      </c>
      <c r="AA110">
        <f t="shared" si="21"/>
        <v>3.1530000000000058</v>
      </c>
      <c r="AB110">
        <f t="shared" si="22"/>
        <v>4.2659999999999911</v>
      </c>
      <c r="AC110">
        <f t="shared" si="23"/>
        <v>5.3020000000000067</v>
      </c>
      <c r="AD110">
        <f t="shared" si="24"/>
        <v>6.3569999999999993</v>
      </c>
      <c r="AE110">
        <f t="shared" si="25"/>
        <v>7.3900000000000006</v>
      </c>
      <c r="AF110">
        <f t="shared" si="26"/>
        <v>8.3549999999999898</v>
      </c>
      <c r="AG110">
        <f t="shared" si="27"/>
        <v>9.2480000000000047</v>
      </c>
      <c r="AH110">
        <v>9.9540000000000006</v>
      </c>
      <c r="AI110">
        <v>10.536</v>
      </c>
      <c r="AJ110">
        <v>11.061999999999999</v>
      </c>
      <c r="AK110">
        <v>11.587</v>
      </c>
      <c r="AL110">
        <v>12.256</v>
      </c>
      <c r="AM110">
        <v>12.815</v>
      </c>
      <c r="AN110">
        <v>13.287000000000001</v>
      </c>
      <c r="AO110">
        <v>13.785</v>
      </c>
      <c r="AP110">
        <v>14.218999999999999</v>
      </c>
      <c r="AQ110">
        <v>14.718999999999999</v>
      </c>
      <c r="AS110">
        <f t="shared" si="30"/>
        <v>471</v>
      </c>
      <c r="AT110">
        <f t="shared" si="30"/>
        <v>471</v>
      </c>
      <c r="AU110">
        <f t="shared" si="30"/>
        <v>471</v>
      </c>
      <c r="AV110" s="6">
        <f>MAX(C110-X110,0)</f>
        <v>476.49983249217252</v>
      </c>
      <c r="AW110" s="6">
        <f>MAX(D110-Y110,0)</f>
        <v>538.93933521290683</v>
      </c>
      <c r="AX110" s="6">
        <f>MAX(E110-Z110,0)</f>
        <v>507.59516280045347</v>
      </c>
      <c r="AY110" s="6">
        <f>MAX(F110-AA110,0)</f>
        <v>489.56043401012874</v>
      </c>
      <c r="AZ110" s="6">
        <f>MAX(G110-AB110,0)</f>
        <v>466.12032663678031</v>
      </c>
      <c r="BA110" s="6">
        <f>MAX(H110-AC110,0)</f>
        <v>455.60246717602945</v>
      </c>
      <c r="BB110" s="6">
        <f>MAX(I110-AD110,0)</f>
        <v>525.16410011523647</v>
      </c>
      <c r="BC110" s="6">
        <f>MAX(J110-AE110,0)</f>
        <v>585.58829604410857</v>
      </c>
      <c r="BD110" s="6">
        <f>MAX(K110-AF110,0)</f>
        <v>612.29325034270119</v>
      </c>
      <c r="BE110" s="6">
        <f>MAX(L110-AG110,0)</f>
        <v>757.2041802006961</v>
      </c>
      <c r="BF110" s="6">
        <f>MAX(M110-AH110,0)</f>
        <v>732.6491672564897</v>
      </c>
      <c r="BG110" s="6">
        <f>MAX(N110-AI110,0)</f>
        <v>804.64416120582007</v>
      </c>
      <c r="BH110" s="6">
        <f>MAX(O110-AJ110,0)</f>
        <v>877.34809777730482</v>
      </c>
      <c r="BI110" s="6">
        <f>MAX(P110-AK110,0)</f>
        <v>942.68108514861376</v>
      </c>
      <c r="BJ110" s="6">
        <f>MAX(Q110-AL110,0)</f>
        <v>994.11198226151441</v>
      </c>
      <c r="BK110" s="6">
        <f>MAX(R110-AM110,0)</f>
        <v>1022.7356129469533</v>
      </c>
      <c r="BL110" s="6">
        <f>MAX(S110-AN110,0)</f>
        <v>1078.8625029740858</v>
      </c>
      <c r="BM110" s="6">
        <f>MAX(T110-AO110,0)</f>
        <v>1067.6537621178568</v>
      </c>
      <c r="BN110" s="6">
        <f>MAX(U110-AP110,0)</f>
        <v>1058.5098648981282</v>
      </c>
      <c r="BO110" s="6">
        <f>MAX(V110-AQ110,0)</f>
        <v>1316.5507505036137</v>
      </c>
    </row>
    <row r="111" spans="1:67" x14ac:dyDescent="0.3">
      <c r="A111">
        <f t="shared" si="28"/>
        <v>107</v>
      </c>
      <c r="B111">
        <f t="shared" si="17"/>
        <v>471</v>
      </c>
      <c r="C111" s="6">
        <f>AU111*EXP('Capital Market Assumptions'!$B$41+'Capital Market Assumptions'!$B$42*'Random Draws'!B110)</f>
        <v>518.01573590608325</v>
      </c>
      <c r="D111" s="6">
        <f>AV111*EXP('Capital Market Assumptions'!$B$41+'Capital Market Assumptions'!$B$42*'Random Draws'!C110)</f>
        <v>510.45471422159733</v>
      </c>
      <c r="E111" s="6">
        <f>AW111*EXP('Capital Market Assumptions'!$B$41+'Capital Market Assumptions'!$B$42*'Random Draws'!D110)</f>
        <v>602.93733095590426</v>
      </c>
      <c r="F111" s="6">
        <f>AX111*EXP('Capital Market Assumptions'!$B$41+'Capital Market Assumptions'!$B$42*'Random Draws'!E110)</f>
        <v>600.85390011398374</v>
      </c>
      <c r="G111" s="6">
        <f>AY111*EXP('Capital Market Assumptions'!$B$41+'Capital Market Assumptions'!$B$42*'Random Draws'!F110)</f>
        <v>581.78159611290914</v>
      </c>
      <c r="H111" s="6">
        <f>AZ111*EXP('Capital Market Assumptions'!$B$41+'Capital Market Assumptions'!$B$42*'Random Draws'!G110)</f>
        <v>624.25872010690159</v>
      </c>
      <c r="I111" s="6">
        <f>BA111*EXP('Capital Market Assumptions'!$B$41+'Capital Market Assumptions'!$B$42*'Random Draws'!H110)</f>
        <v>795.15157109070071</v>
      </c>
      <c r="J111" s="6">
        <f>BB111*EXP('Capital Market Assumptions'!$B$41+'Capital Market Assumptions'!$B$42*'Random Draws'!I110)</f>
        <v>848.70922252976175</v>
      </c>
      <c r="K111" s="6">
        <f>BC111*EXP('Capital Market Assumptions'!$B$41+'Capital Market Assumptions'!$B$42*'Random Draws'!J110)</f>
        <v>877.86106046249245</v>
      </c>
      <c r="L111" s="6">
        <f>BD111*EXP('Capital Market Assumptions'!$B$41+'Capital Market Assumptions'!$B$42*'Random Draws'!K110)</f>
        <v>950.03692711966823</v>
      </c>
      <c r="M111" s="6">
        <f>BE111*EXP('Capital Market Assumptions'!$B$41+'Capital Market Assumptions'!$B$42*'Random Draws'!L110)</f>
        <v>932.2085825878363</v>
      </c>
      <c r="N111" s="6">
        <f>BF111*EXP('Capital Market Assumptions'!$B$41+'Capital Market Assumptions'!$B$42*'Random Draws'!M110)</f>
        <v>910.08023400432751</v>
      </c>
      <c r="O111" s="6">
        <f>BG111*EXP('Capital Market Assumptions'!$B$41+'Capital Market Assumptions'!$B$42*'Random Draws'!N110)</f>
        <v>1094.8062801302451</v>
      </c>
      <c r="P111" s="6">
        <f>BH111*EXP('Capital Market Assumptions'!$B$41+'Capital Market Assumptions'!$B$42*'Random Draws'!O110)</f>
        <v>987.80943337838335</v>
      </c>
      <c r="Q111" s="6">
        <f>BI111*EXP('Capital Market Assumptions'!$B$41+'Capital Market Assumptions'!$B$42*'Random Draws'!P110)</f>
        <v>1024.2152723830209</v>
      </c>
      <c r="R111" s="6">
        <f>BJ111*EXP('Capital Market Assumptions'!$B$41+'Capital Market Assumptions'!$B$42*'Random Draws'!Q110)</f>
        <v>1089.1009531924519</v>
      </c>
      <c r="S111" s="6">
        <f>BK111*EXP('Capital Market Assumptions'!$B$41+'Capital Market Assumptions'!$B$42*'Random Draws'!R110)</f>
        <v>1124.3121082247164</v>
      </c>
      <c r="T111" s="6">
        <f>BL111*EXP('Capital Market Assumptions'!$B$41+'Capital Market Assumptions'!$B$42*'Random Draws'!S110)</f>
        <v>1216.186456953041</v>
      </c>
      <c r="U111" s="6">
        <f>BM111*EXP('Capital Market Assumptions'!$B$41+'Capital Market Assumptions'!$B$42*'Random Draws'!T110)</f>
        <v>1334.2445684539068</v>
      </c>
      <c r="V111" s="6">
        <f>BN111*EXP('Capital Market Assumptions'!$B$41+'Capital Market Assumptions'!$B$42*'Random Draws'!U110)</f>
        <v>1277.141013380603</v>
      </c>
      <c r="X111">
        <f t="shared" si="18"/>
        <v>4.2999999999999261E-2</v>
      </c>
      <c r="Y111">
        <f t="shared" si="19"/>
        <v>1.0600000000000023</v>
      </c>
      <c r="Z111">
        <f t="shared" si="20"/>
        <v>2.0930000000000035</v>
      </c>
      <c r="AA111">
        <f t="shared" si="21"/>
        <v>3.1530000000000058</v>
      </c>
      <c r="AB111">
        <f t="shared" si="22"/>
        <v>4.2659999999999911</v>
      </c>
      <c r="AC111">
        <f t="shared" si="23"/>
        <v>5.3020000000000067</v>
      </c>
      <c r="AD111">
        <f t="shared" si="24"/>
        <v>6.3569999999999993</v>
      </c>
      <c r="AE111">
        <f t="shared" si="25"/>
        <v>7.3900000000000006</v>
      </c>
      <c r="AF111">
        <f t="shared" si="26"/>
        <v>8.3549999999999898</v>
      </c>
      <c r="AG111">
        <f t="shared" si="27"/>
        <v>9.2480000000000047</v>
      </c>
      <c r="AH111">
        <v>9.9540000000000006</v>
      </c>
      <c r="AI111">
        <v>10.536</v>
      </c>
      <c r="AJ111">
        <v>11.061999999999999</v>
      </c>
      <c r="AK111">
        <v>11.587</v>
      </c>
      <c r="AL111">
        <v>12.256</v>
      </c>
      <c r="AM111">
        <v>12.815</v>
      </c>
      <c r="AN111">
        <v>13.287000000000001</v>
      </c>
      <c r="AO111">
        <v>13.785</v>
      </c>
      <c r="AP111">
        <v>14.218999999999999</v>
      </c>
      <c r="AQ111">
        <v>14.718999999999999</v>
      </c>
      <c r="AS111">
        <f t="shared" si="30"/>
        <v>471</v>
      </c>
      <c r="AT111">
        <f t="shared" si="30"/>
        <v>471</v>
      </c>
      <c r="AU111">
        <f t="shared" si="30"/>
        <v>471</v>
      </c>
      <c r="AV111" s="6">
        <f>MAX(C111-X111,0)</f>
        <v>517.97273590608324</v>
      </c>
      <c r="AW111" s="6">
        <f>MAX(D111-Y111,0)</f>
        <v>509.39471422159733</v>
      </c>
      <c r="AX111" s="6">
        <f>MAX(E111-Z111,0)</f>
        <v>600.8443309559043</v>
      </c>
      <c r="AY111" s="6">
        <f>MAX(F111-AA111,0)</f>
        <v>597.70090011398372</v>
      </c>
      <c r="AZ111" s="6">
        <f>MAX(G111-AB111,0)</f>
        <v>577.51559611290918</v>
      </c>
      <c r="BA111" s="6">
        <f>MAX(H111-AC111,0)</f>
        <v>618.95672010690157</v>
      </c>
      <c r="BB111" s="6">
        <f>MAX(I111-AD111,0)</f>
        <v>788.79457109070074</v>
      </c>
      <c r="BC111" s="6">
        <f>MAX(J111-AE111,0)</f>
        <v>841.31922252976176</v>
      </c>
      <c r="BD111" s="6">
        <f>MAX(K111-AF111,0)</f>
        <v>869.50606046249243</v>
      </c>
      <c r="BE111" s="6">
        <f>MAX(L111-AG111,0)</f>
        <v>940.78892711966819</v>
      </c>
      <c r="BF111" s="6">
        <f>MAX(M111-AH111,0)</f>
        <v>922.25458258783635</v>
      </c>
      <c r="BG111" s="6">
        <f>MAX(N111-AI111,0)</f>
        <v>899.54423400432756</v>
      </c>
      <c r="BH111" s="6">
        <f>MAX(O111-AJ111,0)</f>
        <v>1083.7442801302452</v>
      </c>
      <c r="BI111" s="6">
        <f>MAX(P111-AK111,0)</f>
        <v>976.22243337838336</v>
      </c>
      <c r="BJ111" s="6">
        <f>MAX(Q111-AL111,0)</f>
        <v>1011.9592723830209</v>
      </c>
      <c r="BK111" s="6">
        <f>MAX(R111-AM111,0)</f>
        <v>1076.2859531924519</v>
      </c>
      <c r="BL111" s="6">
        <f>MAX(S111-AN111,0)</f>
        <v>1111.0251082247164</v>
      </c>
      <c r="BM111" s="6">
        <f>MAX(T111-AO111,0)</f>
        <v>1202.4014569530409</v>
      </c>
      <c r="BN111" s="6">
        <f>MAX(U111-AP111,0)</f>
        <v>1320.0255684539068</v>
      </c>
      <c r="BO111" s="6">
        <f>MAX(V111-AQ111,0)</f>
        <v>1262.4220133806029</v>
      </c>
    </row>
    <row r="112" spans="1:67" x14ac:dyDescent="0.3">
      <c r="A112">
        <f t="shared" si="28"/>
        <v>108</v>
      </c>
      <c r="B112">
        <f t="shared" si="17"/>
        <v>471</v>
      </c>
      <c r="C112" s="6">
        <f>AU112*EXP('Capital Market Assumptions'!$B$41+'Capital Market Assumptions'!$B$42*'Random Draws'!B111)</f>
        <v>527.99871904998304</v>
      </c>
      <c r="D112" s="6">
        <f>AV112*EXP('Capital Market Assumptions'!$B$41+'Capital Market Assumptions'!$B$42*'Random Draws'!C111)</f>
        <v>533.30011644384092</v>
      </c>
      <c r="E112" s="6">
        <f>AW112*EXP('Capital Market Assumptions'!$B$41+'Capital Market Assumptions'!$B$42*'Random Draws'!D111)</f>
        <v>621.77386083974716</v>
      </c>
      <c r="F112" s="6">
        <f>AX112*EXP('Capital Market Assumptions'!$B$41+'Capital Market Assumptions'!$B$42*'Random Draws'!E111)</f>
        <v>657.96248613868454</v>
      </c>
      <c r="G112" s="6">
        <f>AY112*EXP('Capital Market Assumptions'!$B$41+'Capital Market Assumptions'!$B$42*'Random Draws'!F111)</f>
        <v>621.48495213029571</v>
      </c>
      <c r="H112" s="6">
        <f>AZ112*EXP('Capital Market Assumptions'!$B$41+'Capital Market Assumptions'!$B$42*'Random Draws'!G111)</f>
        <v>581.8090999367397</v>
      </c>
      <c r="I112" s="6">
        <f>BA112*EXP('Capital Market Assumptions'!$B$41+'Capital Market Assumptions'!$B$42*'Random Draws'!H111)</f>
        <v>565.40837665211109</v>
      </c>
      <c r="J112" s="6">
        <f>BB112*EXP('Capital Market Assumptions'!$B$41+'Capital Market Assumptions'!$B$42*'Random Draws'!I111)</f>
        <v>585.06765099581264</v>
      </c>
      <c r="K112" s="6">
        <f>BC112*EXP('Capital Market Assumptions'!$B$41+'Capital Market Assumptions'!$B$42*'Random Draws'!J111)</f>
        <v>605.22242465673276</v>
      </c>
      <c r="L112" s="6">
        <f>BD112*EXP('Capital Market Assumptions'!$B$41+'Capital Market Assumptions'!$B$42*'Random Draws'!K111)</f>
        <v>748.05720873905545</v>
      </c>
      <c r="M112" s="6">
        <f>BE112*EXP('Capital Market Assumptions'!$B$41+'Capital Market Assumptions'!$B$42*'Random Draws'!L111)</f>
        <v>753.29078988058052</v>
      </c>
      <c r="N112" s="6">
        <f>BF112*EXP('Capital Market Assumptions'!$B$41+'Capital Market Assumptions'!$B$42*'Random Draws'!M111)</f>
        <v>738.8614668759825</v>
      </c>
      <c r="O112" s="6">
        <f>BG112*EXP('Capital Market Assumptions'!$B$41+'Capital Market Assumptions'!$B$42*'Random Draws'!N111)</f>
        <v>765.22989778299973</v>
      </c>
      <c r="P112" s="6">
        <f>BH112*EXP('Capital Market Assumptions'!$B$41+'Capital Market Assumptions'!$B$42*'Random Draws'!O111)</f>
        <v>812.328795723692</v>
      </c>
      <c r="Q112" s="6">
        <f>BI112*EXP('Capital Market Assumptions'!$B$41+'Capital Market Assumptions'!$B$42*'Random Draws'!P111)</f>
        <v>883.55522499318386</v>
      </c>
      <c r="R112" s="6">
        <f>BJ112*EXP('Capital Market Assumptions'!$B$41+'Capital Market Assumptions'!$B$42*'Random Draws'!Q111)</f>
        <v>958.24571670936712</v>
      </c>
      <c r="S112" s="6">
        <f>BK112*EXP('Capital Market Assumptions'!$B$41+'Capital Market Assumptions'!$B$42*'Random Draws'!R111)</f>
        <v>1035.2082073525221</v>
      </c>
      <c r="T112" s="6">
        <f>BL112*EXP('Capital Market Assumptions'!$B$41+'Capital Market Assumptions'!$B$42*'Random Draws'!S111)</f>
        <v>1117.5115930277004</v>
      </c>
      <c r="U112" s="6">
        <f>BM112*EXP('Capital Market Assumptions'!$B$41+'Capital Market Assumptions'!$B$42*'Random Draws'!T111)</f>
        <v>1077.7914414364095</v>
      </c>
      <c r="V112" s="6">
        <f>BN112*EXP('Capital Market Assumptions'!$B$41+'Capital Market Assumptions'!$B$42*'Random Draws'!U111)</f>
        <v>1219.4270580723639</v>
      </c>
      <c r="X112">
        <f t="shared" si="18"/>
        <v>4.2999999999999261E-2</v>
      </c>
      <c r="Y112">
        <f t="shared" si="19"/>
        <v>1.0600000000000023</v>
      </c>
      <c r="Z112">
        <f t="shared" si="20"/>
        <v>2.0930000000000035</v>
      </c>
      <c r="AA112">
        <f t="shared" si="21"/>
        <v>3.1530000000000058</v>
      </c>
      <c r="AB112">
        <f t="shared" si="22"/>
        <v>4.2659999999999911</v>
      </c>
      <c r="AC112">
        <f t="shared" si="23"/>
        <v>5.3020000000000067</v>
      </c>
      <c r="AD112">
        <f t="shared" si="24"/>
        <v>6.3569999999999993</v>
      </c>
      <c r="AE112">
        <f t="shared" si="25"/>
        <v>7.3900000000000006</v>
      </c>
      <c r="AF112">
        <f t="shared" si="26"/>
        <v>8.3549999999999898</v>
      </c>
      <c r="AG112">
        <f t="shared" si="27"/>
        <v>9.2480000000000047</v>
      </c>
      <c r="AH112">
        <v>9.9540000000000006</v>
      </c>
      <c r="AI112">
        <v>10.536</v>
      </c>
      <c r="AJ112">
        <v>11.061999999999999</v>
      </c>
      <c r="AK112">
        <v>11.587</v>
      </c>
      <c r="AL112">
        <v>12.256</v>
      </c>
      <c r="AM112">
        <v>12.815</v>
      </c>
      <c r="AN112">
        <v>13.287000000000001</v>
      </c>
      <c r="AO112">
        <v>13.785</v>
      </c>
      <c r="AP112">
        <v>14.218999999999999</v>
      </c>
      <c r="AQ112">
        <v>14.718999999999999</v>
      </c>
      <c r="AS112">
        <f t="shared" si="30"/>
        <v>471</v>
      </c>
      <c r="AT112">
        <f t="shared" si="30"/>
        <v>471</v>
      </c>
      <c r="AU112">
        <f t="shared" si="30"/>
        <v>471</v>
      </c>
      <c r="AV112" s="6">
        <f>MAX(C112-X112,0)</f>
        <v>527.95571904998303</v>
      </c>
      <c r="AW112" s="6">
        <f>MAX(D112-Y112,0)</f>
        <v>532.24011644384086</v>
      </c>
      <c r="AX112" s="6">
        <f>MAX(E112-Z112,0)</f>
        <v>619.6808608397472</v>
      </c>
      <c r="AY112" s="6">
        <f>MAX(F112-AA112,0)</f>
        <v>654.80948613868452</v>
      </c>
      <c r="AZ112" s="6">
        <f>MAX(G112-AB112,0)</f>
        <v>617.21895213029575</v>
      </c>
      <c r="BA112" s="6">
        <f>MAX(H112-AC112,0)</f>
        <v>576.50709993673968</v>
      </c>
      <c r="BB112" s="6">
        <f>MAX(I112-AD112,0)</f>
        <v>559.05137665211112</v>
      </c>
      <c r="BC112" s="6">
        <f>MAX(J112-AE112,0)</f>
        <v>577.67765099581266</v>
      </c>
      <c r="BD112" s="6">
        <f>MAX(K112-AF112,0)</f>
        <v>596.86742465673274</v>
      </c>
      <c r="BE112" s="6">
        <f>MAX(L112-AG112,0)</f>
        <v>738.80920873905541</v>
      </c>
      <c r="BF112" s="6">
        <f>MAX(M112-AH112,0)</f>
        <v>743.33678988058057</v>
      </c>
      <c r="BG112" s="6">
        <f>MAX(N112-AI112,0)</f>
        <v>728.32546687598256</v>
      </c>
      <c r="BH112" s="6">
        <f>MAX(O112-AJ112,0)</f>
        <v>754.16789778299972</v>
      </c>
      <c r="BI112" s="6">
        <f>MAX(P112-AK112,0)</f>
        <v>800.74179572369201</v>
      </c>
      <c r="BJ112" s="6">
        <f>MAX(Q112-AL112,0)</f>
        <v>871.29922499318388</v>
      </c>
      <c r="BK112" s="6">
        <f>MAX(R112-AM112,0)</f>
        <v>945.43071670936706</v>
      </c>
      <c r="BL112" s="6">
        <f>MAX(S112-AN112,0)</f>
        <v>1021.9212073525221</v>
      </c>
      <c r="BM112" s="6">
        <f>MAX(T112-AO112,0)</f>
        <v>1103.7265930277003</v>
      </c>
      <c r="BN112" s="6">
        <f>MAX(U112-AP112,0)</f>
        <v>1063.5724414364095</v>
      </c>
      <c r="BO112" s="6">
        <f>MAX(V112-AQ112,0)</f>
        <v>1204.7080580723639</v>
      </c>
    </row>
    <row r="113" spans="1:67" x14ac:dyDescent="0.3">
      <c r="A113">
        <f t="shared" si="28"/>
        <v>109</v>
      </c>
      <c r="B113">
        <f t="shared" si="17"/>
        <v>471</v>
      </c>
      <c r="C113" s="6">
        <f>AU113*EXP('Capital Market Assumptions'!$B$41+'Capital Market Assumptions'!$B$42*'Random Draws'!B112)</f>
        <v>568.79966067043688</v>
      </c>
      <c r="D113" s="6">
        <f>AV113*EXP('Capital Market Assumptions'!$B$41+'Capital Market Assumptions'!$B$42*'Random Draws'!C112)</f>
        <v>517.34490605609744</v>
      </c>
      <c r="E113" s="6">
        <f>AW113*EXP('Capital Market Assumptions'!$B$41+'Capital Market Assumptions'!$B$42*'Random Draws'!D112)</f>
        <v>512.00629780647853</v>
      </c>
      <c r="F113" s="6">
        <f>AX113*EXP('Capital Market Assumptions'!$B$41+'Capital Market Assumptions'!$B$42*'Random Draws'!E112)</f>
        <v>520.31872955268273</v>
      </c>
      <c r="G113" s="6">
        <f>AY113*EXP('Capital Market Assumptions'!$B$41+'Capital Market Assumptions'!$B$42*'Random Draws'!F112)</f>
        <v>545.2160418247089</v>
      </c>
      <c r="H113" s="6">
        <f>AZ113*EXP('Capital Market Assumptions'!$B$41+'Capital Market Assumptions'!$B$42*'Random Draws'!G112)</f>
        <v>574.46267570351029</v>
      </c>
      <c r="I113" s="6">
        <f>BA113*EXP('Capital Market Assumptions'!$B$41+'Capital Market Assumptions'!$B$42*'Random Draws'!H112)</f>
        <v>594.07961128694535</v>
      </c>
      <c r="J113" s="6">
        <f>BB113*EXP('Capital Market Assumptions'!$B$41+'Capital Market Assumptions'!$B$42*'Random Draws'!I112)</f>
        <v>584.22896947824267</v>
      </c>
      <c r="K113" s="6">
        <f>BC113*EXP('Capital Market Assumptions'!$B$41+'Capital Market Assumptions'!$B$42*'Random Draws'!J112)</f>
        <v>600.09816066103406</v>
      </c>
      <c r="L113" s="6">
        <f>BD113*EXP('Capital Market Assumptions'!$B$41+'Capital Market Assumptions'!$B$42*'Random Draws'!K112)</f>
        <v>679.28250804586287</v>
      </c>
      <c r="M113" s="6">
        <f>BE113*EXP('Capital Market Assumptions'!$B$41+'Capital Market Assumptions'!$B$42*'Random Draws'!L112)</f>
        <v>626.93322998955659</v>
      </c>
      <c r="N113" s="6">
        <f>BF113*EXP('Capital Market Assumptions'!$B$41+'Capital Market Assumptions'!$B$42*'Random Draws'!M112)</f>
        <v>605.99568665992149</v>
      </c>
      <c r="O113" s="6">
        <f>BG113*EXP('Capital Market Assumptions'!$B$41+'Capital Market Assumptions'!$B$42*'Random Draws'!N112)</f>
        <v>723.69661468242873</v>
      </c>
      <c r="P113" s="6">
        <f>BH113*EXP('Capital Market Assumptions'!$B$41+'Capital Market Assumptions'!$B$42*'Random Draws'!O112)</f>
        <v>743.81044072422355</v>
      </c>
      <c r="Q113" s="6">
        <f>BI113*EXP('Capital Market Assumptions'!$B$41+'Capital Market Assumptions'!$B$42*'Random Draws'!P112)</f>
        <v>772.23119130926477</v>
      </c>
      <c r="R113" s="6">
        <f>BJ113*EXP('Capital Market Assumptions'!$B$41+'Capital Market Assumptions'!$B$42*'Random Draws'!Q112)</f>
        <v>890.75887470595012</v>
      </c>
      <c r="S113" s="6">
        <f>BK113*EXP('Capital Market Assumptions'!$B$41+'Capital Market Assumptions'!$B$42*'Random Draws'!R112)</f>
        <v>1002.6042599249455</v>
      </c>
      <c r="T113" s="6">
        <f>BL113*EXP('Capital Market Assumptions'!$B$41+'Capital Market Assumptions'!$B$42*'Random Draws'!S112)</f>
        <v>1038.6304143646466</v>
      </c>
      <c r="U113" s="6">
        <f>BM113*EXP('Capital Market Assumptions'!$B$41+'Capital Market Assumptions'!$B$42*'Random Draws'!T112)</f>
        <v>1038.4589125689045</v>
      </c>
      <c r="V113" s="6">
        <f>BN113*EXP('Capital Market Assumptions'!$B$41+'Capital Market Assumptions'!$B$42*'Random Draws'!U112)</f>
        <v>1061.2507789115598</v>
      </c>
      <c r="X113">
        <f t="shared" si="18"/>
        <v>4.2999999999999261E-2</v>
      </c>
      <c r="Y113">
        <f t="shared" si="19"/>
        <v>1.0600000000000023</v>
      </c>
      <c r="Z113">
        <f t="shared" si="20"/>
        <v>2.0930000000000035</v>
      </c>
      <c r="AA113">
        <f t="shared" si="21"/>
        <v>3.1530000000000058</v>
      </c>
      <c r="AB113">
        <f t="shared" si="22"/>
        <v>4.2659999999999911</v>
      </c>
      <c r="AC113">
        <f t="shared" si="23"/>
        <v>5.3020000000000067</v>
      </c>
      <c r="AD113">
        <f t="shared" si="24"/>
        <v>6.3569999999999993</v>
      </c>
      <c r="AE113">
        <f t="shared" si="25"/>
        <v>7.3900000000000006</v>
      </c>
      <c r="AF113">
        <f t="shared" si="26"/>
        <v>8.3549999999999898</v>
      </c>
      <c r="AG113">
        <f t="shared" si="27"/>
        <v>9.2480000000000047</v>
      </c>
      <c r="AH113">
        <v>9.9540000000000006</v>
      </c>
      <c r="AI113">
        <v>10.536</v>
      </c>
      <c r="AJ113">
        <v>11.061999999999999</v>
      </c>
      <c r="AK113">
        <v>11.587</v>
      </c>
      <c r="AL113">
        <v>12.256</v>
      </c>
      <c r="AM113">
        <v>12.815</v>
      </c>
      <c r="AN113">
        <v>13.287000000000001</v>
      </c>
      <c r="AO113">
        <v>13.785</v>
      </c>
      <c r="AP113">
        <v>14.218999999999999</v>
      </c>
      <c r="AQ113">
        <v>14.718999999999999</v>
      </c>
      <c r="AS113">
        <f t="shared" si="30"/>
        <v>471</v>
      </c>
      <c r="AT113">
        <f t="shared" si="30"/>
        <v>471</v>
      </c>
      <c r="AU113">
        <f t="shared" si="30"/>
        <v>471</v>
      </c>
      <c r="AV113" s="6">
        <f>MAX(C113-X113,0)</f>
        <v>568.75666067043687</v>
      </c>
      <c r="AW113" s="6">
        <f>MAX(D113-Y113,0)</f>
        <v>516.2849060560975</v>
      </c>
      <c r="AX113" s="6">
        <f>MAX(E113-Z113,0)</f>
        <v>509.91329780647851</v>
      </c>
      <c r="AY113" s="6">
        <f>MAX(F113-AA113,0)</f>
        <v>517.16572955268271</v>
      </c>
      <c r="AZ113" s="6">
        <f>MAX(G113-AB113,0)</f>
        <v>540.95004182470893</v>
      </c>
      <c r="BA113" s="6">
        <f>MAX(H113-AC113,0)</f>
        <v>569.16067570351026</v>
      </c>
      <c r="BB113" s="6">
        <f>MAX(I113-AD113,0)</f>
        <v>587.72261128694538</v>
      </c>
      <c r="BC113" s="6">
        <f>MAX(J113-AE113,0)</f>
        <v>576.83896947824269</v>
      </c>
      <c r="BD113" s="6">
        <f>MAX(K113-AF113,0)</f>
        <v>591.74316066103404</v>
      </c>
      <c r="BE113" s="6">
        <f>MAX(L113-AG113,0)</f>
        <v>670.03450804586282</v>
      </c>
      <c r="BF113" s="6">
        <f>MAX(M113-AH113,0)</f>
        <v>616.97922998955664</v>
      </c>
      <c r="BG113" s="6">
        <f>MAX(N113-AI113,0)</f>
        <v>595.45968665992154</v>
      </c>
      <c r="BH113" s="6">
        <f>MAX(O113-AJ113,0)</f>
        <v>712.63461468242872</v>
      </c>
      <c r="BI113" s="6">
        <f>MAX(P113-AK113,0)</f>
        <v>732.22344072422356</v>
      </c>
      <c r="BJ113" s="6">
        <f>MAX(Q113-AL113,0)</f>
        <v>759.9751913092648</v>
      </c>
      <c r="BK113" s="6">
        <f>MAX(R113-AM113,0)</f>
        <v>877.94387470595007</v>
      </c>
      <c r="BL113" s="6">
        <f>MAX(S113-AN113,0)</f>
        <v>989.31725992494546</v>
      </c>
      <c r="BM113" s="6">
        <f>MAX(T113-AO113,0)</f>
        <v>1024.8454143646466</v>
      </c>
      <c r="BN113" s="6">
        <f>MAX(U113-AP113,0)</f>
        <v>1024.2399125689044</v>
      </c>
      <c r="BO113" s="6">
        <f>MAX(V113-AQ113,0)</f>
        <v>1046.5317789115597</v>
      </c>
    </row>
    <row r="114" spans="1:67" x14ac:dyDescent="0.3">
      <c r="A114">
        <f t="shared" si="28"/>
        <v>110</v>
      </c>
      <c r="B114">
        <f t="shared" si="17"/>
        <v>471</v>
      </c>
      <c r="C114" s="6">
        <f>AU114*EXP('Capital Market Assumptions'!$B$41+'Capital Market Assumptions'!$B$42*'Random Draws'!B113)</f>
        <v>491.59111162765862</v>
      </c>
      <c r="D114" s="6">
        <f>AV114*EXP('Capital Market Assumptions'!$B$41+'Capital Market Assumptions'!$B$42*'Random Draws'!C113)</f>
        <v>484.1267600220952</v>
      </c>
      <c r="E114" s="6">
        <f>AW114*EXP('Capital Market Assumptions'!$B$41+'Capital Market Assumptions'!$B$42*'Random Draws'!D113)</f>
        <v>471.97938363580568</v>
      </c>
      <c r="F114" s="6">
        <f>AX114*EXP('Capital Market Assumptions'!$B$41+'Capital Market Assumptions'!$B$42*'Random Draws'!E113)</f>
        <v>643.04490690322825</v>
      </c>
      <c r="G114" s="6">
        <f>AY114*EXP('Capital Market Assumptions'!$B$41+'Capital Market Assumptions'!$B$42*'Random Draws'!F113)</f>
        <v>681.01407424859508</v>
      </c>
      <c r="H114" s="6">
        <f>AZ114*EXP('Capital Market Assumptions'!$B$41+'Capital Market Assumptions'!$B$42*'Random Draws'!G113)</f>
        <v>769.73174472612084</v>
      </c>
      <c r="I114" s="6">
        <f>BA114*EXP('Capital Market Assumptions'!$B$41+'Capital Market Assumptions'!$B$42*'Random Draws'!H113)</f>
        <v>791.43339546919822</v>
      </c>
      <c r="J114" s="6">
        <f>BB114*EXP('Capital Market Assumptions'!$B$41+'Capital Market Assumptions'!$B$42*'Random Draws'!I113)</f>
        <v>830.00479282484616</v>
      </c>
      <c r="K114" s="6">
        <f>BC114*EXP('Capital Market Assumptions'!$B$41+'Capital Market Assumptions'!$B$42*'Random Draws'!J113)</f>
        <v>878.75598538551458</v>
      </c>
      <c r="L114" s="6">
        <f>BD114*EXP('Capital Market Assumptions'!$B$41+'Capital Market Assumptions'!$B$42*'Random Draws'!K113)</f>
        <v>973.97635689500248</v>
      </c>
      <c r="M114" s="6">
        <f>BE114*EXP('Capital Market Assumptions'!$B$41+'Capital Market Assumptions'!$B$42*'Random Draws'!L113)</f>
        <v>935.51016671337879</v>
      </c>
      <c r="N114" s="6">
        <f>BF114*EXP('Capital Market Assumptions'!$B$41+'Capital Market Assumptions'!$B$42*'Random Draws'!M113)</f>
        <v>923.49668473112877</v>
      </c>
      <c r="O114" s="6">
        <f>BG114*EXP('Capital Market Assumptions'!$B$41+'Capital Market Assumptions'!$B$42*'Random Draws'!N113)</f>
        <v>898.41978565409386</v>
      </c>
      <c r="P114" s="6">
        <f>BH114*EXP('Capital Market Assumptions'!$B$41+'Capital Market Assumptions'!$B$42*'Random Draws'!O113)</f>
        <v>954.22661355282878</v>
      </c>
      <c r="Q114" s="6">
        <f>BI114*EXP('Capital Market Assumptions'!$B$41+'Capital Market Assumptions'!$B$42*'Random Draws'!P113)</f>
        <v>968.93096390044059</v>
      </c>
      <c r="R114" s="6">
        <f>BJ114*EXP('Capital Market Assumptions'!$B$41+'Capital Market Assumptions'!$B$42*'Random Draws'!Q113)</f>
        <v>1048.4112157784175</v>
      </c>
      <c r="S114" s="6">
        <f>BK114*EXP('Capital Market Assumptions'!$B$41+'Capital Market Assumptions'!$B$42*'Random Draws'!R113)</f>
        <v>1032.1621711363873</v>
      </c>
      <c r="T114" s="6">
        <f>BL114*EXP('Capital Market Assumptions'!$B$41+'Capital Market Assumptions'!$B$42*'Random Draws'!S113)</f>
        <v>1126.8173148354551</v>
      </c>
      <c r="U114" s="6">
        <f>BM114*EXP('Capital Market Assumptions'!$B$41+'Capital Market Assumptions'!$B$42*'Random Draws'!T113)</f>
        <v>1238.0082894794475</v>
      </c>
      <c r="V114" s="6">
        <f>BN114*EXP('Capital Market Assumptions'!$B$41+'Capital Market Assumptions'!$B$42*'Random Draws'!U113)</f>
        <v>1307.5603963114163</v>
      </c>
      <c r="X114">
        <f t="shared" si="18"/>
        <v>4.2999999999999261E-2</v>
      </c>
      <c r="Y114">
        <f t="shared" si="19"/>
        <v>1.0600000000000023</v>
      </c>
      <c r="Z114">
        <f t="shared" si="20"/>
        <v>2.0930000000000035</v>
      </c>
      <c r="AA114">
        <f t="shared" si="21"/>
        <v>3.1530000000000058</v>
      </c>
      <c r="AB114">
        <f t="shared" si="22"/>
        <v>4.2659999999999911</v>
      </c>
      <c r="AC114">
        <f t="shared" si="23"/>
        <v>5.3020000000000067</v>
      </c>
      <c r="AD114">
        <f t="shared" si="24"/>
        <v>6.3569999999999993</v>
      </c>
      <c r="AE114">
        <f t="shared" si="25"/>
        <v>7.3900000000000006</v>
      </c>
      <c r="AF114">
        <f t="shared" si="26"/>
        <v>8.3549999999999898</v>
      </c>
      <c r="AG114">
        <f t="shared" si="27"/>
        <v>9.2480000000000047</v>
      </c>
      <c r="AH114">
        <v>9.9540000000000006</v>
      </c>
      <c r="AI114">
        <v>10.536</v>
      </c>
      <c r="AJ114">
        <v>11.061999999999999</v>
      </c>
      <c r="AK114">
        <v>11.587</v>
      </c>
      <c r="AL114">
        <v>12.256</v>
      </c>
      <c r="AM114">
        <v>12.815</v>
      </c>
      <c r="AN114">
        <v>13.287000000000001</v>
      </c>
      <c r="AO114">
        <v>13.785</v>
      </c>
      <c r="AP114">
        <v>14.218999999999999</v>
      </c>
      <c r="AQ114">
        <v>14.718999999999999</v>
      </c>
      <c r="AS114">
        <f t="shared" si="30"/>
        <v>471</v>
      </c>
      <c r="AT114">
        <f t="shared" si="30"/>
        <v>471</v>
      </c>
      <c r="AU114">
        <f t="shared" si="30"/>
        <v>471</v>
      </c>
      <c r="AV114" s="6">
        <f>MAX(C114-X114,0)</f>
        <v>491.54811162765861</v>
      </c>
      <c r="AW114" s="6">
        <f>MAX(D114-Y114,0)</f>
        <v>483.0667600220952</v>
      </c>
      <c r="AX114" s="6">
        <f>MAX(E114-Z114,0)</f>
        <v>469.88638363580566</v>
      </c>
      <c r="AY114" s="6">
        <f>MAX(F114-AA114,0)</f>
        <v>639.89190690322823</v>
      </c>
      <c r="AZ114" s="6">
        <f>MAX(G114-AB114,0)</f>
        <v>676.74807424859512</v>
      </c>
      <c r="BA114" s="6">
        <f>MAX(H114-AC114,0)</f>
        <v>764.42974472612082</v>
      </c>
      <c r="BB114" s="6">
        <f>MAX(I114-AD114,0)</f>
        <v>785.07639546919825</v>
      </c>
      <c r="BC114" s="6">
        <f>MAX(J114-AE114,0)</f>
        <v>822.61479282484618</v>
      </c>
      <c r="BD114" s="6">
        <f>MAX(K114-AF114,0)</f>
        <v>870.40098538551456</v>
      </c>
      <c r="BE114" s="6">
        <f>MAX(L114-AG114,0)</f>
        <v>964.72835689500243</v>
      </c>
      <c r="BF114" s="6">
        <f>MAX(M114-AH114,0)</f>
        <v>925.55616671337884</v>
      </c>
      <c r="BG114" s="6">
        <f>MAX(N114-AI114,0)</f>
        <v>912.96068473112882</v>
      </c>
      <c r="BH114" s="6">
        <f>MAX(O114-AJ114,0)</f>
        <v>887.35778565409385</v>
      </c>
      <c r="BI114" s="6">
        <f>MAX(P114-AK114,0)</f>
        <v>942.63961355282879</v>
      </c>
      <c r="BJ114" s="6">
        <f>MAX(Q114-AL114,0)</f>
        <v>956.67496390044062</v>
      </c>
      <c r="BK114" s="6">
        <f>MAX(R114-AM114,0)</f>
        <v>1035.5962157784174</v>
      </c>
      <c r="BL114" s="6">
        <f>MAX(S114-AN114,0)</f>
        <v>1018.8751711363873</v>
      </c>
      <c r="BM114" s="6">
        <f>MAX(T114-AO114,0)</f>
        <v>1113.0323148354551</v>
      </c>
      <c r="BN114" s="6">
        <f>MAX(U114-AP114,0)</f>
        <v>1223.7892894794475</v>
      </c>
      <c r="BO114" s="6">
        <f>MAX(V114-AQ114,0)</f>
        <v>1292.8413963114162</v>
      </c>
    </row>
    <row r="115" spans="1:67" x14ac:dyDescent="0.3">
      <c r="A115">
        <f t="shared" si="28"/>
        <v>111</v>
      </c>
      <c r="B115">
        <f t="shared" si="17"/>
        <v>471</v>
      </c>
      <c r="C115" s="6">
        <f>AU115*EXP('Capital Market Assumptions'!$B$41+'Capital Market Assumptions'!$B$42*'Random Draws'!B114)</f>
        <v>423.62177807141137</v>
      </c>
      <c r="D115" s="6">
        <f>AV115*EXP('Capital Market Assumptions'!$B$41+'Capital Market Assumptions'!$B$42*'Random Draws'!C114)</f>
        <v>457.66118211360782</v>
      </c>
      <c r="E115" s="6">
        <f>AW115*EXP('Capital Market Assumptions'!$B$41+'Capital Market Assumptions'!$B$42*'Random Draws'!D114)</f>
        <v>520.84286271793553</v>
      </c>
      <c r="F115" s="6">
        <f>AX115*EXP('Capital Market Assumptions'!$B$41+'Capital Market Assumptions'!$B$42*'Random Draws'!E114)</f>
        <v>546.7099440721895</v>
      </c>
      <c r="G115" s="6">
        <f>AY115*EXP('Capital Market Assumptions'!$B$41+'Capital Market Assumptions'!$B$42*'Random Draws'!F114)</f>
        <v>547.06253628068907</v>
      </c>
      <c r="H115" s="6">
        <f>AZ115*EXP('Capital Market Assumptions'!$B$41+'Capital Market Assumptions'!$B$42*'Random Draws'!G114)</f>
        <v>531.34143769951413</v>
      </c>
      <c r="I115" s="6">
        <f>BA115*EXP('Capital Market Assumptions'!$B$41+'Capital Market Assumptions'!$B$42*'Random Draws'!H114)</f>
        <v>526.08803854696225</v>
      </c>
      <c r="J115" s="6">
        <f>BB115*EXP('Capital Market Assumptions'!$B$41+'Capital Market Assumptions'!$B$42*'Random Draws'!I114)</f>
        <v>625.11766649960464</v>
      </c>
      <c r="K115" s="6">
        <f>BC115*EXP('Capital Market Assumptions'!$B$41+'Capital Market Assumptions'!$B$42*'Random Draws'!J114)</f>
        <v>687.12940733051664</v>
      </c>
      <c r="L115" s="6">
        <f>BD115*EXP('Capital Market Assumptions'!$B$41+'Capital Market Assumptions'!$B$42*'Random Draws'!K114)</f>
        <v>683.90195269927574</v>
      </c>
      <c r="M115" s="6">
        <f>BE115*EXP('Capital Market Assumptions'!$B$41+'Capital Market Assumptions'!$B$42*'Random Draws'!L114)</f>
        <v>730.78106967943665</v>
      </c>
      <c r="N115" s="6">
        <f>BF115*EXP('Capital Market Assumptions'!$B$41+'Capital Market Assumptions'!$B$42*'Random Draws'!M114)</f>
        <v>726.37924823690582</v>
      </c>
      <c r="O115" s="6">
        <f>BG115*EXP('Capital Market Assumptions'!$B$41+'Capital Market Assumptions'!$B$42*'Random Draws'!N114)</f>
        <v>846.87033806491593</v>
      </c>
      <c r="P115" s="6">
        <f>BH115*EXP('Capital Market Assumptions'!$B$41+'Capital Market Assumptions'!$B$42*'Random Draws'!O114)</f>
        <v>852.57683254318977</v>
      </c>
      <c r="Q115" s="6">
        <f>BI115*EXP('Capital Market Assumptions'!$B$41+'Capital Market Assumptions'!$B$42*'Random Draws'!P114)</f>
        <v>973.29560160707661</v>
      </c>
      <c r="R115" s="6">
        <f>BJ115*EXP('Capital Market Assumptions'!$B$41+'Capital Market Assumptions'!$B$42*'Random Draws'!Q114)</f>
        <v>998.43387142008748</v>
      </c>
      <c r="S115" s="6">
        <f>BK115*EXP('Capital Market Assumptions'!$B$41+'Capital Market Assumptions'!$B$42*'Random Draws'!R114)</f>
        <v>1048.5206331573079</v>
      </c>
      <c r="T115" s="6">
        <f>BL115*EXP('Capital Market Assumptions'!$B$41+'Capital Market Assumptions'!$B$42*'Random Draws'!S114)</f>
        <v>1078.2855841171465</v>
      </c>
      <c r="U115" s="6">
        <f>BM115*EXP('Capital Market Assumptions'!$B$41+'Capital Market Assumptions'!$B$42*'Random Draws'!T114)</f>
        <v>1121.6027877198551</v>
      </c>
      <c r="V115" s="6">
        <f>BN115*EXP('Capital Market Assumptions'!$B$41+'Capital Market Assumptions'!$B$42*'Random Draws'!U114)</f>
        <v>1247.1520636029497</v>
      </c>
      <c r="X115">
        <f t="shared" si="18"/>
        <v>4.2999999999999261E-2</v>
      </c>
      <c r="Y115">
        <f t="shared" si="19"/>
        <v>1.0600000000000023</v>
      </c>
      <c r="Z115">
        <f t="shared" si="20"/>
        <v>2.0930000000000035</v>
      </c>
      <c r="AA115">
        <f t="shared" si="21"/>
        <v>3.1530000000000058</v>
      </c>
      <c r="AB115">
        <f t="shared" si="22"/>
        <v>4.2659999999999911</v>
      </c>
      <c r="AC115">
        <f t="shared" si="23"/>
        <v>5.3020000000000067</v>
      </c>
      <c r="AD115">
        <f t="shared" si="24"/>
        <v>6.3569999999999993</v>
      </c>
      <c r="AE115">
        <f t="shared" si="25"/>
        <v>7.3900000000000006</v>
      </c>
      <c r="AF115">
        <f t="shared" si="26"/>
        <v>8.3549999999999898</v>
      </c>
      <c r="AG115">
        <f t="shared" si="27"/>
        <v>9.2480000000000047</v>
      </c>
      <c r="AH115">
        <v>9.9540000000000006</v>
      </c>
      <c r="AI115">
        <v>10.536</v>
      </c>
      <c r="AJ115">
        <v>11.061999999999999</v>
      </c>
      <c r="AK115">
        <v>11.587</v>
      </c>
      <c r="AL115">
        <v>12.256</v>
      </c>
      <c r="AM115">
        <v>12.815</v>
      </c>
      <c r="AN115">
        <v>13.287000000000001</v>
      </c>
      <c r="AO115">
        <v>13.785</v>
      </c>
      <c r="AP115">
        <v>14.218999999999999</v>
      </c>
      <c r="AQ115">
        <v>14.718999999999999</v>
      </c>
      <c r="AS115">
        <f t="shared" si="30"/>
        <v>471</v>
      </c>
      <c r="AT115">
        <f t="shared" si="30"/>
        <v>471</v>
      </c>
      <c r="AU115">
        <f t="shared" si="30"/>
        <v>471</v>
      </c>
      <c r="AV115" s="6">
        <f>MAX(C115-X115,0)</f>
        <v>423.57877807141136</v>
      </c>
      <c r="AW115" s="6">
        <f>MAX(D115-Y115,0)</f>
        <v>456.60118211360782</v>
      </c>
      <c r="AX115" s="6">
        <f>MAX(E115-Z115,0)</f>
        <v>518.74986271793557</v>
      </c>
      <c r="AY115" s="6">
        <f>MAX(F115-AA115,0)</f>
        <v>543.55694407218948</v>
      </c>
      <c r="AZ115" s="6">
        <f>MAX(G115-AB115,0)</f>
        <v>542.79653628068911</v>
      </c>
      <c r="BA115" s="6">
        <f>MAX(H115-AC115,0)</f>
        <v>526.03943769951411</v>
      </c>
      <c r="BB115" s="6">
        <f>MAX(I115-AD115,0)</f>
        <v>519.73103854696228</v>
      </c>
      <c r="BC115" s="6">
        <f>MAX(J115-AE115,0)</f>
        <v>617.72766649960465</v>
      </c>
      <c r="BD115" s="6">
        <f>MAX(K115-AF115,0)</f>
        <v>678.77440733051662</v>
      </c>
      <c r="BE115" s="6">
        <f>MAX(L115-AG115,0)</f>
        <v>674.65395269927569</v>
      </c>
      <c r="BF115" s="6">
        <f>MAX(M115-AH115,0)</f>
        <v>720.8270696794367</v>
      </c>
      <c r="BG115" s="6">
        <f>MAX(N115-AI115,0)</f>
        <v>715.84324823690588</v>
      </c>
      <c r="BH115" s="6">
        <f>MAX(O115-AJ115,0)</f>
        <v>835.80833806491592</v>
      </c>
      <c r="BI115" s="6">
        <f>MAX(P115-AK115,0)</f>
        <v>840.98983254318978</v>
      </c>
      <c r="BJ115" s="6">
        <f>MAX(Q115-AL115,0)</f>
        <v>961.03960160707663</v>
      </c>
      <c r="BK115" s="6">
        <f>MAX(R115-AM115,0)</f>
        <v>985.61887142008743</v>
      </c>
      <c r="BL115" s="6">
        <f>MAX(S115-AN115,0)</f>
        <v>1035.2336331573078</v>
      </c>
      <c r="BM115" s="6">
        <f>MAX(T115-AO115,0)</f>
        <v>1064.5005841171464</v>
      </c>
      <c r="BN115" s="6">
        <f>MAX(U115-AP115,0)</f>
        <v>1107.383787719855</v>
      </c>
      <c r="BO115" s="6">
        <f>MAX(V115-AQ115,0)</f>
        <v>1232.4330636029497</v>
      </c>
    </row>
    <row r="116" spans="1:67" x14ac:dyDescent="0.3">
      <c r="A116">
        <f t="shared" si="28"/>
        <v>112</v>
      </c>
      <c r="B116">
        <f t="shared" si="17"/>
        <v>471</v>
      </c>
      <c r="C116" s="6">
        <f>AU116*EXP('Capital Market Assumptions'!$B$41+'Capital Market Assumptions'!$B$42*'Random Draws'!B115)</f>
        <v>467.89556724362592</v>
      </c>
      <c r="D116" s="6">
        <f>AV116*EXP('Capital Market Assumptions'!$B$41+'Capital Market Assumptions'!$B$42*'Random Draws'!C115)</f>
        <v>543.21593536260207</v>
      </c>
      <c r="E116" s="6">
        <f>AW116*EXP('Capital Market Assumptions'!$B$41+'Capital Market Assumptions'!$B$42*'Random Draws'!D115)</f>
        <v>623.08356231044218</v>
      </c>
      <c r="F116" s="6">
        <f>AX116*EXP('Capital Market Assumptions'!$B$41+'Capital Market Assumptions'!$B$42*'Random Draws'!E115)</f>
        <v>679.71599732104062</v>
      </c>
      <c r="G116" s="6">
        <f>AY116*EXP('Capital Market Assumptions'!$B$41+'Capital Market Assumptions'!$B$42*'Random Draws'!F115)</f>
        <v>728.32808475511388</v>
      </c>
      <c r="H116" s="6">
        <f>AZ116*EXP('Capital Market Assumptions'!$B$41+'Capital Market Assumptions'!$B$42*'Random Draws'!G115)</f>
        <v>797.40527630982047</v>
      </c>
      <c r="I116" s="6">
        <f>BA116*EXP('Capital Market Assumptions'!$B$41+'Capital Market Assumptions'!$B$42*'Random Draws'!H115)</f>
        <v>688.8394902599058</v>
      </c>
      <c r="J116" s="6">
        <f>BB116*EXP('Capital Market Assumptions'!$B$41+'Capital Market Assumptions'!$B$42*'Random Draws'!I115)</f>
        <v>799.13163613352265</v>
      </c>
      <c r="K116" s="6">
        <f>BC116*EXP('Capital Market Assumptions'!$B$41+'Capital Market Assumptions'!$B$42*'Random Draws'!J115)</f>
        <v>782.13037785696861</v>
      </c>
      <c r="L116" s="6">
        <f>BD116*EXP('Capital Market Assumptions'!$B$41+'Capital Market Assumptions'!$B$42*'Random Draws'!K115)</f>
        <v>866.32816430601906</v>
      </c>
      <c r="M116" s="6">
        <f>BE116*EXP('Capital Market Assumptions'!$B$41+'Capital Market Assumptions'!$B$42*'Random Draws'!L115)</f>
        <v>911.25927170705052</v>
      </c>
      <c r="N116" s="6">
        <f>BF116*EXP('Capital Market Assumptions'!$B$41+'Capital Market Assumptions'!$B$42*'Random Draws'!M115)</f>
        <v>1001.024730506562</v>
      </c>
      <c r="O116" s="6">
        <f>BG116*EXP('Capital Market Assumptions'!$B$41+'Capital Market Assumptions'!$B$42*'Random Draws'!N115)</f>
        <v>1071.815049283545</v>
      </c>
      <c r="P116" s="6">
        <f>BH116*EXP('Capital Market Assumptions'!$B$41+'Capital Market Assumptions'!$B$42*'Random Draws'!O115)</f>
        <v>1112.6767172294722</v>
      </c>
      <c r="Q116" s="6">
        <f>BI116*EXP('Capital Market Assumptions'!$B$41+'Capital Market Assumptions'!$B$42*'Random Draws'!P115)</f>
        <v>1192.2006835419168</v>
      </c>
      <c r="R116" s="6">
        <f>BJ116*EXP('Capital Market Assumptions'!$B$41+'Capital Market Assumptions'!$B$42*'Random Draws'!Q115)</f>
        <v>1238.4243487435299</v>
      </c>
      <c r="S116" s="6">
        <f>BK116*EXP('Capital Market Assumptions'!$B$41+'Capital Market Assumptions'!$B$42*'Random Draws'!R115)</f>
        <v>1339.1041313456042</v>
      </c>
      <c r="T116" s="6">
        <f>BL116*EXP('Capital Market Assumptions'!$B$41+'Capital Market Assumptions'!$B$42*'Random Draws'!S115)</f>
        <v>1479.7506883287451</v>
      </c>
      <c r="U116" s="6">
        <f>BM116*EXP('Capital Market Assumptions'!$B$41+'Capital Market Assumptions'!$B$42*'Random Draws'!T115)</f>
        <v>1538.1431147677183</v>
      </c>
      <c r="V116" s="6">
        <f>BN116*EXP('Capital Market Assumptions'!$B$41+'Capital Market Assumptions'!$B$42*'Random Draws'!U115)</f>
        <v>1535.6320483362836</v>
      </c>
      <c r="X116">
        <f t="shared" si="18"/>
        <v>4.2999999999999261E-2</v>
      </c>
      <c r="Y116">
        <f t="shared" si="19"/>
        <v>1.0600000000000023</v>
      </c>
      <c r="Z116">
        <f t="shared" si="20"/>
        <v>2.0930000000000035</v>
      </c>
      <c r="AA116">
        <f t="shared" si="21"/>
        <v>3.1530000000000058</v>
      </c>
      <c r="AB116">
        <f t="shared" si="22"/>
        <v>4.2659999999999911</v>
      </c>
      <c r="AC116">
        <f t="shared" si="23"/>
        <v>5.3020000000000067</v>
      </c>
      <c r="AD116">
        <f t="shared" si="24"/>
        <v>6.3569999999999993</v>
      </c>
      <c r="AE116">
        <f t="shared" si="25"/>
        <v>7.3900000000000006</v>
      </c>
      <c r="AF116">
        <f t="shared" si="26"/>
        <v>8.3549999999999898</v>
      </c>
      <c r="AG116">
        <f t="shared" si="27"/>
        <v>9.2480000000000047</v>
      </c>
      <c r="AH116">
        <v>9.9540000000000006</v>
      </c>
      <c r="AI116">
        <v>10.536</v>
      </c>
      <c r="AJ116">
        <v>11.061999999999999</v>
      </c>
      <c r="AK116">
        <v>11.587</v>
      </c>
      <c r="AL116">
        <v>12.256</v>
      </c>
      <c r="AM116">
        <v>12.815</v>
      </c>
      <c r="AN116">
        <v>13.287000000000001</v>
      </c>
      <c r="AO116">
        <v>13.785</v>
      </c>
      <c r="AP116">
        <v>14.218999999999999</v>
      </c>
      <c r="AQ116">
        <v>14.718999999999999</v>
      </c>
      <c r="AS116">
        <f t="shared" si="30"/>
        <v>471</v>
      </c>
      <c r="AT116">
        <f t="shared" si="30"/>
        <v>471</v>
      </c>
      <c r="AU116">
        <f t="shared" si="30"/>
        <v>471</v>
      </c>
      <c r="AV116" s="6">
        <f>MAX(C116-X116,0)</f>
        <v>467.85256724362591</v>
      </c>
      <c r="AW116" s="6">
        <f>MAX(D116-Y116,0)</f>
        <v>542.15593536260212</v>
      </c>
      <c r="AX116" s="6">
        <f>MAX(E116-Z116,0)</f>
        <v>620.99056231044221</v>
      </c>
      <c r="AY116" s="6">
        <f>MAX(F116-AA116,0)</f>
        <v>676.5629973210406</v>
      </c>
      <c r="AZ116" s="6">
        <f>MAX(G116-AB116,0)</f>
        <v>724.06208475511391</v>
      </c>
      <c r="BA116" s="6">
        <f>MAX(H116-AC116,0)</f>
        <v>792.10327630982044</v>
      </c>
      <c r="BB116" s="6">
        <f>MAX(I116-AD116,0)</f>
        <v>682.48249025990583</v>
      </c>
      <c r="BC116" s="6">
        <f>MAX(J116-AE116,0)</f>
        <v>791.74163613352266</v>
      </c>
      <c r="BD116" s="6">
        <f>MAX(K116-AF116,0)</f>
        <v>773.77537785696859</v>
      </c>
      <c r="BE116" s="6">
        <f>MAX(L116-AG116,0)</f>
        <v>857.08016430601901</v>
      </c>
      <c r="BF116" s="6">
        <f>MAX(M116-AH116,0)</f>
        <v>901.30527170705057</v>
      </c>
      <c r="BG116" s="6">
        <f>MAX(N116-AI116,0)</f>
        <v>990.48873050656209</v>
      </c>
      <c r="BH116" s="6">
        <f>MAX(O116-AJ116,0)</f>
        <v>1060.7530492835451</v>
      </c>
      <c r="BI116" s="6">
        <f>MAX(P116-AK116,0)</f>
        <v>1101.0897172294722</v>
      </c>
      <c r="BJ116" s="6">
        <f>MAX(Q116-AL116,0)</f>
        <v>1179.9446835419167</v>
      </c>
      <c r="BK116" s="6">
        <f>MAX(R116-AM116,0)</f>
        <v>1225.6093487435298</v>
      </c>
      <c r="BL116" s="6">
        <f>MAX(S116-AN116,0)</f>
        <v>1325.8171313456041</v>
      </c>
      <c r="BM116" s="6">
        <f>MAX(T116-AO116,0)</f>
        <v>1465.965688328745</v>
      </c>
      <c r="BN116" s="6">
        <f>MAX(U116-AP116,0)</f>
        <v>1523.9241147677183</v>
      </c>
      <c r="BO116" s="6">
        <f>MAX(V116-AQ116,0)</f>
        <v>1520.9130483362835</v>
      </c>
    </row>
    <row r="117" spans="1:67" x14ac:dyDescent="0.3">
      <c r="A117">
        <f t="shared" si="28"/>
        <v>113</v>
      </c>
      <c r="B117">
        <f t="shared" si="17"/>
        <v>471</v>
      </c>
      <c r="C117" s="6">
        <f>AU117*EXP('Capital Market Assumptions'!$B$41+'Capital Market Assumptions'!$B$42*'Random Draws'!B116)</f>
        <v>553.45585945562232</v>
      </c>
      <c r="D117" s="6">
        <f>AV117*EXP('Capital Market Assumptions'!$B$41+'Capital Market Assumptions'!$B$42*'Random Draws'!C116)</f>
        <v>638.18520987716363</v>
      </c>
      <c r="E117" s="6">
        <f>AW117*EXP('Capital Market Assumptions'!$B$41+'Capital Market Assumptions'!$B$42*'Random Draws'!D116)</f>
        <v>723.78381064196219</v>
      </c>
      <c r="F117" s="6">
        <f>AX117*EXP('Capital Market Assumptions'!$B$41+'Capital Market Assumptions'!$B$42*'Random Draws'!E116)</f>
        <v>731.66922444509078</v>
      </c>
      <c r="G117" s="6">
        <f>AY117*EXP('Capital Market Assumptions'!$B$41+'Capital Market Assumptions'!$B$42*'Random Draws'!F116)</f>
        <v>738.91107692511628</v>
      </c>
      <c r="H117" s="6">
        <f>AZ117*EXP('Capital Market Assumptions'!$B$41+'Capital Market Assumptions'!$B$42*'Random Draws'!G116)</f>
        <v>797.85116426940249</v>
      </c>
      <c r="I117" s="6">
        <f>BA117*EXP('Capital Market Assumptions'!$B$41+'Capital Market Assumptions'!$B$42*'Random Draws'!H116)</f>
        <v>852.38904268167994</v>
      </c>
      <c r="J117" s="6">
        <f>BB117*EXP('Capital Market Assumptions'!$B$41+'Capital Market Assumptions'!$B$42*'Random Draws'!I116)</f>
        <v>963.41907669773968</v>
      </c>
      <c r="K117" s="6">
        <f>BC117*EXP('Capital Market Assumptions'!$B$41+'Capital Market Assumptions'!$B$42*'Random Draws'!J116)</f>
        <v>993.55075221331151</v>
      </c>
      <c r="L117" s="6">
        <f>BD117*EXP('Capital Market Assumptions'!$B$41+'Capital Market Assumptions'!$B$42*'Random Draws'!K116)</f>
        <v>1178.6415164798007</v>
      </c>
      <c r="M117" s="6">
        <f>BE117*EXP('Capital Market Assumptions'!$B$41+'Capital Market Assumptions'!$B$42*'Random Draws'!L116)</f>
        <v>1215.4500408377476</v>
      </c>
      <c r="N117" s="6">
        <f>BF117*EXP('Capital Market Assumptions'!$B$41+'Capital Market Assumptions'!$B$42*'Random Draws'!M116)</f>
        <v>1191.6288662374911</v>
      </c>
      <c r="O117" s="6">
        <f>BG117*EXP('Capital Market Assumptions'!$B$41+'Capital Market Assumptions'!$B$42*'Random Draws'!N116)</f>
        <v>1084.4890880843393</v>
      </c>
      <c r="P117" s="6">
        <f>BH117*EXP('Capital Market Assumptions'!$B$41+'Capital Market Assumptions'!$B$42*'Random Draws'!O116)</f>
        <v>1125.7945954340482</v>
      </c>
      <c r="Q117" s="6">
        <f>BI117*EXP('Capital Market Assumptions'!$B$41+'Capital Market Assumptions'!$B$42*'Random Draws'!P116)</f>
        <v>1275.070119764551</v>
      </c>
      <c r="R117" s="6">
        <f>BJ117*EXP('Capital Market Assumptions'!$B$41+'Capital Market Assumptions'!$B$42*'Random Draws'!Q116)</f>
        <v>1375.940659238652</v>
      </c>
      <c r="S117" s="6">
        <f>BK117*EXP('Capital Market Assumptions'!$B$41+'Capital Market Assumptions'!$B$42*'Random Draws'!R116)</f>
        <v>1337.046923197513</v>
      </c>
      <c r="T117" s="6">
        <f>BL117*EXP('Capital Market Assumptions'!$B$41+'Capital Market Assumptions'!$B$42*'Random Draws'!S116)</f>
        <v>1437.1281067413477</v>
      </c>
      <c r="U117" s="6">
        <f>BM117*EXP('Capital Market Assumptions'!$B$41+'Capital Market Assumptions'!$B$42*'Random Draws'!T116)</f>
        <v>1509.6301386715402</v>
      </c>
      <c r="V117" s="6">
        <f>BN117*EXP('Capital Market Assumptions'!$B$41+'Capital Market Assumptions'!$B$42*'Random Draws'!U116)</f>
        <v>1532.5002177277668</v>
      </c>
      <c r="X117">
        <f t="shared" si="18"/>
        <v>4.2999999999999261E-2</v>
      </c>
      <c r="Y117">
        <f t="shared" si="19"/>
        <v>1.0600000000000023</v>
      </c>
      <c r="Z117">
        <f t="shared" si="20"/>
        <v>2.0930000000000035</v>
      </c>
      <c r="AA117">
        <f t="shared" si="21"/>
        <v>3.1530000000000058</v>
      </c>
      <c r="AB117">
        <f t="shared" si="22"/>
        <v>4.2659999999999911</v>
      </c>
      <c r="AC117">
        <f t="shared" si="23"/>
        <v>5.3020000000000067</v>
      </c>
      <c r="AD117">
        <f t="shared" si="24"/>
        <v>6.3569999999999993</v>
      </c>
      <c r="AE117">
        <f t="shared" si="25"/>
        <v>7.3900000000000006</v>
      </c>
      <c r="AF117">
        <f t="shared" si="26"/>
        <v>8.3549999999999898</v>
      </c>
      <c r="AG117">
        <f t="shared" si="27"/>
        <v>9.2480000000000047</v>
      </c>
      <c r="AH117">
        <v>9.9540000000000006</v>
      </c>
      <c r="AI117">
        <v>10.536</v>
      </c>
      <c r="AJ117">
        <v>11.061999999999999</v>
      </c>
      <c r="AK117">
        <v>11.587</v>
      </c>
      <c r="AL117">
        <v>12.256</v>
      </c>
      <c r="AM117">
        <v>12.815</v>
      </c>
      <c r="AN117">
        <v>13.287000000000001</v>
      </c>
      <c r="AO117">
        <v>13.785</v>
      </c>
      <c r="AP117">
        <v>14.218999999999999</v>
      </c>
      <c r="AQ117">
        <v>14.718999999999999</v>
      </c>
      <c r="AS117">
        <f t="shared" si="30"/>
        <v>471</v>
      </c>
      <c r="AT117">
        <f t="shared" si="30"/>
        <v>471</v>
      </c>
      <c r="AU117">
        <f t="shared" si="30"/>
        <v>471</v>
      </c>
      <c r="AV117" s="6">
        <f>MAX(C117-X117,0)</f>
        <v>553.41285945562231</v>
      </c>
      <c r="AW117" s="6">
        <f>MAX(D117-Y117,0)</f>
        <v>637.12520987716357</v>
      </c>
      <c r="AX117" s="6">
        <f>MAX(E117-Z117,0)</f>
        <v>721.69081064196223</v>
      </c>
      <c r="AY117" s="6">
        <f>MAX(F117-AA117,0)</f>
        <v>728.51622444509076</v>
      </c>
      <c r="AZ117" s="6">
        <f>MAX(G117-AB117,0)</f>
        <v>734.64507692511631</v>
      </c>
      <c r="BA117" s="6">
        <f>MAX(H117-AC117,0)</f>
        <v>792.54916426940247</v>
      </c>
      <c r="BB117" s="6">
        <f>MAX(I117-AD117,0)</f>
        <v>846.03204268167997</v>
      </c>
      <c r="BC117" s="6">
        <f>MAX(J117-AE117,0)</f>
        <v>956.0290766977397</v>
      </c>
      <c r="BD117" s="6">
        <f>MAX(K117-AF117,0)</f>
        <v>985.19575221331149</v>
      </c>
      <c r="BE117" s="6">
        <f>MAX(L117-AG117,0)</f>
        <v>1169.3935164798006</v>
      </c>
      <c r="BF117" s="6">
        <f>MAX(M117-AH117,0)</f>
        <v>1205.4960408377476</v>
      </c>
      <c r="BG117" s="6">
        <f>MAX(N117-AI117,0)</f>
        <v>1181.0928662374911</v>
      </c>
      <c r="BH117" s="6">
        <f>MAX(O117-AJ117,0)</f>
        <v>1073.4270880843394</v>
      </c>
      <c r="BI117" s="6">
        <f>MAX(P117-AK117,0)</f>
        <v>1114.2075954340482</v>
      </c>
      <c r="BJ117" s="6">
        <f>MAX(Q117-AL117,0)</f>
        <v>1262.8141197645509</v>
      </c>
      <c r="BK117" s="6">
        <f>MAX(R117-AM117,0)</f>
        <v>1363.1256592386519</v>
      </c>
      <c r="BL117" s="6">
        <f>MAX(S117-AN117,0)</f>
        <v>1323.759923197513</v>
      </c>
      <c r="BM117" s="6">
        <f>MAX(T117-AO117,0)</f>
        <v>1423.3431067413476</v>
      </c>
      <c r="BN117" s="6">
        <f>MAX(U117-AP117,0)</f>
        <v>1495.4111386715401</v>
      </c>
      <c r="BO117" s="6">
        <f>MAX(V117-AQ117,0)</f>
        <v>1517.7812177277667</v>
      </c>
    </row>
    <row r="118" spans="1:67" x14ac:dyDescent="0.3">
      <c r="A118">
        <f t="shared" si="28"/>
        <v>114</v>
      </c>
      <c r="B118">
        <f t="shared" si="17"/>
        <v>471</v>
      </c>
      <c r="C118" s="6">
        <f>AU118*EXP('Capital Market Assumptions'!$B$41+'Capital Market Assumptions'!$B$42*'Random Draws'!B117)</f>
        <v>459.64070396958306</v>
      </c>
      <c r="D118" s="6">
        <f>AV118*EXP('Capital Market Assumptions'!$B$41+'Capital Market Assumptions'!$B$42*'Random Draws'!C117)</f>
        <v>430.33727856187124</v>
      </c>
      <c r="E118" s="6">
        <f>AW118*EXP('Capital Market Assumptions'!$B$41+'Capital Market Assumptions'!$B$42*'Random Draws'!D117)</f>
        <v>455.67978993221823</v>
      </c>
      <c r="F118" s="6">
        <f>AX118*EXP('Capital Market Assumptions'!$B$41+'Capital Market Assumptions'!$B$42*'Random Draws'!E117)</f>
        <v>497.62268644977411</v>
      </c>
      <c r="G118" s="6">
        <f>AY118*EXP('Capital Market Assumptions'!$B$41+'Capital Market Assumptions'!$B$42*'Random Draws'!F117)</f>
        <v>599.45980505635737</v>
      </c>
      <c r="H118" s="6">
        <f>AZ118*EXP('Capital Market Assumptions'!$B$41+'Capital Market Assumptions'!$B$42*'Random Draws'!G117)</f>
        <v>627.03872155076522</v>
      </c>
      <c r="I118" s="6">
        <f>BA118*EXP('Capital Market Assumptions'!$B$41+'Capital Market Assumptions'!$B$42*'Random Draws'!H117)</f>
        <v>659.35379449768436</v>
      </c>
      <c r="J118" s="6">
        <f>BB118*EXP('Capital Market Assumptions'!$B$41+'Capital Market Assumptions'!$B$42*'Random Draws'!I117)</f>
        <v>660.11129573202527</v>
      </c>
      <c r="K118" s="6">
        <f>BC118*EXP('Capital Market Assumptions'!$B$41+'Capital Market Assumptions'!$B$42*'Random Draws'!J117)</f>
        <v>711.43473443986886</v>
      </c>
      <c r="L118" s="6">
        <f>BD118*EXP('Capital Market Assumptions'!$B$41+'Capital Market Assumptions'!$B$42*'Random Draws'!K117)</f>
        <v>713.1002617119666</v>
      </c>
      <c r="M118" s="6">
        <f>BE118*EXP('Capital Market Assumptions'!$B$41+'Capital Market Assumptions'!$B$42*'Random Draws'!L117)</f>
        <v>794.03897939950446</v>
      </c>
      <c r="N118" s="6">
        <f>BF118*EXP('Capital Market Assumptions'!$B$41+'Capital Market Assumptions'!$B$42*'Random Draws'!M117)</f>
        <v>867.69687436576169</v>
      </c>
      <c r="O118" s="6">
        <f>BG118*EXP('Capital Market Assumptions'!$B$41+'Capital Market Assumptions'!$B$42*'Random Draws'!N117)</f>
        <v>825.77753969551782</v>
      </c>
      <c r="P118" s="6">
        <f>BH118*EXP('Capital Market Assumptions'!$B$41+'Capital Market Assumptions'!$B$42*'Random Draws'!O117)</f>
        <v>810.49175005093502</v>
      </c>
      <c r="Q118" s="6">
        <f>BI118*EXP('Capital Market Assumptions'!$B$41+'Capital Market Assumptions'!$B$42*'Random Draws'!P117)</f>
        <v>925.61962025565379</v>
      </c>
      <c r="R118" s="6">
        <f>BJ118*EXP('Capital Market Assumptions'!$B$41+'Capital Market Assumptions'!$B$42*'Random Draws'!Q117)</f>
        <v>977.3241264258096</v>
      </c>
      <c r="S118" s="6">
        <f>BK118*EXP('Capital Market Assumptions'!$B$41+'Capital Market Assumptions'!$B$42*'Random Draws'!R117)</f>
        <v>1031.3550684170425</v>
      </c>
      <c r="T118" s="6">
        <f>BL118*EXP('Capital Market Assumptions'!$B$41+'Capital Market Assumptions'!$B$42*'Random Draws'!S117)</f>
        <v>1208.9272010397788</v>
      </c>
      <c r="U118" s="6">
        <f>BM118*EXP('Capital Market Assumptions'!$B$41+'Capital Market Assumptions'!$B$42*'Random Draws'!T117)</f>
        <v>1389.6928873850925</v>
      </c>
      <c r="V118" s="6">
        <f>BN118*EXP('Capital Market Assumptions'!$B$41+'Capital Market Assumptions'!$B$42*'Random Draws'!U117)</f>
        <v>1537.8710429348844</v>
      </c>
      <c r="X118">
        <f t="shared" si="18"/>
        <v>4.2999999999999261E-2</v>
      </c>
      <c r="Y118">
        <f t="shared" si="19"/>
        <v>1.0600000000000023</v>
      </c>
      <c r="Z118">
        <f t="shared" si="20"/>
        <v>2.0930000000000035</v>
      </c>
      <c r="AA118">
        <f t="shared" si="21"/>
        <v>3.1530000000000058</v>
      </c>
      <c r="AB118">
        <f t="shared" si="22"/>
        <v>4.2659999999999911</v>
      </c>
      <c r="AC118">
        <f t="shared" si="23"/>
        <v>5.3020000000000067</v>
      </c>
      <c r="AD118">
        <f t="shared" si="24"/>
        <v>6.3569999999999993</v>
      </c>
      <c r="AE118">
        <f t="shared" si="25"/>
        <v>7.3900000000000006</v>
      </c>
      <c r="AF118">
        <f t="shared" si="26"/>
        <v>8.3549999999999898</v>
      </c>
      <c r="AG118">
        <f t="shared" si="27"/>
        <v>9.2480000000000047</v>
      </c>
      <c r="AH118">
        <v>9.9540000000000006</v>
      </c>
      <c r="AI118">
        <v>10.536</v>
      </c>
      <c r="AJ118">
        <v>11.061999999999999</v>
      </c>
      <c r="AK118">
        <v>11.587</v>
      </c>
      <c r="AL118">
        <v>12.256</v>
      </c>
      <c r="AM118">
        <v>12.815</v>
      </c>
      <c r="AN118">
        <v>13.287000000000001</v>
      </c>
      <c r="AO118">
        <v>13.785</v>
      </c>
      <c r="AP118">
        <v>14.218999999999999</v>
      </c>
      <c r="AQ118">
        <v>14.718999999999999</v>
      </c>
      <c r="AS118">
        <f t="shared" si="30"/>
        <v>471</v>
      </c>
      <c r="AT118">
        <f t="shared" si="30"/>
        <v>471</v>
      </c>
      <c r="AU118">
        <f t="shared" si="30"/>
        <v>471</v>
      </c>
      <c r="AV118" s="6">
        <f>MAX(C118-X118,0)</f>
        <v>459.59770396958305</v>
      </c>
      <c r="AW118" s="6">
        <f>MAX(D118-Y118,0)</f>
        <v>429.27727856187124</v>
      </c>
      <c r="AX118" s="6">
        <f>MAX(E118-Z118,0)</f>
        <v>453.58678993221821</v>
      </c>
      <c r="AY118" s="6">
        <f>MAX(F118-AA118,0)</f>
        <v>494.46968644977409</v>
      </c>
      <c r="AZ118" s="6">
        <f>MAX(G118-AB118,0)</f>
        <v>595.19380505635741</v>
      </c>
      <c r="BA118" s="6">
        <f>MAX(H118-AC118,0)</f>
        <v>621.7367215507652</v>
      </c>
      <c r="BB118" s="6">
        <f>MAX(I118-AD118,0)</f>
        <v>652.99679449768439</v>
      </c>
      <c r="BC118" s="6">
        <f>MAX(J118-AE118,0)</f>
        <v>652.72129573202528</v>
      </c>
      <c r="BD118" s="6">
        <f>MAX(K118-AF118,0)</f>
        <v>703.07973443986884</v>
      </c>
      <c r="BE118" s="6">
        <f>MAX(L118-AG118,0)</f>
        <v>703.85226171196655</v>
      </c>
      <c r="BF118" s="6">
        <f>MAX(M118-AH118,0)</f>
        <v>784.0849793995045</v>
      </c>
      <c r="BG118" s="6">
        <f>MAX(N118-AI118,0)</f>
        <v>857.16087436576174</v>
      </c>
      <c r="BH118" s="6">
        <f>MAX(O118-AJ118,0)</f>
        <v>814.7155396955178</v>
      </c>
      <c r="BI118" s="6">
        <f>MAX(P118-AK118,0)</f>
        <v>798.90475005093504</v>
      </c>
      <c r="BJ118" s="6">
        <f>MAX(Q118-AL118,0)</f>
        <v>913.36362025565381</v>
      </c>
      <c r="BK118" s="6">
        <f>MAX(R118-AM118,0)</f>
        <v>964.50912642580954</v>
      </c>
      <c r="BL118" s="6">
        <f>MAX(S118-AN118,0)</f>
        <v>1018.0680684170425</v>
      </c>
      <c r="BM118" s="6">
        <f>MAX(T118-AO118,0)</f>
        <v>1195.1422010397787</v>
      </c>
      <c r="BN118" s="6">
        <f>MAX(U118-AP118,0)</f>
        <v>1375.4738873850924</v>
      </c>
      <c r="BO118" s="6">
        <f>MAX(V118-AQ118,0)</f>
        <v>1523.1520429348843</v>
      </c>
    </row>
    <row r="119" spans="1:67" x14ac:dyDescent="0.3">
      <c r="A119">
        <f t="shared" si="28"/>
        <v>115</v>
      </c>
      <c r="B119">
        <f t="shared" si="17"/>
        <v>471</v>
      </c>
      <c r="C119" s="6">
        <f>AU119*EXP('Capital Market Assumptions'!$B$41+'Capital Market Assumptions'!$B$42*'Random Draws'!B118)</f>
        <v>537.02992432529834</v>
      </c>
      <c r="D119" s="6">
        <f>AV119*EXP('Capital Market Assumptions'!$B$41+'Capital Market Assumptions'!$B$42*'Random Draws'!C118)</f>
        <v>553.53510121999113</v>
      </c>
      <c r="E119" s="6">
        <f>AW119*EXP('Capital Market Assumptions'!$B$41+'Capital Market Assumptions'!$B$42*'Random Draws'!D118)</f>
        <v>599.42090605988062</v>
      </c>
      <c r="F119" s="6">
        <f>AX119*EXP('Capital Market Assumptions'!$B$41+'Capital Market Assumptions'!$B$42*'Random Draws'!E118)</f>
        <v>623.92486268551738</v>
      </c>
      <c r="G119" s="6">
        <f>AY119*EXP('Capital Market Assumptions'!$B$41+'Capital Market Assumptions'!$B$42*'Random Draws'!F118)</f>
        <v>749.59415111582052</v>
      </c>
      <c r="H119" s="6">
        <f>AZ119*EXP('Capital Market Assumptions'!$B$41+'Capital Market Assumptions'!$B$42*'Random Draws'!G118)</f>
        <v>789.79398178332417</v>
      </c>
      <c r="I119" s="6">
        <f>BA119*EXP('Capital Market Assumptions'!$B$41+'Capital Market Assumptions'!$B$42*'Random Draws'!H118)</f>
        <v>858.17408230873025</v>
      </c>
      <c r="J119" s="6">
        <f>BB119*EXP('Capital Market Assumptions'!$B$41+'Capital Market Assumptions'!$B$42*'Random Draws'!I118)</f>
        <v>854.72508234431507</v>
      </c>
      <c r="K119" s="6">
        <f>BC119*EXP('Capital Market Assumptions'!$B$41+'Capital Market Assumptions'!$B$42*'Random Draws'!J118)</f>
        <v>996.53181701141887</v>
      </c>
      <c r="L119" s="6">
        <f>BD119*EXP('Capital Market Assumptions'!$B$41+'Capital Market Assumptions'!$B$42*'Random Draws'!K118)</f>
        <v>1031.3161070255235</v>
      </c>
      <c r="M119" s="6">
        <f>BE119*EXP('Capital Market Assumptions'!$B$41+'Capital Market Assumptions'!$B$42*'Random Draws'!L118)</f>
        <v>1233.290701689838</v>
      </c>
      <c r="N119" s="6">
        <f>BF119*EXP('Capital Market Assumptions'!$B$41+'Capital Market Assumptions'!$B$42*'Random Draws'!M118)</f>
        <v>1345.1881934133271</v>
      </c>
      <c r="O119" s="6">
        <f>BG119*EXP('Capital Market Assumptions'!$B$41+'Capital Market Assumptions'!$B$42*'Random Draws'!N118)</f>
        <v>1303.5637982507251</v>
      </c>
      <c r="P119" s="6">
        <f>BH119*EXP('Capital Market Assumptions'!$B$41+'Capital Market Assumptions'!$B$42*'Random Draws'!O118)</f>
        <v>1227.7198964624492</v>
      </c>
      <c r="Q119" s="6">
        <f>BI119*EXP('Capital Market Assumptions'!$B$41+'Capital Market Assumptions'!$B$42*'Random Draws'!P118)</f>
        <v>1300.6767312137199</v>
      </c>
      <c r="R119" s="6">
        <f>BJ119*EXP('Capital Market Assumptions'!$B$41+'Capital Market Assumptions'!$B$42*'Random Draws'!Q118)</f>
        <v>1407.8856734289359</v>
      </c>
      <c r="S119" s="6">
        <f>BK119*EXP('Capital Market Assumptions'!$B$41+'Capital Market Assumptions'!$B$42*'Random Draws'!R118)</f>
        <v>1263.1498025786186</v>
      </c>
      <c r="T119" s="6">
        <f>BL119*EXP('Capital Market Assumptions'!$B$41+'Capital Market Assumptions'!$B$42*'Random Draws'!S118)</f>
        <v>1220.2733137180396</v>
      </c>
      <c r="U119" s="6">
        <f>BM119*EXP('Capital Market Assumptions'!$B$41+'Capital Market Assumptions'!$B$42*'Random Draws'!T118)</f>
        <v>1169.222734592478</v>
      </c>
      <c r="V119" s="6">
        <f>BN119*EXP('Capital Market Assumptions'!$B$41+'Capital Market Assumptions'!$B$42*'Random Draws'!U118)</f>
        <v>1440.9587736702524</v>
      </c>
      <c r="X119">
        <f t="shared" si="18"/>
        <v>4.2999999999999261E-2</v>
      </c>
      <c r="Y119">
        <f t="shared" si="19"/>
        <v>1.0600000000000023</v>
      </c>
      <c r="Z119">
        <f t="shared" si="20"/>
        <v>2.0930000000000035</v>
      </c>
      <c r="AA119">
        <f t="shared" si="21"/>
        <v>3.1530000000000058</v>
      </c>
      <c r="AB119">
        <f t="shared" si="22"/>
        <v>4.2659999999999911</v>
      </c>
      <c r="AC119">
        <f t="shared" si="23"/>
        <v>5.3020000000000067</v>
      </c>
      <c r="AD119">
        <f t="shared" si="24"/>
        <v>6.3569999999999993</v>
      </c>
      <c r="AE119">
        <f t="shared" si="25"/>
        <v>7.3900000000000006</v>
      </c>
      <c r="AF119">
        <f t="shared" si="26"/>
        <v>8.3549999999999898</v>
      </c>
      <c r="AG119">
        <f t="shared" si="27"/>
        <v>9.2480000000000047</v>
      </c>
      <c r="AH119">
        <v>9.9540000000000006</v>
      </c>
      <c r="AI119">
        <v>10.536</v>
      </c>
      <c r="AJ119">
        <v>11.061999999999999</v>
      </c>
      <c r="AK119">
        <v>11.587</v>
      </c>
      <c r="AL119">
        <v>12.256</v>
      </c>
      <c r="AM119">
        <v>12.815</v>
      </c>
      <c r="AN119">
        <v>13.287000000000001</v>
      </c>
      <c r="AO119">
        <v>13.785</v>
      </c>
      <c r="AP119">
        <v>14.218999999999999</v>
      </c>
      <c r="AQ119">
        <v>14.718999999999999</v>
      </c>
      <c r="AS119">
        <f t="shared" si="30"/>
        <v>471</v>
      </c>
      <c r="AT119">
        <f t="shared" si="30"/>
        <v>471</v>
      </c>
      <c r="AU119">
        <f t="shared" si="30"/>
        <v>471</v>
      </c>
      <c r="AV119" s="6">
        <f>MAX(C119-X119,0)</f>
        <v>536.98692432529833</v>
      </c>
      <c r="AW119" s="6">
        <f>MAX(D119-Y119,0)</f>
        <v>552.47510121999107</v>
      </c>
      <c r="AX119" s="6">
        <f>MAX(E119-Z119,0)</f>
        <v>597.32790605988066</v>
      </c>
      <c r="AY119" s="6">
        <f>MAX(F119-AA119,0)</f>
        <v>620.77186268551736</v>
      </c>
      <c r="AZ119" s="6">
        <f>MAX(G119-AB119,0)</f>
        <v>745.32815111582056</v>
      </c>
      <c r="BA119" s="6">
        <f>MAX(H119-AC119,0)</f>
        <v>784.49198178332415</v>
      </c>
      <c r="BB119" s="6">
        <f>MAX(I119-AD119,0)</f>
        <v>851.81708230873028</v>
      </c>
      <c r="BC119" s="6">
        <f>MAX(J119-AE119,0)</f>
        <v>847.33508234431508</v>
      </c>
      <c r="BD119" s="6">
        <f>MAX(K119-AF119,0)</f>
        <v>988.17681701141885</v>
      </c>
      <c r="BE119" s="6">
        <f>MAX(L119-AG119,0)</f>
        <v>1022.0681070255234</v>
      </c>
      <c r="BF119" s="6">
        <f>MAX(M119-AH119,0)</f>
        <v>1223.336701689838</v>
      </c>
      <c r="BG119" s="6">
        <f>MAX(N119-AI119,0)</f>
        <v>1334.652193413327</v>
      </c>
      <c r="BH119" s="6">
        <f>MAX(O119-AJ119,0)</f>
        <v>1292.5017982507252</v>
      </c>
      <c r="BI119" s="6">
        <f>MAX(P119-AK119,0)</f>
        <v>1216.1328964624493</v>
      </c>
      <c r="BJ119" s="6">
        <f>MAX(Q119-AL119,0)</f>
        <v>1288.4207312137198</v>
      </c>
      <c r="BK119" s="6">
        <f>MAX(R119-AM119,0)</f>
        <v>1395.0706734289358</v>
      </c>
      <c r="BL119" s="6">
        <f>MAX(S119-AN119,0)</f>
        <v>1249.8628025786186</v>
      </c>
      <c r="BM119" s="6">
        <f>MAX(T119-AO119,0)</f>
        <v>1206.4883137180395</v>
      </c>
      <c r="BN119" s="6">
        <f>MAX(U119-AP119,0)</f>
        <v>1155.0037345924779</v>
      </c>
      <c r="BO119" s="6">
        <f>MAX(V119-AQ119,0)</f>
        <v>1426.2397736702524</v>
      </c>
    </row>
    <row r="120" spans="1:67" x14ac:dyDescent="0.3">
      <c r="A120">
        <f t="shared" si="28"/>
        <v>116</v>
      </c>
      <c r="B120">
        <f t="shared" si="17"/>
        <v>471</v>
      </c>
      <c r="C120" s="6">
        <f>AU120*EXP('Capital Market Assumptions'!$B$41+'Capital Market Assumptions'!$B$42*'Random Draws'!B119)</f>
        <v>503.7093570536631</v>
      </c>
      <c r="D120" s="6">
        <f>AV120*EXP('Capital Market Assumptions'!$B$41+'Capital Market Assumptions'!$B$42*'Random Draws'!C119)</f>
        <v>533.20260565134288</v>
      </c>
      <c r="E120" s="6">
        <f>AW120*EXP('Capital Market Assumptions'!$B$41+'Capital Market Assumptions'!$B$42*'Random Draws'!D119)</f>
        <v>584.27515283987282</v>
      </c>
      <c r="F120" s="6">
        <f>AX120*EXP('Capital Market Assumptions'!$B$41+'Capital Market Assumptions'!$B$42*'Random Draws'!E119)</f>
        <v>537.37423619604658</v>
      </c>
      <c r="G120" s="6">
        <f>AY120*EXP('Capital Market Assumptions'!$B$41+'Capital Market Assumptions'!$B$42*'Random Draws'!F119)</f>
        <v>548.3316666498007</v>
      </c>
      <c r="H120" s="6">
        <f>AZ120*EXP('Capital Market Assumptions'!$B$41+'Capital Market Assumptions'!$B$42*'Random Draws'!G119)</f>
        <v>623.52249881037631</v>
      </c>
      <c r="I120" s="6">
        <f>BA120*EXP('Capital Market Assumptions'!$B$41+'Capital Market Assumptions'!$B$42*'Random Draws'!H119)</f>
        <v>713.90654744101892</v>
      </c>
      <c r="J120" s="6">
        <f>BB120*EXP('Capital Market Assumptions'!$B$41+'Capital Market Assumptions'!$B$42*'Random Draws'!I119)</f>
        <v>816.24019900294547</v>
      </c>
      <c r="K120" s="6">
        <f>BC120*EXP('Capital Market Assumptions'!$B$41+'Capital Market Assumptions'!$B$42*'Random Draws'!J119)</f>
        <v>854.85281532517297</v>
      </c>
      <c r="L120" s="6">
        <f>BD120*EXP('Capital Market Assumptions'!$B$41+'Capital Market Assumptions'!$B$42*'Random Draws'!K119)</f>
        <v>990.3165354425895</v>
      </c>
      <c r="M120" s="6">
        <f>BE120*EXP('Capital Market Assumptions'!$B$41+'Capital Market Assumptions'!$B$42*'Random Draws'!L119)</f>
        <v>1108.6618141582758</v>
      </c>
      <c r="N120" s="6">
        <f>BF120*EXP('Capital Market Assumptions'!$B$41+'Capital Market Assumptions'!$B$42*'Random Draws'!M119)</f>
        <v>1118.6302066825147</v>
      </c>
      <c r="O120" s="6">
        <f>BG120*EXP('Capital Market Assumptions'!$B$41+'Capital Market Assumptions'!$B$42*'Random Draws'!N119)</f>
        <v>1272.8168944720912</v>
      </c>
      <c r="P120" s="6">
        <f>BH120*EXP('Capital Market Assumptions'!$B$41+'Capital Market Assumptions'!$B$42*'Random Draws'!O119)</f>
        <v>1302.1446561043135</v>
      </c>
      <c r="Q120" s="6">
        <f>BI120*EXP('Capital Market Assumptions'!$B$41+'Capital Market Assumptions'!$B$42*'Random Draws'!P119)</f>
        <v>1497.7160945155526</v>
      </c>
      <c r="R120" s="6">
        <f>BJ120*EXP('Capital Market Assumptions'!$B$41+'Capital Market Assumptions'!$B$42*'Random Draws'!Q119)</f>
        <v>1365.5635402336845</v>
      </c>
      <c r="S120" s="6">
        <f>BK120*EXP('Capital Market Assumptions'!$B$41+'Capital Market Assumptions'!$B$42*'Random Draws'!R119)</f>
        <v>1570.0723959921024</v>
      </c>
      <c r="T120" s="6">
        <f>BL120*EXP('Capital Market Assumptions'!$B$41+'Capital Market Assumptions'!$B$42*'Random Draws'!S119)</f>
        <v>1802.1125611943542</v>
      </c>
      <c r="U120" s="6">
        <f>BM120*EXP('Capital Market Assumptions'!$B$41+'Capital Market Assumptions'!$B$42*'Random Draws'!T119)</f>
        <v>1630.067575415296</v>
      </c>
      <c r="V120" s="6">
        <f>BN120*EXP('Capital Market Assumptions'!$B$41+'Capital Market Assumptions'!$B$42*'Random Draws'!U119)</f>
        <v>1756.9000263651728</v>
      </c>
      <c r="X120">
        <f t="shared" si="18"/>
        <v>4.2999999999999261E-2</v>
      </c>
      <c r="Y120">
        <f t="shared" si="19"/>
        <v>1.0600000000000023</v>
      </c>
      <c r="Z120">
        <f t="shared" si="20"/>
        <v>2.0930000000000035</v>
      </c>
      <c r="AA120">
        <f t="shared" si="21"/>
        <v>3.1530000000000058</v>
      </c>
      <c r="AB120">
        <f t="shared" si="22"/>
        <v>4.2659999999999911</v>
      </c>
      <c r="AC120">
        <f t="shared" si="23"/>
        <v>5.3020000000000067</v>
      </c>
      <c r="AD120">
        <f t="shared" si="24"/>
        <v>6.3569999999999993</v>
      </c>
      <c r="AE120">
        <f t="shared" si="25"/>
        <v>7.3900000000000006</v>
      </c>
      <c r="AF120">
        <f t="shared" si="26"/>
        <v>8.3549999999999898</v>
      </c>
      <c r="AG120">
        <f t="shared" si="27"/>
        <v>9.2480000000000047</v>
      </c>
      <c r="AH120">
        <v>9.9540000000000006</v>
      </c>
      <c r="AI120">
        <v>10.536</v>
      </c>
      <c r="AJ120">
        <v>11.061999999999999</v>
      </c>
      <c r="AK120">
        <v>11.587</v>
      </c>
      <c r="AL120">
        <v>12.256</v>
      </c>
      <c r="AM120">
        <v>12.815</v>
      </c>
      <c r="AN120">
        <v>13.287000000000001</v>
      </c>
      <c r="AO120">
        <v>13.785</v>
      </c>
      <c r="AP120">
        <v>14.218999999999999</v>
      </c>
      <c r="AQ120">
        <v>14.718999999999999</v>
      </c>
      <c r="AS120">
        <f t="shared" si="30"/>
        <v>471</v>
      </c>
      <c r="AT120">
        <f t="shared" si="30"/>
        <v>471</v>
      </c>
      <c r="AU120">
        <f t="shared" si="30"/>
        <v>471</v>
      </c>
      <c r="AV120" s="6">
        <f>MAX(C120-X120,0)</f>
        <v>503.66635705366309</v>
      </c>
      <c r="AW120" s="6">
        <f>MAX(D120-Y120,0)</f>
        <v>532.14260565134282</v>
      </c>
      <c r="AX120" s="6">
        <f>MAX(E120-Z120,0)</f>
        <v>582.18215283987286</v>
      </c>
      <c r="AY120" s="6">
        <f>MAX(F120-AA120,0)</f>
        <v>534.22123619604656</v>
      </c>
      <c r="AZ120" s="6">
        <f>MAX(G120-AB120,0)</f>
        <v>544.06566664980073</v>
      </c>
      <c r="BA120" s="6">
        <f>MAX(H120-AC120,0)</f>
        <v>618.22049881037628</v>
      </c>
      <c r="BB120" s="6">
        <f>MAX(I120-AD120,0)</f>
        <v>707.54954744101894</v>
      </c>
      <c r="BC120" s="6">
        <f>MAX(J120-AE120,0)</f>
        <v>808.85019900294549</v>
      </c>
      <c r="BD120" s="6">
        <f>MAX(K120-AF120,0)</f>
        <v>846.49781532517295</v>
      </c>
      <c r="BE120" s="6">
        <f>MAX(L120-AG120,0)</f>
        <v>981.06853544258945</v>
      </c>
      <c r="BF120" s="6">
        <f>MAX(M120-AH120,0)</f>
        <v>1098.7078141582758</v>
      </c>
      <c r="BG120" s="6">
        <f>MAX(N120-AI120,0)</f>
        <v>1108.0942066825146</v>
      </c>
      <c r="BH120" s="6">
        <f>MAX(O120-AJ120,0)</f>
        <v>1261.7548944720913</v>
      </c>
      <c r="BI120" s="6">
        <f>MAX(P120-AK120,0)</f>
        <v>1290.5576561043135</v>
      </c>
      <c r="BJ120" s="6">
        <f>MAX(Q120-AL120,0)</f>
        <v>1485.4600945155526</v>
      </c>
      <c r="BK120" s="6">
        <f>MAX(R120-AM120,0)</f>
        <v>1352.7485402336845</v>
      </c>
      <c r="BL120" s="6">
        <f>MAX(S120-AN120,0)</f>
        <v>1556.7853959921024</v>
      </c>
      <c r="BM120" s="6">
        <f>MAX(T120-AO120,0)</f>
        <v>1788.3275611943541</v>
      </c>
      <c r="BN120" s="6">
        <f>MAX(U120-AP120,0)</f>
        <v>1615.848575415296</v>
      </c>
      <c r="BO120" s="6">
        <f>MAX(V120-AQ120,0)</f>
        <v>1742.1810263651728</v>
      </c>
    </row>
    <row r="121" spans="1:67" x14ac:dyDescent="0.3">
      <c r="A121">
        <f t="shared" si="28"/>
        <v>117</v>
      </c>
      <c r="B121">
        <f t="shared" si="17"/>
        <v>471</v>
      </c>
      <c r="C121" s="6">
        <f>AU121*EXP('Capital Market Assumptions'!$B$41+'Capital Market Assumptions'!$B$42*'Random Draws'!B120)</f>
        <v>556.94466481128836</v>
      </c>
      <c r="D121" s="6">
        <f>AV121*EXP('Capital Market Assumptions'!$B$41+'Capital Market Assumptions'!$B$42*'Random Draws'!C120)</f>
        <v>589.2891993809809</v>
      </c>
      <c r="E121" s="6">
        <f>AW121*EXP('Capital Market Assumptions'!$B$41+'Capital Market Assumptions'!$B$42*'Random Draws'!D120)</f>
        <v>602.95675690649591</v>
      </c>
      <c r="F121" s="6">
        <f>AX121*EXP('Capital Market Assumptions'!$B$41+'Capital Market Assumptions'!$B$42*'Random Draws'!E120)</f>
        <v>605.34478961832053</v>
      </c>
      <c r="G121" s="6">
        <f>AY121*EXP('Capital Market Assumptions'!$B$41+'Capital Market Assumptions'!$B$42*'Random Draws'!F120)</f>
        <v>611.26716682963456</v>
      </c>
      <c r="H121" s="6">
        <f>AZ121*EXP('Capital Market Assumptions'!$B$41+'Capital Market Assumptions'!$B$42*'Random Draws'!G120)</f>
        <v>607.97850614133449</v>
      </c>
      <c r="I121" s="6">
        <f>BA121*EXP('Capital Market Assumptions'!$B$41+'Capital Market Assumptions'!$B$42*'Random Draws'!H120)</f>
        <v>652.66886914717679</v>
      </c>
      <c r="J121" s="6">
        <f>BB121*EXP('Capital Market Assumptions'!$B$41+'Capital Market Assumptions'!$B$42*'Random Draws'!I120)</f>
        <v>697.91723680382336</v>
      </c>
      <c r="K121" s="6">
        <f>BC121*EXP('Capital Market Assumptions'!$B$41+'Capital Market Assumptions'!$B$42*'Random Draws'!J120)</f>
        <v>776.82932351340344</v>
      </c>
      <c r="L121" s="6">
        <f>BD121*EXP('Capital Market Assumptions'!$B$41+'Capital Market Assumptions'!$B$42*'Random Draws'!K120)</f>
        <v>846.39833499364067</v>
      </c>
      <c r="M121" s="6">
        <f>BE121*EXP('Capital Market Assumptions'!$B$41+'Capital Market Assumptions'!$B$42*'Random Draws'!L120)</f>
        <v>824.92435121474352</v>
      </c>
      <c r="N121" s="6">
        <f>BF121*EXP('Capital Market Assumptions'!$B$41+'Capital Market Assumptions'!$B$42*'Random Draws'!M120)</f>
        <v>802.17628903667298</v>
      </c>
      <c r="O121" s="6">
        <f>BG121*EXP('Capital Market Assumptions'!$B$41+'Capital Market Assumptions'!$B$42*'Random Draws'!N120)</f>
        <v>854.08565751851256</v>
      </c>
      <c r="P121" s="6">
        <f>BH121*EXP('Capital Market Assumptions'!$B$41+'Capital Market Assumptions'!$B$42*'Random Draws'!O120)</f>
        <v>861.83856310861484</v>
      </c>
      <c r="Q121" s="6">
        <f>BI121*EXP('Capital Market Assumptions'!$B$41+'Capital Market Assumptions'!$B$42*'Random Draws'!P120)</f>
        <v>808.74685817166142</v>
      </c>
      <c r="R121" s="6">
        <f>BJ121*EXP('Capital Market Assumptions'!$B$41+'Capital Market Assumptions'!$B$42*'Random Draws'!Q120)</f>
        <v>887.827552006117</v>
      </c>
      <c r="S121" s="6">
        <f>BK121*EXP('Capital Market Assumptions'!$B$41+'Capital Market Assumptions'!$B$42*'Random Draws'!R120)</f>
        <v>857.42533761960362</v>
      </c>
      <c r="T121" s="6">
        <f>BL121*EXP('Capital Market Assumptions'!$B$41+'Capital Market Assumptions'!$B$42*'Random Draws'!S120)</f>
        <v>824.86354008878482</v>
      </c>
      <c r="U121" s="6">
        <f>BM121*EXP('Capital Market Assumptions'!$B$41+'Capital Market Assumptions'!$B$42*'Random Draws'!T120)</f>
        <v>860.2722114268222</v>
      </c>
      <c r="V121" s="6">
        <f>BN121*EXP('Capital Market Assumptions'!$B$41+'Capital Market Assumptions'!$B$42*'Random Draws'!U120)</f>
        <v>827.11323241518585</v>
      </c>
      <c r="X121">
        <f t="shared" si="18"/>
        <v>4.2999999999999261E-2</v>
      </c>
      <c r="Y121">
        <f t="shared" si="19"/>
        <v>1.0600000000000023</v>
      </c>
      <c r="Z121">
        <f t="shared" si="20"/>
        <v>2.0930000000000035</v>
      </c>
      <c r="AA121">
        <f t="shared" si="21"/>
        <v>3.1530000000000058</v>
      </c>
      <c r="AB121">
        <f t="shared" si="22"/>
        <v>4.2659999999999911</v>
      </c>
      <c r="AC121">
        <f t="shared" si="23"/>
        <v>5.3020000000000067</v>
      </c>
      <c r="AD121">
        <f t="shared" si="24"/>
        <v>6.3569999999999993</v>
      </c>
      <c r="AE121">
        <f t="shared" si="25"/>
        <v>7.3900000000000006</v>
      </c>
      <c r="AF121">
        <f t="shared" si="26"/>
        <v>8.3549999999999898</v>
      </c>
      <c r="AG121">
        <f t="shared" si="27"/>
        <v>9.2480000000000047</v>
      </c>
      <c r="AH121">
        <v>9.9540000000000006</v>
      </c>
      <c r="AI121">
        <v>10.536</v>
      </c>
      <c r="AJ121">
        <v>11.061999999999999</v>
      </c>
      <c r="AK121">
        <v>11.587</v>
      </c>
      <c r="AL121">
        <v>12.256</v>
      </c>
      <c r="AM121">
        <v>12.815</v>
      </c>
      <c r="AN121">
        <v>13.287000000000001</v>
      </c>
      <c r="AO121">
        <v>13.785</v>
      </c>
      <c r="AP121">
        <v>14.218999999999999</v>
      </c>
      <c r="AQ121">
        <v>14.718999999999999</v>
      </c>
      <c r="AS121">
        <f t="shared" si="30"/>
        <v>471</v>
      </c>
      <c r="AT121">
        <f t="shared" si="30"/>
        <v>471</v>
      </c>
      <c r="AU121">
        <f t="shared" si="30"/>
        <v>471</v>
      </c>
      <c r="AV121" s="6">
        <f>MAX(C121-X121,0)</f>
        <v>556.90166481128836</v>
      </c>
      <c r="AW121" s="6">
        <f>MAX(D121-Y121,0)</f>
        <v>588.22919938098084</v>
      </c>
      <c r="AX121" s="6">
        <f>MAX(E121-Z121,0)</f>
        <v>600.86375690649595</v>
      </c>
      <c r="AY121" s="6">
        <f>MAX(F121-AA121,0)</f>
        <v>602.19178961832051</v>
      </c>
      <c r="AZ121" s="6">
        <f>MAX(G121-AB121,0)</f>
        <v>607.0011668296346</v>
      </c>
      <c r="BA121" s="6">
        <f>MAX(H121-AC121,0)</f>
        <v>602.67650614133447</v>
      </c>
      <c r="BB121" s="6">
        <f>MAX(I121-AD121,0)</f>
        <v>646.31186914717682</v>
      </c>
      <c r="BC121" s="6">
        <f>MAX(J121-AE121,0)</f>
        <v>690.52723680382337</v>
      </c>
      <c r="BD121" s="6">
        <f>MAX(K121-AF121,0)</f>
        <v>768.47432351340342</v>
      </c>
      <c r="BE121" s="6">
        <f>MAX(L121-AG121,0)</f>
        <v>837.15033499364063</v>
      </c>
      <c r="BF121" s="6">
        <f>MAX(M121-AH121,0)</f>
        <v>814.97035121474357</v>
      </c>
      <c r="BG121" s="6">
        <f>MAX(N121-AI121,0)</f>
        <v>791.64028903667304</v>
      </c>
      <c r="BH121" s="6">
        <f>MAX(O121-AJ121,0)</f>
        <v>843.02365751851255</v>
      </c>
      <c r="BI121" s="6">
        <f>MAX(P121-AK121,0)</f>
        <v>850.25156310861485</v>
      </c>
      <c r="BJ121" s="6">
        <f>MAX(Q121-AL121,0)</f>
        <v>796.49085817166144</v>
      </c>
      <c r="BK121" s="6">
        <f>MAX(R121-AM121,0)</f>
        <v>875.01255200611695</v>
      </c>
      <c r="BL121" s="6">
        <f>MAX(S121-AN121,0)</f>
        <v>844.13833761960359</v>
      </c>
      <c r="BM121" s="6">
        <f>MAX(T121-AO121,0)</f>
        <v>811.07854008878485</v>
      </c>
      <c r="BN121" s="6">
        <f>MAX(U121-AP121,0)</f>
        <v>846.05321142682214</v>
      </c>
      <c r="BO121" s="6">
        <f>MAX(V121-AQ121,0)</f>
        <v>812.3942324151858</v>
      </c>
    </row>
    <row r="122" spans="1:67" x14ac:dyDescent="0.3">
      <c r="A122">
        <f t="shared" si="28"/>
        <v>118</v>
      </c>
      <c r="B122">
        <f t="shared" si="17"/>
        <v>471</v>
      </c>
      <c r="C122" s="6">
        <f>AU122*EXP('Capital Market Assumptions'!$B$41+'Capital Market Assumptions'!$B$42*'Random Draws'!B121)</f>
        <v>429.41463780339365</v>
      </c>
      <c r="D122" s="6">
        <f>AV122*EXP('Capital Market Assumptions'!$B$41+'Capital Market Assumptions'!$B$42*'Random Draws'!C121)</f>
        <v>462.47154707938034</v>
      </c>
      <c r="E122" s="6">
        <f>AW122*EXP('Capital Market Assumptions'!$B$41+'Capital Market Assumptions'!$B$42*'Random Draws'!D121)</f>
        <v>567.67704446050925</v>
      </c>
      <c r="F122" s="6">
        <f>AX122*EXP('Capital Market Assumptions'!$B$41+'Capital Market Assumptions'!$B$42*'Random Draws'!E121)</f>
        <v>710.39378138772372</v>
      </c>
      <c r="G122" s="6">
        <f>AY122*EXP('Capital Market Assumptions'!$B$41+'Capital Market Assumptions'!$B$42*'Random Draws'!F121)</f>
        <v>723.79306533904344</v>
      </c>
      <c r="H122" s="6">
        <f>AZ122*EXP('Capital Market Assumptions'!$B$41+'Capital Market Assumptions'!$B$42*'Random Draws'!G121)</f>
        <v>785.85530988885114</v>
      </c>
      <c r="I122" s="6">
        <f>BA122*EXP('Capital Market Assumptions'!$B$41+'Capital Market Assumptions'!$B$42*'Random Draws'!H121)</f>
        <v>930.37183828289233</v>
      </c>
      <c r="J122" s="6">
        <f>BB122*EXP('Capital Market Assumptions'!$B$41+'Capital Market Assumptions'!$B$42*'Random Draws'!I121)</f>
        <v>940.15757952980971</v>
      </c>
      <c r="K122" s="6">
        <f>BC122*EXP('Capital Market Assumptions'!$B$41+'Capital Market Assumptions'!$B$42*'Random Draws'!J121)</f>
        <v>1122.7588072294657</v>
      </c>
      <c r="L122" s="6">
        <f>BD122*EXP('Capital Market Assumptions'!$B$41+'Capital Market Assumptions'!$B$42*'Random Draws'!K121)</f>
        <v>1102.8940034611676</v>
      </c>
      <c r="M122" s="6">
        <f>BE122*EXP('Capital Market Assumptions'!$B$41+'Capital Market Assumptions'!$B$42*'Random Draws'!L121)</f>
        <v>1245.7256583737203</v>
      </c>
      <c r="N122" s="6">
        <f>BF122*EXP('Capital Market Assumptions'!$B$41+'Capital Market Assumptions'!$B$42*'Random Draws'!M121)</f>
        <v>1286.9153256957879</v>
      </c>
      <c r="O122" s="6">
        <f>BG122*EXP('Capital Market Assumptions'!$B$41+'Capital Market Assumptions'!$B$42*'Random Draws'!N121)</f>
        <v>1481.6987419530599</v>
      </c>
      <c r="P122" s="6">
        <f>BH122*EXP('Capital Market Assumptions'!$B$41+'Capital Market Assumptions'!$B$42*'Random Draws'!O121)</f>
        <v>1534.3554692784789</v>
      </c>
      <c r="Q122" s="6">
        <f>BI122*EXP('Capital Market Assumptions'!$B$41+'Capital Market Assumptions'!$B$42*'Random Draws'!P121)</f>
        <v>1547.3032866701253</v>
      </c>
      <c r="R122" s="6">
        <f>BJ122*EXP('Capital Market Assumptions'!$B$41+'Capital Market Assumptions'!$B$42*'Random Draws'!Q121)</f>
        <v>1660.1906250538234</v>
      </c>
      <c r="S122" s="6">
        <f>BK122*EXP('Capital Market Assumptions'!$B$41+'Capital Market Assumptions'!$B$42*'Random Draws'!R121)</f>
        <v>1630.7613063656804</v>
      </c>
      <c r="T122" s="6">
        <f>BL122*EXP('Capital Market Assumptions'!$B$41+'Capital Market Assumptions'!$B$42*'Random Draws'!S121)</f>
        <v>1675.6382370825456</v>
      </c>
      <c r="U122" s="6">
        <f>BM122*EXP('Capital Market Assumptions'!$B$41+'Capital Market Assumptions'!$B$42*'Random Draws'!T121)</f>
        <v>1517.2582497236176</v>
      </c>
      <c r="V122" s="6">
        <f>BN122*EXP('Capital Market Assumptions'!$B$41+'Capital Market Assumptions'!$B$42*'Random Draws'!U121)</f>
        <v>1680.2396128854284</v>
      </c>
      <c r="X122">
        <f t="shared" si="18"/>
        <v>4.2999999999999261E-2</v>
      </c>
      <c r="Y122">
        <f t="shared" si="19"/>
        <v>1.0600000000000023</v>
      </c>
      <c r="Z122">
        <f t="shared" si="20"/>
        <v>2.0930000000000035</v>
      </c>
      <c r="AA122">
        <f t="shared" si="21"/>
        <v>3.1530000000000058</v>
      </c>
      <c r="AB122">
        <f t="shared" si="22"/>
        <v>4.2659999999999911</v>
      </c>
      <c r="AC122">
        <f t="shared" si="23"/>
        <v>5.3020000000000067</v>
      </c>
      <c r="AD122">
        <f t="shared" si="24"/>
        <v>6.3569999999999993</v>
      </c>
      <c r="AE122">
        <f t="shared" si="25"/>
        <v>7.3900000000000006</v>
      </c>
      <c r="AF122">
        <f t="shared" si="26"/>
        <v>8.3549999999999898</v>
      </c>
      <c r="AG122">
        <f t="shared" si="27"/>
        <v>9.2480000000000047</v>
      </c>
      <c r="AH122">
        <v>9.9540000000000006</v>
      </c>
      <c r="AI122">
        <v>10.536</v>
      </c>
      <c r="AJ122">
        <v>11.061999999999999</v>
      </c>
      <c r="AK122">
        <v>11.587</v>
      </c>
      <c r="AL122">
        <v>12.256</v>
      </c>
      <c r="AM122">
        <v>12.815</v>
      </c>
      <c r="AN122">
        <v>13.287000000000001</v>
      </c>
      <c r="AO122">
        <v>13.785</v>
      </c>
      <c r="AP122">
        <v>14.218999999999999</v>
      </c>
      <c r="AQ122">
        <v>14.718999999999999</v>
      </c>
      <c r="AS122">
        <f t="shared" si="30"/>
        <v>471</v>
      </c>
      <c r="AT122">
        <f t="shared" si="30"/>
        <v>471</v>
      </c>
      <c r="AU122">
        <f t="shared" si="30"/>
        <v>471</v>
      </c>
      <c r="AV122" s="6">
        <f>MAX(C122-X122,0)</f>
        <v>429.37163780339364</v>
      </c>
      <c r="AW122" s="6">
        <f>MAX(D122-Y122,0)</f>
        <v>461.41154707938034</v>
      </c>
      <c r="AX122" s="6">
        <f>MAX(E122-Z122,0)</f>
        <v>565.58404446050929</v>
      </c>
      <c r="AY122" s="6">
        <f>MAX(F122-AA122,0)</f>
        <v>707.2407813877237</v>
      </c>
      <c r="AZ122" s="6">
        <f>MAX(G122-AB122,0)</f>
        <v>719.52706533904347</v>
      </c>
      <c r="BA122" s="6">
        <f>MAX(H122-AC122,0)</f>
        <v>780.55330988885112</v>
      </c>
      <c r="BB122" s="6">
        <f>MAX(I122-AD122,0)</f>
        <v>924.01483828289236</v>
      </c>
      <c r="BC122" s="6">
        <f>MAX(J122-AE122,0)</f>
        <v>932.76757952980972</v>
      </c>
      <c r="BD122" s="6">
        <f>MAX(K122-AF122,0)</f>
        <v>1114.4038072294657</v>
      </c>
      <c r="BE122" s="6">
        <f>MAX(L122-AG122,0)</f>
        <v>1093.6460034611675</v>
      </c>
      <c r="BF122" s="6">
        <f>MAX(M122-AH122,0)</f>
        <v>1235.7716583737204</v>
      </c>
      <c r="BG122" s="6">
        <f>MAX(N122-AI122,0)</f>
        <v>1276.3793256957879</v>
      </c>
      <c r="BH122" s="6">
        <f>MAX(O122-AJ122,0)</f>
        <v>1470.63674195306</v>
      </c>
      <c r="BI122" s="6">
        <f>MAX(P122-AK122,0)</f>
        <v>1522.768469278479</v>
      </c>
      <c r="BJ122" s="6">
        <f>MAX(Q122-AL122,0)</f>
        <v>1535.0472866701252</v>
      </c>
      <c r="BK122" s="6">
        <f>MAX(R122-AM122,0)</f>
        <v>1647.3756250538233</v>
      </c>
      <c r="BL122" s="6">
        <f>MAX(S122-AN122,0)</f>
        <v>1617.4743063656804</v>
      </c>
      <c r="BM122" s="6">
        <f>MAX(T122-AO122,0)</f>
        <v>1661.8532370825455</v>
      </c>
      <c r="BN122" s="6">
        <f>MAX(U122-AP122,0)</f>
        <v>1503.0392497236176</v>
      </c>
      <c r="BO122" s="6">
        <f>MAX(V122-AQ122,0)</f>
        <v>1665.5206128854284</v>
      </c>
    </row>
    <row r="123" spans="1:67" x14ac:dyDescent="0.3">
      <c r="A123">
        <f t="shared" si="28"/>
        <v>119</v>
      </c>
      <c r="B123">
        <f t="shared" si="17"/>
        <v>471</v>
      </c>
      <c r="C123" s="6">
        <f>AU123*EXP('Capital Market Assumptions'!$B$41+'Capital Market Assumptions'!$B$42*'Random Draws'!B122)</f>
        <v>491.45663208132083</v>
      </c>
      <c r="D123" s="6">
        <f>AV123*EXP('Capital Market Assumptions'!$B$41+'Capital Market Assumptions'!$B$42*'Random Draws'!C122)</f>
        <v>527.80368839642927</v>
      </c>
      <c r="E123" s="6">
        <f>AW123*EXP('Capital Market Assumptions'!$B$41+'Capital Market Assumptions'!$B$42*'Random Draws'!D122)</f>
        <v>519.51327099245316</v>
      </c>
      <c r="F123" s="6">
        <f>AX123*EXP('Capital Market Assumptions'!$B$41+'Capital Market Assumptions'!$B$42*'Random Draws'!E122)</f>
        <v>561.58958353289313</v>
      </c>
      <c r="G123" s="6">
        <f>AY123*EXP('Capital Market Assumptions'!$B$41+'Capital Market Assumptions'!$B$42*'Random Draws'!F122)</f>
        <v>585.86774388084075</v>
      </c>
      <c r="H123" s="6">
        <f>AZ123*EXP('Capital Market Assumptions'!$B$41+'Capital Market Assumptions'!$B$42*'Random Draws'!G122)</f>
        <v>551.72085518261247</v>
      </c>
      <c r="I123" s="6">
        <f>BA123*EXP('Capital Market Assumptions'!$B$41+'Capital Market Assumptions'!$B$42*'Random Draws'!H122)</f>
        <v>556.65465023960303</v>
      </c>
      <c r="J123" s="6">
        <f>BB123*EXP('Capital Market Assumptions'!$B$41+'Capital Market Assumptions'!$B$42*'Random Draws'!I122)</f>
        <v>551.33207861713015</v>
      </c>
      <c r="K123" s="6">
        <f>BC123*EXP('Capital Market Assumptions'!$B$41+'Capital Market Assumptions'!$B$42*'Random Draws'!J122)</f>
        <v>564.45913067725701</v>
      </c>
      <c r="L123" s="6">
        <f>BD123*EXP('Capital Market Assumptions'!$B$41+'Capital Market Assumptions'!$B$42*'Random Draws'!K122)</f>
        <v>685.66108564152569</v>
      </c>
      <c r="M123" s="6">
        <f>BE123*EXP('Capital Market Assumptions'!$B$41+'Capital Market Assumptions'!$B$42*'Random Draws'!L122)</f>
        <v>702.2550471574225</v>
      </c>
      <c r="N123" s="6">
        <f>BF123*EXP('Capital Market Assumptions'!$B$41+'Capital Market Assumptions'!$B$42*'Random Draws'!M122)</f>
        <v>677.24314295679676</v>
      </c>
      <c r="O123" s="6">
        <f>BG123*EXP('Capital Market Assumptions'!$B$41+'Capital Market Assumptions'!$B$42*'Random Draws'!N122)</f>
        <v>647.63306491868468</v>
      </c>
      <c r="P123" s="6">
        <f>BH123*EXP('Capital Market Assumptions'!$B$41+'Capital Market Assumptions'!$B$42*'Random Draws'!O122)</f>
        <v>672.77723628292938</v>
      </c>
      <c r="Q123" s="6">
        <f>BI123*EXP('Capital Market Assumptions'!$B$41+'Capital Market Assumptions'!$B$42*'Random Draws'!P122)</f>
        <v>689.11113470472287</v>
      </c>
      <c r="R123" s="6">
        <f>BJ123*EXP('Capital Market Assumptions'!$B$41+'Capital Market Assumptions'!$B$42*'Random Draws'!Q122)</f>
        <v>762.98789478215417</v>
      </c>
      <c r="S123" s="6">
        <f>BK123*EXP('Capital Market Assumptions'!$B$41+'Capital Market Assumptions'!$B$42*'Random Draws'!R122)</f>
        <v>794.15366766553814</v>
      </c>
      <c r="T123" s="6">
        <f>BL123*EXP('Capital Market Assumptions'!$B$41+'Capital Market Assumptions'!$B$42*'Random Draws'!S122)</f>
        <v>1017.3216309986753</v>
      </c>
      <c r="U123" s="6">
        <f>BM123*EXP('Capital Market Assumptions'!$B$41+'Capital Market Assumptions'!$B$42*'Random Draws'!T122)</f>
        <v>1237.432796375602</v>
      </c>
      <c r="V123" s="6">
        <f>BN123*EXP('Capital Market Assumptions'!$B$41+'Capital Market Assumptions'!$B$42*'Random Draws'!U122)</f>
        <v>1214.2277976389735</v>
      </c>
      <c r="X123">
        <f t="shared" si="18"/>
        <v>4.2999999999999261E-2</v>
      </c>
      <c r="Y123">
        <f t="shared" si="19"/>
        <v>1.0600000000000023</v>
      </c>
      <c r="Z123">
        <f t="shared" si="20"/>
        <v>2.0930000000000035</v>
      </c>
      <c r="AA123">
        <f t="shared" si="21"/>
        <v>3.1530000000000058</v>
      </c>
      <c r="AB123">
        <f t="shared" si="22"/>
        <v>4.2659999999999911</v>
      </c>
      <c r="AC123">
        <f t="shared" si="23"/>
        <v>5.3020000000000067</v>
      </c>
      <c r="AD123">
        <f t="shared" si="24"/>
        <v>6.3569999999999993</v>
      </c>
      <c r="AE123">
        <f t="shared" si="25"/>
        <v>7.3900000000000006</v>
      </c>
      <c r="AF123">
        <f t="shared" si="26"/>
        <v>8.3549999999999898</v>
      </c>
      <c r="AG123">
        <f t="shared" si="27"/>
        <v>9.2480000000000047</v>
      </c>
      <c r="AH123">
        <v>9.9540000000000006</v>
      </c>
      <c r="AI123">
        <v>10.536</v>
      </c>
      <c r="AJ123">
        <v>11.061999999999999</v>
      </c>
      <c r="AK123">
        <v>11.587</v>
      </c>
      <c r="AL123">
        <v>12.256</v>
      </c>
      <c r="AM123">
        <v>12.815</v>
      </c>
      <c r="AN123">
        <v>13.287000000000001</v>
      </c>
      <c r="AO123">
        <v>13.785</v>
      </c>
      <c r="AP123">
        <v>14.218999999999999</v>
      </c>
      <c r="AQ123">
        <v>14.718999999999999</v>
      </c>
      <c r="AS123">
        <f t="shared" si="30"/>
        <v>471</v>
      </c>
      <c r="AT123">
        <f t="shared" si="30"/>
        <v>471</v>
      </c>
      <c r="AU123">
        <f t="shared" si="30"/>
        <v>471</v>
      </c>
      <c r="AV123" s="6">
        <f>MAX(C123-X123,0)</f>
        <v>491.41363208132083</v>
      </c>
      <c r="AW123" s="6">
        <f>MAX(D123-Y123,0)</f>
        <v>526.74368839642921</v>
      </c>
      <c r="AX123" s="6">
        <f>MAX(E123-Z123,0)</f>
        <v>517.4202709924532</v>
      </c>
      <c r="AY123" s="6">
        <f>MAX(F123-AA123,0)</f>
        <v>558.43658353289311</v>
      </c>
      <c r="AZ123" s="6">
        <f>MAX(G123-AB123,0)</f>
        <v>581.60174388084079</v>
      </c>
      <c r="BA123" s="6">
        <f>MAX(H123-AC123,0)</f>
        <v>546.41885518261245</v>
      </c>
      <c r="BB123" s="6">
        <f>MAX(I123-AD123,0)</f>
        <v>550.29765023960306</v>
      </c>
      <c r="BC123" s="6">
        <f>MAX(J123-AE123,0)</f>
        <v>543.94207861713016</v>
      </c>
      <c r="BD123" s="6">
        <f>MAX(K123-AF123,0)</f>
        <v>556.10413067725699</v>
      </c>
      <c r="BE123" s="6">
        <f>MAX(L123-AG123,0)</f>
        <v>676.41308564152564</v>
      </c>
      <c r="BF123" s="6">
        <f>MAX(M123-AH123,0)</f>
        <v>692.30104715742254</v>
      </c>
      <c r="BG123" s="6">
        <f>MAX(N123-AI123,0)</f>
        <v>666.70714295679682</v>
      </c>
      <c r="BH123" s="6">
        <f>MAX(O123-AJ123,0)</f>
        <v>636.57106491868467</v>
      </c>
      <c r="BI123" s="6">
        <f>MAX(P123-AK123,0)</f>
        <v>661.19023628292939</v>
      </c>
      <c r="BJ123" s="6">
        <f>MAX(Q123-AL123,0)</f>
        <v>676.8551347047229</v>
      </c>
      <c r="BK123" s="6">
        <f>MAX(R123-AM123,0)</f>
        <v>750.17289478215412</v>
      </c>
      <c r="BL123" s="6">
        <f>MAX(S123-AN123,0)</f>
        <v>780.8666676655381</v>
      </c>
      <c r="BM123" s="6">
        <f>MAX(T123-AO123,0)</f>
        <v>1003.5366309986754</v>
      </c>
      <c r="BN123" s="6">
        <f>MAX(U123-AP123,0)</f>
        <v>1223.213796375602</v>
      </c>
      <c r="BO123" s="6">
        <f>MAX(V123-AQ123,0)</f>
        <v>1199.5087976389734</v>
      </c>
    </row>
    <row r="124" spans="1:67" x14ac:dyDescent="0.3">
      <c r="A124">
        <f t="shared" si="28"/>
        <v>120</v>
      </c>
      <c r="B124">
        <f t="shared" si="17"/>
        <v>471</v>
      </c>
      <c r="C124" s="6">
        <f>AU124*EXP('Capital Market Assumptions'!$B$41+'Capital Market Assumptions'!$B$42*'Random Draws'!B123)</f>
        <v>454.89187024091098</v>
      </c>
      <c r="D124" s="6">
        <f>AV124*EXP('Capital Market Assumptions'!$B$41+'Capital Market Assumptions'!$B$42*'Random Draws'!C123)</f>
        <v>463.02135690323996</v>
      </c>
      <c r="E124" s="6">
        <f>AW124*EXP('Capital Market Assumptions'!$B$41+'Capital Market Assumptions'!$B$42*'Random Draws'!D123)</f>
        <v>462.48536651457329</v>
      </c>
      <c r="F124" s="6">
        <f>AX124*EXP('Capital Market Assumptions'!$B$41+'Capital Market Assumptions'!$B$42*'Random Draws'!E123)</f>
        <v>536.29233088193962</v>
      </c>
      <c r="G124" s="6">
        <f>AY124*EXP('Capital Market Assumptions'!$B$41+'Capital Market Assumptions'!$B$42*'Random Draws'!F123)</f>
        <v>535.15266384047175</v>
      </c>
      <c r="H124" s="6">
        <f>AZ124*EXP('Capital Market Assumptions'!$B$41+'Capital Market Assumptions'!$B$42*'Random Draws'!G123)</f>
        <v>529.94190382144996</v>
      </c>
      <c r="I124" s="6">
        <f>BA124*EXP('Capital Market Assumptions'!$B$41+'Capital Market Assumptions'!$B$42*'Random Draws'!H123)</f>
        <v>597.5077322866108</v>
      </c>
      <c r="J124" s="6">
        <f>BB124*EXP('Capital Market Assumptions'!$B$41+'Capital Market Assumptions'!$B$42*'Random Draws'!I123)</f>
        <v>664.32428224588921</v>
      </c>
      <c r="K124" s="6">
        <f>BC124*EXP('Capital Market Assumptions'!$B$41+'Capital Market Assumptions'!$B$42*'Random Draws'!J123)</f>
        <v>757.21540011655463</v>
      </c>
      <c r="L124" s="6">
        <f>BD124*EXP('Capital Market Assumptions'!$B$41+'Capital Market Assumptions'!$B$42*'Random Draws'!K123)</f>
        <v>737.30083104602045</v>
      </c>
      <c r="M124" s="6">
        <f>BE124*EXP('Capital Market Assumptions'!$B$41+'Capital Market Assumptions'!$B$42*'Random Draws'!L123)</f>
        <v>824.41115966769712</v>
      </c>
      <c r="N124" s="6">
        <f>BF124*EXP('Capital Market Assumptions'!$B$41+'Capital Market Assumptions'!$B$42*'Random Draws'!M123)</f>
        <v>777.29347878953411</v>
      </c>
      <c r="O124" s="6">
        <f>BG124*EXP('Capital Market Assumptions'!$B$41+'Capital Market Assumptions'!$B$42*'Random Draws'!N123)</f>
        <v>777.06852206694998</v>
      </c>
      <c r="P124" s="6">
        <f>BH124*EXP('Capital Market Assumptions'!$B$41+'Capital Market Assumptions'!$B$42*'Random Draws'!O123)</f>
        <v>756.11309777294684</v>
      </c>
      <c r="Q124" s="6">
        <f>BI124*EXP('Capital Market Assumptions'!$B$41+'Capital Market Assumptions'!$B$42*'Random Draws'!P123)</f>
        <v>733.90811580832246</v>
      </c>
      <c r="R124" s="6">
        <f>BJ124*EXP('Capital Market Assumptions'!$B$41+'Capital Market Assumptions'!$B$42*'Random Draws'!Q123)</f>
        <v>688.25359880008057</v>
      </c>
      <c r="S124" s="6">
        <f>BK124*EXP('Capital Market Assumptions'!$B$41+'Capital Market Assumptions'!$B$42*'Random Draws'!R123)</f>
        <v>716.36378559356433</v>
      </c>
      <c r="T124" s="6">
        <f>BL124*EXP('Capital Market Assumptions'!$B$41+'Capital Market Assumptions'!$B$42*'Random Draws'!S123)</f>
        <v>700.07280784253373</v>
      </c>
      <c r="U124" s="6">
        <f>BM124*EXP('Capital Market Assumptions'!$B$41+'Capital Market Assumptions'!$B$42*'Random Draws'!T123)</f>
        <v>751.98535575276048</v>
      </c>
      <c r="V124" s="6">
        <f>BN124*EXP('Capital Market Assumptions'!$B$41+'Capital Market Assumptions'!$B$42*'Random Draws'!U123)</f>
        <v>816.7560072329411</v>
      </c>
      <c r="X124">
        <f t="shared" si="18"/>
        <v>4.2999999999999261E-2</v>
      </c>
      <c r="Y124">
        <f t="shared" si="19"/>
        <v>1.0600000000000023</v>
      </c>
      <c r="Z124">
        <f t="shared" si="20"/>
        <v>2.0930000000000035</v>
      </c>
      <c r="AA124">
        <f t="shared" si="21"/>
        <v>3.1530000000000058</v>
      </c>
      <c r="AB124">
        <f t="shared" si="22"/>
        <v>4.2659999999999911</v>
      </c>
      <c r="AC124">
        <f t="shared" si="23"/>
        <v>5.3020000000000067</v>
      </c>
      <c r="AD124">
        <f t="shared" si="24"/>
        <v>6.3569999999999993</v>
      </c>
      <c r="AE124">
        <f t="shared" si="25"/>
        <v>7.3900000000000006</v>
      </c>
      <c r="AF124">
        <f t="shared" si="26"/>
        <v>8.3549999999999898</v>
      </c>
      <c r="AG124">
        <f t="shared" si="27"/>
        <v>9.2480000000000047</v>
      </c>
      <c r="AH124">
        <v>9.9540000000000006</v>
      </c>
      <c r="AI124">
        <v>10.536</v>
      </c>
      <c r="AJ124">
        <v>11.061999999999999</v>
      </c>
      <c r="AK124">
        <v>11.587</v>
      </c>
      <c r="AL124">
        <v>12.256</v>
      </c>
      <c r="AM124">
        <v>12.815</v>
      </c>
      <c r="AN124">
        <v>13.287000000000001</v>
      </c>
      <c r="AO124">
        <v>13.785</v>
      </c>
      <c r="AP124">
        <v>14.218999999999999</v>
      </c>
      <c r="AQ124">
        <v>14.718999999999999</v>
      </c>
      <c r="AS124">
        <f t="shared" si="30"/>
        <v>471</v>
      </c>
      <c r="AT124">
        <f t="shared" si="30"/>
        <v>471</v>
      </c>
      <c r="AU124">
        <f t="shared" si="30"/>
        <v>471</v>
      </c>
      <c r="AV124" s="6">
        <f>MAX(C124-X124,0)</f>
        <v>454.84887024091097</v>
      </c>
      <c r="AW124" s="6">
        <f>MAX(D124-Y124,0)</f>
        <v>461.96135690323996</v>
      </c>
      <c r="AX124" s="6">
        <f>MAX(E124-Z124,0)</f>
        <v>460.39236651457327</v>
      </c>
      <c r="AY124" s="6">
        <f>MAX(F124-AA124,0)</f>
        <v>533.1393308819396</v>
      </c>
      <c r="AZ124" s="6">
        <f>MAX(G124-AB124,0)</f>
        <v>530.88666384047178</v>
      </c>
      <c r="BA124" s="6">
        <f>MAX(H124-AC124,0)</f>
        <v>524.63990382144993</v>
      </c>
      <c r="BB124" s="6">
        <f>MAX(I124-AD124,0)</f>
        <v>591.15073228661083</v>
      </c>
      <c r="BC124" s="6">
        <f>MAX(J124-AE124,0)</f>
        <v>656.93428224588922</v>
      </c>
      <c r="BD124" s="6">
        <f>MAX(K124-AF124,0)</f>
        <v>748.86040011655462</v>
      </c>
      <c r="BE124" s="6">
        <f>MAX(L124-AG124,0)</f>
        <v>728.0528310460204</v>
      </c>
      <c r="BF124" s="6">
        <f>MAX(M124-AH124,0)</f>
        <v>814.45715966769717</v>
      </c>
      <c r="BG124" s="6">
        <f>MAX(N124-AI124,0)</f>
        <v>766.75747878953416</v>
      </c>
      <c r="BH124" s="6">
        <f>MAX(O124-AJ124,0)</f>
        <v>766.00652206694997</v>
      </c>
      <c r="BI124" s="6">
        <f>MAX(P124-AK124,0)</f>
        <v>744.52609777294686</v>
      </c>
      <c r="BJ124" s="6">
        <f>MAX(Q124-AL124,0)</f>
        <v>721.65211580832249</v>
      </c>
      <c r="BK124" s="6">
        <f>MAX(R124-AM124,0)</f>
        <v>675.43859880008051</v>
      </c>
      <c r="BL124" s="6">
        <f>MAX(S124-AN124,0)</f>
        <v>703.0767855935643</v>
      </c>
      <c r="BM124" s="6">
        <f>MAX(T124-AO124,0)</f>
        <v>686.28780784253377</v>
      </c>
      <c r="BN124" s="6">
        <f>MAX(U124-AP124,0)</f>
        <v>737.76635575276043</v>
      </c>
      <c r="BO124" s="6">
        <f>MAX(V124-AQ124,0)</f>
        <v>802.03700723294105</v>
      </c>
    </row>
    <row r="125" spans="1:67" x14ac:dyDescent="0.3">
      <c r="A125">
        <f t="shared" si="28"/>
        <v>121</v>
      </c>
      <c r="B125">
        <f t="shared" si="17"/>
        <v>471</v>
      </c>
      <c r="C125" s="6">
        <f>AU125*EXP('Capital Market Assumptions'!$B$41+'Capital Market Assumptions'!$B$42*'Random Draws'!B124)</f>
        <v>623.33002377029857</v>
      </c>
      <c r="D125" s="6">
        <f>AV125*EXP('Capital Market Assumptions'!$B$41+'Capital Market Assumptions'!$B$42*'Random Draws'!C124)</f>
        <v>648.27634676153957</v>
      </c>
      <c r="E125" s="6">
        <f>AW125*EXP('Capital Market Assumptions'!$B$41+'Capital Market Assumptions'!$B$42*'Random Draws'!D124)</f>
        <v>687.16556977856533</v>
      </c>
      <c r="F125" s="6">
        <f>AX125*EXP('Capital Market Assumptions'!$B$41+'Capital Market Assumptions'!$B$42*'Random Draws'!E124)</f>
        <v>759.19732703868908</v>
      </c>
      <c r="G125" s="6">
        <f>AY125*EXP('Capital Market Assumptions'!$B$41+'Capital Market Assumptions'!$B$42*'Random Draws'!F124)</f>
        <v>868.99969628428767</v>
      </c>
      <c r="H125" s="6">
        <f>AZ125*EXP('Capital Market Assumptions'!$B$41+'Capital Market Assumptions'!$B$42*'Random Draws'!G124)</f>
        <v>869.71332167106686</v>
      </c>
      <c r="I125" s="6">
        <f>BA125*EXP('Capital Market Assumptions'!$B$41+'Capital Market Assumptions'!$B$42*'Random Draws'!H124)</f>
        <v>945.12564422778712</v>
      </c>
      <c r="J125" s="6">
        <f>BB125*EXP('Capital Market Assumptions'!$B$41+'Capital Market Assumptions'!$B$42*'Random Draws'!I124)</f>
        <v>938.9849908826875</v>
      </c>
      <c r="K125" s="6">
        <f>BC125*EXP('Capital Market Assumptions'!$B$41+'Capital Market Assumptions'!$B$42*'Random Draws'!J124)</f>
        <v>1059.2979589849629</v>
      </c>
      <c r="L125" s="6">
        <f>BD125*EXP('Capital Market Assumptions'!$B$41+'Capital Market Assumptions'!$B$42*'Random Draws'!K124)</f>
        <v>1138.2175766278567</v>
      </c>
      <c r="M125" s="6">
        <f>BE125*EXP('Capital Market Assumptions'!$B$41+'Capital Market Assumptions'!$B$42*'Random Draws'!L124)</f>
        <v>1091.6525961148304</v>
      </c>
      <c r="N125" s="6">
        <f>BF125*EXP('Capital Market Assumptions'!$B$41+'Capital Market Assumptions'!$B$42*'Random Draws'!M124)</f>
        <v>1165.9362013213749</v>
      </c>
      <c r="O125" s="6">
        <f>BG125*EXP('Capital Market Assumptions'!$B$41+'Capital Market Assumptions'!$B$42*'Random Draws'!N124)</f>
        <v>1184.7521641169005</v>
      </c>
      <c r="P125" s="6">
        <f>BH125*EXP('Capital Market Assumptions'!$B$41+'Capital Market Assumptions'!$B$42*'Random Draws'!O124)</f>
        <v>1218.913412555994</v>
      </c>
      <c r="Q125" s="6">
        <f>BI125*EXP('Capital Market Assumptions'!$B$41+'Capital Market Assumptions'!$B$42*'Random Draws'!P124)</f>
        <v>1290.0950661902161</v>
      </c>
      <c r="R125" s="6">
        <f>BJ125*EXP('Capital Market Assumptions'!$B$41+'Capital Market Assumptions'!$B$42*'Random Draws'!Q124)</f>
        <v>1250.3891450942281</v>
      </c>
      <c r="S125" s="6">
        <f>BK125*EXP('Capital Market Assumptions'!$B$41+'Capital Market Assumptions'!$B$42*'Random Draws'!R124)</f>
        <v>1077.6437232787634</v>
      </c>
      <c r="T125" s="6">
        <f>BL125*EXP('Capital Market Assumptions'!$B$41+'Capital Market Assumptions'!$B$42*'Random Draws'!S124)</f>
        <v>1198.998845535488</v>
      </c>
      <c r="U125" s="6">
        <f>BM125*EXP('Capital Market Assumptions'!$B$41+'Capital Market Assumptions'!$B$42*'Random Draws'!T124)</f>
        <v>1138.2989870314207</v>
      </c>
      <c r="V125" s="6">
        <f>BN125*EXP('Capital Market Assumptions'!$B$41+'Capital Market Assumptions'!$B$42*'Random Draws'!U124)</f>
        <v>1110.2935757308674</v>
      </c>
      <c r="X125">
        <f t="shared" si="18"/>
        <v>4.2999999999999261E-2</v>
      </c>
      <c r="Y125">
        <f t="shared" si="19"/>
        <v>1.0600000000000023</v>
      </c>
      <c r="Z125">
        <f t="shared" si="20"/>
        <v>2.0930000000000035</v>
      </c>
      <c r="AA125">
        <f t="shared" si="21"/>
        <v>3.1530000000000058</v>
      </c>
      <c r="AB125">
        <f t="shared" si="22"/>
        <v>4.2659999999999911</v>
      </c>
      <c r="AC125">
        <f t="shared" si="23"/>
        <v>5.3020000000000067</v>
      </c>
      <c r="AD125">
        <f t="shared" si="24"/>
        <v>6.3569999999999993</v>
      </c>
      <c r="AE125">
        <f t="shared" si="25"/>
        <v>7.3900000000000006</v>
      </c>
      <c r="AF125">
        <f t="shared" si="26"/>
        <v>8.3549999999999898</v>
      </c>
      <c r="AG125">
        <f t="shared" si="27"/>
        <v>9.2480000000000047</v>
      </c>
      <c r="AH125">
        <v>9.9540000000000006</v>
      </c>
      <c r="AI125">
        <v>10.536</v>
      </c>
      <c r="AJ125">
        <v>11.061999999999999</v>
      </c>
      <c r="AK125">
        <v>11.587</v>
      </c>
      <c r="AL125">
        <v>12.256</v>
      </c>
      <c r="AM125">
        <v>12.815</v>
      </c>
      <c r="AN125">
        <v>13.287000000000001</v>
      </c>
      <c r="AO125">
        <v>13.785</v>
      </c>
      <c r="AP125">
        <v>14.218999999999999</v>
      </c>
      <c r="AQ125">
        <v>14.718999999999999</v>
      </c>
      <c r="AS125">
        <f t="shared" ref="AS125:AU144" si="31">initial_value</f>
        <v>471</v>
      </c>
      <c r="AT125">
        <f t="shared" si="31"/>
        <v>471</v>
      </c>
      <c r="AU125">
        <f t="shared" si="31"/>
        <v>471</v>
      </c>
      <c r="AV125" s="6">
        <f>MAX(C125-X125,0)</f>
        <v>623.28702377029856</v>
      </c>
      <c r="AW125" s="6">
        <f>MAX(D125-Y125,0)</f>
        <v>647.21634676153963</v>
      </c>
      <c r="AX125" s="6">
        <f>MAX(E125-Z125,0)</f>
        <v>685.07256977856537</v>
      </c>
      <c r="AY125" s="6">
        <f>MAX(F125-AA125,0)</f>
        <v>756.04432703868906</v>
      </c>
      <c r="AZ125" s="6">
        <f>MAX(G125-AB125,0)</f>
        <v>864.7336962842877</v>
      </c>
      <c r="BA125" s="6">
        <f>MAX(H125-AC125,0)</f>
        <v>864.41132167106684</v>
      </c>
      <c r="BB125" s="6">
        <f>MAX(I125-AD125,0)</f>
        <v>938.76864422778715</v>
      </c>
      <c r="BC125" s="6">
        <f>MAX(J125-AE125,0)</f>
        <v>931.59499088268751</v>
      </c>
      <c r="BD125" s="6">
        <f>MAX(K125-AF125,0)</f>
        <v>1050.9429589849628</v>
      </c>
      <c r="BE125" s="6">
        <f>MAX(L125-AG125,0)</f>
        <v>1128.9695766278567</v>
      </c>
      <c r="BF125" s="6">
        <f>MAX(M125-AH125,0)</f>
        <v>1081.6985961148305</v>
      </c>
      <c r="BG125" s="6">
        <f>MAX(N125-AI125,0)</f>
        <v>1155.4002013213749</v>
      </c>
      <c r="BH125" s="6">
        <f>MAX(O125-AJ125,0)</f>
        <v>1173.6901641169006</v>
      </c>
      <c r="BI125" s="6">
        <f>MAX(P125-AK125,0)</f>
        <v>1207.326412555994</v>
      </c>
      <c r="BJ125" s="6">
        <f>MAX(Q125-AL125,0)</f>
        <v>1277.839066190216</v>
      </c>
      <c r="BK125" s="6">
        <f>MAX(R125-AM125,0)</f>
        <v>1237.574145094228</v>
      </c>
      <c r="BL125" s="6">
        <f>MAX(S125-AN125,0)</f>
        <v>1064.3567232787634</v>
      </c>
      <c r="BM125" s="6">
        <f>MAX(T125-AO125,0)</f>
        <v>1185.213845535488</v>
      </c>
      <c r="BN125" s="6">
        <f>MAX(U125-AP125,0)</f>
        <v>1124.0799870314206</v>
      </c>
      <c r="BO125" s="6">
        <f>MAX(V125-AQ125,0)</f>
        <v>1095.5745757308673</v>
      </c>
    </row>
    <row r="126" spans="1:67" x14ac:dyDescent="0.3">
      <c r="A126">
        <f t="shared" si="28"/>
        <v>122</v>
      </c>
      <c r="B126">
        <f t="shared" si="17"/>
        <v>471</v>
      </c>
      <c r="C126" s="6">
        <f>AU126*EXP('Capital Market Assumptions'!$B$41+'Capital Market Assumptions'!$B$42*'Random Draws'!B125)</f>
        <v>531.4797129624701</v>
      </c>
      <c r="D126" s="6">
        <f>AV126*EXP('Capital Market Assumptions'!$B$41+'Capital Market Assumptions'!$B$42*'Random Draws'!C125)</f>
        <v>533.88982178859317</v>
      </c>
      <c r="E126" s="6">
        <f>AW126*EXP('Capital Market Assumptions'!$B$41+'Capital Market Assumptions'!$B$42*'Random Draws'!D125)</f>
        <v>567.98104706961954</v>
      </c>
      <c r="F126" s="6">
        <f>AX126*EXP('Capital Market Assumptions'!$B$41+'Capital Market Assumptions'!$B$42*'Random Draws'!E125)</f>
        <v>539.89453134002372</v>
      </c>
      <c r="G126" s="6">
        <f>AY126*EXP('Capital Market Assumptions'!$B$41+'Capital Market Assumptions'!$B$42*'Random Draws'!F125)</f>
        <v>518.28885978436904</v>
      </c>
      <c r="H126" s="6">
        <f>AZ126*EXP('Capital Market Assumptions'!$B$41+'Capital Market Assumptions'!$B$42*'Random Draws'!G125)</f>
        <v>526.46915412123974</v>
      </c>
      <c r="I126" s="6">
        <f>BA126*EXP('Capital Market Assumptions'!$B$41+'Capital Market Assumptions'!$B$42*'Random Draws'!H125)</f>
        <v>540.94302658293407</v>
      </c>
      <c r="J126" s="6">
        <f>BB126*EXP('Capital Market Assumptions'!$B$41+'Capital Market Assumptions'!$B$42*'Random Draws'!I125)</f>
        <v>520.51427690387743</v>
      </c>
      <c r="K126" s="6">
        <f>BC126*EXP('Capital Market Assumptions'!$B$41+'Capital Market Assumptions'!$B$42*'Random Draws'!J125)</f>
        <v>541.65999318011029</v>
      </c>
      <c r="L126" s="6">
        <f>BD126*EXP('Capital Market Assumptions'!$B$41+'Capital Market Assumptions'!$B$42*'Random Draws'!K125)</f>
        <v>507.59730509708987</v>
      </c>
      <c r="M126" s="6">
        <f>BE126*EXP('Capital Market Assumptions'!$B$41+'Capital Market Assumptions'!$B$42*'Random Draws'!L125)</f>
        <v>525.06932902445908</v>
      </c>
      <c r="N126" s="6">
        <f>BF126*EXP('Capital Market Assumptions'!$B$41+'Capital Market Assumptions'!$B$42*'Random Draws'!M125)</f>
        <v>562.11097602361713</v>
      </c>
      <c r="O126" s="6">
        <f>BG126*EXP('Capital Market Assumptions'!$B$41+'Capital Market Assumptions'!$B$42*'Random Draws'!N125)</f>
        <v>608.55179698448569</v>
      </c>
      <c r="P126" s="6">
        <f>BH126*EXP('Capital Market Assumptions'!$B$41+'Capital Market Assumptions'!$B$42*'Random Draws'!O125)</f>
        <v>595.40549472118039</v>
      </c>
      <c r="Q126" s="6">
        <f>BI126*EXP('Capital Market Assumptions'!$B$41+'Capital Market Assumptions'!$B$42*'Random Draws'!P125)</f>
        <v>575.31519873206321</v>
      </c>
      <c r="R126" s="6">
        <f>BJ126*EXP('Capital Market Assumptions'!$B$41+'Capital Market Assumptions'!$B$42*'Random Draws'!Q125)</f>
        <v>530.04053198757686</v>
      </c>
      <c r="S126" s="6">
        <f>BK126*EXP('Capital Market Assumptions'!$B$41+'Capital Market Assumptions'!$B$42*'Random Draws'!R125)</f>
        <v>568.35400252608702</v>
      </c>
      <c r="T126" s="6">
        <f>BL126*EXP('Capital Market Assumptions'!$B$41+'Capital Market Assumptions'!$B$42*'Random Draws'!S125)</f>
        <v>618.19420584196098</v>
      </c>
      <c r="U126" s="6">
        <f>BM126*EXP('Capital Market Assumptions'!$B$41+'Capital Market Assumptions'!$B$42*'Random Draws'!T125)</f>
        <v>622.96035688576103</v>
      </c>
      <c r="V126" s="6">
        <f>BN126*EXP('Capital Market Assumptions'!$B$41+'Capital Market Assumptions'!$B$42*'Random Draws'!U125)</f>
        <v>616.72791874374366</v>
      </c>
      <c r="X126">
        <f t="shared" si="18"/>
        <v>4.2999999999999261E-2</v>
      </c>
      <c r="Y126">
        <f t="shared" si="19"/>
        <v>1.0600000000000023</v>
      </c>
      <c r="Z126">
        <f t="shared" si="20"/>
        <v>2.0930000000000035</v>
      </c>
      <c r="AA126">
        <f t="shared" si="21"/>
        <v>3.1530000000000058</v>
      </c>
      <c r="AB126">
        <f t="shared" si="22"/>
        <v>4.2659999999999911</v>
      </c>
      <c r="AC126">
        <f t="shared" si="23"/>
        <v>5.3020000000000067</v>
      </c>
      <c r="AD126">
        <f t="shared" si="24"/>
        <v>6.3569999999999993</v>
      </c>
      <c r="AE126">
        <f t="shared" si="25"/>
        <v>7.3900000000000006</v>
      </c>
      <c r="AF126">
        <f t="shared" si="26"/>
        <v>8.3549999999999898</v>
      </c>
      <c r="AG126">
        <f t="shared" si="27"/>
        <v>9.2480000000000047</v>
      </c>
      <c r="AH126">
        <v>9.9540000000000006</v>
      </c>
      <c r="AI126">
        <v>10.536</v>
      </c>
      <c r="AJ126">
        <v>11.061999999999999</v>
      </c>
      <c r="AK126">
        <v>11.587</v>
      </c>
      <c r="AL126">
        <v>12.256</v>
      </c>
      <c r="AM126">
        <v>12.815</v>
      </c>
      <c r="AN126">
        <v>13.287000000000001</v>
      </c>
      <c r="AO126">
        <v>13.785</v>
      </c>
      <c r="AP126">
        <v>14.218999999999999</v>
      </c>
      <c r="AQ126">
        <v>14.718999999999999</v>
      </c>
      <c r="AS126">
        <f t="shared" si="31"/>
        <v>471</v>
      </c>
      <c r="AT126">
        <f t="shared" si="31"/>
        <v>471</v>
      </c>
      <c r="AU126">
        <f t="shared" si="31"/>
        <v>471</v>
      </c>
      <c r="AV126" s="6">
        <f>MAX(C126-X126,0)</f>
        <v>531.4367129624701</v>
      </c>
      <c r="AW126" s="6">
        <f>MAX(D126-Y126,0)</f>
        <v>532.82982178859311</v>
      </c>
      <c r="AX126" s="6">
        <f>MAX(E126-Z126,0)</f>
        <v>565.88804706961957</v>
      </c>
      <c r="AY126" s="6">
        <f>MAX(F126-AA126,0)</f>
        <v>536.7415313400237</v>
      </c>
      <c r="AZ126" s="6">
        <f>MAX(G126-AB126,0)</f>
        <v>514.02285978436907</v>
      </c>
      <c r="BA126" s="6">
        <f>MAX(H126-AC126,0)</f>
        <v>521.16715412123972</v>
      </c>
      <c r="BB126" s="6">
        <f>MAX(I126-AD126,0)</f>
        <v>534.5860265829341</v>
      </c>
      <c r="BC126" s="6">
        <f>MAX(J126-AE126,0)</f>
        <v>513.12427690387744</v>
      </c>
      <c r="BD126" s="6">
        <f>MAX(K126-AF126,0)</f>
        <v>533.30499318011027</v>
      </c>
      <c r="BE126" s="6">
        <f>MAX(L126-AG126,0)</f>
        <v>498.34930509708988</v>
      </c>
      <c r="BF126" s="6">
        <f>MAX(M126-AH126,0)</f>
        <v>515.11532902445913</v>
      </c>
      <c r="BG126" s="6">
        <f>MAX(N126-AI126,0)</f>
        <v>551.57497602361718</v>
      </c>
      <c r="BH126" s="6">
        <f>MAX(O126-AJ126,0)</f>
        <v>597.48979698448568</v>
      </c>
      <c r="BI126" s="6">
        <f>MAX(P126-AK126,0)</f>
        <v>583.8184947211804</v>
      </c>
      <c r="BJ126" s="6">
        <f>MAX(Q126-AL126,0)</f>
        <v>563.05919873206324</v>
      </c>
      <c r="BK126" s="6">
        <f>MAX(R126-AM126,0)</f>
        <v>517.2255319875768</v>
      </c>
      <c r="BL126" s="6">
        <f>MAX(S126-AN126,0)</f>
        <v>555.06700252608698</v>
      </c>
      <c r="BM126" s="6">
        <f>MAX(T126-AO126,0)</f>
        <v>604.40920584196101</v>
      </c>
      <c r="BN126" s="6">
        <f>MAX(U126-AP126,0)</f>
        <v>608.74135688576098</v>
      </c>
      <c r="BO126" s="6">
        <f>MAX(V126-AQ126,0)</f>
        <v>602.00891874374361</v>
      </c>
    </row>
    <row r="127" spans="1:67" x14ac:dyDescent="0.3">
      <c r="A127">
        <f t="shared" si="28"/>
        <v>123</v>
      </c>
      <c r="B127">
        <f t="shared" si="17"/>
        <v>471</v>
      </c>
      <c r="C127" s="6">
        <f>AU127*EXP('Capital Market Assumptions'!$B$41+'Capital Market Assumptions'!$B$42*'Random Draws'!B126)</f>
        <v>554.48946124660029</v>
      </c>
      <c r="D127" s="6">
        <f>AV127*EXP('Capital Market Assumptions'!$B$41+'Capital Market Assumptions'!$B$42*'Random Draws'!C126)</f>
        <v>557.35139655547471</v>
      </c>
      <c r="E127" s="6">
        <f>AW127*EXP('Capital Market Assumptions'!$B$41+'Capital Market Assumptions'!$B$42*'Random Draws'!D126)</f>
        <v>542.41186402312235</v>
      </c>
      <c r="F127" s="6">
        <f>AX127*EXP('Capital Market Assumptions'!$B$41+'Capital Market Assumptions'!$B$42*'Random Draws'!E126)</f>
        <v>624.82407778101776</v>
      </c>
      <c r="G127" s="6">
        <f>AY127*EXP('Capital Market Assumptions'!$B$41+'Capital Market Assumptions'!$B$42*'Random Draws'!F126)</f>
        <v>606.12459478097935</v>
      </c>
      <c r="H127" s="6">
        <f>AZ127*EXP('Capital Market Assumptions'!$B$41+'Capital Market Assumptions'!$B$42*'Random Draws'!G126)</f>
        <v>603.21469628930765</v>
      </c>
      <c r="I127" s="6">
        <f>BA127*EXP('Capital Market Assumptions'!$B$41+'Capital Market Assumptions'!$B$42*'Random Draws'!H126)</f>
        <v>589.71567329057518</v>
      </c>
      <c r="J127" s="6">
        <f>BB127*EXP('Capital Market Assumptions'!$B$41+'Capital Market Assumptions'!$B$42*'Random Draws'!I126)</f>
        <v>663.91521615426302</v>
      </c>
      <c r="K127" s="6">
        <f>BC127*EXP('Capital Market Assumptions'!$B$41+'Capital Market Assumptions'!$B$42*'Random Draws'!J126)</f>
        <v>619.7562296915853</v>
      </c>
      <c r="L127" s="6">
        <f>BD127*EXP('Capital Market Assumptions'!$B$41+'Capital Market Assumptions'!$B$42*'Random Draws'!K126)</f>
        <v>688.55721896628279</v>
      </c>
      <c r="M127" s="6">
        <f>BE127*EXP('Capital Market Assumptions'!$B$41+'Capital Market Assumptions'!$B$42*'Random Draws'!L126)</f>
        <v>892.24654494877052</v>
      </c>
      <c r="N127" s="6">
        <f>BF127*EXP('Capital Market Assumptions'!$B$41+'Capital Market Assumptions'!$B$42*'Random Draws'!M126)</f>
        <v>941.92439139245585</v>
      </c>
      <c r="O127" s="6">
        <f>BG127*EXP('Capital Market Assumptions'!$B$41+'Capital Market Assumptions'!$B$42*'Random Draws'!N126)</f>
        <v>895.35931920310486</v>
      </c>
      <c r="P127" s="6">
        <f>BH127*EXP('Capital Market Assumptions'!$B$41+'Capital Market Assumptions'!$B$42*'Random Draws'!O126)</f>
        <v>817.52461184778997</v>
      </c>
      <c r="Q127" s="6">
        <f>BI127*EXP('Capital Market Assumptions'!$B$41+'Capital Market Assumptions'!$B$42*'Random Draws'!P126)</f>
        <v>842.70586142713535</v>
      </c>
      <c r="R127" s="6">
        <f>BJ127*EXP('Capital Market Assumptions'!$B$41+'Capital Market Assumptions'!$B$42*'Random Draws'!Q126)</f>
        <v>857.09597551014122</v>
      </c>
      <c r="S127" s="6">
        <f>BK127*EXP('Capital Market Assumptions'!$B$41+'Capital Market Assumptions'!$B$42*'Random Draws'!R126)</f>
        <v>776.57470865687344</v>
      </c>
      <c r="T127" s="6">
        <f>BL127*EXP('Capital Market Assumptions'!$B$41+'Capital Market Assumptions'!$B$42*'Random Draws'!S126)</f>
        <v>774.00417657044136</v>
      </c>
      <c r="U127" s="6">
        <f>BM127*EXP('Capital Market Assumptions'!$B$41+'Capital Market Assumptions'!$B$42*'Random Draws'!T126)</f>
        <v>704.26251718493199</v>
      </c>
      <c r="V127" s="6">
        <f>BN127*EXP('Capital Market Assumptions'!$B$41+'Capital Market Assumptions'!$B$42*'Random Draws'!U126)</f>
        <v>741.6325054997385</v>
      </c>
      <c r="X127">
        <f t="shared" si="18"/>
        <v>4.2999999999999261E-2</v>
      </c>
      <c r="Y127">
        <f t="shared" si="19"/>
        <v>1.0600000000000023</v>
      </c>
      <c r="Z127">
        <f t="shared" si="20"/>
        <v>2.0930000000000035</v>
      </c>
      <c r="AA127">
        <f t="shared" si="21"/>
        <v>3.1530000000000058</v>
      </c>
      <c r="AB127">
        <f t="shared" si="22"/>
        <v>4.2659999999999911</v>
      </c>
      <c r="AC127">
        <f t="shared" si="23"/>
        <v>5.3020000000000067</v>
      </c>
      <c r="AD127">
        <f t="shared" si="24"/>
        <v>6.3569999999999993</v>
      </c>
      <c r="AE127">
        <f t="shared" si="25"/>
        <v>7.3900000000000006</v>
      </c>
      <c r="AF127">
        <f t="shared" si="26"/>
        <v>8.3549999999999898</v>
      </c>
      <c r="AG127">
        <f t="shared" si="27"/>
        <v>9.2480000000000047</v>
      </c>
      <c r="AH127">
        <v>9.9540000000000006</v>
      </c>
      <c r="AI127">
        <v>10.536</v>
      </c>
      <c r="AJ127">
        <v>11.061999999999999</v>
      </c>
      <c r="AK127">
        <v>11.587</v>
      </c>
      <c r="AL127">
        <v>12.256</v>
      </c>
      <c r="AM127">
        <v>12.815</v>
      </c>
      <c r="AN127">
        <v>13.287000000000001</v>
      </c>
      <c r="AO127">
        <v>13.785</v>
      </c>
      <c r="AP127">
        <v>14.218999999999999</v>
      </c>
      <c r="AQ127">
        <v>14.718999999999999</v>
      </c>
      <c r="AS127">
        <f t="shared" si="31"/>
        <v>471</v>
      </c>
      <c r="AT127">
        <f t="shared" si="31"/>
        <v>471</v>
      </c>
      <c r="AU127">
        <f t="shared" si="31"/>
        <v>471</v>
      </c>
      <c r="AV127" s="6">
        <f>MAX(C127-X127,0)</f>
        <v>554.44646124660028</v>
      </c>
      <c r="AW127" s="6">
        <f>MAX(D127-Y127,0)</f>
        <v>556.29139655547465</v>
      </c>
      <c r="AX127" s="6">
        <f>MAX(E127-Z127,0)</f>
        <v>540.31886402312239</v>
      </c>
      <c r="AY127" s="6">
        <f>MAX(F127-AA127,0)</f>
        <v>621.67107778101774</v>
      </c>
      <c r="AZ127" s="6">
        <f>MAX(G127-AB127,0)</f>
        <v>601.85859478097939</v>
      </c>
      <c r="BA127" s="6">
        <f>MAX(H127-AC127,0)</f>
        <v>597.91269628930763</v>
      </c>
      <c r="BB127" s="6">
        <f>MAX(I127-AD127,0)</f>
        <v>583.35867329057521</v>
      </c>
      <c r="BC127" s="6">
        <f>MAX(J127-AE127,0)</f>
        <v>656.52521615426303</v>
      </c>
      <c r="BD127" s="6">
        <f>MAX(K127-AF127,0)</f>
        <v>611.40122969158529</v>
      </c>
      <c r="BE127" s="6">
        <f>MAX(L127-AG127,0)</f>
        <v>679.30921896628274</v>
      </c>
      <c r="BF127" s="6">
        <f>MAX(M127-AH127,0)</f>
        <v>882.29254494877057</v>
      </c>
      <c r="BG127" s="6">
        <f>MAX(N127-AI127,0)</f>
        <v>931.3883913924559</v>
      </c>
      <c r="BH127" s="6">
        <f>MAX(O127-AJ127,0)</f>
        <v>884.29731920310485</v>
      </c>
      <c r="BI127" s="6">
        <f>MAX(P127-AK127,0)</f>
        <v>805.93761184778998</v>
      </c>
      <c r="BJ127" s="6">
        <f>MAX(Q127-AL127,0)</f>
        <v>830.44986142713537</v>
      </c>
      <c r="BK127" s="6">
        <f>MAX(R127-AM127,0)</f>
        <v>844.28097551014116</v>
      </c>
      <c r="BL127" s="6">
        <f>MAX(S127-AN127,0)</f>
        <v>763.28770865687341</v>
      </c>
      <c r="BM127" s="6">
        <f>MAX(T127-AO127,0)</f>
        <v>760.21917657044139</v>
      </c>
      <c r="BN127" s="6">
        <f>MAX(U127-AP127,0)</f>
        <v>690.04351718493194</v>
      </c>
      <c r="BO127" s="6">
        <f>MAX(V127-AQ127,0)</f>
        <v>726.91350549973845</v>
      </c>
    </row>
    <row r="128" spans="1:67" x14ac:dyDescent="0.3">
      <c r="A128">
        <f t="shared" si="28"/>
        <v>124</v>
      </c>
      <c r="B128">
        <f t="shared" si="17"/>
        <v>471</v>
      </c>
      <c r="C128" s="6">
        <f>AU128*EXP('Capital Market Assumptions'!$B$41+'Capital Market Assumptions'!$B$42*'Random Draws'!B127)</f>
        <v>460.13260387325954</v>
      </c>
      <c r="D128" s="6">
        <f>AV128*EXP('Capital Market Assumptions'!$B$41+'Capital Market Assumptions'!$B$42*'Random Draws'!C127)</f>
        <v>523.45290673330624</v>
      </c>
      <c r="E128" s="6">
        <f>AW128*EXP('Capital Market Assumptions'!$B$41+'Capital Market Assumptions'!$B$42*'Random Draws'!D127)</f>
        <v>501.82487730321429</v>
      </c>
      <c r="F128" s="6">
        <f>AX128*EXP('Capital Market Assumptions'!$B$41+'Capital Market Assumptions'!$B$42*'Random Draws'!E127)</f>
        <v>559.12037948741431</v>
      </c>
      <c r="G128" s="6">
        <f>AY128*EXP('Capital Market Assumptions'!$B$41+'Capital Market Assumptions'!$B$42*'Random Draws'!F127)</f>
        <v>600.62057150598605</v>
      </c>
      <c r="H128" s="6">
        <f>AZ128*EXP('Capital Market Assumptions'!$B$41+'Capital Market Assumptions'!$B$42*'Random Draws'!G127)</f>
        <v>673.51266145476552</v>
      </c>
      <c r="I128" s="6">
        <f>BA128*EXP('Capital Market Assumptions'!$B$41+'Capital Market Assumptions'!$B$42*'Random Draws'!H127)</f>
        <v>716.38708449437684</v>
      </c>
      <c r="J128" s="6">
        <f>BB128*EXP('Capital Market Assumptions'!$B$41+'Capital Market Assumptions'!$B$42*'Random Draws'!I127)</f>
        <v>730.0970530367847</v>
      </c>
      <c r="K128" s="6">
        <f>BC128*EXP('Capital Market Assumptions'!$B$41+'Capital Market Assumptions'!$B$42*'Random Draws'!J127)</f>
        <v>844.88426968011004</v>
      </c>
      <c r="L128" s="6">
        <f>BD128*EXP('Capital Market Assumptions'!$B$41+'Capital Market Assumptions'!$B$42*'Random Draws'!K127)</f>
        <v>953.3998665321725</v>
      </c>
      <c r="M128" s="6">
        <f>BE128*EXP('Capital Market Assumptions'!$B$41+'Capital Market Assumptions'!$B$42*'Random Draws'!L127)</f>
        <v>936.51039662025823</v>
      </c>
      <c r="N128" s="6">
        <f>BF128*EXP('Capital Market Assumptions'!$B$41+'Capital Market Assumptions'!$B$42*'Random Draws'!M127)</f>
        <v>956.68487984406192</v>
      </c>
      <c r="O128" s="6">
        <f>BG128*EXP('Capital Market Assumptions'!$B$41+'Capital Market Assumptions'!$B$42*'Random Draws'!N127)</f>
        <v>1027.4886326470075</v>
      </c>
      <c r="P128" s="6">
        <f>BH128*EXP('Capital Market Assumptions'!$B$41+'Capital Market Assumptions'!$B$42*'Random Draws'!O127)</f>
        <v>1041.3354519078816</v>
      </c>
      <c r="Q128" s="6">
        <f>BI128*EXP('Capital Market Assumptions'!$B$41+'Capital Market Assumptions'!$B$42*'Random Draws'!P127)</f>
        <v>1082.7400520376355</v>
      </c>
      <c r="R128" s="6">
        <f>BJ128*EXP('Capital Market Assumptions'!$B$41+'Capital Market Assumptions'!$B$42*'Random Draws'!Q127)</f>
        <v>1102.545381140256</v>
      </c>
      <c r="S128" s="6">
        <f>BK128*EXP('Capital Market Assumptions'!$B$41+'Capital Market Assumptions'!$B$42*'Random Draws'!R127)</f>
        <v>1215.0593317298137</v>
      </c>
      <c r="T128" s="6">
        <f>BL128*EXP('Capital Market Assumptions'!$B$41+'Capital Market Assumptions'!$B$42*'Random Draws'!S127)</f>
        <v>1173.2371205108866</v>
      </c>
      <c r="U128" s="6">
        <f>BM128*EXP('Capital Market Assumptions'!$B$41+'Capital Market Assumptions'!$B$42*'Random Draws'!T127)</f>
        <v>1309.6265801408604</v>
      </c>
      <c r="V128" s="6">
        <f>BN128*EXP('Capital Market Assumptions'!$B$41+'Capital Market Assumptions'!$B$42*'Random Draws'!U127)</f>
        <v>1430.3470226540383</v>
      </c>
      <c r="X128">
        <f t="shared" si="18"/>
        <v>4.2999999999999261E-2</v>
      </c>
      <c r="Y128">
        <f t="shared" si="19"/>
        <v>1.0600000000000023</v>
      </c>
      <c r="Z128">
        <f t="shared" si="20"/>
        <v>2.0930000000000035</v>
      </c>
      <c r="AA128">
        <f t="shared" si="21"/>
        <v>3.1530000000000058</v>
      </c>
      <c r="AB128">
        <f t="shared" si="22"/>
        <v>4.2659999999999911</v>
      </c>
      <c r="AC128">
        <f t="shared" si="23"/>
        <v>5.3020000000000067</v>
      </c>
      <c r="AD128">
        <f t="shared" si="24"/>
        <v>6.3569999999999993</v>
      </c>
      <c r="AE128">
        <f t="shared" si="25"/>
        <v>7.3900000000000006</v>
      </c>
      <c r="AF128">
        <f t="shared" si="26"/>
        <v>8.3549999999999898</v>
      </c>
      <c r="AG128">
        <f t="shared" si="27"/>
        <v>9.2480000000000047</v>
      </c>
      <c r="AH128">
        <v>9.9540000000000006</v>
      </c>
      <c r="AI128">
        <v>10.536</v>
      </c>
      <c r="AJ128">
        <v>11.061999999999999</v>
      </c>
      <c r="AK128">
        <v>11.587</v>
      </c>
      <c r="AL128">
        <v>12.256</v>
      </c>
      <c r="AM128">
        <v>12.815</v>
      </c>
      <c r="AN128">
        <v>13.287000000000001</v>
      </c>
      <c r="AO128">
        <v>13.785</v>
      </c>
      <c r="AP128">
        <v>14.218999999999999</v>
      </c>
      <c r="AQ128">
        <v>14.718999999999999</v>
      </c>
      <c r="AS128">
        <f t="shared" si="31"/>
        <v>471</v>
      </c>
      <c r="AT128">
        <f t="shared" si="31"/>
        <v>471</v>
      </c>
      <c r="AU128">
        <f t="shared" si="31"/>
        <v>471</v>
      </c>
      <c r="AV128" s="6">
        <f>MAX(C128-X128,0)</f>
        <v>460.08960387325953</v>
      </c>
      <c r="AW128" s="6">
        <f>MAX(D128-Y128,0)</f>
        <v>522.39290673330629</v>
      </c>
      <c r="AX128" s="6">
        <f>MAX(E128-Z128,0)</f>
        <v>499.73187730321428</v>
      </c>
      <c r="AY128" s="6">
        <f>MAX(F128-AA128,0)</f>
        <v>555.96737948741429</v>
      </c>
      <c r="AZ128" s="6">
        <f>MAX(G128-AB128,0)</f>
        <v>596.35457150598609</v>
      </c>
      <c r="BA128" s="6">
        <f>MAX(H128-AC128,0)</f>
        <v>668.2106614547655</v>
      </c>
      <c r="BB128" s="6">
        <f>MAX(I128-AD128,0)</f>
        <v>710.03008449437687</v>
      </c>
      <c r="BC128" s="6">
        <f>MAX(J128-AE128,0)</f>
        <v>722.70705303678471</v>
      </c>
      <c r="BD128" s="6">
        <f>MAX(K128-AF128,0)</f>
        <v>836.52926968011002</v>
      </c>
      <c r="BE128" s="6">
        <f>MAX(L128-AG128,0)</f>
        <v>944.15186653217245</v>
      </c>
      <c r="BF128" s="6">
        <f>MAX(M128-AH128,0)</f>
        <v>926.55639662025828</v>
      </c>
      <c r="BG128" s="6">
        <f>MAX(N128-AI128,0)</f>
        <v>946.14887984406198</v>
      </c>
      <c r="BH128" s="6">
        <f>MAX(O128-AJ128,0)</f>
        <v>1016.4266326470075</v>
      </c>
      <c r="BI128" s="6">
        <f>MAX(P128-AK128,0)</f>
        <v>1029.7484519078816</v>
      </c>
      <c r="BJ128" s="6">
        <f>MAX(Q128-AL128,0)</f>
        <v>1070.4840520376354</v>
      </c>
      <c r="BK128" s="6">
        <f>MAX(R128-AM128,0)</f>
        <v>1089.730381140256</v>
      </c>
      <c r="BL128" s="6">
        <f>MAX(S128-AN128,0)</f>
        <v>1201.7723317298137</v>
      </c>
      <c r="BM128" s="6">
        <f>MAX(T128-AO128,0)</f>
        <v>1159.4521205108865</v>
      </c>
      <c r="BN128" s="6">
        <f>MAX(U128-AP128,0)</f>
        <v>1295.4075801408603</v>
      </c>
      <c r="BO128" s="6">
        <f>MAX(V128-AQ128,0)</f>
        <v>1415.6280226540382</v>
      </c>
    </row>
    <row r="129" spans="1:67" x14ac:dyDescent="0.3">
      <c r="A129">
        <f t="shared" si="28"/>
        <v>125</v>
      </c>
      <c r="B129">
        <f t="shared" si="17"/>
        <v>471</v>
      </c>
      <c r="C129" s="6">
        <f>AU129*EXP('Capital Market Assumptions'!$B$41+'Capital Market Assumptions'!$B$42*'Random Draws'!B128)</f>
        <v>481.37106299706937</v>
      </c>
      <c r="D129" s="6">
        <f>AV129*EXP('Capital Market Assumptions'!$B$41+'Capital Market Assumptions'!$B$42*'Random Draws'!C128)</f>
        <v>464.84161389104798</v>
      </c>
      <c r="E129" s="6">
        <f>AW129*EXP('Capital Market Assumptions'!$B$41+'Capital Market Assumptions'!$B$42*'Random Draws'!D128)</f>
        <v>464.46377600146428</v>
      </c>
      <c r="F129" s="6">
        <f>AX129*EXP('Capital Market Assumptions'!$B$41+'Capital Market Assumptions'!$B$42*'Random Draws'!E128)</f>
        <v>439.39035085236554</v>
      </c>
      <c r="G129" s="6">
        <f>AY129*EXP('Capital Market Assumptions'!$B$41+'Capital Market Assumptions'!$B$42*'Random Draws'!F128)</f>
        <v>449.20785693494236</v>
      </c>
      <c r="H129" s="6">
        <f>AZ129*EXP('Capital Market Assumptions'!$B$41+'Capital Market Assumptions'!$B$42*'Random Draws'!G128)</f>
        <v>470.25447695109978</v>
      </c>
      <c r="I129" s="6">
        <f>BA129*EXP('Capital Market Assumptions'!$B$41+'Capital Market Assumptions'!$B$42*'Random Draws'!H128)</f>
        <v>572.38586845287045</v>
      </c>
      <c r="J129" s="6">
        <f>BB129*EXP('Capital Market Assumptions'!$B$41+'Capital Market Assumptions'!$B$42*'Random Draws'!I128)</f>
        <v>565.70378655320587</v>
      </c>
      <c r="K129" s="6">
        <f>BC129*EXP('Capital Market Assumptions'!$B$41+'Capital Market Assumptions'!$B$42*'Random Draws'!J128)</f>
        <v>589.57055087957099</v>
      </c>
      <c r="L129" s="6">
        <f>BD129*EXP('Capital Market Assumptions'!$B$41+'Capital Market Assumptions'!$B$42*'Random Draws'!K128)</f>
        <v>560.44160486590772</v>
      </c>
      <c r="M129" s="6">
        <f>BE129*EXP('Capital Market Assumptions'!$B$41+'Capital Market Assumptions'!$B$42*'Random Draws'!L128)</f>
        <v>593.12287259362859</v>
      </c>
      <c r="N129" s="6">
        <f>BF129*EXP('Capital Market Assumptions'!$B$41+'Capital Market Assumptions'!$B$42*'Random Draws'!M128)</f>
        <v>626.48361789556316</v>
      </c>
      <c r="O129" s="6">
        <f>BG129*EXP('Capital Market Assumptions'!$B$41+'Capital Market Assumptions'!$B$42*'Random Draws'!N128)</f>
        <v>632.45360135483372</v>
      </c>
      <c r="P129" s="6">
        <f>BH129*EXP('Capital Market Assumptions'!$B$41+'Capital Market Assumptions'!$B$42*'Random Draws'!O128)</f>
        <v>574.94310898715867</v>
      </c>
      <c r="Q129" s="6">
        <f>BI129*EXP('Capital Market Assumptions'!$B$41+'Capital Market Assumptions'!$B$42*'Random Draws'!P128)</f>
        <v>637.59214259816133</v>
      </c>
      <c r="R129" s="6">
        <f>BJ129*EXP('Capital Market Assumptions'!$B$41+'Capital Market Assumptions'!$B$42*'Random Draws'!Q128)</f>
        <v>675.85115267460878</v>
      </c>
      <c r="S129" s="6">
        <f>BK129*EXP('Capital Market Assumptions'!$B$41+'Capital Market Assumptions'!$B$42*'Random Draws'!R128)</f>
        <v>721.48634158654363</v>
      </c>
      <c r="T129" s="6">
        <f>BL129*EXP('Capital Market Assumptions'!$B$41+'Capital Market Assumptions'!$B$42*'Random Draws'!S128)</f>
        <v>757.30253080909415</v>
      </c>
      <c r="U129" s="6">
        <f>BM129*EXP('Capital Market Assumptions'!$B$41+'Capital Market Assumptions'!$B$42*'Random Draws'!T128)</f>
        <v>708.11504046410289</v>
      </c>
      <c r="V129" s="6">
        <f>BN129*EXP('Capital Market Assumptions'!$B$41+'Capital Market Assumptions'!$B$42*'Random Draws'!U128)</f>
        <v>711.67857256721481</v>
      </c>
      <c r="X129">
        <f t="shared" si="18"/>
        <v>4.2999999999999261E-2</v>
      </c>
      <c r="Y129">
        <f t="shared" si="19"/>
        <v>1.0600000000000023</v>
      </c>
      <c r="Z129">
        <f t="shared" si="20"/>
        <v>2.0930000000000035</v>
      </c>
      <c r="AA129">
        <f t="shared" si="21"/>
        <v>3.1530000000000058</v>
      </c>
      <c r="AB129">
        <f t="shared" si="22"/>
        <v>4.2659999999999911</v>
      </c>
      <c r="AC129">
        <f t="shared" si="23"/>
        <v>5.3020000000000067</v>
      </c>
      <c r="AD129">
        <f t="shared" si="24"/>
        <v>6.3569999999999993</v>
      </c>
      <c r="AE129">
        <f t="shared" si="25"/>
        <v>7.3900000000000006</v>
      </c>
      <c r="AF129">
        <f t="shared" si="26"/>
        <v>8.3549999999999898</v>
      </c>
      <c r="AG129">
        <f t="shared" si="27"/>
        <v>9.2480000000000047</v>
      </c>
      <c r="AH129">
        <v>9.9540000000000006</v>
      </c>
      <c r="AI129">
        <v>10.536</v>
      </c>
      <c r="AJ129">
        <v>11.061999999999999</v>
      </c>
      <c r="AK129">
        <v>11.587</v>
      </c>
      <c r="AL129">
        <v>12.256</v>
      </c>
      <c r="AM129">
        <v>12.815</v>
      </c>
      <c r="AN129">
        <v>13.287000000000001</v>
      </c>
      <c r="AO129">
        <v>13.785</v>
      </c>
      <c r="AP129">
        <v>14.218999999999999</v>
      </c>
      <c r="AQ129">
        <v>14.718999999999999</v>
      </c>
      <c r="AS129">
        <f t="shared" si="31"/>
        <v>471</v>
      </c>
      <c r="AT129">
        <f t="shared" si="31"/>
        <v>471</v>
      </c>
      <c r="AU129">
        <f t="shared" si="31"/>
        <v>471</v>
      </c>
      <c r="AV129" s="6">
        <f>MAX(C129-X129,0)</f>
        <v>481.32806299706937</v>
      </c>
      <c r="AW129" s="6">
        <f>MAX(D129-Y129,0)</f>
        <v>463.78161389104798</v>
      </c>
      <c r="AX129" s="6">
        <f>MAX(E129-Z129,0)</f>
        <v>462.37077600146426</v>
      </c>
      <c r="AY129" s="6">
        <f>MAX(F129-AA129,0)</f>
        <v>436.23735085236552</v>
      </c>
      <c r="AZ129" s="6">
        <f>MAX(G129-AB129,0)</f>
        <v>444.94185693494239</v>
      </c>
      <c r="BA129" s="6">
        <f>MAX(H129-AC129,0)</f>
        <v>464.95247695109975</v>
      </c>
      <c r="BB129" s="6">
        <f>MAX(I129-AD129,0)</f>
        <v>566.02886845287048</v>
      </c>
      <c r="BC129" s="6">
        <f>MAX(J129-AE129,0)</f>
        <v>558.31378655320589</v>
      </c>
      <c r="BD129" s="6">
        <f>MAX(K129-AF129,0)</f>
        <v>581.21555087957097</v>
      </c>
      <c r="BE129" s="6">
        <f>MAX(L129-AG129,0)</f>
        <v>551.19360486590767</v>
      </c>
      <c r="BF129" s="6">
        <f>MAX(M129-AH129,0)</f>
        <v>583.16887259362863</v>
      </c>
      <c r="BG129" s="6">
        <f>MAX(N129-AI129,0)</f>
        <v>615.94761789556321</v>
      </c>
      <c r="BH129" s="6">
        <f>MAX(O129-AJ129,0)</f>
        <v>621.39160135483371</v>
      </c>
      <c r="BI129" s="6">
        <f>MAX(P129-AK129,0)</f>
        <v>563.35610898715868</v>
      </c>
      <c r="BJ129" s="6">
        <f>MAX(Q129-AL129,0)</f>
        <v>625.33614259816136</v>
      </c>
      <c r="BK129" s="6">
        <f>MAX(R129-AM129,0)</f>
        <v>663.03615267460873</v>
      </c>
      <c r="BL129" s="6">
        <f>MAX(S129-AN129,0)</f>
        <v>708.1993415865436</v>
      </c>
      <c r="BM129" s="6">
        <f>MAX(T129-AO129,0)</f>
        <v>743.51753080909418</v>
      </c>
      <c r="BN129" s="6">
        <f>MAX(U129-AP129,0)</f>
        <v>693.89604046410284</v>
      </c>
      <c r="BO129" s="6">
        <f>MAX(V129-AQ129,0)</f>
        <v>696.95957256721476</v>
      </c>
    </row>
    <row r="130" spans="1:67" x14ac:dyDescent="0.3">
      <c r="A130">
        <f t="shared" si="28"/>
        <v>126</v>
      </c>
      <c r="B130">
        <f t="shared" si="17"/>
        <v>471</v>
      </c>
      <c r="C130" s="6">
        <f>AU130*EXP('Capital Market Assumptions'!$B$41+'Capital Market Assumptions'!$B$42*'Random Draws'!B129)</f>
        <v>488.65216355384229</v>
      </c>
      <c r="D130" s="6">
        <f>AV130*EXP('Capital Market Assumptions'!$B$41+'Capital Market Assumptions'!$B$42*'Random Draws'!C129)</f>
        <v>503.5063164478176</v>
      </c>
      <c r="E130" s="6">
        <f>AW130*EXP('Capital Market Assumptions'!$B$41+'Capital Market Assumptions'!$B$42*'Random Draws'!D129)</f>
        <v>517.44730855336877</v>
      </c>
      <c r="F130" s="6">
        <f>AX130*EXP('Capital Market Assumptions'!$B$41+'Capital Market Assumptions'!$B$42*'Random Draws'!E129)</f>
        <v>510.20390231301576</v>
      </c>
      <c r="G130" s="6">
        <f>AY130*EXP('Capital Market Assumptions'!$B$41+'Capital Market Assumptions'!$B$42*'Random Draws'!F129)</f>
        <v>547.00707443868191</v>
      </c>
      <c r="H130" s="6">
        <f>AZ130*EXP('Capital Market Assumptions'!$B$41+'Capital Market Assumptions'!$B$42*'Random Draws'!G129)</f>
        <v>556.18597279721268</v>
      </c>
      <c r="I130" s="6">
        <f>BA130*EXP('Capital Market Assumptions'!$B$41+'Capital Market Assumptions'!$B$42*'Random Draws'!H129)</f>
        <v>598.9022133265878</v>
      </c>
      <c r="J130" s="6">
        <f>BB130*EXP('Capital Market Assumptions'!$B$41+'Capital Market Assumptions'!$B$42*'Random Draws'!I129)</f>
        <v>581.89323450679422</v>
      </c>
      <c r="K130" s="6">
        <f>BC130*EXP('Capital Market Assumptions'!$B$41+'Capital Market Assumptions'!$B$42*'Random Draws'!J129)</f>
        <v>607.82537678367532</v>
      </c>
      <c r="L130" s="6">
        <f>BD130*EXP('Capital Market Assumptions'!$B$41+'Capital Market Assumptions'!$B$42*'Random Draws'!K129)</f>
        <v>554.00209744544941</v>
      </c>
      <c r="M130" s="6">
        <f>BE130*EXP('Capital Market Assumptions'!$B$41+'Capital Market Assumptions'!$B$42*'Random Draws'!L129)</f>
        <v>521.40728188283049</v>
      </c>
      <c r="N130" s="6">
        <f>BF130*EXP('Capital Market Assumptions'!$B$41+'Capital Market Assumptions'!$B$42*'Random Draws'!M129)</f>
        <v>507.16332989671156</v>
      </c>
      <c r="O130" s="6">
        <f>BG130*EXP('Capital Market Assumptions'!$B$41+'Capital Market Assumptions'!$B$42*'Random Draws'!N129)</f>
        <v>524.66386725256655</v>
      </c>
      <c r="P130" s="6">
        <f>BH130*EXP('Capital Market Assumptions'!$B$41+'Capital Market Assumptions'!$B$42*'Random Draws'!O129)</f>
        <v>569.26794780918158</v>
      </c>
      <c r="Q130" s="6">
        <f>BI130*EXP('Capital Market Assumptions'!$B$41+'Capital Market Assumptions'!$B$42*'Random Draws'!P129)</f>
        <v>628.60478526391137</v>
      </c>
      <c r="R130" s="6">
        <f>BJ130*EXP('Capital Market Assumptions'!$B$41+'Capital Market Assumptions'!$B$42*'Random Draws'!Q129)</f>
        <v>658.7707439521547</v>
      </c>
      <c r="S130" s="6">
        <f>BK130*EXP('Capital Market Assumptions'!$B$41+'Capital Market Assumptions'!$B$42*'Random Draws'!R129)</f>
        <v>704.44060346473941</v>
      </c>
      <c r="T130" s="6">
        <f>BL130*EXP('Capital Market Assumptions'!$B$41+'Capital Market Assumptions'!$B$42*'Random Draws'!S129)</f>
        <v>762.6282713037441</v>
      </c>
      <c r="U130" s="6">
        <f>BM130*EXP('Capital Market Assumptions'!$B$41+'Capital Market Assumptions'!$B$42*'Random Draws'!T129)</f>
        <v>815.16236553509339</v>
      </c>
      <c r="V130" s="6">
        <f>BN130*EXP('Capital Market Assumptions'!$B$41+'Capital Market Assumptions'!$B$42*'Random Draws'!U129)</f>
        <v>830.90875123215437</v>
      </c>
      <c r="X130">
        <f t="shared" si="18"/>
        <v>4.2999999999999261E-2</v>
      </c>
      <c r="Y130">
        <f t="shared" si="19"/>
        <v>1.0600000000000023</v>
      </c>
      <c r="Z130">
        <f t="shared" si="20"/>
        <v>2.0930000000000035</v>
      </c>
      <c r="AA130">
        <f t="shared" si="21"/>
        <v>3.1530000000000058</v>
      </c>
      <c r="AB130">
        <f t="shared" si="22"/>
        <v>4.2659999999999911</v>
      </c>
      <c r="AC130">
        <f t="shared" si="23"/>
        <v>5.3020000000000067</v>
      </c>
      <c r="AD130">
        <f t="shared" si="24"/>
        <v>6.3569999999999993</v>
      </c>
      <c r="AE130">
        <f t="shared" si="25"/>
        <v>7.3900000000000006</v>
      </c>
      <c r="AF130">
        <f t="shared" si="26"/>
        <v>8.3549999999999898</v>
      </c>
      <c r="AG130">
        <f t="shared" si="27"/>
        <v>9.2480000000000047</v>
      </c>
      <c r="AH130">
        <v>9.9540000000000006</v>
      </c>
      <c r="AI130">
        <v>10.536</v>
      </c>
      <c r="AJ130">
        <v>11.061999999999999</v>
      </c>
      <c r="AK130">
        <v>11.587</v>
      </c>
      <c r="AL130">
        <v>12.256</v>
      </c>
      <c r="AM130">
        <v>12.815</v>
      </c>
      <c r="AN130">
        <v>13.287000000000001</v>
      </c>
      <c r="AO130">
        <v>13.785</v>
      </c>
      <c r="AP130">
        <v>14.218999999999999</v>
      </c>
      <c r="AQ130">
        <v>14.718999999999999</v>
      </c>
      <c r="AS130">
        <f t="shared" si="31"/>
        <v>471</v>
      </c>
      <c r="AT130">
        <f t="shared" si="31"/>
        <v>471</v>
      </c>
      <c r="AU130">
        <f t="shared" si="31"/>
        <v>471</v>
      </c>
      <c r="AV130" s="6">
        <f>MAX(C130-X130,0)</f>
        <v>488.60916355384228</v>
      </c>
      <c r="AW130" s="6">
        <f>MAX(D130-Y130,0)</f>
        <v>502.44631644781759</v>
      </c>
      <c r="AX130" s="6">
        <f>MAX(E130-Z130,0)</f>
        <v>515.35430855336881</v>
      </c>
      <c r="AY130" s="6">
        <f>MAX(F130-AA130,0)</f>
        <v>507.05090231301574</v>
      </c>
      <c r="AZ130" s="6">
        <f>MAX(G130-AB130,0)</f>
        <v>542.74107443868195</v>
      </c>
      <c r="BA130" s="6">
        <f>MAX(H130-AC130,0)</f>
        <v>550.88397279721266</v>
      </c>
      <c r="BB130" s="6">
        <f>MAX(I130-AD130,0)</f>
        <v>592.54521332658783</v>
      </c>
      <c r="BC130" s="6">
        <f>MAX(J130-AE130,0)</f>
        <v>574.50323450679423</v>
      </c>
      <c r="BD130" s="6">
        <f>MAX(K130-AF130,0)</f>
        <v>599.47037678367531</v>
      </c>
      <c r="BE130" s="6">
        <f>MAX(L130-AG130,0)</f>
        <v>544.75409744544936</v>
      </c>
      <c r="BF130" s="6">
        <f>MAX(M130-AH130,0)</f>
        <v>511.45328188283048</v>
      </c>
      <c r="BG130" s="6">
        <f>MAX(N130-AI130,0)</f>
        <v>496.62732989671156</v>
      </c>
      <c r="BH130" s="6">
        <f>MAX(O130-AJ130,0)</f>
        <v>513.60186725256654</v>
      </c>
      <c r="BI130" s="6">
        <f>MAX(P130-AK130,0)</f>
        <v>557.68094780918159</v>
      </c>
      <c r="BJ130" s="6">
        <f>MAX(Q130-AL130,0)</f>
        <v>616.3487852639114</v>
      </c>
      <c r="BK130" s="6">
        <f>MAX(R130-AM130,0)</f>
        <v>645.95574395215465</v>
      </c>
      <c r="BL130" s="6">
        <f>MAX(S130-AN130,0)</f>
        <v>691.15360346473938</v>
      </c>
      <c r="BM130" s="6">
        <f>MAX(T130-AO130,0)</f>
        <v>748.84327130374413</v>
      </c>
      <c r="BN130" s="6">
        <f>MAX(U130-AP130,0)</f>
        <v>800.94336553509333</v>
      </c>
      <c r="BO130" s="6">
        <f>MAX(V130-AQ130,0)</f>
        <v>816.18975123215432</v>
      </c>
    </row>
    <row r="131" spans="1:67" x14ac:dyDescent="0.3">
      <c r="A131">
        <f t="shared" si="28"/>
        <v>127</v>
      </c>
      <c r="B131">
        <f t="shared" si="17"/>
        <v>471</v>
      </c>
      <c r="C131" s="6">
        <f>AU131*EXP('Capital Market Assumptions'!$B$41+'Capital Market Assumptions'!$B$42*'Random Draws'!B130)</f>
        <v>542.71019122400844</v>
      </c>
      <c r="D131" s="6">
        <f>AV131*EXP('Capital Market Assumptions'!$B$41+'Capital Market Assumptions'!$B$42*'Random Draws'!C130)</f>
        <v>525.13099120350103</v>
      </c>
      <c r="E131" s="6">
        <f>AW131*EXP('Capital Market Assumptions'!$B$41+'Capital Market Assumptions'!$B$42*'Random Draws'!D130)</f>
        <v>554.18151463757135</v>
      </c>
      <c r="F131" s="6">
        <f>AX131*EXP('Capital Market Assumptions'!$B$41+'Capital Market Assumptions'!$B$42*'Random Draws'!E130)</f>
        <v>556.21011614515533</v>
      </c>
      <c r="G131" s="6">
        <f>AY131*EXP('Capital Market Assumptions'!$B$41+'Capital Market Assumptions'!$B$42*'Random Draws'!F130)</f>
        <v>580.75262570412781</v>
      </c>
      <c r="H131" s="6">
        <f>AZ131*EXP('Capital Market Assumptions'!$B$41+'Capital Market Assumptions'!$B$42*'Random Draws'!G130)</f>
        <v>597.90000414321196</v>
      </c>
      <c r="I131" s="6">
        <f>BA131*EXP('Capital Market Assumptions'!$B$41+'Capital Market Assumptions'!$B$42*'Random Draws'!H130)</f>
        <v>690.17491940242587</v>
      </c>
      <c r="J131" s="6">
        <f>BB131*EXP('Capital Market Assumptions'!$B$41+'Capital Market Assumptions'!$B$42*'Random Draws'!I130)</f>
        <v>709.25748198293684</v>
      </c>
      <c r="K131" s="6">
        <f>BC131*EXP('Capital Market Assumptions'!$B$41+'Capital Market Assumptions'!$B$42*'Random Draws'!J130)</f>
        <v>667.41392984290451</v>
      </c>
      <c r="L131" s="6">
        <f>BD131*EXP('Capital Market Assumptions'!$B$41+'Capital Market Assumptions'!$B$42*'Random Draws'!K130)</f>
        <v>652.16231046054588</v>
      </c>
      <c r="M131" s="6">
        <f>BE131*EXP('Capital Market Assumptions'!$B$41+'Capital Market Assumptions'!$B$42*'Random Draws'!L130)</f>
        <v>681.34341099390986</v>
      </c>
      <c r="N131" s="6">
        <f>BF131*EXP('Capital Market Assumptions'!$B$41+'Capital Market Assumptions'!$B$42*'Random Draws'!M130)</f>
        <v>727.4727075506097</v>
      </c>
      <c r="O131" s="6">
        <f>BG131*EXP('Capital Market Assumptions'!$B$41+'Capital Market Assumptions'!$B$42*'Random Draws'!N130)</f>
        <v>799.1511838846244</v>
      </c>
      <c r="P131" s="6">
        <f>BH131*EXP('Capital Market Assumptions'!$B$41+'Capital Market Assumptions'!$B$42*'Random Draws'!O130)</f>
        <v>749.85614402718511</v>
      </c>
      <c r="Q131" s="6">
        <f>BI131*EXP('Capital Market Assumptions'!$B$41+'Capital Market Assumptions'!$B$42*'Random Draws'!P130)</f>
        <v>837.35812627827556</v>
      </c>
      <c r="R131" s="6">
        <f>BJ131*EXP('Capital Market Assumptions'!$B$41+'Capital Market Assumptions'!$B$42*'Random Draws'!Q130)</f>
        <v>892.10157537538726</v>
      </c>
      <c r="S131" s="6">
        <f>BK131*EXP('Capital Market Assumptions'!$B$41+'Capital Market Assumptions'!$B$42*'Random Draws'!R130)</f>
        <v>859.86196107258434</v>
      </c>
      <c r="T131" s="6">
        <f>BL131*EXP('Capital Market Assumptions'!$B$41+'Capital Market Assumptions'!$B$42*'Random Draws'!S130)</f>
        <v>900.79235348809607</v>
      </c>
      <c r="U131" s="6">
        <f>BM131*EXP('Capital Market Assumptions'!$B$41+'Capital Market Assumptions'!$B$42*'Random Draws'!T130)</f>
        <v>991.32251167318896</v>
      </c>
      <c r="V131" s="6">
        <f>BN131*EXP('Capital Market Assumptions'!$B$41+'Capital Market Assumptions'!$B$42*'Random Draws'!U130)</f>
        <v>1047.1315204642865</v>
      </c>
      <c r="X131">
        <f t="shared" si="18"/>
        <v>4.2999999999999261E-2</v>
      </c>
      <c r="Y131">
        <f t="shared" si="19"/>
        <v>1.0600000000000023</v>
      </c>
      <c r="Z131">
        <f t="shared" si="20"/>
        <v>2.0930000000000035</v>
      </c>
      <c r="AA131">
        <f t="shared" si="21"/>
        <v>3.1530000000000058</v>
      </c>
      <c r="AB131">
        <f t="shared" si="22"/>
        <v>4.2659999999999911</v>
      </c>
      <c r="AC131">
        <f t="shared" si="23"/>
        <v>5.3020000000000067</v>
      </c>
      <c r="AD131">
        <f t="shared" si="24"/>
        <v>6.3569999999999993</v>
      </c>
      <c r="AE131">
        <f t="shared" si="25"/>
        <v>7.3900000000000006</v>
      </c>
      <c r="AF131">
        <f t="shared" si="26"/>
        <v>8.3549999999999898</v>
      </c>
      <c r="AG131">
        <f t="shared" si="27"/>
        <v>9.2480000000000047</v>
      </c>
      <c r="AH131">
        <v>9.9540000000000006</v>
      </c>
      <c r="AI131">
        <v>10.536</v>
      </c>
      <c r="AJ131">
        <v>11.061999999999999</v>
      </c>
      <c r="AK131">
        <v>11.587</v>
      </c>
      <c r="AL131">
        <v>12.256</v>
      </c>
      <c r="AM131">
        <v>12.815</v>
      </c>
      <c r="AN131">
        <v>13.287000000000001</v>
      </c>
      <c r="AO131">
        <v>13.785</v>
      </c>
      <c r="AP131">
        <v>14.218999999999999</v>
      </c>
      <c r="AQ131">
        <v>14.718999999999999</v>
      </c>
      <c r="AS131">
        <f t="shared" si="31"/>
        <v>471</v>
      </c>
      <c r="AT131">
        <f t="shared" si="31"/>
        <v>471</v>
      </c>
      <c r="AU131">
        <f t="shared" si="31"/>
        <v>471</v>
      </c>
      <c r="AV131" s="6">
        <f>MAX(C131-X131,0)</f>
        <v>542.66719122400843</v>
      </c>
      <c r="AW131" s="6">
        <f>MAX(D131-Y131,0)</f>
        <v>524.07099120350108</v>
      </c>
      <c r="AX131" s="6">
        <f>MAX(E131-Z131,0)</f>
        <v>552.08851463757139</v>
      </c>
      <c r="AY131" s="6">
        <f>MAX(F131-AA131,0)</f>
        <v>553.05711614515531</v>
      </c>
      <c r="AZ131" s="6">
        <f>MAX(G131-AB131,0)</f>
        <v>576.48662570412785</v>
      </c>
      <c r="BA131" s="6">
        <f>MAX(H131-AC131,0)</f>
        <v>592.59800414321194</v>
      </c>
      <c r="BB131" s="6">
        <f>MAX(I131-AD131,0)</f>
        <v>683.8179194024259</v>
      </c>
      <c r="BC131" s="6">
        <f>MAX(J131-AE131,0)</f>
        <v>701.86748198293685</v>
      </c>
      <c r="BD131" s="6">
        <f>MAX(K131-AF131,0)</f>
        <v>659.05892984290449</v>
      </c>
      <c r="BE131" s="6">
        <f>MAX(L131-AG131,0)</f>
        <v>642.91431046054583</v>
      </c>
      <c r="BF131" s="6">
        <f>MAX(M131-AH131,0)</f>
        <v>671.38941099390991</v>
      </c>
      <c r="BG131" s="6">
        <f>MAX(N131-AI131,0)</f>
        <v>716.93670755060975</v>
      </c>
      <c r="BH131" s="6">
        <f>MAX(O131-AJ131,0)</f>
        <v>788.08918388462439</v>
      </c>
      <c r="BI131" s="6">
        <f>MAX(P131-AK131,0)</f>
        <v>738.26914402718512</v>
      </c>
      <c r="BJ131" s="6">
        <f>MAX(Q131-AL131,0)</f>
        <v>825.10212627827559</v>
      </c>
      <c r="BK131" s="6">
        <f>MAX(R131-AM131,0)</f>
        <v>879.2865753753872</v>
      </c>
      <c r="BL131" s="6">
        <f>MAX(S131-AN131,0)</f>
        <v>846.5749610725843</v>
      </c>
      <c r="BM131" s="6">
        <f>MAX(T131-AO131,0)</f>
        <v>887.0073534880961</v>
      </c>
      <c r="BN131" s="6">
        <f>MAX(U131-AP131,0)</f>
        <v>977.1035116731889</v>
      </c>
      <c r="BO131" s="6">
        <f>MAX(V131-AQ131,0)</f>
        <v>1032.4125204642864</v>
      </c>
    </row>
    <row r="132" spans="1:67" x14ac:dyDescent="0.3">
      <c r="A132">
        <f t="shared" si="28"/>
        <v>128</v>
      </c>
      <c r="B132">
        <f t="shared" si="17"/>
        <v>471</v>
      </c>
      <c r="C132" s="6">
        <f>AU132*EXP('Capital Market Assumptions'!$B$41+'Capital Market Assumptions'!$B$42*'Random Draws'!B131)</f>
        <v>488.4501502744219</v>
      </c>
      <c r="D132" s="6">
        <f>AV132*EXP('Capital Market Assumptions'!$B$41+'Capital Market Assumptions'!$B$42*'Random Draws'!C131)</f>
        <v>543.55812133843745</v>
      </c>
      <c r="E132" s="6">
        <f>AW132*EXP('Capital Market Assumptions'!$B$41+'Capital Market Assumptions'!$B$42*'Random Draws'!D131)</f>
        <v>520.2594390704395</v>
      </c>
      <c r="F132" s="6">
        <f>AX132*EXP('Capital Market Assumptions'!$B$41+'Capital Market Assumptions'!$B$42*'Random Draws'!E131)</f>
        <v>501.15025982480614</v>
      </c>
      <c r="G132" s="6">
        <f>AY132*EXP('Capital Market Assumptions'!$B$41+'Capital Market Assumptions'!$B$42*'Random Draws'!F131)</f>
        <v>486.25194344117017</v>
      </c>
      <c r="H132" s="6">
        <f>AZ132*EXP('Capital Market Assumptions'!$B$41+'Capital Market Assumptions'!$B$42*'Random Draws'!G131)</f>
        <v>511.12551276449665</v>
      </c>
      <c r="I132" s="6">
        <f>BA132*EXP('Capital Market Assumptions'!$B$41+'Capital Market Assumptions'!$B$42*'Random Draws'!H131)</f>
        <v>576.06705008118558</v>
      </c>
      <c r="J132" s="6">
        <f>BB132*EXP('Capital Market Assumptions'!$B$41+'Capital Market Assumptions'!$B$42*'Random Draws'!I131)</f>
        <v>502.22923703386704</v>
      </c>
      <c r="K132" s="6">
        <f>BC132*EXP('Capital Market Assumptions'!$B$41+'Capital Market Assumptions'!$B$42*'Random Draws'!J131)</f>
        <v>502.5979733830506</v>
      </c>
      <c r="L132" s="6">
        <f>BD132*EXP('Capital Market Assumptions'!$B$41+'Capital Market Assumptions'!$B$42*'Random Draws'!K131)</f>
        <v>526.96767796454424</v>
      </c>
      <c r="M132" s="6">
        <f>BE132*EXP('Capital Market Assumptions'!$B$41+'Capital Market Assumptions'!$B$42*'Random Draws'!L131)</f>
        <v>602.14343267580284</v>
      </c>
      <c r="N132" s="6">
        <f>BF132*EXP('Capital Market Assumptions'!$B$41+'Capital Market Assumptions'!$B$42*'Random Draws'!M131)</f>
        <v>646.52045318440673</v>
      </c>
      <c r="O132" s="6">
        <f>BG132*EXP('Capital Market Assumptions'!$B$41+'Capital Market Assumptions'!$B$42*'Random Draws'!N131)</f>
        <v>672.15025496217504</v>
      </c>
      <c r="P132" s="6">
        <f>BH132*EXP('Capital Market Assumptions'!$B$41+'Capital Market Assumptions'!$B$42*'Random Draws'!O131)</f>
        <v>723.23024719316152</v>
      </c>
      <c r="Q132" s="6">
        <f>BI132*EXP('Capital Market Assumptions'!$B$41+'Capital Market Assumptions'!$B$42*'Random Draws'!P131)</f>
        <v>840.8943752360492</v>
      </c>
      <c r="R132" s="6">
        <f>BJ132*EXP('Capital Market Assumptions'!$B$41+'Capital Market Assumptions'!$B$42*'Random Draws'!Q131)</f>
        <v>942.69919414874244</v>
      </c>
      <c r="S132" s="6">
        <f>BK132*EXP('Capital Market Assumptions'!$B$41+'Capital Market Assumptions'!$B$42*'Random Draws'!R131)</f>
        <v>811.50840515127311</v>
      </c>
      <c r="T132" s="6">
        <f>BL132*EXP('Capital Market Assumptions'!$B$41+'Capital Market Assumptions'!$B$42*'Random Draws'!S131)</f>
        <v>836.63665762754647</v>
      </c>
      <c r="U132" s="6">
        <f>BM132*EXP('Capital Market Assumptions'!$B$41+'Capital Market Assumptions'!$B$42*'Random Draws'!T131)</f>
        <v>866.2399599493159</v>
      </c>
      <c r="V132" s="6">
        <f>BN132*EXP('Capital Market Assumptions'!$B$41+'Capital Market Assumptions'!$B$42*'Random Draws'!U131)</f>
        <v>893.98279299270655</v>
      </c>
      <c r="X132">
        <f t="shared" si="18"/>
        <v>4.2999999999999261E-2</v>
      </c>
      <c r="Y132">
        <f t="shared" si="19"/>
        <v>1.0600000000000023</v>
      </c>
      <c r="Z132">
        <f t="shared" si="20"/>
        <v>2.0930000000000035</v>
      </c>
      <c r="AA132">
        <f t="shared" si="21"/>
        <v>3.1530000000000058</v>
      </c>
      <c r="AB132">
        <f t="shared" si="22"/>
        <v>4.2659999999999911</v>
      </c>
      <c r="AC132">
        <f t="shared" si="23"/>
        <v>5.3020000000000067</v>
      </c>
      <c r="AD132">
        <f t="shared" si="24"/>
        <v>6.3569999999999993</v>
      </c>
      <c r="AE132">
        <f t="shared" si="25"/>
        <v>7.3900000000000006</v>
      </c>
      <c r="AF132">
        <f t="shared" si="26"/>
        <v>8.3549999999999898</v>
      </c>
      <c r="AG132">
        <f t="shared" si="27"/>
        <v>9.2480000000000047</v>
      </c>
      <c r="AH132">
        <v>9.9540000000000006</v>
      </c>
      <c r="AI132">
        <v>10.536</v>
      </c>
      <c r="AJ132">
        <v>11.061999999999999</v>
      </c>
      <c r="AK132">
        <v>11.587</v>
      </c>
      <c r="AL132">
        <v>12.256</v>
      </c>
      <c r="AM132">
        <v>12.815</v>
      </c>
      <c r="AN132">
        <v>13.287000000000001</v>
      </c>
      <c r="AO132">
        <v>13.785</v>
      </c>
      <c r="AP132">
        <v>14.218999999999999</v>
      </c>
      <c r="AQ132">
        <v>14.718999999999999</v>
      </c>
      <c r="AS132">
        <f t="shared" si="31"/>
        <v>471</v>
      </c>
      <c r="AT132">
        <f t="shared" si="31"/>
        <v>471</v>
      </c>
      <c r="AU132">
        <f t="shared" si="31"/>
        <v>471</v>
      </c>
      <c r="AV132" s="6">
        <f>MAX(C132-X132,0)</f>
        <v>488.40715027442189</v>
      </c>
      <c r="AW132" s="6">
        <f>MAX(D132-Y132,0)</f>
        <v>542.49812133843739</v>
      </c>
      <c r="AX132" s="6">
        <f>MAX(E132-Z132,0)</f>
        <v>518.16643907043954</v>
      </c>
      <c r="AY132" s="6">
        <f>MAX(F132-AA132,0)</f>
        <v>497.99725982480612</v>
      </c>
      <c r="AZ132" s="6">
        <f>MAX(G132-AB132,0)</f>
        <v>481.98594344117021</v>
      </c>
      <c r="BA132" s="6">
        <f>MAX(H132-AC132,0)</f>
        <v>505.82351276449663</v>
      </c>
      <c r="BB132" s="6">
        <f>MAX(I132-AD132,0)</f>
        <v>569.71005008118561</v>
      </c>
      <c r="BC132" s="6">
        <f>MAX(J132-AE132,0)</f>
        <v>494.83923703386705</v>
      </c>
      <c r="BD132" s="6">
        <f>MAX(K132-AF132,0)</f>
        <v>494.24297338305064</v>
      </c>
      <c r="BE132" s="6">
        <f>MAX(L132-AG132,0)</f>
        <v>517.71967796454419</v>
      </c>
      <c r="BF132" s="6">
        <f>MAX(M132-AH132,0)</f>
        <v>592.18943267580289</v>
      </c>
      <c r="BG132" s="6">
        <f>MAX(N132-AI132,0)</f>
        <v>635.98445318440679</v>
      </c>
      <c r="BH132" s="6">
        <f>MAX(O132-AJ132,0)</f>
        <v>661.08825496217503</v>
      </c>
      <c r="BI132" s="6">
        <f>MAX(P132-AK132,0)</f>
        <v>711.64324719316153</v>
      </c>
      <c r="BJ132" s="6">
        <f>MAX(Q132-AL132,0)</f>
        <v>828.63837523604923</v>
      </c>
      <c r="BK132" s="6">
        <f>MAX(R132-AM132,0)</f>
        <v>929.88419414874238</v>
      </c>
      <c r="BL132" s="6">
        <f>MAX(S132-AN132,0)</f>
        <v>798.22140515127307</v>
      </c>
      <c r="BM132" s="6">
        <f>MAX(T132-AO132,0)</f>
        <v>822.8516576275465</v>
      </c>
      <c r="BN132" s="6">
        <f>MAX(U132-AP132,0)</f>
        <v>852.02095994931585</v>
      </c>
      <c r="BO132" s="6">
        <f>MAX(V132-AQ132,0)</f>
        <v>879.2637929927065</v>
      </c>
    </row>
    <row r="133" spans="1:67" x14ac:dyDescent="0.3">
      <c r="A133">
        <f t="shared" si="28"/>
        <v>129</v>
      </c>
      <c r="B133">
        <f t="shared" ref="B133:B196" si="32">initial_value</f>
        <v>471</v>
      </c>
      <c r="C133" s="6">
        <f>AU133*EXP('Capital Market Assumptions'!$B$41+'Capital Market Assumptions'!$B$42*'Random Draws'!B132)</f>
        <v>526.47249501141368</v>
      </c>
      <c r="D133" s="6">
        <f>AV133*EXP('Capital Market Assumptions'!$B$41+'Capital Market Assumptions'!$B$42*'Random Draws'!C132)</f>
        <v>513.07804322042466</v>
      </c>
      <c r="E133" s="6">
        <f>AW133*EXP('Capital Market Assumptions'!$B$41+'Capital Market Assumptions'!$B$42*'Random Draws'!D132)</f>
        <v>513.83859456433731</v>
      </c>
      <c r="F133" s="6">
        <f>AX133*EXP('Capital Market Assumptions'!$B$41+'Capital Market Assumptions'!$B$42*'Random Draws'!E132)</f>
        <v>542.37613445021429</v>
      </c>
      <c r="G133" s="6">
        <f>AY133*EXP('Capital Market Assumptions'!$B$41+'Capital Market Assumptions'!$B$42*'Random Draws'!F132)</f>
        <v>585.02099187345664</v>
      </c>
      <c r="H133" s="6">
        <f>AZ133*EXP('Capital Market Assumptions'!$B$41+'Capital Market Assumptions'!$B$42*'Random Draws'!G132)</f>
        <v>546.99436549056406</v>
      </c>
      <c r="I133" s="6">
        <f>BA133*EXP('Capital Market Assumptions'!$B$41+'Capital Market Assumptions'!$B$42*'Random Draws'!H132)</f>
        <v>559.975983609369</v>
      </c>
      <c r="J133" s="6">
        <f>BB133*EXP('Capital Market Assumptions'!$B$41+'Capital Market Assumptions'!$B$42*'Random Draws'!I132)</f>
        <v>505.1219183483521</v>
      </c>
      <c r="K133" s="6">
        <f>BC133*EXP('Capital Market Assumptions'!$B$41+'Capital Market Assumptions'!$B$42*'Random Draws'!J132)</f>
        <v>465.50621938299281</v>
      </c>
      <c r="L133" s="6">
        <f>BD133*EXP('Capital Market Assumptions'!$B$41+'Capital Market Assumptions'!$B$42*'Random Draws'!K132)</f>
        <v>468.55384005492704</v>
      </c>
      <c r="M133" s="6">
        <f>BE133*EXP('Capital Market Assumptions'!$B$41+'Capital Market Assumptions'!$B$42*'Random Draws'!L132)</f>
        <v>445.94196075886367</v>
      </c>
      <c r="N133" s="6">
        <f>BF133*EXP('Capital Market Assumptions'!$B$41+'Capital Market Assumptions'!$B$42*'Random Draws'!M132)</f>
        <v>423.53153407790364</v>
      </c>
      <c r="O133" s="6">
        <f>BG133*EXP('Capital Market Assumptions'!$B$41+'Capital Market Assumptions'!$B$42*'Random Draws'!N132)</f>
        <v>465.26417898302373</v>
      </c>
      <c r="P133" s="6">
        <f>BH133*EXP('Capital Market Assumptions'!$B$41+'Capital Market Assumptions'!$B$42*'Random Draws'!O132)</f>
        <v>521.18396474728092</v>
      </c>
      <c r="Q133" s="6">
        <f>BI133*EXP('Capital Market Assumptions'!$B$41+'Capital Market Assumptions'!$B$42*'Random Draws'!P132)</f>
        <v>519.20714278012315</v>
      </c>
      <c r="R133" s="6">
        <f>BJ133*EXP('Capital Market Assumptions'!$B$41+'Capital Market Assumptions'!$B$42*'Random Draws'!Q132)</f>
        <v>559.16072442723544</v>
      </c>
      <c r="S133" s="6">
        <f>BK133*EXP('Capital Market Assumptions'!$B$41+'Capital Market Assumptions'!$B$42*'Random Draws'!R132)</f>
        <v>521.35257322963935</v>
      </c>
      <c r="T133" s="6">
        <f>BL133*EXP('Capital Market Assumptions'!$B$41+'Capital Market Assumptions'!$B$42*'Random Draws'!S132)</f>
        <v>437.65402135763327</v>
      </c>
      <c r="U133" s="6">
        <f>BM133*EXP('Capital Market Assumptions'!$B$41+'Capital Market Assumptions'!$B$42*'Random Draws'!T132)</f>
        <v>375.4898879381667</v>
      </c>
      <c r="V133" s="6">
        <f>BN133*EXP('Capital Market Assumptions'!$B$41+'Capital Market Assumptions'!$B$42*'Random Draws'!U132)</f>
        <v>392.9324992843878</v>
      </c>
      <c r="X133">
        <f t="shared" si="18"/>
        <v>4.2999999999999261E-2</v>
      </c>
      <c r="Y133">
        <f t="shared" si="19"/>
        <v>1.0600000000000023</v>
      </c>
      <c r="Z133">
        <f t="shared" si="20"/>
        <v>2.0930000000000035</v>
      </c>
      <c r="AA133">
        <f t="shared" si="21"/>
        <v>3.1530000000000058</v>
      </c>
      <c r="AB133">
        <f t="shared" si="22"/>
        <v>4.2659999999999911</v>
      </c>
      <c r="AC133">
        <f t="shared" si="23"/>
        <v>5.3020000000000067</v>
      </c>
      <c r="AD133">
        <f t="shared" si="24"/>
        <v>6.3569999999999993</v>
      </c>
      <c r="AE133">
        <f t="shared" si="25"/>
        <v>7.3900000000000006</v>
      </c>
      <c r="AF133">
        <f t="shared" si="26"/>
        <v>8.3549999999999898</v>
      </c>
      <c r="AG133">
        <f t="shared" si="27"/>
        <v>9.2480000000000047</v>
      </c>
      <c r="AH133">
        <v>9.9540000000000006</v>
      </c>
      <c r="AI133">
        <v>10.536</v>
      </c>
      <c r="AJ133">
        <v>11.061999999999999</v>
      </c>
      <c r="AK133">
        <v>11.587</v>
      </c>
      <c r="AL133">
        <v>12.256</v>
      </c>
      <c r="AM133">
        <v>12.815</v>
      </c>
      <c r="AN133">
        <v>13.287000000000001</v>
      </c>
      <c r="AO133">
        <v>13.785</v>
      </c>
      <c r="AP133">
        <v>14.218999999999999</v>
      </c>
      <c r="AQ133">
        <v>14.718999999999999</v>
      </c>
      <c r="AS133">
        <f t="shared" si="31"/>
        <v>471</v>
      </c>
      <c r="AT133">
        <f t="shared" si="31"/>
        <v>471</v>
      </c>
      <c r="AU133">
        <f t="shared" si="31"/>
        <v>471</v>
      </c>
      <c r="AV133" s="6">
        <f>MAX(C133-X133,0)</f>
        <v>526.42949501141368</v>
      </c>
      <c r="AW133" s="6">
        <f>MAX(D133-Y133,0)</f>
        <v>512.01804322042472</v>
      </c>
      <c r="AX133" s="6">
        <f>MAX(E133-Z133,0)</f>
        <v>511.7455945643373</v>
      </c>
      <c r="AY133" s="6">
        <f>MAX(F133-AA133,0)</f>
        <v>539.22313445021427</v>
      </c>
      <c r="AZ133" s="6">
        <f>MAX(G133-AB133,0)</f>
        <v>580.75499187345667</v>
      </c>
      <c r="BA133" s="6">
        <f>MAX(H133-AC133,0)</f>
        <v>541.69236549056404</v>
      </c>
      <c r="BB133" s="6">
        <f>MAX(I133-AD133,0)</f>
        <v>553.61898360936902</v>
      </c>
      <c r="BC133" s="6">
        <f>MAX(J133-AE133,0)</f>
        <v>497.73191834835211</v>
      </c>
      <c r="BD133" s="6">
        <f>MAX(K133-AF133,0)</f>
        <v>457.15121938299285</v>
      </c>
      <c r="BE133" s="6">
        <f>MAX(L133-AG133,0)</f>
        <v>459.30584005492705</v>
      </c>
      <c r="BF133" s="6">
        <f>MAX(M133-AH133,0)</f>
        <v>435.98796075886366</v>
      </c>
      <c r="BG133" s="6">
        <f>MAX(N133-AI133,0)</f>
        <v>412.99553407790364</v>
      </c>
      <c r="BH133" s="6">
        <f>MAX(O133-AJ133,0)</f>
        <v>454.20217898302371</v>
      </c>
      <c r="BI133" s="6">
        <f>MAX(P133-AK133,0)</f>
        <v>509.59696474728094</v>
      </c>
      <c r="BJ133" s="6">
        <f>MAX(Q133-AL133,0)</f>
        <v>506.95114278012318</v>
      </c>
      <c r="BK133" s="6">
        <f>MAX(R133-AM133,0)</f>
        <v>546.34572442723538</v>
      </c>
      <c r="BL133" s="6">
        <f>MAX(S133-AN133,0)</f>
        <v>508.06557322963937</v>
      </c>
      <c r="BM133" s="6">
        <f>MAX(T133-AO133,0)</f>
        <v>423.86902135763324</v>
      </c>
      <c r="BN133" s="6">
        <f>MAX(U133-AP133,0)</f>
        <v>361.27088793816671</v>
      </c>
      <c r="BO133" s="6">
        <f>MAX(V133-AQ133,0)</f>
        <v>378.21349928438781</v>
      </c>
    </row>
    <row r="134" spans="1:67" x14ac:dyDescent="0.3">
      <c r="A134">
        <f t="shared" si="28"/>
        <v>130</v>
      </c>
      <c r="B134">
        <f t="shared" si="32"/>
        <v>471</v>
      </c>
      <c r="C134" s="6">
        <f>AU134*EXP('Capital Market Assumptions'!$B$41+'Capital Market Assumptions'!$B$42*'Random Draws'!B133)</f>
        <v>426.43693279818012</v>
      </c>
      <c r="D134" s="6">
        <f>AV134*EXP('Capital Market Assumptions'!$B$41+'Capital Market Assumptions'!$B$42*'Random Draws'!C133)</f>
        <v>396.63396879985095</v>
      </c>
      <c r="E134" s="6">
        <f>AW134*EXP('Capital Market Assumptions'!$B$41+'Capital Market Assumptions'!$B$42*'Random Draws'!D133)</f>
        <v>404.09062546898781</v>
      </c>
      <c r="F134" s="6">
        <f>AX134*EXP('Capital Market Assumptions'!$B$41+'Capital Market Assumptions'!$B$42*'Random Draws'!E133)</f>
        <v>459.29432657163335</v>
      </c>
      <c r="G134" s="6">
        <f>AY134*EXP('Capital Market Assumptions'!$B$41+'Capital Market Assumptions'!$B$42*'Random Draws'!F133)</f>
        <v>478.05671810276391</v>
      </c>
      <c r="H134" s="6">
        <f>AZ134*EXP('Capital Market Assumptions'!$B$41+'Capital Market Assumptions'!$B$42*'Random Draws'!G133)</f>
        <v>509.77737232817049</v>
      </c>
      <c r="I134" s="6">
        <f>BA134*EXP('Capital Market Assumptions'!$B$41+'Capital Market Assumptions'!$B$42*'Random Draws'!H133)</f>
        <v>464.19832404149287</v>
      </c>
      <c r="J134" s="6">
        <f>BB134*EXP('Capital Market Assumptions'!$B$41+'Capital Market Assumptions'!$B$42*'Random Draws'!I133)</f>
        <v>560.52101054593538</v>
      </c>
      <c r="K134" s="6">
        <f>BC134*EXP('Capital Market Assumptions'!$B$41+'Capital Market Assumptions'!$B$42*'Random Draws'!J133)</f>
        <v>592.43872772767827</v>
      </c>
      <c r="L134" s="6">
        <f>BD134*EXP('Capital Market Assumptions'!$B$41+'Capital Market Assumptions'!$B$42*'Random Draws'!K133)</f>
        <v>585.3852677332244</v>
      </c>
      <c r="M134" s="6">
        <f>BE134*EXP('Capital Market Assumptions'!$B$41+'Capital Market Assumptions'!$B$42*'Random Draws'!L133)</f>
        <v>576.8392198554759</v>
      </c>
      <c r="N134" s="6">
        <f>BF134*EXP('Capital Market Assumptions'!$B$41+'Capital Market Assumptions'!$B$42*'Random Draws'!M133)</f>
        <v>599.4278570354212</v>
      </c>
      <c r="O134" s="6">
        <f>BG134*EXP('Capital Market Assumptions'!$B$41+'Capital Market Assumptions'!$B$42*'Random Draws'!N133)</f>
        <v>551.11867172766313</v>
      </c>
      <c r="P134" s="6">
        <f>BH134*EXP('Capital Market Assumptions'!$B$41+'Capital Market Assumptions'!$B$42*'Random Draws'!O133)</f>
        <v>604.16115715419141</v>
      </c>
      <c r="Q134" s="6">
        <f>BI134*EXP('Capital Market Assumptions'!$B$41+'Capital Market Assumptions'!$B$42*'Random Draws'!P133)</f>
        <v>642.69167776762163</v>
      </c>
      <c r="R134" s="6">
        <f>BJ134*EXP('Capital Market Assumptions'!$B$41+'Capital Market Assumptions'!$B$42*'Random Draws'!Q133)</f>
        <v>606.49151945344965</v>
      </c>
      <c r="S134" s="6">
        <f>BK134*EXP('Capital Market Assumptions'!$B$41+'Capital Market Assumptions'!$B$42*'Random Draws'!R133)</f>
        <v>542.81513752419835</v>
      </c>
      <c r="T134" s="6">
        <f>BL134*EXP('Capital Market Assumptions'!$B$41+'Capital Market Assumptions'!$B$42*'Random Draws'!S133)</f>
        <v>554.53868534131982</v>
      </c>
      <c r="U134" s="6">
        <f>BM134*EXP('Capital Market Assumptions'!$B$41+'Capital Market Assumptions'!$B$42*'Random Draws'!T133)</f>
        <v>629.25108224513951</v>
      </c>
      <c r="V134" s="6">
        <f>BN134*EXP('Capital Market Assumptions'!$B$41+'Capital Market Assumptions'!$B$42*'Random Draws'!U133)</f>
        <v>742.548172567557</v>
      </c>
      <c r="X134">
        <f t="shared" ref="X134:X197" si="33">58.007-57.964</f>
        <v>4.2999999999999261E-2</v>
      </c>
      <c r="Y134">
        <f t="shared" ref="Y134:Y197" si="34">61.188-60.128</f>
        <v>1.0600000000000023</v>
      </c>
      <c r="Z134">
        <f t="shared" ref="Z134:Z197" si="35">64.551-62.458</f>
        <v>2.0930000000000035</v>
      </c>
      <c r="AA134">
        <f t="shared" ref="AA134:AA197" si="36">68.052-64.899</f>
        <v>3.1530000000000058</v>
      </c>
      <c r="AB134">
        <f t="shared" ref="AB134:AB197" si="37">71.648-67.382</f>
        <v>4.2659999999999911</v>
      </c>
      <c r="AC134">
        <f t="shared" ref="AC134:AC197" si="38">75.305-70.003</f>
        <v>5.3020000000000067</v>
      </c>
      <c r="AD134">
        <f t="shared" ref="AD134:AD197" si="39">79.039-72.682</f>
        <v>6.3569999999999993</v>
      </c>
      <c r="AE134">
        <f t="shared" ref="AE134:AE197" si="40">82.867-75.477</f>
        <v>7.3900000000000006</v>
      </c>
      <c r="AF134">
        <f t="shared" ref="AF134:AF197" si="41">86.752-78.397</f>
        <v>8.3549999999999898</v>
      </c>
      <c r="AG134">
        <f t="shared" ref="AG134:AG197" si="42">90.667-81.419</f>
        <v>9.2480000000000047</v>
      </c>
      <c r="AH134">
        <v>9.9540000000000006</v>
      </c>
      <c r="AI134">
        <v>10.536</v>
      </c>
      <c r="AJ134">
        <v>11.061999999999999</v>
      </c>
      <c r="AK134">
        <v>11.587</v>
      </c>
      <c r="AL134">
        <v>12.256</v>
      </c>
      <c r="AM134">
        <v>12.815</v>
      </c>
      <c r="AN134">
        <v>13.287000000000001</v>
      </c>
      <c r="AO134">
        <v>13.785</v>
      </c>
      <c r="AP134">
        <v>14.218999999999999</v>
      </c>
      <c r="AQ134">
        <v>14.718999999999999</v>
      </c>
      <c r="AS134">
        <f t="shared" si="31"/>
        <v>471</v>
      </c>
      <c r="AT134">
        <f t="shared" si="31"/>
        <v>471</v>
      </c>
      <c r="AU134">
        <f t="shared" si="31"/>
        <v>471</v>
      </c>
      <c r="AV134" s="6">
        <f>MAX(C134-X134,0)</f>
        <v>426.39393279818012</v>
      </c>
      <c r="AW134" s="6">
        <f>MAX(D134-Y134,0)</f>
        <v>395.57396879985095</v>
      </c>
      <c r="AX134" s="6">
        <f>MAX(E134-Z134,0)</f>
        <v>401.99762546898779</v>
      </c>
      <c r="AY134" s="6">
        <f>MAX(F134-AA134,0)</f>
        <v>456.14132657163333</v>
      </c>
      <c r="AZ134" s="6">
        <f>MAX(G134-AB134,0)</f>
        <v>473.79071810276389</v>
      </c>
      <c r="BA134" s="6">
        <f>MAX(H134-AC134,0)</f>
        <v>504.47537232817047</v>
      </c>
      <c r="BB134" s="6">
        <f>MAX(I134-AD134,0)</f>
        <v>457.84132404149284</v>
      </c>
      <c r="BC134" s="6">
        <f>MAX(J134-AE134,0)</f>
        <v>553.1310105459354</v>
      </c>
      <c r="BD134" s="6">
        <f>MAX(K134-AF134,0)</f>
        <v>584.08372772767825</v>
      </c>
      <c r="BE134" s="6">
        <f>MAX(L134-AG134,0)</f>
        <v>576.13726773322435</v>
      </c>
      <c r="BF134" s="6">
        <f>MAX(M134-AH134,0)</f>
        <v>566.88521985547595</v>
      </c>
      <c r="BG134" s="6">
        <f>MAX(N134-AI134,0)</f>
        <v>588.89185703542125</v>
      </c>
      <c r="BH134" s="6">
        <f>MAX(O134-AJ134,0)</f>
        <v>540.05667172766312</v>
      </c>
      <c r="BI134" s="6">
        <f>MAX(P134-AK134,0)</f>
        <v>592.57415715419143</v>
      </c>
      <c r="BJ134" s="6">
        <f>MAX(Q134-AL134,0)</f>
        <v>630.43567776762166</v>
      </c>
      <c r="BK134" s="6">
        <f>MAX(R134-AM134,0)</f>
        <v>593.6765194534496</v>
      </c>
      <c r="BL134" s="6">
        <f>MAX(S134-AN134,0)</f>
        <v>529.52813752419831</v>
      </c>
      <c r="BM134" s="6">
        <f>MAX(T134-AO134,0)</f>
        <v>540.75368534131985</v>
      </c>
      <c r="BN134" s="6">
        <f>MAX(U134-AP134,0)</f>
        <v>615.03208224513946</v>
      </c>
      <c r="BO134" s="6">
        <f>MAX(V134-AQ134,0)</f>
        <v>727.82917256755695</v>
      </c>
    </row>
    <row r="135" spans="1:67" x14ac:dyDescent="0.3">
      <c r="A135">
        <f t="shared" ref="A135:A198" si="43">1+A134</f>
        <v>131</v>
      </c>
      <c r="B135">
        <f t="shared" si="32"/>
        <v>471</v>
      </c>
      <c r="C135" s="6">
        <f>AU135*EXP('Capital Market Assumptions'!$B$41+'Capital Market Assumptions'!$B$42*'Random Draws'!B134)</f>
        <v>485.61797873471772</v>
      </c>
      <c r="D135" s="6">
        <f>AV135*EXP('Capital Market Assumptions'!$B$41+'Capital Market Assumptions'!$B$42*'Random Draws'!C134)</f>
        <v>466.01599183182958</v>
      </c>
      <c r="E135" s="6">
        <f>AW135*EXP('Capital Market Assumptions'!$B$41+'Capital Market Assumptions'!$B$42*'Random Draws'!D134)</f>
        <v>453.9350802507613</v>
      </c>
      <c r="F135" s="6">
        <f>AX135*EXP('Capital Market Assumptions'!$B$41+'Capital Market Assumptions'!$B$42*'Random Draws'!E134)</f>
        <v>505.83192208334503</v>
      </c>
      <c r="G135" s="6">
        <f>AY135*EXP('Capital Market Assumptions'!$B$41+'Capital Market Assumptions'!$B$42*'Random Draws'!F134)</f>
        <v>556.65163811584421</v>
      </c>
      <c r="H135" s="6">
        <f>AZ135*EXP('Capital Market Assumptions'!$B$41+'Capital Market Assumptions'!$B$42*'Random Draws'!G134)</f>
        <v>594.6476497608063</v>
      </c>
      <c r="I135" s="6">
        <f>BA135*EXP('Capital Market Assumptions'!$B$41+'Capital Market Assumptions'!$B$42*'Random Draws'!H134)</f>
        <v>708.92842486409393</v>
      </c>
      <c r="J135" s="6">
        <f>BB135*EXP('Capital Market Assumptions'!$B$41+'Capital Market Assumptions'!$B$42*'Random Draws'!I134)</f>
        <v>740.29268819515471</v>
      </c>
      <c r="K135" s="6">
        <f>BC135*EXP('Capital Market Assumptions'!$B$41+'Capital Market Assumptions'!$B$42*'Random Draws'!J134)</f>
        <v>801.74467630854474</v>
      </c>
      <c r="L135" s="6">
        <f>BD135*EXP('Capital Market Assumptions'!$B$41+'Capital Market Assumptions'!$B$42*'Random Draws'!K134)</f>
        <v>901.48515186815712</v>
      </c>
      <c r="M135" s="6">
        <f>BE135*EXP('Capital Market Assumptions'!$B$41+'Capital Market Assumptions'!$B$42*'Random Draws'!L134)</f>
        <v>1017.1192188832895</v>
      </c>
      <c r="N135" s="6">
        <f>BF135*EXP('Capital Market Assumptions'!$B$41+'Capital Market Assumptions'!$B$42*'Random Draws'!M134)</f>
        <v>1105.4645182890931</v>
      </c>
      <c r="O135" s="6">
        <f>BG135*EXP('Capital Market Assumptions'!$B$41+'Capital Market Assumptions'!$B$42*'Random Draws'!N134)</f>
        <v>1279.4843770598154</v>
      </c>
      <c r="P135" s="6">
        <f>BH135*EXP('Capital Market Assumptions'!$B$41+'Capital Market Assumptions'!$B$42*'Random Draws'!O134)</f>
        <v>1304.9386208889414</v>
      </c>
      <c r="Q135" s="6">
        <f>BI135*EXP('Capital Market Assumptions'!$B$41+'Capital Market Assumptions'!$B$42*'Random Draws'!P134)</f>
        <v>1320.13328771291</v>
      </c>
      <c r="R135" s="6">
        <f>BJ135*EXP('Capital Market Assumptions'!$B$41+'Capital Market Assumptions'!$B$42*'Random Draws'!Q134)</f>
        <v>1208.5164531843443</v>
      </c>
      <c r="S135" s="6">
        <f>BK135*EXP('Capital Market Assumptions'!$B$41+'Capital Market Assumptions'!$B$42*'Random Draws'!R134)</f>
        <v>1226.4155748124574</v>
      </c>
      <c r="T135" s="6">
        <f>BL135*EXP('Capital Market Assumptions'!$B$41+'Capital Market Assumptions'!$B$42*'Random Draws'!S134)</f>
        <v>1561.9981476667583</v>
      </c>
      <c r="U135" s="6">
        <f>BM135*EXP('Capital Market Assumptions'!$B$41+'Capital Market Assumptions'!$B$42*'Random Draws'!T134)</f>
        <v>1514.7926782843533</v>
      </c>
      <c r="V135" s="6">
        <f>BN135*EXP('Capital Market Assumptions'!$B$41+'Capital Market Assumptions'!$B$42*'Random Draws'!U134)</f>
        <v>1338.9112731744626</v>
      </c>
      <c r="X135">
        <f t="shared" si="33"/>
        <v>4.2999999999999261E-2</v>
      </c>
      <c r="Y135">
        <f t="shared" si="34"/>
        <v>1.0600000000000023</v>
      </c>
      <c r="Z135">
        <f t="shared" si="35"/>
        <v>2.0930000000000035</v>
      </c>
      <c r="AA135">
        <f t="shared" si="36"/>
        <v>3.1530000000000058</v>
      </c>
      <c r="AB135">
        <f t="shared" si="37"/>
        <v>4.2659999999999911</v>
      </c>
      <c r="AC135">
        <f t="shared" si="38"/>
        <v>5.3020000000000067</v>
      </c>
      <c r="AD135">
        <f t="shared" si="39"/>
        <v>6.3569999999999993</v>
      </c>
      <c r="AE135">
        <f t="shared" si="40"/>
        <v>7.3900000000000006</v>
      </c>
      <c r="AF135">
        <f t="shared" si="41"/>
        <v>8.3549999999999898</v>
      </c>
      <c r="AG135">
        <f t="shared" si="42"/>
        <v>9.2480000000000047</v>
      </c>
      <c r="AH135">
        <v>9.9540000000000006</v>
      </c>
      <c r="AI135">
        <v>10.536</v>
      </c>
      <c r="AJ135">
        <v>11.061999999999999</v>
      </c>
      <c r="AK135">
        <v>11.587</v>
      </c>
      <c r="AL135">
        <v>12.256</v>
      </c>
      <c r="AM135">
        <v>12.815</v>
      </c>
      <c r="AN135">
        <v>13.287000000000001</v>
      </c>
      <c r="AO135">
        <v>13.785</v>
      </c>
      <c r="AP135">
        <v>14.218999999999999</v>
      </c>
      <c r="AQ135">
        <v>14.718999999999999</v>
      </c>
      <c r="AS135">
        <f t="shared" si="31"/>
        <v>471</v>
      </c>
      <c r="AT135">
        <f t="shared" si="31"/>
        <v>471</v>
      </c>
      <c r="AU135">
        <f t="shared" si="31"/>
        <v>471</v>
      </c>
      <c r="AV135" s="6">
        <f>MAX(C135-X135,0)</f>
        <v>485.57497873471772</v>
      </c>
      <c r="AW135" s="6">
        <f>MAX(D135-Y135,0)</f>
        <v>464.95599183182958</v>
      </c>
      <c r="AX135" s="6">
        <f>MAX(E135-Z135,0)</f>
        <v>451.84208025076128</v>
      </c>
      <c r="AY135" s="6">
        <f>MAX(F135-AA135,0)</f>
        <v>502.67892208334501</v>
      </c>
      <c r="AZ135" s="6">
        <f>MAX(G135-AB135,0)</f>
        <v>552.38563811584424</v>
      </c>
      <c r="BA135" s="6">
        <f>MAX(H135-AC135,0)</f>
        <v>589.34564976080628</v>
      </c>
      <c r="BB135" s="6">
        <f>MAX(I135-AD135,0)</f>
        <v>702.57142486409396</v>
      </c>
      <c r="BC135" s="6">
        <f>MAX(J135-AE135,0)</f>
        <v>732.90268819515472</v>
      </c>
      <c r="BD135" s="6">
        <f>MAX(K135-AF135,0)</f>
        <v>793.38967630854472</v>
      </c>
      <c r="BE135" s="6">
        <f>MAX(L135-AG135,0)</f>
        <v>892.23715186815707</v>
      </c>
      <c r="BF135" s="6">
        <f>MAX(M135-AH135,0)</f>
        <v>1007.1652188832895</v>
      </c>
      <c r="BG135" s="6">
        <f>MAX(N135-AI135,0)</f>
        <v>1094.9285182890931</v>
      </c>
      <c r="BH135" s="6">
        <f>MAX(O135-AJ135,0)</f>
        <v>1268.4223770598155</v>
      </c>
      <c r="BI135" s="6">
        <f>MAX(P135-AK135,0)</f>
        <v>1293.3516208889414</v>
      </c>
      <c r="BJ135" s="6">
        <f>MAX(Q135-AL135,0)</f>
        <v>1307.8772877129099</v>
      </c>
      <c r="BK135" s="6">
        <f>MAX(R135-AM135,0)</f>
        <v>1195.7014531843442</v>
      </c>
      <c r="BL135" s="6">
        <f>MAX(S135-AN135,0)</f>
        <v>1213.1285748124574</v>
      </c>
      <c r="BM135" s="6">
        <f>MAX(T135-AO135,0)</f>
        <v>1548.2131476667582</v>
      </c>
      <c r="BN135" s="6">
        <f>MAX(U135-AP135,0)</f>
        <v>1500.5736782843533</v>
      </c>
      <c r="BO135" s="6">
        <f>MAX(V135-AQ135,0)</f>
        <v>1324.1922731744626</v>
      </c>
    </row>
    <row r="136" spans="1:67" x14ac:dyDescent="0.3">
      <c r="A136">
        <f t="shared" si="43"/>
        <v>132</v>
      </c>
      <c r="B136">
        <f t="shared" si="32"/>
        <v>471</v>
      </c>
      <c r="C136" s="6">
        <f>AU136*EXP('Capital Market Assumptions'!$B$41+'Capital Market Assumptions'!$B$42*'Random Draws'!B135)</f>
        <v>468.46898141258322</v>
      </c>
      <c r="D136" s="6">
        <f>AV136*EXP('Capital Market Assumptions'!$B$41+'Capital Market Assumptions'!$B$42*'Random Draws'!C135)</f>
        <v>517.38423535340542</v>
      </c>
      <c r="E136" s="6">
        <f>AW136*EXP('Capital Market Assumptions'!$B$41+'Capital Market Assumptions'!$B$42*'Random Draws'!D135)</f>
        <v>590.22396956929356</v>
      </c>
      <c r="F136" s="6">
        <f>AX136*EXP('Capital Market Assumptions'!$B$41+'Capital Market Assumptions'!$B$42*'Random Draws'!E135)</f>
        <v>535.92378000734789</v>
      </c>
      <c r="G136" s="6">
        <f>AY136*EXP('Capital Market Assumptions'!$B$41+'Capital Market Assumptions'!$B$42*'Random Draws'!F135)</f>
        <v>531.68542387958576</v>
      </c>
      <c r="H136" s="6">
        <f>AZ136*EXP('Capital Market Assumptions'!$B$41+'Capital Market Assumptions'!$B$42*'Random Draws'!G135)</f>
        <v>561.05861270217292</v>
      </c>
      <c r="I136" s="6">
        <f>BA136*EXP('Capital Market Assumptions'!$B$41+'Capital Market Assumptions'!$B$42*'Random Draws'!H135)</f>
        <v>537.03185113416691</v>
      </c>
      <c r="J136" s="6">
        <f>BB136*EXP('Capital Market Assumptions'!$B$41+'Capital Market Assumptions'!$B$42*'Random Draws'!I135)</f>
        <v>602.10488590744535</v>
      </c>
      <c r="K136" s="6">
        <f>BC136*EXP('Capital Market Assumptions'!$B$41+'Capital Market Assumptions'!$B$42*'Random Draws'!J135)</f>
        <v>664.20178423371544</v>
      </c>
      <c r="L136" s="6">
        <f>BD136*EXP('Capital Market Assumptions'!$B$41+'Capital Market Assumptions'!$B$42*'Random Draws'!K135)</f>
        <v>732.96212887964441</v>
      </c>
      <c r="M136" s="6">
        <f>BE136*EXP('Capital Market Assumptions'!$B$41+'Capital Market Assumptions'!$B$42*'Random Draws'!L135)</f>
        <v>816.4449014771817</v>
      </c>
      <c r="N136" s="6">
        <f>BF136*EXP('Capital Market Assumptions'!$B$41+'Capital Market Assumptions'!$B$42*'Random Draws'!M135)</f>
        <v>826.39068288082808</v>
      </c>
      <c r="O136" s="6">
        <f>BG136*EXP('Capital Market Assumptions'!$B$41+'Capital Market Assumptions'!$B$42*'Random Draws'!N135)</f>
        <v>790.8568136562161</v>
      </c>
      <c r="P136" s="6">
        <f>BH136*EXP('Capital Market Assumptions'!$B$41+'Capital Market Assumptions'!$B$42*'Random Draws'!O135)</f>
        <v>847.86947678498802</v>
      </c>
      <c r="Q136" s="6">
        <f>BI136*EXP('Capital Market Assumptions'!$B$41+'Capital Market Assumptions'!$B$42*'Random Draws'!P135)</f>
        <v>904.95690524519716</v>
      </c>
      <c r="R136" s="6">
        <f>BJ136*EXP('Capital Market Assumptions'!$B$41+'Capital Market Assumptions'!$B$42*'Random Draws'!Q135)</f>
        <v>1018.1554679961033</v>
      </c>
      <c r="S136" s="6">
        <f>BK136*EXP('Capital Market Assumptions'!$B$41+'Capital Market Assumptions'!$B$42*'Random Draws'!R135)</f>
        <v>1079.1917829835006</v>
      </c>
      <c r="T136" s="6">
        <f>BL136*EXP('Capital Market Assumptions'!$B$41+'Capital Market Assumptions'!$B$42*'Random Draws'!S135)</f>
        <v>1137.9361044820882</v>
      </c>
      <c r="U136" s="6">
        <f>BM136*EXP('Capital Market Assumptions'!$B$41+'Capital Market Assumptions'!$B$42*'Random Draws'!T135)</f>
        <v>1350.8893930952972</v>
      </c>
      <c r="V136" s="6">
        <f>BN136*EXP('Capital Market Assumptions'!$B$41+'Capital Market Assumptions'!$B$42*'Random Draws'!U135)</f>
        <v>1539.3467739046816</v>
      </c>
      <c r="X136">
        <f t="shared" si="33"/>
        <v>4.2999999999999261E-2</v>
      </c>
      <c r="Y136">
        <f t="shared" si="34"/>
        <v>1.0600000000000023</v>
      </c>
      <c r="Z136">
        <f t="shared" si="35"/>
        <v>2.0930000000000035</v>
      </c>
      <c r="AA136">
        <f t="shared" si="36"/>
        <v>3.1530000000000058</v>
      </c>
      <c r="AB136">
        <f t="shared" si="37"/>
        <v>4.2659999999999911</v>
      </c>
      <c r="AC136">
        <f t="shared" si="38"/>
        <v>5.3020000000000067</v>
      </c>
      <c r="AD136">
        <f t="shared" si="39"/>
        <v>6.3569999999999993</v>
      </c>
      <c r="AE136">
        <f t="shared" si="40"/>
        <v>7.3900000000000006</v>
      </c>
      <c r="AF136">
        <f t="shared" si="41"/>
        <v>8.3549999999999898</v>
      </c>
      <c r="AG136">
        <f t="shared" si="42"/>
        <v>9.2480000000000047</v>
      </c>
      <c r="AH136">
        <v>9.9540000000000006</v>
      </c>
      <c r="AI136">
        <v>10.536</v>
      </c>
      <c r="AJ136">
        <v>11.061999999999999</v>
      </c>
      <c r="AK136">
        <v>11.587</v>
      </c>
      <c r="AL136">
        <v>12.256</v>
      </c>
      <c r="AM136">
        <v>12.815</v>
      </c>
      <c r="AN136">
        <v>13.287000000000001</v>
      </c>
      <c r="AO136">
        <v>13.785</v>
      </c>
      <c r="AP136">
        <v>14.218999999999999</v>
      </c>
      <c r="AQ136">
        <v>14.718999999999999</v>
      </c>
      <c r="AS136">
        <f t="shared" si="31"/>
        <v>471</v>
      </c>
      <c r="AT136">
        <f t="shared" si="31"/>
        <v>471</v>
      </c>
      <c r="AU136">
        <f t="shared" si="31"/>
        <v>471</v>
      </c>
      <c r="AV136" s="6">
        <f>MAX(C136-X136,0)</f>
        <v>468.42598141258321</v>
      </c>
      <c r="AW136" s="6">
        <f>MAX(D136-Y136,0)</f>
        <v>516.32423535340536</v>
      </c>
      <c r="AX136" s="6">
        <f>MAX(E136-Z136,0)</f>
        <v>588.1309695692936</v>
      </c>
      <c r="AY136" s="6">
        <f>MAX(F136-AA136,0)</f>
        <v>532.77078000734787</v>
      </c>
      <c r="AZ136" s="6">
        <f>MAX(G136-AB136,0)</f>
        <v>527.41942387958579</v>
      </c>
      <c r="BA136" s="6">
        <f>MAX(H136-AC136,0)</f>
        <v>555.7566127021729</v>
      </c>
      <c r="BB136" s="6">
        <f>MAX(I136-AD136,0)</f>
        <v>530.67485113416694</v>
      </c>
      <c r="BC136" s="6">
        <f>MAX(J136-AE136,0)</f>
        <v>594.71488590744536</v>
      </c>
      <c r="BD136" s="6">
        <f>MAX(K136-AF136,0)</f>
        <v>655.84678423371543</v>
      </c>
      <c r="BE136" s="6">
        <f>MAX(L136-AG136,0)</f>
        <v>723.71412887964436</v>
      </c>
      <c r="BF136" s="6">
        <f>MAX(M136-AH136,0)</f>
        <v>806.49090147718175</v>
      </c>
      <c r="BG136" s="6">
        <f>MAX(N136-AI136,0)</f>
        <v>815.85468288082814</v>
      </c>
      <c r="BH136" s="6">
        <f>MAX(O136-AJ136,0)</f>
        <v>779.79481365621609</v>
      </c>
      <c r="BI136" s="6">
        <f>MAX(P136-AK136,0)</f>
        <v>836.28247678498803</v>
      </c>
      <c r="BJ136" s="6">
        <f>MAX(Q136-AL136,0)</f>
        <v>892.70090524519719</v>
      </c>
      <c r="BK136" s="6">
        <f>MAX(R136-AM136,0)</f>
        <v>1005.3404679961033</v>
      </c>
      <c r="BL136" s="6">
        <f>MAX(S136-AN136,0)</f>
        <v>1065.9047829835006</v>
      </c>
      <c r="BM136" s="6">
        <f>MAX(T136-AO136,0)</f>
        <v>1124.1511044820882</v>
      </c>
      <c r="BN136" s="6">
        <f>MAX(U136-AP136,0)</f>
        <v>1336.6703930952972</v>
      </c>
      <c r="BO136" s="6">
        <f>MAX(V136-AQ136,0)</f>
        <v>1524.6277739046816</v>
      </c>
    </row>
    <row r="137" spans="1:67" x14ac:dyDescent="0.3">
      <c r="A137">
        <f t="shared" si="43"/>
        <v>133</v>
      </c>
      <c r="B137">
        <f t="shared" si="32"/>
        <v>471</v>
      </c>
      <c r="C137" s="6">
        <f>AU137*EXP('Capital Market Assumptions'!$B$41+'Capital Market Assumptions'!$B$42*'Random Draws'!B136)</f>
        <v>442.21725296870926</v>
      </c>
      <c r="D137" s="6">
        <f>AV137*EXP('Capital Market Assumptions'!$B$41+'Capital Market Assumptions'!$B$42*'Random Draws'!C136)</f>
        <v>551.57887885209584</v>
      </c>
      <c r="E137" s="6">
        <f>AW137*EXP('Capital Market Assumptions'!$B$41+'Capital Market Assumptions'!$B$42*'Random Draws'!D136)</f>
        <v>606.63561685154025</v>
      </c>
      <c r="F137" s="6">
        <f>AX137*EXP('Capital Market Assumptions'!$B$41+'Capital Market Assumptions'!$B$42*'Random Draws'!E136)</f>
        <v>617.28205086465027</v>
      </c>
      <c r="G137" s="6">
        <f>AY137*EXP('Capital Market Assumptions'!$B$41+'Capital Market Assumptions'!$B$42*'Random Draws'!F136)</f>
        <v>684.41913792936668</v>
      </c>
      <c r="H137" s="6">
        <f>AZ137*EXP('Capital Market Assumptions'!$B$41+'Capital Market Assumptions'!$B$42*'Random Draws'!G136)</f>
        <v>700.5793958943392</v>
      </c>
      <c r="I137" s="6">
        <f>BA137*EXP('Capital Market Assumptions'!$B$41+'Capital Market Assumptions'!$B$42*'Random Draws'!H136)</f>
        <v>683.33783731161009</v>
      </c>
      <c r="J137" s="6">
        <f>BB137*EXP('Capital Market Assumptions'!$B$41+'Capital Market Assumptions'!$B$42*'Random Draws'!I136)</f>
        <v>662.88549841477914</v>
      </c>
      <c r="K137" s="6">
        <f>BC137*EXP('Capital Market Assumptions'!$B$41+'Capital Market Assumptions'!$B$42*'Random Draws'!J136)</f>
        <v>686.13221486231339</v>
      </c>
      <c r="L137" s="6">
        <f>BD137*EXP('Capital Market Assumptions'!$B$41+'Capital Market Assumptions'!$B$42*'Random Draws'!K136)</f>
        <v>607.98023006077506</v>
      </c>
      <c r="M137" s="6">
        <f>BE137*EXP('Capital Market Assumptions'!$B$41+'Capital Market Assumptions'!$B$42*'Random Draws'!L136)</f>
        <v>617.54622814224285</v>
      </c>
      <c r="N137" s="6">
        <f>BF137*EXP('Capital Market Assumptions'!$B$41+'Capital Market Assumptions'!$B$42*'Random Draws'!M136)</f>
        <v>694.91650130913786</v>
      </c>
      <c r="O137" s="6">
        <f>BG137*EXP('Capital Market Assumptions'!$B$41+'Capital Market Assumptions'!$B$42*'Random Draws'!N136)</f>
        <v>692.00702095744577</v>
      </c>
      <c r="P137" s="6">
        <f>BH137*EXP('Capital Market Assumptions'!$B$41+'Capital Market Assumptions'!$B$42*'Random Draws'!O136)</f>
        <v>714.26172556523886</v>
      </c>
      <c r="Q137" s="6">
        <f>BI137*EXP('Capital Market Assumptions'!$B$41+'Capital Market Assumptions'!$B$42*'Random Draws'!P136)</f>
        <v>733.27969323643231</v>
      </c>
      <c r="R137" s="6">
        <f>BJ137*EXP('Capital Market Assumptions'!$B$41+'Capital Market Assumptions'!$B$42*'Random Draws'!Q136)</f>
        <v>752.87558280757855</v>
      </c>
      <c r="S137" s="6">
        <f>BK137*EXP('Capital Market Assumptions'!$B$41+'Capital Market Assumptions'!$B$42*'Random Draws'!R136)</f>
        <v>757.25058954989322</v>
      </c>
      <c r="T137" s="6">
        <f>BL137*EXP('Capital Market Assumptions'!$B$41+'Capital Market Assumptions'!$B$42*'Random Draws'!S136)</f>
        <v>780.04171347168847</v>
      </c>
      <c r="U137" s="6">
        <f>BM137*EXP('Capital Market Assumptions'!$B$41+'Capital Market Assumptions'!$B$42*'Random Draws'!T136)</f>
        <v>775.29606488375464</v>
      </c>
      <c r="V137" s="6">
        <f>BN137*EXP('Capital Market Assumptions'!$B$41+'Capital Market Assumptions'!$B$42*'Random Draws'!U136)</f>
        <v>840.38123843509049</v>
      </c>
      <c r="X137">
        <f t="shared" si="33"/>
        <v>4.2999999999999261E-2</v>
      </c>
      <c r="Y137">
        <f t="shared" si="34"/>
        <v>1.0600000000000023</v>
      </c>
      <c r="Z137">
        <f t="shared" si="35"/>
        <v>2.0930000000000035</v>
      </c>
      <c r="AA137">
        <f t="shared" si="36"/>
        <v>3.1530000000000058</v>
      </c>
      <c r="AB137">
        <f t="shared" si="37"/>
        <v>4.2659999999999911</v>
      </c>
      <c r="AC137">
        <f t="shared" si="38"/>
        <v>5.3020000000000067</v>
      </c>
      <c r="AD137">
        <f t="shared" si="39"/>
        <v>6.3569999999999993</v>
      </c>
      <c r="AE137">
        <f t="shared" si="40"/>
        <v>7.3900000000000006</v>
      </c>
      <c r="AF137">
        <f t="shared" si="41"/>
        <v>8.3549999999999898</v>
      </c>
      <c r="AG137">
        <f t="shared" si="42"/>
        <v>9.2480000000000047</v>
      </c>
      <c r="AH137">
        <v>9.9540000000000006</v>
      </c>
      <c r="AI137">
        <v>10.536</v>
      </c>
      <c r="AJ137">
        <v>11.061999999999999</v>
      </c>
      <c r="AK137">
        <v>11.587</v>
      </c>
      <c r="AL137">
        <v>12.256</v>
      </c>
      <c r="AM137">
        <v>12.815</v>
      </c>
      <c r="AN137">
        <v>13.287000000000001</v>
      </c>
      <c r="AO137">
        <v>13.785</v>
      </c>
      <c r="AP137">
        <v>14.218999999999999</v>
      </c>
      <c r="AQ137">
        <v>14.718999999999999</v>
      </c>
      <c r="AS137">
        <f t="shared" si="31"/>
        <v>471</v>
      </c>
      <c r="AT137">
        <f t="shared" si="31"/>
        <v>471</v>
      </c>
      <c r="AU137">
        <f t="shared" si="31"/>
        <v>471</v>
      </c>
      <c r="AV137" s="6">
        <f>MAX(C137-X137,0)</f>
        <v>442.17425296870925</v>
      </c>
      <c r="AW137" s="6">
        <f>MAX(D137-Y137,0)</f>
        <v>550.5188788520959</v>
      </c>
      <c r="AX137" s="6">
        <f>MAX(E137-Z137,0)</f>
        <v>604.54261685154029</v>
      </c>
      <c r="AY137" s="6">
        <f>MAX(F137-AA137,0)</f>
        <v>614.12905086465025</v>
      </c>
      <c r="AZ137" s="6">
        <f>MAX(G137-AB137,0)</f>
        <v>680.15313792936672</v>
      </c>
      <c r="BA137" s="6">
        <f>MAX(H137-AC137,0)</f>
        <v>695.27739589433918</v>
      </c>
      <c r="BB137" s="6">
        <f>MAX(I137-AD137,0)</f>
        <v>676.98083731161012</v>
      </c>
      <c r="BC137" s="6">
        <f>MAX(J137-AE137,0)</f>
        <v>655.49549841477915</v>
      </c>
      <c r="BD137" s="6">
        <f>MAX(K137-AF137,0)</f>
        <v>677.77721486231337</v>
      </c>
      <c r="BE137" s="6">
        <f>MAX(L137-AG137,0)</f>
        <v>598.73223006077501</v>
      </c>
      <c r="BF137" s="6">
        <f>MAX(M137-AH137,0)</f>
        <v>607.5922281422429</v>
      </c>
      <c r="BG137" s="6">
        <f>MAX(N137-AI137,0)</f>
        <v>684.38050130913791</v>
      </c>
      <c r="BH137" s="6">
        <f>MAX(O137-AJ137,0)</f>
        <v>680.94502095744576</v>
      </c>
      <c r="BI137" s="6">
        <f>MAX(P137-AK137,0)</f>
        <v>702.67472556523887</v>
      </c>
      <c r="BJ137" s="6">
        <f>MAX(Q137-AL137,0)</f>
        <v>721.02369323643234</v>
      </c>
      <c r="BK137" s="6">
        <f>MAX(R137-AM137,0)</f>
        <v>740.0605828075785</v>
      </c>
      <c r="BL137" s="6">
        <f>MAX(S137-AN137,0)</f>
        <v>743.96358954989319</v>
      </c>
      <c r="BM137" s="6">
        <f>MAX(T137-AO137,0)</f>
        <v>766.2567134716885</v>
      </c>
      <c r="BN137" s="6">
        <f>MAX(U137-AP137,0)</f>
        <v>761.07706488375459</v>
      </c>
      <c r="BO137" s="6">
        <f>MAX(V137-AQ137,0)</f>
        <v>825.66223843509044</v>
      </c>
    </row>
    <row r="138" spans="1:67" x14ac:dyDescent="0.3">
      <c r="A138">
        <f t="shared" si="43"/>
        <v>134</v>
      </c>
      <c r="B138">
        <f t="shared" si="32"/>
        <v>471</v>
      </c>
      <c r="C138" s="6">
        <f>AU138*EXP('Capital Market Assumptions'!$B$41+'Capital Market Assumptions'!$B$42*'Random Draws'!B137)</f>
        <v>518.73025371971391</v>
      </c>
      <c r="D138" s="6">
        <f>AV138*EXP('Capital Market Assumptions'!$B$41+'Capital Market Assumptions'!$B$42*'Random Draws'!C137)</f>
        <v>525.73473845835997</v>
      </c>
      <c r="E138" s="6">
        <f>AW138*EXP('Capital Market Assumptions'!$B$41+'Capital Market Assumptions'!$B$42*'Random Draws'!D137)</f>
        <v>541.13824739628171</v>
      </c>
      <c r="F138" s="6">
        <f>AX138*EXP('Capital Market Assumptions'!$B$41+'Capital Market Assumptions'!$B$42*'Random Draws'!E137)</f>
        <v>494.18311112026521</v>
      </c>
      <c r="G138" s="6">
        <f>AY138*EXP('Capital Market Assumptions'!$B$41+'Capital Market Assumptions'!$B$42*'Random Draws'!F137)</f>
        <v>577.56957405285698</v>
      </c>
      <c r="H138" s="6">
        <f>AZ138*EXP('Capital Market Assumptions'!$B$41+'Capital Market Assumptions'!$B$42*'Random Draws'!G137)</f>
        <v>601.36717278712865</v>
      </c>
      <c r="I138" s="6">
        <f>BA138*EXP('Capital Market Assumptions'!$B$41+'Capital Market Assumptions'!$B$42*'Random Draws'!H137)</f>
        <v>605.64218570865114</v>
      </c>
      <c r="J138" s="6">
        <f>BB138*EXP('Capital Market Assumptions'!$B$41+'Capital Market Assumptions'!$B$42*'Random Draws'!I137)</f>
        <v>689.47145301238925</v>
      </c>
      <c r="K138" s="6">
        <f>BC138*EXP('Capital Market Assumptions'!$B$41+'Capital Market Assumptions'!$B$42*'Random Draws'!J137)</f>
        <v>648.14510582638195</v>
      </c>
      <c r="L138" s="6">
        <f>BD138*EXP('Capital Market Assumptions'!$B$41+'Capital Market Assumptions'!$B$42*'Random Draws'!K137)</f>
        <v>736.10261872370245</v>
      </c>
      <c r="M138" s="6">
        <f>BE138*EXP('Capital Market Assumptions'!$B$41+'Capital Market Assumptions'!$B$42*'Random Draws'!L137)</f>
        <v>697.96704519115087</v>
      </c>
      <c r="N138" s="6">
        <f>BF138*EXP('Capital Market Assumptions'!$B$41+'Capital Market Assumptions'!$B$42*'Random Draws'!M137)</f>
        <v>742.39346981718359</v>
      </c>
      <c r="O138" s="6">
        <f>BG138*EXP('Capital Market Assumptions'!$B$41+'Capital Market Assumptions'!$B$42*'Random Draws'!N137)</f>
        <v>768.26483802122482</v>
      </c>
      <c r="P138" s="6">
        <f>BH138*EXP('Capital Market Assumptions'!$B$41+'Capital Market Assumptions'!$B$42*'Random Draws'!O137)</f>
        <v>793.4977387194109</v>
      </c>
      <c r="Q138" s="6">
        <f>BI138*EXP('Capital Market Assumptions'!$B$41+'Capital Market Assumptions'!$B$42*'Random Draws'!P137)</f>
        <v>834.21770323668966</v>
      </c>
      <c r="R138" s="6">
        <f>BJ138*EXP('Capital Market Assumptions'!$B$41+'Capital Market Assumptions'!$B$42*'Random Draws'!Q137)</f>
        <v>812.7118304105968</v>
      </c>
      <c r="S138" s="6">
        <f>BK138*EXP('Capital Market Assumptions'!$B$41+'Capital Market Assumptions'!$B$42*'Random Draws'!R137)</f>
        <v>849.99909175510436</v>
      </c>
      <c r="T138" s="6">
        <f>BL138*EXP('Capital Market Assumptions'!$B$41+'Capital Market Assumptions'!$B$42*'Random Draws'!S137)</f>
        <v>924.29821863480788</v>
      </c>
      <c r="U138" s="6">
        <f>BM138*EXP('Capital Market Assumptions'!$B$41+'Capital Market Assumptions'!$B$42*'Random Draws'!T137)</f>
        <v>1017.579384223234</v>
      </c>
      <c r="V138" s="6">
        <f>BN138*EXP('Capital Market Assumptions'!$B$41+'Capital Market Assumptions'!$B$42*'Random Draws'!U137)</f>
        <v>1057.4130160361719</v>
      </c>
      <c r="X138">
        <f t="shared" si="33"/>
        <v>4.2999999999999261E-2</v>
      </c>
      <c r="Y138">
        <f t="shared" si="34"/>
        <v>1.0600000000000023</v>
      </c>
      <c r="Z138">
        <f t="shared" si="35"/>
        <v>2.0930000000000035</v>
      </c>
      <c r="AA138">
        <f t="shared" si="36"/>
        <v>3.1530000000000058</v>
      </c>
      <c r="AB138">
        <f t="shared" si="37"/>
        <v>4.2659999999999911</v>
      </c>
      <c r="AC138">
        <f t="shared" si="38"/>
        <v>5.3020000000000067</v>
      </c>
      <c r="AD138">
        <f t="shared" si="39"/>
        <v>6.3569999999999993</v>
      </c>
      <c r="AE138">
        <f t="shared" si="40"/>
        <v>7.3900000000000006</v>
      </c>
      <c r="AF138">
        <f t="shared" si="41"/>
        <v>8.3549999999999898</v>
      </c>
      <c r="AG138">
        <f t="shared" si="42"/>
        <v>9.2480000000000047</v>
      </c>
      <c r="AH138">
        <v>9.9540000000000006</v>
      </c>
      <c r="AI138">
        <v>10.536</v>
      </c>
      <c r="AJ138">
        <v>11.061999999999999</v>
      </c>
      <c r="AK138">
        <v>11.587</v>
      </c>
      <c r="AL138">
        <v>12.256</v>
      </c>
      <c r="AM138">
        <v>12.815</v>
      </c>
      <c r="AN138">
        <v>13.287000000000001</v>
      </c>
      <c r="AO138">
        <v>13.785</v>
      </c>
      <c r="AP138">
        <v>14.218999999999999</v>
      </c>
      <c r="AQ138">
        <v>14.718999999999999</v>
      </c>
      <c r="AS138">
        <f t="shared" si="31"/>
        <v>471</v>
      </c>
      <c r="AT138">
        <f t="shared" si="31"/>
        <v>471</v>
      </c>
      <c r="AU138">
        <f t="shared" si="31"/>
        <v>471</v>
      </c>
      <c r="AV138" s="6">
        <f>MAX(C138-X138,0)</f>
        <v>518.68725371971391</v>
      </c>
      <c r="AW138" s="6">
        <f>MAX(D138-Y138,0)</f>
        <v>524.67473845836003</v>
      </c>
      <c r="AX138" s="6">
        <f>MAX(E138-Z138,0)</f>
        <v>539.04524739628175</v>
      </c>
      <c r="AY138" s="6">
        <f>MAX(F138-AA138,0)</f>
        <v>491.03011112026519</v>
      </c>
      <c r="AZ138" s="6">
        <f>MAX(G138-AB138,0)</f>
        <v>573.30357405285702</v>
      </c>
      <c r="BA138" s="6">
        <f>MAX(H138-AC138,0)</f>
        <v>596.06517278712863</v>
      </c>
      <c r="BB138" s="6">
        <f>MAX(I138-AD138,0)</f>
        <v>599.28518570865117</v>
      </c>
      <c r="BC138" s="6">
        <f>MAX(J138-AE138,0)</f>
        <v>682.08145301238926</v>
      </c>
      <c r="BD138" s="6">
        <f>MAX(K138-AF138,0)</f>
        <v>639.79010582638193</v>
      </c>
      <c r="BE138" s="6">
        <f>MAX(L138-AG138,0)</f>
        <v>726.8546187237024</v>
      </c>
      <c r="BF138" s="6">
        <f>MAX(M138-AH138,0)</f>
        <v>688.01304519115092</v>
      </c>
      <c r="BG138" s="6">
        <f>MAX(N138-AI138,0)</f>
        <v>731.85746981718364</v>
      </c>
      <c r="BH138" s="6">
        <f>MAX(O138-AJ138,0)</f>
        <v>757.20283802122481</v>
      </c>
      <c r="BI138" s="6">
        <f>MAX(P138-AK138,0)</f>
        <v>781.91073871941092</v>
      </c>
      <c r="BJ138" s="6">
        <f>MAX(Q138-AL138,0)</f>
        <v>821.96170323668969</v>
      </c>
      <c r="BK138" s="6">
        <f>MAX(R138-AM138,0)</f>
        <v>799.89683041059675</v>
      </c>
      <c r="BL138" s="6">
        <f>MAX(S138-AN138,0)</f>
        <v>836.71209175510432</v>
      </c>
      <c r="BM138" s="6">
        <f>MAX(T138-AO138,0)</f>
        <v>910.51321863480791</v>
      </c>
      <c r="BN138" s="6">
        <f>MAX(U138-AP138,0)</f>
        <v>1003.360384223234</v>
      </c>
      <c r="BO138" s="6">
        <f>MAX(V138-AQ138,0)</f>
        <v>1042.6940160361719</v>
      </c>
    </row>
    <row r="139" spans="1:67" x14ac:dyDescent="0.3">
      <c r="A139">
        <f t="shared" si="43"/>
        <v>135</v>
      </c>
      <c r="B139">
        <f t="shared" si="32"/>
        <v>471</v>
      </c>
      <c r="C139" s="6">
        <f>AU139*EXP('Capital Market Assumptions'!$B$41+'Capital Market Assumptions'!$B$42*'Random Draws'!B138)</f>
        <v>509.83507618542478</v>
      </c>
      <c r="D139" s="6">
        <f>AV139*EXP('Capital Market Assumptions'!$B$41+'Capital Market Assumptions'!$B$42*'Random Draws'!C138)</f>
        <v>575.2516507618451</v>
      </c>
      <c r="E139" s="6">
        <f>AW139*EXP('Capital Market Assumptions'!$B$41+'Capital Market Assumptions'!$B$42*'Random Draws'!D138)</f>
        <v>686.74610639093612</v>
      </c>
      <c r="F139" s="6">
        <f>AX139*EXP('Capital Market Assumptions'!$B$41+'Capital Market Assumptions'!$B$42*'Random Draws'!E138)</f>
        <v>835.13521893973302</v>
      </c>
      <c r="G139" s="6">
        <f>AY139*EXP('Capital Market Assumptions'!$B$41+'Capital Market Assumptions'!$B$42*'Random Draws'!F138)</f>
        <v>829.78355943535666</v>
      </c>
      <c r="H139" s="6">
        <f>AZ139*EXP('Capital Market Assumptions'!$B$41+'Capital Market Assumptions'!$B$42*'Random Draws'!G138)</f>
        <v>772.20696275627415</v>
      </c>
      <c r="I139" s="6">
        <f>BA139*EXP('Capital Market Assumptions'!$B$41+'Capital Market Assumptions'!$B$42*'Random Draws'!H138)</f>
        <v>685.49559227314808</v>
      </c>
      <c r="J139" s="6">
        <f>BB139*EXP('Capital Market Assumptions'!$B$41+'Capital Market Assumptions'!$B$42*'Random Draws'!I138)</f>
        <v>643.47797244982485</v>
      </c>
      <c r="K139" s="6">
        <f>BC139*EXP('Capital Market Assumptions'!$B$41+'Capital Market Assumptions'!$B$42*'Random Draws'!J138)</f>
        <v>656.24011096891991</v>
      </c>
      <c r="L139" s="6">
        <f>BD139*EXP('Capital Market Assumptions'!$B$41+'Capital Market Assumptions'!$B$42*'Random Draws'!K138)</f>
        <v>710.18039488301963</v>
      </c>
      <c r="M139" s="6">
        <f>BE139*EXP('Capital Market Assumptions'!$B$41+'Capital Market Assumptions'!$B$42*'Random Draws'!L138)</f>
        <v>701.58003209407104</v>
      </c>
      <c r="N139" s="6">
        <f>BF139*EXP('Capital Market Assumptions'!$B$41+'Capital Market Assumptions'!$B$42*'Random Draws'!M138)</f>
        <v>758.74301318492587</v>
      </c>
      <c r="O139" s="6">
        <f>BG139*EXP('Capital Market Assumptions'!$B$41+'Capital Market Assumptions'!$B$42*'Random Draws'!N138)</f>
        <v>824.96658403625463</v>
      </c>
      <c r="P139" s="6">
        <f>BH139*EXP('Capital Market Assumptions'!$B$41+'Capital Market Assumptions'!$B$42*'Random Draws'!O138)</f>
        <v>770.59816679038977</v>
      </c>
      <c r="Q139" s="6">
        <f>BI139*EXP('Capital Market Assumptions'!$B$41+'Capital Market Assumptions'!$B$42*'Random Draws'!P138)</f>
        <v>842.51478188115948</v>
      </c>
      <c r="R139" s="6">
        <f>BJ139*EXP('Capital Market Assumptions'!$B$41+'Capital Market Assumptions'!$B$42*'Random Draws'!Q138)</f>
        <v>778.49447579923333</v>
      </c>
      <c r="S139" s="6">
        <f>BK139*EXP('Capital Market Assumptions'!$B$41+'Capital Market Assumptions'!$B$42*'Random Draws'!R138)</f>
        <v>694.92164099018919</v>
      </c>
      <c r="T139" s="6">
        <f>BL139*EXP('Capital Market Assumptions'!$B$41+'Capital Market Assumptions'!$B$42*'Random Draws'!S138)</f>
        <v>810.1479257981872</v>
      </c>
      <c r="U139" s="6">
        <f>BM139*EXP('Capital Market Assumptions'!$B$41+'Capital Market Assumptions'!$B$42*'Random Draws'!T138)</f>
        <v>822.71828355132845</v>
      </c>
      <c r="V139" s="6">
        <f>BN139*EXP('Capital Market Assumptions'!$B$41+'Capital Market Assumptions'!$B$42*'Random Draws'!U138)</f>
        <v>974.44569294580947</v>
      </c>
      <c r="X139">
        <f t="shared" si="33"/>
        <v>4.2999999999999261E-2</v>
      </c>
      <c r="Y139">
        <f t="shared" si="34"/>
        <v>1.0600000000000023</v>
      </c>
      <c r="Z139">
        <f t="shared" si="35"/>
        <v>2.0930000000000035</v>
      </c>
      <c r="AA139">
        <f t="shared" si="36"/>
        <v>3.1530000000000058</v>
      </c>
      <c r="AB139">
        <f t="shared" si="37"/>
        <v>4.2659999999999911</v>
      </c>
      <c r="AC139">
        <f t="shared" si="38"/>
        <v>5.3020000000000067</v>
      </c>
      <c r="AD139">
        <f t="shared" si="39"/>
        <v>6.3569999999999993</v>
      </c>
      <c r="AE139">
        <f t="shared" si="40"/>
        <v>7.3900000000000006</v>
      </c>
      <c r="AF139">
        <f t="shared" si="41"/>
        <v>8.3549999999999898</v>
      </c>
      <c r="AG139">
        <f t="shared" si="42"/>
        <v>9.2480000000000047</v>
      </c>
      <c r="AH139">
        <v>9.9540000000000006</v>
      </c>
      <c r="AI139">
        <v>10.536</v>
      </c>
      <c r="AJ139">
        <v>11.061999999999999</v>
      </c>
      <c r="AK139">
        <v>11.587</v>
      </c>
      <c r="AL139">
        <v>12.256</v>
      </c>
      <c r="AM139">
        <v>12.815</v>
      </c>
      <c r="AN139">
        <v>13.287000000000001</v>
      </c>
      <c r="AO139">
        <v>13.785</v>
      </c>
      <c r="AP139">
        <v>14.218999999999999</v>
      </c>
      <c r="AQ139">
        <v>14.718999999999999</v>
      </c>
      <c r="AS139">
        <f t="shared" si="31"/>
        <v>471</v>
      </c>
      <c r="AT139">
        <f t="shared" si="31"/>
        <v>471</v>
      </c>
      <c r="AU139">
        <f t="shared" si="31"/>
        <v>471</v>
      </c>
      <c r="AV139" s="6">
        <f>MAX(C139-X139,0)</f>
        <v>509.79207618542478</v>
      </c>
      <c r="AW139" s="6">
        <f>MAX(D139-Y139,0)</f>
        <v>574.19165076184504</v>
      </c>
      <c r="AX139" s="6">
        <f>MAX(E139-Z139,0)</f>
        <v>684.65310639093616</v>
      </c>
      <c r="AY139" s="6">
        <f>MAX(F139-AA139,0)</f>
        <v>831.982218939733</v>
      </c>
      <c r="AZ139" s="6">
        <f>MAX(G139-AB139,0)</f>
        <v>825.5175594353567</v>
      </c>
      <c r="BA139" s="6">
        <f>MAX(H139-AC139,0)</f>
        <v>766.90496275627413</v>
      </c>
      <c r="BB139" s="6">
        <f>MAX(I139-AD139,0)</f>
        <v>679.13859227314811</v>
      </c>
      <c r="BC139" s="6">
        <f>MAX(J139-AE139,0)</f>
        <v>636.08797244982486</v>
      </c>
      <c r="BD139" s="6">
        <f>MAX(K139-AF139,0)</f>
        <v>647.88511096891989</v>
      </c>
      <c r="BE139" s="6">
        <f>MAX(L139-AG139,0)</f>
        <v>700.93239488301958</v>
      </c>
      <c r="BF139" s="6">
        <f>MAX(M139-AH139,0)</f>
        <v>691.62603209407109</v>
      </c>
      <c r="BG139" s="6">
        <f>MAX(N139-AI139,0)</f>
        <v>748.20701318492593</v>
      </c>
      <c r="BH139" s="6">
        <f>MAX(O139-AJ139,0)</f>
        <v>813.90458403625462</v>
      </c>
      <c r="BI139" s="6">
        <f>MAX(P139-AK139,0)</f>
        <v>759.01116679038978</v>
      </c>
      <c r="BJ139" s="6">
        <f>MAX(Q139-AL139,0)</f>
        <v>830.25878188115951</v>
      </c>
      <c r="BK139" s="6">
        <f>MAX(R139-AM139,0)</f>
        <v>765.67947579923327</v>
      </c>
      <c r="BL139" s="6">
        <f>MAX(S139-AN139,0)</f>
        <v>681.63464099018915</v>
      </c>
      <c r="BM139" s="6">
        <f>MAX(T139-AO139,0)</f>
        <v>796.36292579818723</v>
      </c>
      <c r="BN139" s="6">
        <f>MAX(U139-AP139,0)</f>
        <v>808.4992835513284</v>
      </c>
      <c r="BO139" s="6">
        <f>MAX(V139-AQ139,0)</f>
        <v>959.72669294580942</v>
      </c>
    </row>
    <row r="140" spans="1:67" x14ac:dyDescent="0.3">
      <c r="A140">
        <f t="shared" si="43"/>
        <v>136</v>
      </c>
      <c r="B140">
        <f t="shared" si="32"/>
        <v>471</v>
      </c>
      <c r="C140" s="6">
        <f>AU140*EXP('Capital Market Assumptions'!$B$41+'Capital Market Assumptions'!$B$42*'Random Draws'!B139)</f>
        <v>500.22972908581863</v>
      </c>
      <c r="D140" s="6">
        <f>AV140*EXP('Capital Market Assumptions'!$B$41+'Capital Market Assumptions'!$B$42*'Random Draws'!C139)</f>
        <v>599.49704261469992</v>
      </c>
      <c r="E140" s="6">
        <f>AW140*EXP('Capital Market Assumptions'!$B$41+'Capital Market Assumptions'!$B$42*'Random Draws'!D139)</f>
        <v>692.76508870053772</v>
      </c>
      <c r="F140" s="6">
        <f>AX140*EXP('Capital Market Assumptions'!$B$41+'Capital Market Assumptions'!$B$42*'Random Draws'!E139)</f>
        <v>703.24467815260914</v>
      </c>
      <c r="G140" s="6">
        <f>AY140*EXP('Capital Market Assumptions'!$B$41+'Capital Market Assumptions'!$B$42*'Random Draws'!F139)</f>
        <v>832.53629365317011</v>
      </c>
      <c r="H140" s="6">
        <f>AZ140*EXP('Capital Market Assumptions'!$B$41+'Capital Market Assumptions'!$B$42*'Random Draws'!G139)</f>
        <v>873.33880249822857</v>
      </c>
      <c r="I140" s="6">
        <f>BA140*EXP('Capital Market Assumptions'!$B$41+'Capital Market Assumptions'!$B$42*'Random Draws'!H139)</f>
        <v>1062.2263759067519</v>
      </c>
      <c r="J140" s="6">
        <f>BB140*EXP('Capital Market Assumptions'!$B$41+'Capital Market Assumptions'!$B$42*'Random Draws'!I139)</f>
        <v>1003.3974862807268</v>
      </c>
      <c r="K140" s="6">
        <f>BC140*EXP('Capital Market Assumptions'!$B$41+'Capital Market Assumptions'!$B$42*'Random Draws'!J139)</f>
        <v>1217.5875117428545</v>
      </c>
      <c r="L140" s="6">
        <f>BD140*EXP('Capital Market Assumptions'!$B$41+'Capital Market Assumptions'!$B$42*'Random Draws'!K139)</f>
        <v>1456.7149188485</v>
      </c>
      <c r="M140" s="6">
        <f>BE140*EXP('Capital Market Assumptions'!$B$41+'Capital Market Assumptions'!$B$42*'Random Draws'!L139)</f>
        <v>1478.3545971460424</v>
      </c>
      <c r="N140" s="6">
        <f>BF140*EXP('Capital Market Assumptions'!$B$41+'Capital Market Assumptions'!$B$42*'Random Draws'!M139)</f>
        <v>1625.5794228385548</v>
      </c>
      <c r="O140" s="6">
        <f>BG140*EXP('Capital Market Assumptions'!$B$41+'Capital Market Assumptions'!$B$42*'Random Draws'!N139)</f>
        <v>1613.1347063554124</v>
      </c>
      <c r="P140" s="6">
        <f>BH140*EXP('Capital Market Assumptions'!$B$41+'Capital Market Assumptions'!$B$42*'Random Draws'!O139)</f>
        <v>1735.2195668173044</v>
      </c>
      <c r="Q140" s="6">
        <f>BI140*EXP('Capital Market Assumptions'!$B$41+'Capital Market Assumptions'!$B$42*'Random Draws'!P139)</f>
        <v>1828.8539517338202</v>
      </c>
      <c r="R140" s="6">
        <f>BJ140*EXP('Capital Market Assumptions'!$B$41+'Capital Market Assumptions'!$B$42*'Random Draws'!Q139)</f>
        <v>1970.7203061694033</v>
      </c>
      <c r="S140" s="6">
        <f>BK140*EXP('Capital Market Assumptions'!$B$41+'Capital Market Assumptions'!$B$42*'Random Draws'!R139)</f>
        <v>2164.1041811835657</v>
      </c>
      <c r="T140" s="6">
        <f>BL140*EXP('Capital Market Assumptions'!$B$41+'Capital Market Assumptions'!$B$42*'Random Draws'!S139)</f>
        <v>2260.2218029333512</v>
      </c>
      <c r="U140" s="6">
        <f>BM140*EXP('Capital Market Assumptions'!$B$41+'Capital Market Assumptions'!$B$42*'Random Draws'!T139)</f>
        <v>2614.5084336535001</v>
      </c>
      <c r="V140" s="6">
        <f>BN140*EXP('Capital Market Assumptions'!$B$41+'Capital Market Assumptions'!$B$42*'Random Draws'!U139)</f>
        <v>2804.4958494532257</v>
      </c>
      <c r="X140">
        <f t="shared" si="33"/>
        <v>4.2999999999999261E-2</v>
      </c>
      <c r="Y140">
        <f t="shared" si="34"/>
        <v>1.0600000000000023</v>
      </c>
      <c r="Z140">
        <f t="shared" si="35"/>
        <v>2.0930000000000035</v>
      </c>
      <c r="AA140">
        <f t="shared" si="36"/>
        <v>3.1530000000000058</v>
      </c>
      <c r="AB140">
        <f t="shared" si="37"/>
        <v>4.2659999999999911</v>
      </c>
      <c r="AC140">
        <f t="shared" si="38"/>
        <v>5.3020000000000067</v>
      </c>
      <c r="AD140">
        <f t="shared" si="39"/>
        <v>6.3569999999999993</v>
      </c>
      <c r="AE140">
        <f t="shared" si="40"/>
        <v>7.3900000000000006</v>
      </c>
      <c r="AF140">
        <f t="shared" si="41"/>
        <v>8.3549999999999898</v>
      </c>
      <c r="AG140">
        <f t="shared" si="42"/>
        <v>9.2480000000000047</v>
      </c>
      <c r="AH140">
        <v>9.9540000000000006</v>
      </c>
      <c r="AI140">
        <v>10.536</v>
      </c>
      <c r="AJ140">
        <v>11.061999999999999</v>
      </c>
      <c r="AK140">
        <v>11.587</v>
      </c>
      <c r="AL140">
        <v>12.256</v>
      </c>
      <c r="AM140">
        <v>12.815</v>
      </c>
      <c r="AN140">
        <v>13.287000000000001</v>
      </c>
      <c r="AO140">
        <v>13.785</v>
      </c>
      <c r="AP140">
        <v>14.218999999999999</v>
      </c>
      <c r="AQ140">
        <v>14.718999999999999</v>
      </c>
      <c r="AS140">
        <f t="shared" si="31"/>
        <v>471</v>
      </c>
      <c r="AT140">
        <f t="shared" si="31"/>
        <v>471</v>
      </c>
      <c r="AU140">
        <f t="shared" si="31"/>
        <v>471</v>
      </c>
      <c r="AV140" s="6">
        <f>MAX(C140-X140,0)</f>
        <v>500.18672908581863</v>
      </c>
      <c r="AW140" s="6">
        <f>MAX(D140-Y140,0)</f>
        <v>598.43704261469998</v>
      </c>
      <c r="AX140" s="6">
        <f>MAX(E140-Z140,0)</f>
        <v>690.67208870053776</v>
      </c>
      <c r="AY140" s="6">
        <f>MAX(F140-AA140,0)</f>
        <v>700.09167815260912</v>
      </c>
      <c r="AZ140" s="6">
        <f>MAX(G140-AB140,0)</f>
        <v>828.27029365317014</v>
      </c>
      <c r="BA140" s="6">
        <f>MAX(H140-AC140,0)</f>
        <v>868.03680249822855</v>
      </c>
      <c r="BB140" s="6">
        <f>MAX(I140-AD140,0)</f>
        <v>1055.8693759067519</v>
      </c>
      <c r="BC140" s="6">
        <f>MAX(J140-AE140,0)</f>
        <v>996.00748628072677</v>
      </c>
      <c r="BD140" s="6">
        <f>MAX(K140-AF140,0)</f>
        <v>1209.2325117428545</v>
      </c>
      <c r="BE140" s="6">
        <f>MAX(L140-AG140,0)</f>
        <v>1447.4669188485</v>
      </c>
      <c r="BF140" s="6">
        <f>MAX(M140-AH140,0)</f>
        <v>1468.4005971460424</v>
      </c>
      <c r="BG140" s="6">
        <f>MAX(N140-AI140,0)</f>
        <v>1615.0434228385548</v>
      </c>
      <c r="BH140" s="6">
        <f>MAX(O140-AJ140,0)</f>
        <v>1602.0727063554125</v>
      </c>
      <c r="BI140" s="6">
        <f>MAX(P140-AK140,0)</f>
        <v>1723.6325668173045</v>
      </c>
      <c r="BJ140" s="6">
        <f>MAX(Q140-AL140,0)</f>
        <v>1816.5979517338201</v>
      </c>
      <c r="BK140" s="6">
        <f>MAX(R140-AM140,0)</f>
        <v>1957.9053061694033</v>
      </c>
      <c r="BL140" s="6">
        <f>MAX(S140-AN140,0)</f>
        <v>2150.8171811835659</v>
      </c>
      <c r="BM140" s="6">
        <f>MAX(T140-AO140,0)</f>
        <v>2246.4368029333514</v>
      </c>
      <c r="BN140" s="6">
        <f>MAX(U140-AP140,0)</f>
        <v>2600.2894336535001</v>
      </c>
      <c r="BO140" s="6">
        <f>MAX(V140-AQ140,0)</f>
        <v>2789.7768494532256</v>
      </c>
    </row>
    <row r="141" spans="1:67" x14ac:dyDescent="0.3">
      <c r="A141">
        <f t="shared" si="43"/>
        <v>137</v>
      </c>
      <c r="B141">
        <f t="shared" si="32"/>
        <v>471</v>
      </c>
      <c r="C141" s="6">
        <f>AU141*EXP('Capital Market Assumptions'!$B$41+'Capital Market Assumptions'!$B$42*'Random Draws'!B140)</f>
        <v>450.53189094302803</v>
      </c>
      <c r="D141" s="6">
        <f>AV141*EXP('Capital Market Assumptions'!$B$41+'Capital Market Assumptions'!$B$42*'Random Draws'!C140)</f>
        <v>523.76532494030289</v>
      </c>
      <c r="E141" s="6">
        <f>AW141*EXP('Capital Market Assumptions'!$B$41+'Capital Market Assumptions'!$B$42*'Random Draws'!D140)</f>
        <v>547.89263239428612</v>
      </c>
      <c r="F141" s="6">
        <f>AX141*EXP('Capital Market Assumptions'!$B$41+'Capital Market Assumptions'!$B$42*'Random Draws'!E140)</f>
        <v>602.88519312953053</v>
      </c>
      <c r="G141" s="6">
        <f>AY141*EXP('Capital Market Assumptions'!$B$41+'Capital Market Assumptions'!$B$42*'Random Draws'!F140)</f>
        <v>649.00788258822104</v>
      </c>
      <c r="H141" s="6">
        <f>AZ141*EXP('Capital Market Assumptions'!$B$41+'Capital Market Assumptions'!$B$42*'Random Draws'!G140)</f>
        <v>648.92556458695242</v>
      </c>
      <c r="I141" s="6">
        <f>BA141*EXP('Capital Market Assumptions'!$B$41+'Capital Market Assumptions'!$B$42*'Random Draws'!H140)</f>
        <v>673.16227619449148</v>
      </c>
      <c r="J141" s="6">
        <f>BB141*EXP('Capital Market Assumptions'!$B$41+'Capital Market Assumptions'!$B$42*'Random Draws'!I140)</f>
        <v>759.48616753106251</v>
      </c>
      <c r="K141" s="6">
        <f>BC141*EXP('Capital Market Assumptions'!$B$41+'Capital Market Assumptions'!$B$42*'Random Draws'!J140)</f>
        <v>753.68027339591117</v>
      </c>
      <c r="L141" s="6">
        <f>BD141*EXP('Capital Market Assumptions'!$B$41+'Capital Market Assumptions'!$B$42*'Random Draws'!K140)</f>
        <v>719.37230507324921</v>
      </c>
      <c r="M141" s="6">
        <f>BE141*EXP('Capital Market Assumptions'!$B$41+'Capital Market Assumptions'!$B$42*'Random Draws'!L140)</f>
        <v>847.91392098990411</v>
      </c>
      <c r="N141" s="6">
        <f>BF141*EXP('Capital Market Assumptions'!$B$41+'Capital Market Assumptions'!$B$42*'Random Draws'!M140)</f>
        <v>768.45090807092959</v>
      </c>
      <c r="O141" s="6">
        <f>BG141*EXP('Capital Market Assumptions'!$B$41+'Capital Market Assumptions'!$B$42*'Random Draws'!N140)</f>
        <v>752.45355136130456</v>
      </c>
      <c r="P141" s="6">
        <f>BH141*EXP('Capital Market Assumptions'!$B$41+'Capital Market Assumptions'!$B$42*'Random Draws'!O140)</f>
        <v>765.11042505123612</v>
      </c>
      <c r="Q141" s="6">
        <f>BI141*EXP('Capital Market Assumptions'!$B$41+'Capital Market Assumptions'!$B$42*'Random Draws'!P140)</f>
        <v>763.60026543917445</v>
      </c>
      <c r="R141" s="6">
        <f>BJ141*EXP('Capital Market Assumptions'!$B$41+'Capital Market Assumptions'!$B$42*'Random Draws'!Q140)</f>
        <v>794.83599718614266</v>
      </c>
      <c r="S141" s="6">
        <f>BK141*EXP('Capital Market Assumptions'!$B$41+'Capital Market Assumptions'!$B$42*'Random Draws'!R140)</f>
        <v>947.2561230757143</v>
      </c>
      <c r="T141" s="6">
        <f>BL141*EXP('Capital Market Assumptions'!$B$41+'Capital Market Assumptions'!$B$42*'Random Draws'!S140)</f>
        <v>1106.6401518806269</v>
      </c>
      <c r="U141" s="6">
        <f>BM141*EXP('Capital Market Assumptions'!$B$41+'Capital Market Assumptions'!$B$42*'Random Draws'!T140)</f>
        <v>1346.9955256982789</v>
      </c>
      <c r="V141" s="6">
        <f>BN141*EXP('Capital Market Assumptions'!$B$41+'Capital Market Assumptions'!$B$42*'Random Draws'!U140)</f>
        <v>1545.8906142644644</v>
      </c>
      <c r="X141">
        <f t="shared" si="33"/>
        <v>4.2999999999999261E-2</v>
      </c>
      <c r="Y141">
        <f t="shared" si="34"/>
        <v>1.0600000000000023</v>
      </c>
      <c r="Z141">
        <f t="shared" si="35"/>
        <v>2.0930000000000035</v>
      </c>
      <c r="AA141">
        <f t="shared" si="36"/>
        <v>3.1530000000000058</v>
      </c>
      <c r="AB141">
        <f t="shared" si="37"/>
        <v>4.2659999999999911</v>
      </c>
      <c r="AC141">
        <f t="shared" si="38"/>
        <v>5.3020000000000067</v>
      </c>
      <c r="AD141">
        <f t="shared" si="39"/>
        <v>6.3569999999999993</v>
      </c>
      <c r="AE141">
        <f t="shared" si="40"/>
        <v>7.3900000000000006</v>
      </c>
      <c r="AF141">
        <f t="shared" si="41"/>
        <v>8.3549999999999898</v>
      </c>
      <c r="AG141">
        <f t="shared" si="42"/>
        <v>9.2480000000000047</v>
      </c>
      <c r="AH141">
        <v>9.9540000000000006</v>
      </c>
      <c r="AI141">
        <v>10.536</v>
      </c>
      <c r="AJ141">
        <v>11.061999999999999</v>
      </c>
      <c r="AK141">
        <v>11.587</v>
      </c>
      <c r="AL141">
        <v>12.256</v>
      </c>
      <c r="AM141">
        <v>12.815</v>
      </c>
      <c r="AN141">
        <v>13.287000000000001</v>
      </c>
      <c r="AO141">
        <v>13.785</v>
      </c>
      <c r="AP141">
        <v>14.218999999999999</v>
      </c>
      <c r="AQ141">
        <v>14.718999999999999</v>
      </c>
      <c r="AS141">
        <f t="shared" si="31"/>
        <v>471</v>
      </c>
      <c r="AT141">
        <f t="shared" si="31"/>
        <v>471</v>
      </c>
      <c r="AU141">
        <f t="shared" si="31"/>
        <v>471</v>
      </c>
      <c r="AV141" s="6">
        <f>MAX(C141-X141,0)</f>
        <v>450.48889094302803</v>
      </c>
      <c r="AW141" s="6">
        <f>MAX(D141-Y141,0)</f>
        <v>522.70532494030294</v>
      </c>
      <c r="AX141" s="6">
        <f>MAX(E141-Z141,0)</f>
        <v>545.79963239428616</v>
      </c>
      <c r="AY141" s="6">
        <f>MAX(F141-AA141,0)</f>
        <v>599.73219312953051</v>
      </c>
      <c r="AZ141" s="6">
        <f>MAX(G141-AB141,0)</f>
        <v>644.74188258822107</v>
      </c>
      <c r="BA141" s="6">
        <f>MAX(H141-AC141,0)</f>
        <v>643.6235645869524</v>
      </c>
      <c r="BB141" s="6">
        <f>MAX(I141-AD141,0)</f>
        <v>666.80527619449151</v>
      </c>
      <c r="BC141" s="6">
        <f>MAX(J141-AE141,0)</f>
        <v>752.09616753106252</v>
      </c>
      <c r="BD141" s="6">
        <f>MAX(K141-AF141,0)</f>
        <v>745.32527339591115</v>
      </c>
      <c r="BE141" s="6">
        <f>MAX(L141-AG141,0)</f>
        <v>710.12430507324916</v>
      </c>
      <c r="BF141" s="6">
        <f>MAX(M141-AH141,0)</f>
        <v>837.95992098990416</v>
      </c>
      <c r="BG141" s="6">
        <f>MAX(N141-AI141,0)</f>
        <v>757.91490807092964</v>
      </c>
      <c r="BH141" s="6">
        <f>MAX(O141-AJ141,0)</f>
        <v>741.39155136130455</v>
      </c>
      <c r="BI141" s="6">
        <f>MAX(P141-AK141,0)</f>
        <v>753.52342505123613</v>
      </c>
      <c r="BJ141" s="6">
        <f>MAX(Q141-AL141,0)</f>
        <v>751.34426543917448</v>
      </c>
      <c r="BK141" s="6">
        <f>MAX(R141-AM141,0)</f>
        <v>782.02099718614261</v>
      </c>
      <c r="BL141" s="6">
        <f>MAX(S141-AN141,0)</f>
        <v>933.96912307571426</v>
      </c>
      <c r="BM141" s="6">
        <f>MAX(T141-AO141,0)</f>
        <v>1092.8551518806269</v>
      </c>
      <c r="BN141" s="6">
        <f>MAX(U141-AP141,0)</f>
        <v>1332.7765256982789</v>
      </c>
      <c r="BO141" s="6">
        <f>MAX(V141-AQ141,0)</f>
        <v>1531.1716142644643</v>
      </c>
    </row>
    <row r="142" spans="1:67" x14ac:dyDescent="0.3">
      <c r="A142">
        <f t="shared" si="43"/>
        <v>138</v>
      </c>
      <c r="B142">
        <f t="shared" si="32"/>
        <v>471</v>
      </c>
      <c r="C142" s="6">
        <f>AU142*EXP('Capital Market Assumptions'!$B$41+'Capital Market Assumptions'!$B$42*'Random Draws'!B141)</f>
        <v>543.91893557379422</v>
      </c>
      <c r="D142" s="6">
        <f>AV142*EXP('Capital Market Assumptions'!$B$41+'Capital Market Assumptions'!$B$42*'Random Draws'!C141)</f>
        <v>651.90085834467732</v>
      </c>
      <c r="E142" s="6">
        <f>AW142*EXP('Capital Market Assumptions'!$B$41+'Capital Market Assumptions'!$B$42*'Random Draws'!D141)</f>
        <v>745.83738158053063</v>
      </c>
      <c r="F142" s="6">
        <f>AX142*EXP('Capital Market Assumptions'!$B$41+'Capital Market Assumptions'!$B$42*'Random Draws'!E141)</f>
        <v>805.76024979057127</v>
      </c>
      <c r="G142" s="6">
        <f>AY142*EXP('Capital Market Assumptions'!$B$41+'Capital Market Assumptions'!$B$42*'Random Draws'!F141)</f>
        <v>934.14889089120709</v>
      </c>
      <c r="H142" s="6">
        <f>AZ142*EXP('Capital Market Assumptions'!$B$41+'Capital Market Assumptions'!$B$42*'Random Draws'!G141)</f>
        <v>933.4226083391834</v>
      </c>
      <c r="I142" s="6">
        <f>BA142*EXP('Capital Market Assumptions'!$B$41+'Capital Market Assumptions'!$B$42*'Random Draws'!H141)</f>
        <v>821.66989820422884</v>
      </c>
      <c r="J142" s="6">
        <f>BB142*EXP('Capital Market Assumptions'!$B$41+'Capital Market Assumptions'!$B$42*'Random Draws'!I141)</f>
        <v>817.45464522905468</v>
      </c>
      <c r="K142" s="6">
        <f>BC142*EXP('Capital Market Assumptions'!$B$41+'Capital Market Assumptions'!$B$42*'Random Draws'!J141)</f>
        <v>832.66810389617478</v>
      </c>
      <c r="L142" s="6">
        <f>BD142*EXP('Capital Market Assumptions'!$B$41+'Capital Market Assumptions'!$B$42*'Random Draws'!K141)</f>
        <v>849.28007218464097</v>
      </c>
      <c r="M142" s="6">
        <f>BE142*EXP('Capital Market Assumptions'!$B$41+'Capital Market Assumptions'!$B$42*'Random Draws'!L141)</f>
        <v>894.7672235638081</v>
      </c>
      <c r="N142" s="6">
        <f>BF142*EXP('Capital Market Assumptions'!$B$41+'Capital Market Assumptions'!$B$42*'Random Draws'!M141)</f>
        <v>959.82800526024175</v>
      </c>
      <c r="O142" s="6">
        <f>BG142*EXP('Capital Market Assumptions'!$B$41+'Capital Market Assumptions'!$B$42*'Random Draws'!N141)</f>
        <v>1033.9037060449841</v>
      </c>
      <c r="P142" s="6">
        <f>BH142*EXP('Capital Market Assumptions'!$B$41+'Capital Market Assumptions'!$B$42*'Random Draws'!O141)</f>
        <v>1020.3419657318954</v>
      </c>
      <c r="Q142" s="6">
        <f>BI142*EXP('Capital Market Assumptions'!$B$41+'Capital Market Assumptions'!$B$42*'Random Draws'!P141)</f>
        <v>1018.3613066605017</v>
      </c>
      <c r="R142" s="6">
        <f>BJ142*EXP('Capital Market Assumptions'!$B$41+'Capital Market Assumptions'!$B$42*'Random Draws'!Q141)</f>
        <v>1097.5580317695628</v>
      </c>
      <c r="S142" s="6">
        <f>BK142*EXP('Capital Market Assumptions'!$B$41+'Capital Market Assumptions'!$B$42*'Random Draws'!R141)</f>
        <v>1064.2723252984947</v>
      </c>
      <c r="T142" s="6">
        <f>BL142*EXP('Capital Market Assumptions'!$B$41+'Capital Market Assumptions'!$B$42*'Random Draws'!S141)</f>
        <v>1197.7829856773776</v>
      </c>
      <c r="U142" s="6">
        <f>BM142*EXP('Capital Market Assumptions'!$B$41+'Capital Market Assumptions'!$B$42*'Random Draws'!T141)</f>
        <v>1250.8489499664042</v>
      </c>
      <c r="V142" s="6">
        <f>BN142*EXP('Capital Market Assumptions'!$B$41+'Capital Market Assumptions'!$B$42*'Random Draws'!U141)</f>
        <v>1215.4167022246199</v>
      </c>
      <c r="X142">
        <f t="shared" si="33"/>
        <v>4.2999999999999261E-2</v>
      </c>
      <c r="Y142">
        <f t="shared" si="34"/>
        <v>1.0600000000000023</v>
      </c>
      <c r="Z142">
        <f t="shared" si="35"/>
        <v>2.0930000000000035</v>
      </c>
      <c r="AA142">
        <f t="shared" si="36"/>
        <v>3.1530000000000058</v>
      </c>
      <c r="AB142">
        <f t="shared" si="37"/>
        <v>4.2659999999999911</v>
      </c>
      <c r="AC142">
        <f t="shared" si="38"/>
        <v>5.3020000000000067</v>
      </c>
      <c r="AD142">
        <f t="shared" si="39"/>
        <v>6.3569999999999993</v>
      </c>
      <c r="AE142">
        <f t="shared" si="40"/>
        <v>7.3900000000000006</v>
      </c>
      <c r="AF142">
        <f t="shared" si="41"/>
        <v>8.3549999999999898</v>
      </c>
      <c r="AG142">
        <f t="shared" si="42"/>
        <v>9.2480000000000047</v>
      </c>
      <c r="AH142">
        <v>9.9540000000000006</v>
      </c>
      <c r="AI142">
        <v>10.536</v>
      </c>
      <c r="AJ142">
        <v>11.061999999999999</v>
      </c>
      <c r="AK142">
        <v>11.587</v>
      </c>
      <c r="AL142">
        <v>12.256</v>
      </c>
      <c r="AM142">
        <v>12.815</v>
      </c>
      <c r="AN142">
        <v>13.287000000000001</v>
      </c>
      <c r="AO142">
        <v>13.785</v>
      </c>
      <c r="AP142">
        <v>14.218999999999999</v>
      </c>
      <c r="AQ142">
        <v>14.718999999999999</v>
      </c>
      <c r="AS142">
        <f t="shared" si="31"/>
        <v>471</v>
      </c>
      <c r="AT142">
        <f t="shared" si="31"/>
        <v>471</v>
      </c>
      <c r="AU142">
        <f t="shared" si="31"/>
        <v>471</v>
      </c>
      <c r="AV142" s="6">
        <f>MAX(C142-X142,0)</f>
        <v>543.87593557379421</v>
      </c>
      <c r="AW142" s="6">
        <f>MAX(D142-Y142,0)</f>
        <v>650.84085834467737</v>
      </c>
      <c r="AX142" s="6">
        <f>MAX(E142-Z142,0)</f>
        <v>743.74438158053067</v>
      </c>
      <c r="AY142" s="6">
        <f>MAX(F142-AA142,0)</f>
        <v>802.60724979057125</v>
      </c>
      <c r="AZ142" s="6">
        <f>MAX(G142-AB142,0)</f>
        <v>929.88289089120713</v>
      </c>
      <c r="BA142" s="6">
        <f>MAX(H142-AC142,0)</f>
        <v>928.12060833918338</v>
      </c>
      <c r="BB142" s="6">
        <f>MAX(I142-AD142,0)</f>
        <v>815.31289820422887</v>
      </c>
      <c r="BC142" s="6">
        <f>MAX(J142-AE142,0)</f>
        <v>810.06464522905469</v>
      </c>
      <c r="BD142" s="6">
        <f>MAX(K142-AF142,0)</f>
        <v>824.31310389617477</v>
      </c>
      <c r="BE142" s="6">
        <f>MAX(L142-AG142,0)</f>
        <v>840.03207218464092</v>
      </c>
      <c r="BF142" s="6">
        <f>MAX(M142-AH142,0)</f>
        <v>884.81322356380815</v>
      </c>
      <c r="BG142" s="6">
        <f>MAX(N142-AI142,0)</f>
        <v>949.29200526024181</v>
      </c>
      <c r="BH142" s="6">
        <f>MAX(O142-AJ142,0)</f>
        <v>1022.8417060449841</v>
      </c>
      <c r="BI142" s="6">
        <f>MAX(P142-AK142,0)</f>
        <v>1008.7549657318954</v>
      </c>
      <c r="BJ142" s="6">
        <f>MAX(Q142-AL142,0)</f>
        <v>1006.1053066605017</v>
      </c>
      <c r="BK142" s="6">
        <f>MAX(R142-AM142,0)</f>
        <v>1084.7430317695628</v>
      </c>
      <c r="BL142" s="6">
        <f>MAX(S142-AN142,0)</f>
        <v>1050.9853252984947</v>
      </c>
      <c r="BM142" s="6">
        <f>MAX(T142-AO142,0)</f>
        <v>1183.9979856773775</v>
      </c>
      <c r="BN142" s="6">
        <f>MAX(U142-AP142,0)</f>
        <v>1236.6299499664042</v>
      </c>
      <c r="BO142" s="6">
        <f>MAX(V142-AQ142,0)</f>
        <v>1200.6977022246199</v>
      </c>
    </row>
    <row r="143" spans="1:67" x14ac:dyDescent="0.3">
      <c r="A143">
        <f t="shared" si="43"/>
        <v>139</v>
      </c>
      <c r="B143">
        <f t="shared" si="32"/>
        <v>471</v>
      </c>
      <c r="C143" s="6">
        <f>AU143*EXP('Capital Market Assumptions'!$B$41+'Capital Market Assumptions'!$B$42*'Random Draws'!B142)</f>
        <v>512.50311139287567</v>
      </c>
      <c r="D143" s="6">
        <f>AV143*EXP('Capital Market Assumptions'!$B$41+'Capital Market Assumptions'!$B$42*'Random Draws'!C142)</f>
        <v>518.50624368902697</v>
      </c>
      <c r="E143" s="6">
        <f>AW143*EXP('Capital Market Assumptions'!$B$41+'Capital Market Assumptions'!$B$42*'Random Draws'!D142)</f>
        <v>539.01659676304359</v>
      </c>
      <c r="F143" s="6">
        <f>AX143*EXP('Capital Market Assumptions'!$B$41+'Capital Market Assumptions'!$B$42*'Random Draws'!E142)</f>
        <v>613.56594833065083</v>
      </c>
      <c r="G143" s="6">
        <f>AY143*EXP('Capital Market Assumptions'!$B$41+'Capital Market Assumptions'!$B$42*'Random Draws'!F142)</f>
        <v>627.72699826300197</v>
      </c>
      <c r="H143" s="6">
        <f>AZ143*EXP('Capital Market Assumptions'!$B$41+'Capital Market Assumptions'!$B$42*'Random Draws'!G142)</f>
        <v>642.72244407702817</v>
      </c>
      <c r="I143" s="6">
        <f>BA143*EXP('Capital Market Assumptions'!$B$41+'Capital Market Assumptions'!$B$42*'Random Draws'!H142)</f>
        <v>660.30728264464494</v>
      </c>
      <c r="J143" s="6">
        <f>BB143*EXP('Capital Market Assumptions'!$B$41+'Capital Market Assumptions'!$B$42*'Random Draws'!I142)</f>
        <v>680.25124189319467</v>
      </c>
      <c r="K143" s="6">
        <f>BC143*EXP('Capital Market Assumptions'!$B$41+'Capital Market Assumptions'!$B$42*'Random Draws'!J142)</f>
        <v>771.30012281642678</v>
      </c>
      <c r="L143" s="6">
        <f>BD143*EXP('Capital Market Assumptions'!$B$41+'Capital Market Assumptions'!$B$42*'Random Draws'!K142)</f>
        <v>760.70821790799107</v>
      </c>
      <c r="M143" s="6">
        <f>BE143*EXP('Capital Market Assumptions'!$B$41+'Capital Market Assumptions'!$B$42*'Random Draws'!L142)</f>
        <v>842.15213028798996</v>
      </c>
      <c r="N143" s="6">
        <f>BF143*EXP('Capital Market Assumptions'!$B$41+'Capital Market Assumptions'!$B$42*'Random Draws'!M142)</f>
        <v>754.44845245050237</v>
      </c>
      <c r="O143" s="6">
        <f>BG143*EXP('Capital Market Assumptions'!$B$41+'Capital Market Assumptions'!$B$42*'Random Draws'!N142)</f>
        <v>751.95388202063907</v>
      </c>
      <c r="P143" s="6">
        <f>BH143*EXP('Capital Market Assumptions'!$B$41+'Capital Market Assumptions'!$B$42*'Random Draws'!O142)</f>
        <v>881.61965727370205</v>
      </c>
      <c r="Q143" s="6">
        <f>BI143*EXP('Capital Market Assumptions'!$B$41+'Capital Market Assumptions'!$B$42*'Random Draws'!P142)</f>
        <v>785.30832794359162</v>
      </c>
      <c r="R143" s="6">
        <f>BJ143*EXP('Capital Market Assumptions'!$B$41+'Capital Market Assumptions'!$B$42*'Random Draws'!Q142)</f>
        <v>842.63672059175349</v>
      </c>
      <c r="S143" s="6">
        <f>BK143*EXP('Capital Market Assumptions'!$B$41+'Capital Market Assumptions'!$B$42*'Random Draws'!R142)</f>
        <v>840.64207780245385</v>
      </c>
      <c r="T143" s="6">
        <f>BL143*EXP('Capital Market Assumptions'!$B$41+'Capital Market Assumptions'!$B$42*'Random Draws'!S142)</f>
        <v>892.35781949245256</v>
      </c>
      <c r="U143" s="6">
        <f>BM143*EXP('Capital Market Assumptions'!$B$41+'Capital Market Assumptions'!$B$42*'Random Draws'!T142)</f>
        <v>933.90130102059788</v>
      </c>
      <c r="V143" s="6">
        <f>BN143*EXP('Capital Market Assumptions'!$B$41+'Capital Market Assumptions'!$B$42*'Random Draws'!U142)</f>
        <v>874.77534444140906</v>
      </c>
      <c r="X143">
        <f t="shared" si="33"/>
        <v>4.2999999999999261E-2</v>
      </c>
      <c r="Y143">
        <f t="shared" si="34"/>
        <v>1.0600000000000023</v>
      </c>
      <c r="Z143">
        <f t="shared" si="35"/>
        <v>2.0930000000000035</v>
      </c>
      <c r="AA143">
        <f t="shared" si="36"/>
        <v>3.1530000000000058</v>
      </c>
      <c r="AB143">
        <f t="shared" si="37"/>
        <v>4.2659999999999911</v>
      </c>
      <c r="AC143">
        <f t="shared" si="38"/>
        <v>5.3020000000000067</v>
      </c>
      <c r="AD143">
        <f t="shared" si="39"/>
        <v>6.3569999999999993</v>
      </c>
      <c r="AE143">
        <f t="shared" si="40"/>
        <v>7.3900000000000006</v>
      </c>
      <c r="AF143">
        <f t="shared" si="41"/>
        <v>8.3549999999999898</v>
      </c>
      <c r="AG143">
        <f t="shared" si="42"/>
        <v>9.2480000000000047</v>
      </c>
      <c r="AH143">
        <v>9.9540000000000006</v>
      </c>
      <c r="AI143">
        <v>10.536</v>
      </c>
      <c r="AJ143">
        <v>11.061999999999999</v>
      </c>
      <c r="AK143">
        <v>11.587</v>
      </c>
      <c r="AL143">
        <v>12.256</v>
      </c>
      <c r="AM143">
        <v>12.815</v>
      </c>
      <c r="AN143">
        <v>13.287000000000001</v>
      </c>
      <c r="AO143">
        <v>13.785</v>
      </c>
      <c r="AP143">
        <v>14.218999999999999</v>
      </c>
      <c r="AQ143">
        <v>14.718999999999999</v>
      </c>
      <c r="AS143">
        <f t="shared" si="31"/>
        <v>471</v>
      </c>
      <c r="AT143">
        <f t="shared" si="31"/>
        <v>471</v>
      </c>
      <c r="AU143">
        <f t="shared" si="31"/>
        <v>471</v>
      </c>
      <c r="AV143" s="6">
        <f>MAX(C143-X143,0)</f>
        <v>512.46011139287566</v>
      </c>
      <c r="AW143" s="6">
        <f>MAX(D143-Y143,0)</f>
        <v>517.44624368902691</v>
      </c>
      <c r="AX143" s="6">
        <f>MAX(E143-Z143,0)</f>
        <v>536.92359676304363</v>
      </c>
      <c r="AY143" s="6">
        <f>MAX(F143-AA143,0)</f>
        <v>610.41294833065081</v>
      </c>
      <c r="AZ143" s="6">
        <f>MAX(G143-AB143,0)</f>
        <v>623.46099826300201</v>
      </c>
      <c r="BA143" s="6">
        <f>MAX(H143-AC143,0)</f>
        <v>637.42044407702815</v>
      </c>
      <c r="BB143" s="6">
        <f>MAX(I143-AD143,0)</f>
        <v>653.95028264464497</v>
      </c>
      <c r="BC143" s="6">
        <f>MAX(J143-AE143,0)</f>
        <v>672.86124189319469</v>
      </c>
      <c r="BD143" s="6">
        <f>MAX(K143-AF143,0)</f>
        <v>762.94512281642676</v>
      </c>
      <c r="BE143" s="6">
        <f>MAX(L143-AG143,0)</f>
        <v>751.46021790799102</v>
      </c>
      <c r="BF143" s="6">
        <f>MAX(M143-AH143,0)</f>
        <v>832.19813028799001</v>
      </c>
      <c r="BG143" s="6">
        <f>MAX(N143-AI143,0)</f>
        <v>743.91245245050243</v>
      </c>
      <c r="BH143" s="6">
        <f>MAX(O143-AJ143,0)</f>
        <v>740.89188202063906</v>
      </c>
      <c r="BI143" s="6">
        <f>MAX(P143-AK143,0)</f>
        <v>870.03265727370206</v>
      </c>
      <c r="BJ143" s="6">
        <f>MAX(Q143-AL143,0)</f>
        <v>773.05232794359165</v>
      </c>
      <c r="BK143" s="6">
        <f>MAX(R143-AM143,0)</f>
        <v>829.82172059175343</v>
      </c>
      <c r="BL143" s="6">
        <f>MAX(S143-AN143,0)</f>
        <v>827.35507780245382</v>
      </c>
      <c r="BM143" s="6">
        <f>MAX(T143-AO143,0)</f>
        <v>878.5728194924526</v>
      </c>
      <c r="BN143" s="6">
        <f>MAX(U143-AP143,0)</f>
        <v>919.68230102059783</v>
      </c>
      <c r="BO143" s="6">
        <f>MAX(V143-AQ143,0)</f>
        <v>860.05634444140901</v>
      </c>
    </row>
    <row r="144" spans="1:67" x14ac:dyDescent="0.3">
      <c r="A144">
        <f t="shared" si="43"/>
        <v>140</v>
      </c>
      <c r="B144">
        <f t="shared" si="32"/>
        <v>471</v>
      </c>
      <c r="C144" s="6">
        <f>AU144*EXP('Capital Market Assumptions'!$B$41+'Capital Market Assumptions'!$B$42*'Random Draws'!B143)</f>
        <v>487.65845839135801</v>
      </c>
      <c r="D144" s="6">
        <f>AV144*EXP('Capital Market Assumptions'!$B$41+'Capital Market Assumptions'!$B$42*'Random Draws'!C143)</f>
        <v>559.35197499088497</v>
      </c>
      <c r="E144" s="6">
        <f>AW144*EXP('Capital Market Assumptions'!$B$41+'Capital Market Assumptions'!$B$42*'Random Draws'!D143)</f>
        <v>570.24249552766321</v>
      </c>
      <c r="F144" s="6">
        <f>AX144*EXP('Capital Market Assumptions'!$B$41+'Capital Market Assumptions'!$B$42*'Random Draws'!E143)</f>
        <v>636.07758608025404</v>
      </c>
      <c r="G144" s="6">
        <f>AY144*EXP('Capital Market Assumptions'!$B$41+'Capital Market Assumptions'!$B$42*'Random Draws'!F143)</f>
        <v>782.11866428951464</v>
      </c>
      <c r="H144" s="6">
        <f>AZ144*EXP('Capital Market Assumptions'!$B$41+'Capital Market Assumptions'!$B$42*'Random Draws'!G143)</f>
        <v>807.07358660308137</v>
      </c>
      <c r="I144" s="6">
        <f>BA144*EXP('Capital Market Assumptions'!$B$41+'Capital Market Assumptions'!$B$42*'Random Draws'!H143)</f>
        <v>855.50294645938061</v>
      </c>
      <c r="J144" s="6">
        <f>BB144*EXP('Capital Market Assumptions'!$B$41+'Capital Market Assumptions'!$B$42*'Random Draws'!I143)</f>
        <v>888.58781437793812</v>
      </c>
      <c r="K144" s="6">
        <f>BC144*EXP('Capital Market Assumptions'!$B$41+'Capital Market Assumptions'!$B$42*'Random Draws'!J143)</f>
        <v>970.8380861402577</v>
      </c>
      <c r="L144" s="6">
        <f>BD144*EXP('Capital Market Assumptions'!$B$41+'Capital Market Assumptions'!$B$42*'Random Draws'!K143)</f>
        <v>1060.8760977268164</v>
      </c>
      <c r="M144" s="6">
        <f>BE144*EXP('Capital Market Assumptions'!$B$41+'Capital Market Assumptions'!$B$42*'Random Draws'!L143)</f>
        <v>1028.5675653524877</v>
      </c>
      <c r="N144" s="6">
        <f>BF144*EXP('Capital Market Assumptions'!$B$41+'Capital Market Assumptions'!$B$42*'Random Draws'!M143)</f>
        <v>1046.2718182204474</v>
      </c>
      <c r="O144" s="6">
        <f>BG144*EXP('Capital Market Assumptions'!$B$41+'Capital Market Assumptions'!$B$42*'Random Draws'!N143)</f>
        <v>1231.6639927114345</v>
      </c>
      <c r="P144" s="6">
        <f>BH144*EXP('Capital Market Assumptions'!$B$41+'Capital Market Assumptions'!$B$42*'Random Draws'!O143)</f>
        <v>1430.29460646239</v>
      </c>
      <c r="Q144" s="6">
        <f>BI144*EXP('Capital Market Assumptions'!$B$41+'Capital Market Assumptions'!$B$42*'Random Draws'!P143)</f>
        <v>1489.4326261111737</v>
      </c>
      <c r="R144" s="6">
        <f>BJ144*EXP('Capital Market Assumptions'!$B$41+'Capital Market Assumptions'!$B$42*'Random Draws'!Q143)</f>
        <v>1553.2528923305806</v>
      </c>
      <c r="S144" s="6">
        <f>BK144*EXP('Capital Market Assumptions'!$B$41+'Capital Market Assumptions'!$B$42*'Random Draws'!R143)</f>
        <v>1676.0722511242848</v>
      </c>
      <c r="T144" s="6">
        <f>BL144*EXP('Capital Market Assumptions'!$B$41+'Capital Market Assumptions'!$B$42*'Random Draws'!S143)</f>
        <v>1775.7592531312034</v>
      </c>
      <c r="U144" s="6">
        <f>BM144*EXP('Capital Market Assumptions'!$B$41+'Capital Market Assumptions'!$B$42*'Random Draws'!T143)</f>
        <v>1621.0509463534879</v>
      </c>
      <c r="V144" s="6">
        <f>BN144*EXP('Capital Market Assumptions'!$B$41+'Capital Market Assumptions'!$B$42*'Random Draws'!U143)</f>
        <v>1800.5672793071712</v>
      </c>
      <c r="X144">
        <f t="shared" si="33"/>
        <v>4.2999999999999261E-2</v>
      </c>
      <c r="Y144">
        <f t="shared" si="34"/>
        <v>1.0600000000000023</v>
      </c>
      <c r="Z144">
        <f t="shared" si="35"/>
        <v>2.0930000000000035</v>
      </c>
      <c r="AA144">
        <f t="shared" si="36"/>
        <v>3.1530000000000058</v>
      </c>
      <c r="AB144">
        <f t="shared" si="37"/>
        <v>4.2659999999999911</v>
      </c>
      <c r="AC144">
        <f t="shared" si="38"/>
        <v>5.3020000000000067</v>
      </c>
      <c r="AD144">
        <f t="shared" si="39"/>
        <v>6.3569999999999993</v>
      </c>
      <c r="AE144">
        <f t="shared" si="40"/>
        <v>7.3900000000000006</v>
      </c>
      <c r="AF144">
        <f t="shared" si="41"/>
        <v>8.3549999999999898</v>
      </c>
      <c r="AG144">
        <f t="shared" si="42"/>
        <v>9.2480000000000047</v>
      </c>
      <c r="AH144">
        <v>9.9540000000000006</v>
      </c>
      <c r="AI144">
        <v>10.536</v>
      </c>
      <c r="AJ144">
        <v>11.061999999999999</v>
      </c>
      <c r="AK144">
        <v>11.587</v>
      </c>
      <c r="AL144">
        <v>12.256</v>
      </c>
      <c r="AM144">
        <v>12.815</v>
      </c>
      <c r="AN144">
        <v>13.287000000000001</v>
      </c>
      <c r="AO144">
        <v>13.785</v>
      </c>
      <c r="AP144">
        <v>14.218999999999999</v>
      </c>
      <c r="AQ144">
        <v>14.718999999999999</v>
      </c>
      <c r="AS144">
        <f t="shared" si="31"/>
        <v>471</v>
      </c>
      <c r="AT144">
        <f t="shared" si="31"/>
        <v>471</v>
      </c>
      <c r="AU144">
        <f t="shared" si="31"/>
        <v>471</v>
      </c>
      <c r="AV144" s="6">
        <f>MAX(C144-X144,0)</f>
        <v>487.615458391358</v>
      </c>
      <c r="AW144" s="6">
        <f>MAX(D144-Y144,0)</f>
        <v>558.29197499088491</v>
      </c>
      <c r="AX144" s="6">
        <f>MAX(E144-Z144,0)</f>
        <v>568.14949552766325</v>
      </c>
      <c r="AY144" s="6">
        <f>MAX(F144-AA144,0)</f>
        <v>632.92458608025402</v>
      </c>
      <c r="AZ144" s="6">
        <f>MAX(G144-AB144,0)</f>
        <v>777.85266428951468</v>
      </c>
      <c r="BA144" s="6">
        <f>MAX(H144-AC144,0)</f>
        <v>801.77158660308135</v>
      </c>
      <c r="BB144" s="6">
        <f>MAX(I144-AD144,0)</f>
        <v>849.14594645938064</v>
      </c>
      <c r="BC144" s="6">
        <f>MAX(J144-AE144,0)</f>
        <v>881.19781437793813</v>
      </c>
      <c r="BD144" s="6">
        <f>MAX(K144-AF144,0)</f>
        <v>962.48308614025768</v>
      </c>
      <c r="BE144" s="6">
        <f>MAX(L144-AG144,0)</f>
        <v>1051.6280977268163</v>
      </c>
      <c r="BF144" s="6">
        <f>MAX(M144-AH144,0)</f>
        <v>1018.6135653524877</v>
      </c>
      <c r="BG144" s="6">
        <f>MAX(N144-AI144,0)</f>
        <v>1035.7358182204473</v>
      </c>
      <c r="BH144" s="6">
        <f>MAX(O144-AJ144,0)</f>
        <v>1220.6019927114346</v>
      </c>
      <c r="BI144" s="6">
        <f>MAX(P144-AK144,0)</f>
        <v>1418.70760646239</v>
      </c>
      <c r="BJ144" s="6">
        <f>MAX(Q144-AL144,0)</f>
        <v>1477.1766261111736</v>
      </c>
      <c r="BK144" s="6">
        <f>MAX(R144-AM144,0)</f>
        <v>1540.4378923305806</v>
      </c>
      <c r="BL144" s="6">
        <f>MAX(S144-AN144,0)</f>
        <v>1662.7852511242847</v>
      </c>
      <c r="BM144" s="6">
        <f>MAX(T144-AO144,0)</f>
        <v>1761.9742531312033</v>
      </c>
      <c r="BN144" s="6">
        <f>MAX(U144-AP144,0)</f>
        <v>1606.8319463534879</v>
      </c>
      <c r="BO144" s="6">
        <f>MAX(V144-AQ144,0)</f>
        <v>1785.8482793071712</v>
      </c>
    </row>
    <row r="145" spans="1:67" x14ac:dyDescent="0.3">
      <c r="A145">
        <f t="shared" si="43"/>
        <v>141</v>
      </c>
      <c r="B145">
        <f t="shared" si="32"/>
        <v>471</v>
      </c>
      <c r="C145" s="6">
        <f>AU145*EXP('Capital Market Assumptions'!$B$41+'Capital Market Assumptions'!$B$42*'Random Draws'!B144)</f>
        <v>499.82443865841475</v>
      </c>
      <c r="D145" s="6">
        <f>AV145*EXP('Capital Market Assumptions'!$B$41+'Capital Market Assumptions'!$B$42*'Random Draws'!C144)</f>
        <v>519.62714944073923</v>
      </c>
      <c r="E145" s="6">
        <f>AW145*EXP('Capital Market Assumptions'!$B$41+'Capital Market Assumptions'!$B$42*'Random Draws'!D144)</f>
        <v>514.74812039936228</v>
      </c>
      <c r="F145" s="6">
        <f>AX145*EXP('Capital Market Assumptions'!$B$41+'Capital Market Assumptions'!$B$42*'Random Draws'!E144)</f>
        <v>503.87846533702742</v>
      </c>
      <c r="G145" s="6">
        <f>AY145*EXP('Capital Market Assumptions'!$B$41+'Capital Market Assumptions'!$B$42*'Random Draws'!F144)</f>
        <v>548.06401239780428</v>
      </c>
      <c r="H145" s="6">
        <f>AZ145*EXP('Capital Market Assumptions'!$B$41+'Capital Market Assumptions'!$B$42*'Random Draws'!G144)</f>
        <v>590.9194293358164</v>
      </c>
      <c r="I145" s="6">
        <f>BA145*EXP('Capital Market Assumptions'!$B$41+'Capital Market Assumptions'!$B$42*'Random Draws'!H144)</f>
        <v>671.47320542776151</v>
      </c>
      <c r="J145" s="6">
        <f>BB145*EXP('Capital Market Assumptions'!$B$41+'Capital Market Assumptions'!$B$42*'Random Draws'!I144)</f>
        <v>612.5900254027157</v>
      </c>
      <c r="K145" s="6">
        <f>BC145*EXP('Capital Market Assumptions'!$B$41+'Capital Market Assumptions'!$B$42*'Random Draws'!J144)</f>
        <v>631.39558377067442</v>
      </c>
      <c r="L145" s="6">
        <f>BD145*EXP('Capital Market Assumptions'!$B$41+'Capital Market Assumptions'!$B$42*'Random Draws'!K144)</f>
        <v>610.23200957758831</v>
      </c>
      <c r="M145" s="6">
        <f>BE145*EXP('Capital Market Assumptions'!$B$41+'Capital Market Assumptions'!$B$42*'Random Draws'!L144)</f>
        <v>625.77271074349858</v>
      </c>
      <c r="N145" s="6">
        <f>BF145*EXP('Capital Market Assumptions'!$B$41+'Capital Market Assumptions'!$B$42*'Random Draws'!M144)</f>
        <v>627.49462407280305</v>
      </c>
      <c r="O145" s="6">
        <f>BG145*EXP('Capital Market Assumptions'!$B$41+'Capital Market Assumptions'!$B$42*'Random Draws'!N144)</f>
        <v>642.5251096561941</v>
      </c>
      <c r="P145" s="6">
        <f>BH145*EXP('Capital Market Assumptions'!$B$41+'Capital Market Assumptions'!$B$42*'Random Draws'!O144)</f>
        <v>614.44655929162673</v>
      </c>
      <c r="Q145" s="6">
        <f>BI145*EXP('Capital Market Assumptions'!$B$41+'Capital Market Assumptions'!$B$42*'Random Draws'!P144)</f>
        <v>700.73521814393484</v>
      </c>
      <c r="R145" s="6">
        <f>BJ145*EXP('Capital Market Assumptions'!$B$41+'Capital Market Assumptions'!$B$42*'Random Draws'!Q144)</f>
        <v>725.83266638375176</v>
      </c>
      <c r="S145" s="6">
        <f>BK145*EXP('Capital Market Assumptions'!$B$41+'Capital Market Assumptions'!$B$42*'Random Draws'!R144)</f>
        <v>776.35163402265073</v>
      </c>
      <c r="T145" s="6">
        <f>BL145*EXP('Capital Market Assumptions'!$B$41+'Capital Market Assumptions'!$B$42*'Random Draws'!S144)</f>
        <v>882.01705989186041</v>
      </c>
      <c r="U145" s="6">
        <f>BM145*EXP('Capital Market Assumptions'!$B$41+'Capital Market Assumptions'!$B$42*'Random Draws'!T144)</f>
        <v>879.94017943946494</v>
      </c>
      <c r="V145" s="6">
        <f>BN145*EXP('Capital Market Assumptions'!$B$41+'Capital Market Assumptions'!$B$42*'Random Draws'!U144)</f>
        <v>806.00860199595763</v>
      </c>
      <c r="X145">
        <f t="shared" si="33"/>
        <v>4.2999999999999261E-2</v>
      </c>
      <c r="Y145">
        <f t="shared" si="34"/>
        <v>1.0600000000000023</v>
      </c>
      <c r="Z145">
        <f t="shared" si="35"/>
        <v>2.0930000000000035</v>
      </c>
      <c r="AA145">
        <f t="shared" si="36"/>
        <v>3.1530000000000058</v>
      </c>
      <c r="AB145">
        <f t="shared" si="37"/>
        <v>4.2659999999999911</v>
      </c>
      <c r="AC145">
        <f t="shared" si="38"/>
        <v>5.3020000000000067</v>
      </c>
      <c r="AD145">
        <f t="shared" si="39"/>
        <v>6.3569999999999993</v>
      </c>
      <c r="AE145">
        <f t="shared" si="40"/>
        <v>7.3900000000000006</v>
      </c>
      <c r="AF145">
        <f t="shared" si="41"/>
        <v>8.3549999999999898</v>
      </c>
      <c r="AG145">
        <f t="shared" si="42"/>
        <v>9.2480000000000047</v>
      </c>
      <c r="AH145">
        <v>9.9540000000000006</v>
      </c>
      <c r="AI145">
        <v>10.536</v>
      </c>
      <c r="AJ145">
        <v>11.061999999999999</v>
      </c>
      <c r="AK145">
        <v>11.587</v>
      </c>
      <c r="AL145">
        <v>12.256</v>
      </c>
      <c r="AM145">
        <v>12.815</v>
      </c>
      <c r="AN145">
        <v>13.287000000000001</v>
      </c>
      <c r="AO145">
        <v>13.785</v>
      </c>
      <c r="AP145">
        <v>14.218999999999999</v>
      </c>
      <c r="AQ145">
        <v>14.718999999999999</v>
      </c>
      <c r="AS145">
        <f t="shared" ref="AS145:AU164" si="44">initial_value</f>
        <v>471</v>
      </c>
      <c r="AT145">
        <f t="shared" si="44"/>
        <v>471</v>
      </c>
      <c r="AU145">
        <f t="shared" si="44"/>
        <v>471</v>
      </c>
      <c r="AV145" s="6">
        <f>MAX(C145-X145,0)</f>
        <v>499.78143865841474</v>
      </c>
      <c r="AW145" s="6">
        <f>MAX(D145-Y145,0)</f>
        <v>518.56714944073929</v>
      </c>
      <c r="AX145" s="6">
        <f>MAX(E145-Z145,0)</f>
        <v>512.65512039936232</v>
      </c>
      <c r="AY145" s="6">
        <f>MAX(F145-AA145,0)</f>
        <v>500.7254653370274</v>
      </c>
      <c r="AZ145" s="6">
        <f>MAX(G145-AB145,0)</f>
        <v>543.79801239780431</v>
      </c>
      <c r="BA145" s="6">
        <f>MAX(H145-AC145,0)</f>
        <v>585.61742933581638</v>
      </c>
      <c r="BB145" s="6">
        <f>MAX(I145-AD145,0)</f>
        <v>665.11620542776154</v>
      </c>
      <c r="BC145" s="6">
        <f>MAX(J145-AE145,0)</f>
        <v>605.20002540271571</v>
      </c>
      <c r="BD145" s="6">
        <f>MAX(K145-AF145,0)</f>
        <v>623.0405837706744</v>
      </c>
      <c r="BE145" s="6">
        <f>MAX(L145-AG145,0)</f>
        <v>600.98400957758827</v>
      </c>
      <c r="BF145" s="6">
        <f>MAX(M145-AH145,0)</f>
        <v>615.81871074349863</v>
      </c>
      <c r="BG145" s="6">
        <f>MAX(N145-AI145,0)</f>
        <v>616.9586240728031</v>
      </c>
      <c r="BH145" s="6">
        <f>MAX(O145-AJ145,0)</f>
        <v>631.46310965619409</v>
      </c>
      <c r="BI145" s="6">
        <f>MAX(P145-AK145,0)</f>
        <v>602.85955929162674</v>
      </c>
      <c r="BJ145" s="6">
        <f>MAX(Q145-AL145,0)</f>
        <v>688.47921814393487</v>
      </c>
      <c r="BK145" s="6">
        <f>MAX(R145-AM145,0)</f>
        <v>713.0176663837517</v>
      </c>
      <c r="BL145" s="6">
        <f>MAX(S145-AN145,0)</f>
        <v>763.06463402265069</v>
      </c>
      <c r="BM145" s="6">
        <f>MAX(T145-AO145,0)</f>
        <v>868.23205989186044</v>
      </c>
      <c r="BN145" s="6">
        <f>MAX(U145-AP145,0)</f>
        <v>865.72117943946489</v>
      </c>
      <c r="BO145" s="6">
        <f>MAX(V145-AQ145,0)</f>
        <v>791.28960199595758</v>
      </c>
    </row>
    <row r="146" spans="1:67" x14ac:dyDescent="0.3">
      <c r="A146">
        <f t="shared" si="43"/>
        <v>142</v>
      </c>
      <c r="B146">
        <f t="shared" si="32"/>
        <v>471</v>
      </c>
      <c r="C146" s="6">
        <f>AU146*EXP('Capital Market Assumptions'!$B$41+'Capital Market Assumptions'!$B$42*'Random Draws'!B145)</f>
        <v>489.04404854283757</v>
      </c>
      <c r="D146" s="6">
        <f>AV146*EXP('Capital Market Assumptions'!$B$41+'Capital Market Assumptions'!$B$42*'Random Draws'!C145)</f>
        <v>462.3621747117682</v>
      </c>
      <c r="E146" s="6">
        <f>AW146*EXP('Capital Market Assumptions'!$B$41+'Capital Market Assumptions'!$B$42*'Random Draws'!D145)</f>
        <v>541.31512785412599</v>
      </c>
      <c r="F146" s="6">
        <f>AX146*EXP('Capital Market Assumptions'!$B$41+'Capital Market Assumptions'!$B$42*'Random Draws'!E145)</f>
        <v>568.2083363993637</v>
      </c>
      <c r="G146" s="6">
        <f>AY146*EXP('Capital Market Assumptions'!$B$41+'Capital Market Assumptions'!$B$42*'Random Draws'!F145)</f>
        <v>613.4280267503176</v>
      </c>
      <c r="H146" s="6">
        <f>AZ146*EXP('Capital Market Assumptions'!$B$41+'Capital Market Assumptions'!$B$42*'Random Draws'!G145)</f>
        <v>594.31496722993813</v>
      </c>
      <c r="I146" s="6">
        <f>BA146*EXP('Capital Market Assumptions'!$B$41+'Capital Market Assumptions'!$B$42*'Random Draws'!H145)</f>
        <v>513.9802178642974</v>
      </c>
      <c r="J146" s="6">
        <f>BB146*EXP('Capital Market Assumptions'!$B$41+'Capital Market Assumptions'!$B$42*'Random Draws'!I145)</f>
        <v>626.67139079191759</v>
      </c>
      <c r="K146" s="6">
        <f>BC146*EXP('Capital Market Assumptions'!$B$41+'Capital Market Assumptions'!$B$42*'Random Draws'!J145)</f>
        <v>719.44868988192718</v>
      </c>
      <c r="L146" s="6">
        <f>BD146*EXP('Capital Market Assumptions'!$B$41+'Capital Market Assumptions'!$B$42*'Random Draws'!K145)</f>
        <v>802.23524525591552</v>
      </c>
      <c r="M146" s="6">
        <f>BE146*EXP('Capital Market Assumptions'!$B$41+'Capital Market Assumptions'!$B$42*'Random Draws'!L145)</f>
        <v>985.76235562384772</v>
      </c>
      <c r="N146" s="6">
        <f>BF146*EXP('Capital Market Assumptions'!$B$41+'Capital Market Assumptions'!$B$42*'Random Draws'!M145)</f>
        <v>976.88080419649486</v>
      </c>
      <c r="O146" s="6">
        <f>BG146*EXP('Capital Market Assumptions'!$B$41+'Capital Market Assumptions'!$B$42*'Random Draws'!N145)</f>
        <v>938.62076001722698</v>
      </c>
      <c r="P146" s="6">
        <f>BH146*EXP('Capital Market Assumptions'!$B$41+'Capital Market Assumptions'!$B$42*'Random Draws'!O145)</f>
        <v>1036.2793355927413</v>
      </c>
      <c r="Q146" s="6">
        <f>BI146*EXP('Capital Market Assumptions'!$B$41+'Capital Market Assumptions'!$B$42*'Random Draws'!P145)</f>
        <v>1203.4841260792273</v>
      </c>
      <c r="R146" s="6">
        <f>BJ146*EXP('Capital Market Assumptions'!$B$41+'Capital Market Assumptions'!$B$42*'Random Draws'!Q145)</f>
        <v>1265.9711044153278</v>
      </c>
      <c r="S146" s="6">
        <f>BK146*EXP('Capital Market Assumptions'!$B$41+'Capital Market Assumptions'!$B$42*'Random Draws'!R145)</f>
        <v>1478.4493086476973</v>
      </c>
      <c r="T146" s="6">
        <f>BL146*EXP('Capital Market Assumptions'!$B$41+'Capital Market Assumptions'!$B$42*'Random Draws'!S145)</f>
        <v>1413.7830054326378</v>
      </c>
      <c r="U146" s="6">
        <f>BM146*EXP('Capital Market Assumptions'!$B$41+'Capital Market Assumptions'!$B$42*'Random Draws'!T145)</f>
        <v>1394.4356702309065</v>
      </c>
      <c r="V146" s="6">
        <f>BN146*EXP('Capital Market Assumptions'!$B$41+'Capital Market Assumptions'!$B$42*'Random Draws'!U145)</f>
        <v>1477.6161939415508</v>
      </c>
      <c r="X146">
        <f t="shared" si="33"/>
        <v>4.2999999999999261E-2</v>
      </c>
      <c r="Y146">
        <f t="shared" si="34"/>
        <v>1.0600000000000023</v>
      </c>
      <c r="Z146">
        <f t="shared" si="35"/>
        <v>2.0930000000000035</v>
      </c>
      <c r="AA146">
        <f t="shared" si="36"/>
        <v>3.1530000000000058</v>
      </c>
      <c r="AB146">
        <f t="shared" si="37"/>
        <v>4.2659999999999911</v>
      </c>
      <c r="AC146">
        <f t="shared" si="38"/>
        <v>5.3020000000000067</v>
      </c>
      <c r="AD146">
        <f t="shared" si="39"/>
        <v>6.3569999999999993</v>
      </c>
      <c r="AE146">
        <f t="shared" si="40"/>
        <v>7.3900000000000006</v>
      </c>
      <c r="AF146">
        <f t="shared" si="41"/>
        <v>8.3549999999999898</v>
      </c>
      <c r="AG146">
        <f t="shared" si="42"/>
        <v>9.2480000000000047</v>
      </c>
      <c r="AH146">
        <v>9.9540000000000006</v>
      </c>
      <c r="AI146">
        <v>10.536</v>
      </c>
      <c r="AJ146">
        <v>11.061999999999999</v>
      </c>
      <c r="AK146">
        <v>11.587</v>
      </c>
      <c r="AL146">
        <v>12.256</v>
      </c>
      <c r="AM146">
        <v>12.815</v>
      </c>
      <c r="AN146">
        <v>13.287000000000001</v>
      </c>
      <c r="AO146">
        <v>13.785</v>
      </c>
      <c r="AP146">
        <v>14.218999999999999</v>
      </c>
      <c r="AQ146">
        <v>14.718999999999999</v>
      </c>
      <c r="AS146">
        <f t="shared" si="44"/>
        <v>471</v>
      </c>
      <c r="AT146">
        <f t="shared" si="44"/>
        <v>471</v>
      </c>
      <c r="AU146">
        <f t="shared" si="44"/>
        <v>471</v>
      </c>
      <c r="AV146" s="6">
        <f>MAX(C146-X146,0)</f>
        <v>489.00104854283757</v>
      </c>
      <c r="AW146" s="6">
        <f>MAX(D146-Y146,0)</f>
        <v>461.3021747117682</v>
      </c>
      <c r="AX146" s="6">
        <f>MAX(E146-Z146,0)</f>
        <v>539.22212785412603</v>
      </c>
      <c r="AY146" s="6">
        <f>MAX(F146-AA146,0)</f>
        <v>565.05533639936368</v>
      </c>
      <c r="AZ146" s="6">
        <f>MAX(G146-AB146,0)</f>
        <v>609.16202675031764</v>
      </c>
      <c r="BA146" s="6">
        <f>MAX(H146-AC146,0)</f>
        <v>589.01296722993811</v>
      </c>
      <c r="BB146" s="6">
        <f>MAX(I146-AD146,0)</f>
        <v>507.62321786429743</v>
      </c>
      <c r="BC146" s="6">
        <f>MAX(J146-AE146,0)</f>
        <v>619.2813907919176</v>
      </c>
      <c r="BD146" s="6">
        <f>MAX(K146-AF146,0)</f>
        <v>711.09368988192716</v>
      </c>
      <c r="BE146" s="6">
        <f>MAX(L146-AG146,0)</f>
        <v>792.98724525591547</v>
      </c>
      <c r="BF146" s="6">
        <f>MAX(M146-AH146,0)</f>
        <v>975.80835562384777</v>
      </c>
      <c r="BG146" s="6">
        <f>MAX(N146-AI146,0)</f>
        <v>966.34480419649492</v>
      </c>
      <c r="BH146" s="6">
        <f>MAX(O146-AJ146,0)</f>
        <v>927.55876001722697</v>
      </c>
      <c r="BI146" s="6">
        <f>MAX(P146-AK146,0)</f>
        <v>1024.6923355927413</v>
      </c>
      <c r="BJ146" s="6">
        <f>MAX(Q146-AL146,0)</f>
        <v>1191.2281260792272</v>
      </c>
      <c r="BK146" s="6">
        <f>MAX(R146-AM146,0)</f>
        <v>1253.1561044153277</v>
      </c>
      <c r="BL146" s="6">
        <f>MAX(S146-AN146,0)</f>
        <v>1465.1623086476973</v>
      </c>
      <c r="BM146" s="6">
        <f>MAX(T146-AO146,0)</f>
        <v>1399.9980054326377</v>
      </c>
      <c r="BN146" s="6">
        <f>MAX(U146-AP146,0)</f>
        <v>1380.2166702309064</v>
      </c>
      <c r="BO146" s="6">
        <f>MAX(V146-AQ146,0)</f>
        <v>1462.8971939415508</v>
      </c>
    </row>
    <row r="147" spans="1:67" x14ac:dyDescent="0.3">
      <c r="A147">
        <f t="shared" si="43"/>
        <v>143</v>
      </c>
      <c r="B147">
        <f t="shared" si="32"/>
        <v>471</v>
      </c>
      <c r="C147" s="6">
        <f>AU147*EXP('Capital Market Assumptions'!$B$41+'Capital Market Assumptions'!$B$42*'Random Draws'!B146)</f>
        <v>436.39528037134573</v>
      </c>
      <c r="D147" s="6">
        <f>AV147*EXP('Capital Market Assumptions'!$B$41+'Capital Market Assumptions'!$B$42*'Random Draws'!C146)</f>
        <v>449.814754517133</v>
      </c>
      <c r="E147" s="6">
        <f>AW147*EXP('Capital Market Assumptions'!$B$41+'Capital Market Assumptions'!$B$42*'Random Draws'!D146)</f>
        <v>535.07586752965312</v>
      </c>
      <c r="F147" s="6">
        <f>AX147*EXP('Capital Market Assumptions'!$B$41+'Capital Market Assumptions'!$B$42*'Random Draws'!E146)</f>
        <v>571.75350735702739</v>
      </c>
      <c r="G147" s="6">
        <f>AY147*EXP('Capital Market Assumptions'!$B$41+'Capital Market Assumptions'!$B$42*'Random Draws'!F146)</f>
        <v>542.2326563149594</v>
      </c>
      <c r="H147" s="6">
        <f>AZ147*EXP('Capital Market Assumptions'!$B$41+'Capital Market Assumptions'!$B$42*'Random Draws'!G146)</f>
        <v>585.84876376639897</v>
      </c>
      <c r="I147" s="6">
        <f>BA147*EXP('Capital Market Assumptions'!$B$41+'Capital Market Assumptions'!$B$42*'Random Draws'!H146)</f>
        <v>675.65758501598395</v>
      </c>
      <c r="J147" s="6">
        <f>BB147*EXP('Capital Market Assumptions'!$B$41+'Capital Market Assumptions'!$B$42*'Random Draws'!I146)</f>
        <v>697.93494762580201</v>
      </c>
      <c r="K147" s="6">
        <f>BC147*EXP('Capital Market Assumptions'!$B$41+'Capital Market Assumptions'!$B$42*'Random Draws'!J146)</f>
        <v>755.94326576072785</v>
      </c>
      <c r="L147" s="6">
        <f>BD147*EXP('Capital Market Assumptions'!$B$41+'Capital Market Assumptions'!$B$42*'Random Draws'!K146)</f>
        <v>745.15408953088354</v>
      </c>
      <c r="M147" s="6">
        <f>BE147*EXP('Capital Market Assumptions'!$B$41+'Capital Market Assumptions'!$B$42*'Random Draws'!L146)</f>
        <v>930.00918987507555</v>
      </c>
      <c r="N147" s="6">
        <f>BF147*EXP('Capital Market Assumptions'!$B$41+'Capital Market Assumptions'!$B$42*'Random Draws'!M146)</f>
        <v>926.06577149366024</v>
      </c>
      <c r="O147" s="6">
        <f>BG147*EXP('Capital Market Assumptions'!$B$41+'Capital Market Assumptions'!$B$42*'Random Draws'!N146)</f>
        <v>966.86300548905274</v>
      </c>
      <c r="P147" s="6">
        <f>BH147*EXP('Capital Market Assumptions'!$B$41+'Capital Market Assumptions'!$B$42*'Random Draws'!O146)</f>
        <v>1025.7564903241146</v>
      </c>
      <c r="Q147" s="6">
        <f>BI147*EXP('Capital Market Assumptions'!$B$41+'Capital Market Assumptions'!$B$42*'Random Draws'!P146)</f>
        <v>1091.9855070930448</v>
      </c>
      <c r="R147" s="6">
        <f>BJ147*EXP('Capital Market Assumptions'!$B$41+'Capital Market Assumptions'!$B$42*'Random Draws'!Q146)</f>
        <v>1178.2797028260413</v>
      </c>
      <c r="S147" s="6">
        <f>BK147*EXP('Capital Market Assumptions'!$B$41+'Capital Market Assumptions'!$B$42*'Random Draws'!R146)</f>
        <v>1132.3061496884895</v>
      </c>
      <c r="T147" s="6">
        <f>BL147*EXP('Capital Market Assumptions'!$B$41+'Capital Market Assumptions'!$B$42*'Random Draws'!S146)</f>
        <v>1084.5885500235577</v>
      </c>
      <c r="U147" s="6">
        <f>BM147*EXP('Capital Market Assumptions'!$B$41+'Capital Market Assumptions'!$B$42*'Random Draws'!T146)</f>
        <v>1146.8453231242891</v>
      </c>
      <c r="V147" s="6">
        <f>BN147*EXP('Capital Market Assumptions'!$B$41+'Capital Market Assumptions'!$B$42*'Random Draws'!U146)</f>
        <v>1265.2650151065536</v>
      </c>
      <c r="X147">
        <f t="shared" si="33"/>
        <v>4.2999999999999261E-2</v>
      </c>
      <c r="Y147">
        <f t="shared" si="34"/>
        <v>1.0600000000000023</v>
      </c>
      <c r="Z147">
        <f t="shared" si="35"/>
        <v>2.0930000000000035</v>
      </c>
      <c r="AA147">
        <f t="shared" si="36"/>
        <v>3.1530000000000058</v>
      </c>
      <c r="AB147">
        <f t="shared" si="37"/>
        <v>4.2659999999999911</v>
      </c>
      <c r="AC147">
        <f t="shared" si="38"/>
        <v>5.3020000000000067</v>
      </c>
      <c r="AD147">
        <f t="shared" si="39"/>
        <v>6.3569999999999993</v>
      </c>
      <c r="AE147">
        <f t="shared" si="40"/>
        <v>7.3900000000000006</v>
      </c>
      <c r="AF147">
        <f t="shared" si="41"/>
        <v>8.3549999999999898</v>
      </c>
      <c r="AG147">
        <f t="shared" si="42"/>
        <v>9.2480000000000047</v>
      </c>
      <c r="AH147">
        <v>9.9540000000000006</v>
      </c>
      <c r="AI147">
        <v>10.536</v>
      </c>
      <c r="AJ147">
        <v>11.061999999999999</v>
      </c>
      <c r="AK147">
        <v>11.587</v>
      </c>
      <c r="AL147">
        <v>12.256</v>
      </c>
      <c r="AM147">
        <v>12.815</v>
      </c>
      <c r="AN147">
        <v>13.287000000000001</v>
      </c>
      <c r="AO147">
        <v>13.785</v>
      </c>
      <c r="AP147">
        <v>14.218999999999999</v>
      </c>
      <c r="AQ147">
        <v>14.718999999999999</v>
      </c>
      <c r="AS147">
        <f t="shared" si="44"/>
        <v>471</v>
      </c>
      <c r="AT147">
        <f t="shared" si="44"/>
        <v>471</v>
      </c>
      <c r="AU147">
        <f t="shared" si="44"/>
        <v>471</v>
      </c>
      <c r="AV147" s="6">
        <f>MAX(C147-X147,0)</f>
        <v>436.35228037134573</v>
      </c>
      <c r="AW147" s="6">
        <f>MAX(D147-Y147,0)</f>
        <v>448.75475451713299</v>
      </c>
      <c r="AX147" s="6">
        <f>MAX(E147-Z147,0)</f>
        <v>532.98286752965316</v>
      </c>
      <c r="AY147" s="6">
        <f>MAX(F147-AA147,0)</f>
        <v>568.60050735702737</v>
      </c>
      <c r="AZ147" s="6">
        <f>MAX(G147-AB147,0)</f>
        <v>537.96665631495944</v>
      </c>
      <c r="BA147" s="6">
        <f>MAX(H147-AC147,0)</f>
        <v>580.54676376639895</v>
      </c>
      <c r="BB147" s="6">
        <f>MAX(I147-AD147,0)</f>
        <v>669.30058501598398</v>
      </c>
      <c r="BC147" s="6">
        <f>MAX(J147-AE147,0)</f>
        <v>690.54494762580202</v>
      </c>
      <c r="BD147" s="6">
        <f>MAX(K147-AF147,0)</f>
        <v>747.58826576072784</v>
      </c>
      <c r="BE147" s="6">
        <f>MAX(L147-AG147,0)</f>
        <v>735.90608953088349</v>
      </c>
      <c r="BF147" s="6">
        <f>MAX(M147-AH147,0)</f>
        <v>920.0551898750756</v>
      </c>
      <c r="BG147" s="6">
        <f>MAX(N147-AI147,0)</f>
        <v>915.52977149366029</v>
      </c>
      <c r="BH147" s="6">
        <f>MAX(O147-AJ147,0)</f>
        <v>955.80100548905273</v>
      </c>
      <c r="BI147" s="6">
        <f>MAX(P147-AK147,0)</f>
        <v>1014.1694903241146</v>
      </c>
      <c r="BJ147" s="6">
        <f>MAX(Q147-AL147,0)</f>
        <v>1079.7295070930447</v>
      </c>
      <c r="BK147" s="6">
        <f>MAX(R147-AM147,0)</f>
        <v>1165.4647028260413</v>
      </c>
      <c r="BL147" s="6">
        <f>MAX(S147-AN147,0)</f>
        <v>1119.0191496884895</v>
      </c>
      <c r="BM147" s="6">
        <f>MAX(T147-AO147,0)</f>
        <v>1070.8035500235576</v>
      </c>
      <c r="BN147" s="6">
        <f>MAX(U147-AP147,0)</f>
        <v>1132.626323124289</v>
      </c>
      <c r="BO147" s="6">
        <f>MAX(V147-AQ147,0)</f>
        <v>1250.5460151065536</v>
      </c>
    </row>
    <row r="148" spans="1:67" x14ac:dyDescent="0.3">
      <c r="A148">
        <f t="shared" si="43"/>
        <v>144</v>
      </c>
      <c r="B148">
        <f t="shared" si="32"/>
        <v>471</v>
      </c>
      <c r="C148" s="6">
        <f>AU148*EXP('Capital Market Assumptions'!$B$41+'Capital Market Assumptions'!$B$42*'Random Draws'!B147)</f>
        <v>488.15942009465641</v>
      </c>
      <c r="D148" s="6">
        <f>AV148*EXP('Capital Market Assumptions'!$B$41+'Capital Market Assumptions'!$B$42*'Random Draws'!C147)</f>
        <v>531.30440298312828</v>
      </c>
      <c r="E148" s="6">
        <f>AW148*EXP('Capital Market Assumptions'!$B$41+'Capital Market Assumptions'!$B$42*'Random Draws'!D147)</f>
        <v>609.78061869473584</v>
      </c>
      <c r="F148" s="6">
        <f>AX148*EXP('Capital Market Assumptions'!$B$41+'Capital Market Assumptions'!$B$42*'Random Draws'!E147)</f>
        <v>560.44534304998422</v>
      </c>
      <c r="G148" s="6">
        <f>AY148*EXP('Capital Market Assumptions'!$B$41+'Capital Market Assumptions'!$B$42*'Random Draws'!F147)</f>
        <v>635.94987056761488</v>
      </c>
      <c r="H148" s="6">
        <f>AZ148*EXP('Capital Market Assumptions'!$B$41+'Capital Market Assumptions'!$B$42*'Random Draws'!G147)</f>
        <v>708.44804080795427</v>
      </c>
      <c r="I148" s="6">
        <f>BA148*EXP('Capital Market Assumptions'!$B$41+'Capital Market Assumptions'!$B$42*'Random Draws'!H147)</f>
        <v>810.84866195286304</v>
      </c>
      <c r="J148" s="6">
        <f>BB148*EXP('Capital Market Assumptions'!$B$41+'Capital Market Assumptions'!$B$42*'Random Draws'!I147)</f>
        <v>961.16724642856468</v>
      </c>
      <c r="K148" s="6">
        <f>BC148*EXP('Capital Market Assumptions'!$B$41+'Capital Market Assumptions'!$B$42*'Random Draws'!J147)</f>
        <v>1109.289257095895</v>
      </c>
      <c r="L148" s="6">
        <f>BD148*EXP('Capital Market Assumptions'!$B$41+'Capital Market Assumptions'!$B$42*'Random Draws'!K147)</f>
        <v>1204.4053691271615</v>
      </c>
      <c r="M148" s="6">
        <f>BE148*EXP('Capital Market Assumptions'!$B$41+'Capital Market Assumptions'!$B$42*'Random Draws'!L147)</f>
        <v>1236.9060699460688</v>
      </c>
      <c r="N148" s="6">
        <f>BF148*EXP('Capital Market Assumptions'!$B$41+'Capital Market Assumptions'!$B$42*'Random Draws'!M147)</f>
        <v>1349.3278737861237</v>
      </c>
      <c r="O148" s="6">
        <f>BG148*EXP('Capital Market Assumptions'!$B$41+'Capital Market Assumptions'!$B$42*'Random Draws'!N147)</f>
        <v>1636.0834486303986</v>
      </c>
      <c r="P148" s="6">
        <f>BH148*EXP('Capital Market Assumptions'!$B$41+'Capital Market Assumptions'!$B$42*'Random Draws'!O147)</f>
        <v>1804.7513709512389</v>
      </c>
      <c r="Q148" s="6">
        <f>BI148*EXP('Capital Market Assumptions'!$B$41+'Capital Market Assumptions'!$B$42*'Random Draws'!P147)</f>
        <v>1750.6265041055676</v>
      </c>
      <c r="R148" s="6">
        <f>BJ148*EXP('Capital Market Assumptions'!$B$41+'Capital Market Assumptions'!$B$42*'Random Draws'!Q147)</f>
        <v>1825.5308192548684</v>
      </c>
      <c r="S148" s="6">
        <f>BK148*EXP('Capital Market Assumptions'!$B$41+'Capital Market Assumptions'!$B$42*'Random Draws'!R147)</f>
        <v>1746.8176254767825</v>
      </c>
      <c r="T148" s="6">
        <f>BL148*EXP('Capital Market Assumptions'!$B$41+'Capital Market Assumptions'!$B$42*'Random Draws'!S147)</f>
        <v>1837.9819367757716</v>
      </c>
      <c r="U148" s="6">
        <f>BM148*EXP('Capital Market Assumptions'!$B$41+'Capital Market Assumptions'!$B$42*'Random Draws'!T147)</f>
        <v>1793.290901891568</v>
      </c>
      <c r="V148" s="6">
        <f>BN148*EXP('Capital Market Assumptions'!$B$41+'Capital Market Assumptions'!$B$42*'Random Draws'!U147)</f>
        <v>1767.3336875523148</v>
      </c>
      <c r="X148">
        <f t="shared" si="33"/>
        <v>4.2999999999999261E-2</v>
      </c>
      <c r="Y148">
        <f t="shared" si="34"/>
        <v>1.0600000000000023</v>
      </c>
      <c r="Z148">
        <f t="shared" si="35"/>
        <v>2.0930000000000035</v>
      </c>
      <c r="AA148">
        <f t="shared" si="36"/>
        <v>3.1530000000000058</v>
      </c>
      <c r="AB148">
        <f t="shared" si="37"/>
        <v>4.2659999999999911</v>
      </c>
      <c r="AC148">
        <f t="shared" si="38"/>
        <v>5.3020000000000067</v>
      </c>
      <c r="AD148">
        <f t="shared" si="39"/>
        <v>6.3569999999999993</v>
      </c>
      <c r="AE148">
        <f t="shared" si="40"/>
        <v>7.3900000000000006</v>
      </c>
      <c r="AF148">
        <f t="shared" si="41"/>
        <v>8.3549999999999898</v>
      </c>
      <c r="AG148">
        <f t="shared" si="42"/>
        <v>9.2480000000000047</v>
      </c>
      <c r="AH148">
        <v>9.9540000000000006</v>
      </c>
      <c r="AI148">
        <v>10.536</v>
      </c>
      <c r="AJ148">
        <v>11.061999999999999</v>
      </c>
      <c r="AK148">
        <v>11.587</v>
      </c>
      <c r="AL148">
        <v>12.256</v>
      </c>
      <c r="AM148">
        <v>12.815</v>
      </c>
      <c r="AN148">
        <v>13.287000000000001</v>
      </c>
      <c r="AO148">
        <v>13.785</v>
      </c>
      <c r="AP148">
        <v>14.218999999999999</v>
      </c>
      <c r="AQ148">
        <v>14.718999999999999</v>
      </c>
      <c r="AS148">
        <f t="shared" si="44"/>
        <v>471</v>
      </c>
      <c r="AT148">
        <f t="shared" si="44"/>
        <v>471</v>
      </c>
      <c r="AU148">
        <f t="shared" si="44"/>
        <v>471</v>
      </c>
      <c r="AV148" s="6">
        <f>MAX(C148-X148,0)</f>
        <v>488.11642009465641</v>
      </c>
      <c r="AW148" s="6">
        <f>MAX(D148-Y148,0)</f>
        <v>530.24440298312834</v>
      </c>
      <c r="AX148" s="6">
        <f>MAX(E148-Z148,0)</f>
        <v>607.68761869473587</v>
      </c>
      <c r="AY148" s="6">
        <f>MAX(F148-AA148,0)</f>
        <v>557.2923430499842</v>
      </c>
      <c r="AZ148" s="6">
        <f>MAX(G148-AB148,0)</f>
        <v>631.68387056761492</v>
      </c>
      <c r="BA148" s="6">
        <f>MAX(H148-AC148,0)</f>
        <v>703.14604080795425</v>
      </c>
      <c r="BB148" s="6">
        <f>MAX(I148-AD148,0)</f>
        <v>804.49166195286307</v>
      </c>
      <c r="BC148" s="6">
        <f>MAX(J148-AE148,0)</f>
        <v>953.77724642856469</v>
      </c>
      <c r="BD148" s="6">
        <f>MAX(K148-AF148,0)</f>
        <v>1100.934257095895</v>
      </c>
      <c r="BE148" s="6">
        <f>MAX(L148-AG148,0)</f>
        <v>1195.1573691271615</v>
      </c>
      <c r="BF148" s="6">
        <f>MAX(M148-AH148,0)</f>
        <v>1226.9520699460688</v>
      </c>
      <c r="BG148" s="6">
        <f>MAX(N148-AI148,0)</f>
        <v>1338.7918737861237</v>
      </c>
      <c r="BH148" s="6">
        <f>MAX(O148-AJ148,0)</f>
        <v>1625.0214486303987</v>
      </c>
      <c r="BI148" s="6">
        <f>MAX(P148-AK148,0)</f>
        <v>1793.1643709512389</v>
      </c>
      <c r="BJ148" s="6">
        <f>MAX(Q148-AL148,0)</f>
        <v>1738.3705041055675</v>
      </c>
      <c r="BK148" s="6">
        <f>MAX(R148-AM148,0)</f>
        <v>1812.7158192548684</v>
      </c>
      <c r="BL148" s="6">
        <f>MAX(S148-AN148,0)</f>
        <v>1733.5306254767825</v>
      </c>
      <c r="BM148" s="6">
        <f>MAX(T148-AO148,0)</f>
        <v>1824.1969367757715</v>
      </c>
      <c r="BN148" s="6">
        <f>MAX(U148-AP148,0)</f>
        <v>1779.0719018915679</v>
      </c>
      <c r="BO148" s="6">
        <f>MAX(V148-AQ148,0)</f>
        <v>1752.6146875523148</v>
      </c>
    </row>
    <row r="149" spans="1:67" x14ac:dyDescent="0.3">
      <c r="A149">
        <f t="shared" si="43"/>
        <v>145</v>
      </c>
      <c r="B149">
        <f t="shared" si="32"/>
        <v>471</v>
      </c>
      <c r="C149" s="6">
        <f>AU149*EXP('Capital Market Assumptions'!$B$41+'Capital Market Assumptions'!$B$42*'Random Draws'!B148)</f>
        <v>468.19011025833402</v>
      </c>
      <c r="D149" s="6">
        <f>AV149*EXP('Capital Market Assumptions'!$B$41+'Capital Market Assumptions'!$B$42*'Random Draws'!C148)</f>
        <v>570.70291341003701</v>
      </c>
      <c r="E149" s="6">
        <f>AW149*EXP('Capital Market Assumptions'!$B$41+'Capital Market Assumptions'!$B$42*'Random Draws'!D148)</f>
        <v>597.12473317751312</v>
      </c>
      <c r="F149" s="6">
        <f>AX149*EXP('Capital Market Assumptions'!$B$41+'Capital Market Assumptions'!$B$42*'Random Draws'!E148)</f>
        <v>709.82656982884157</v>
      </c>
      <c r="G149" s="6">
        <f>AY149*EXP('Capital Market Assumptions'!$B$41+'Capital Market Assumptions'!$B$42*'Random Draws'!F148)</f>
        <v>823.69322123302459</v>
      </c>
      <c r="H149" s="6">
        <f>AZ149*EXP('Capital Market Assumptions'!$B$41+'Capital Market Assumptions'!$B$42*'Random Draws'!G148)</f>
        <v>853.56626604808844</v>
      </c>
      <c r="I149" s="6">
        <f>BA149*EXP('Capital Market Assumptions'!$B$41+'Capital Market Assumptions'!$B$42*'Random Draws'!H148)</f>
        <v>943.01101902604478</v>
      </c>
      <c r="J149" s="6">
        <f>BB149*EXP('Capital Market Assumptions'!$B$41+'Capital Market Assumptions'!$B$42*'Random Draws'!I148)</f>
        <v>1051.3068100733026</v>
      </c>
      <c r="K149" s="6">
        <f>BC149*EXP('Capital Market Assumptions'!$B$41+'Capital Market Assumptions'!$B$42*'Random Draws'!J148)</f>
        <v>1051.8581065548442</v>
      </c>
      <c r="L149" s="6">
        <f>BD149*EXP('Capital Market Assumptions'!$B$41+'Capital Market Assumptions'!$B$42*'Random Draws'!K148)</f>
        <v>1067.9933287140432</v>
      </c>
      <c r="M149" s="6">
        <f>BE149*EXP('Capital Market Assumptions'!$B$41+'Capital Market Assumptions'!$B$42*'Random Draws'!L148)</f>
        <v>946.09448656062477</v>
      </c>
      <c r="N149" s="6">
        <f>BF149*EXP('Capital Market Assumptions'!$B$41+'Capital Market Assumptions'!$B$42*'Random Draws'!M148)</f>
        <v>874.39069493319369</v>
      </c>
      <c r="O149" s="6">
        <f>BG149*EXP('Capital Market Assumptions'!$B$41+'Capital Market Assumptions'!$B$42*'Random Draws'!N148)</f>
        <v>833.32279283103549</v>
      </c>
      <c r="P149" s="6">
        <f>BH149*EXP('Capital Market Assumptions'!$B$41+'Capital Market Assumptions'!$B$42*'Random Draws'!O148)</f>
        <v>957.03842277100125</v>
      </c>
      <c r="Q149" s="6">
        <f>BI149*EXP('Capital Market Assumptions'!$B$41+'Capital Market Assumptions'!$B$42*'Random Draws'!P148)</f>
        <v>1025.4116090288962</v>
      </c>
      <c r="R149" s="6">
        <f>BJ149*EXP('Capital Market Assumptions'!$B$41+'Capital Market Assumptions'!$B$42*'Random Draws'!Q148)</f>
        <v>1167.5087839903495</v>
      </c>
      <c r="S149" s="6">
        <f>BK149*EXP('Capital Market Assumptions'!$B$41+'Capital Market Assumptions'!$B$42*'Random Draws'!R148)</f>
        <v>1047.0586217756327</v>
      </c>
      <c r="T149" s="6">
        <f>BL149*EXP('Capital Market Assumptions'!$B$41+'Capital Market Assumptions'!$B$42*'Random Draws'!S148)</f>
        <v>1116.0299400466517</v>
      </c>
      <c r="U149" s="6">
        <f>BM149*EXP('Capital Market Assumptions'!$B$41+'Capital Market Assumptions'!$B$42*'Random Draws'!T148)</f>
        <v>1230.3034560647227</v>
      </c>
      <c r="V149" s="6">
        <f>BN149*EXP('Capital Market Assumptions'!$B$41+'Capital Market Assumptions'!$B$42*'Random Draws'!U148)</f>
        <v>1167.4200286823097</v>
      </c>
      <c r="X149">
        <f t="shared" si="33"/>
        <v>4.2999999999999261E-2</v>
      </c>
      <c r="Y149">
        <f t="shared" si="34"/>
        <v>1.0600000000000023</v>
      </c>
      <c r="Z149">
        <f t="shared" si="35"/>
        <v>2.0930000000000035</v>
      </c>
      <c r="AA149">
        <f t="shared" si="36"/>
        <v>3.1530000000000058</v>
      </c>
      <c r="AB149">
        <f t="shared" si="37"/>
        <v>4.2659999999999911</v>
      </c>
      <c r="AC149">
        <f t="shared" si="38"/>
        <v>5.3020000000000067</v>
      </c>
      <c r="AD149">
        <f t="shared" si="39"/>
        <v>6.3569999999999993</v>
      </c>
      <c r="AE149">
        <f t="shared" si="40"/>
        <v>7.3900000000000006</v>
      </c>
      <c r="AF149">
        <f t="shared" si="41"/>
        <v>8.3549999999999898</v>
      </c>
      <c r="AG149">
        <f t="shared" si="42"/>
        <v>9.2480000000000047</v>
      </c>
      <c r="AH149">
        <v>9.9540000000000006</v>
      </c>
      <c r="AI149">
        <v>10.536</v>
      </c>
      <c r="AJ149">
        <v>11.061999999999999</v>
      </c>
      <c r="AK149">
        <v>11.587</v>
      </c>
      <c r="AL149">
        <v>12.256</v>
      </c>
      <c r="AM149">
        <v>12.815</v>
      </c>
      <c r="AN149">
        <v>13.287000000000001</v>
      </c>
      <c r="AO149">
        <v>13.785</v>
      </c>
      <c r="AP149">
        <v>14.218999999999999</v>
      </c>
      <c r="AQ149">
        <v>14.718999999999999</v>
      </c>
      <c r="AS149">
        <f t="shared" si="44"/>
        <v>471</v>
      </c>
      <c r="AT149">
        <f t="shared" si="44"/>
        <v>471</v>
      </c>
      <c r="AU149">
        <f t="shared" si="44"/>
        <v>471</v>
      </c>
      <c r="AV149" s="6">
        <f>MAX(C149-X149,0)</f>
        <v>468.14711025833401</v>
      </c>
      <c r="AW149" s="6">
        <f>MAX(D149-Y149,0)</f>
        <v>569.64291341003695</v>
      </c>
      <c r="AX149" s="6">
        <f>MAX(E149-Z149,0)</f>
        <v>595.03173317751316</v>
      </c>
      <c r="AY149" s="6">
        <f>MAX(F149-AA149,0)</f>
        <v>706.67356982884155</v>
      </c>
      <c r="AZ149" s="6">
        <f>MAX(G149-AB149,0)</f>
        <v>819.42722123302462</v>
      </c>
      <c r="BA149" s="6">
        <f>MAX(H149-AC149,0)</f>
        <v>848.26426604808842</v>
      </c>
      <c r="BB149" s="6">
        <f>MAX(I149-AD149,0)</f>
        <v>936.65401902604481</v>
      </c>
      <c r="BC149" s="6">
        <f>MAX(J149-AE149,0)</f>
        <v>1043.9168100733025</v>
      </c>
      <c r="BD149" s="6">
        <f>MAX(K149-AF149,0)</f>
        <v>1043.5031065548442</v>
      </c>
      <c r="BE149" s="6">
        <f>MAX(L149-AG149,0)</f>
        <v>1058.7453287140431</v>
      </c>
      <c r="BF149" s="6">
        <f>MAX(M149-AH149,0)</f>
        <v>936.14048656062482</v>
      </c>
      <c r="BG149" s="6">
        <f>MAX(N149-AI149,0)</f>
        <v>863.85469493319374</v>
      </c>
      <c r="BH149" s="6">
        <f>MAX(O149-AJ149,0)</f>
        <v>822.26079283103547</v>
      </c>
      <c r="BI149" s="6">
        <f>MAX(P149-AK149,0)</f>
        <v>945.45142277100126</v>
      </c>
      <c r="BJ149" s="6">
        <f>MAX(Q149-AL149,0)</f>
        <v>1013.1556090288963</v>
      </c>
      <c r="BK149" s="6">
        <f>MAX(R149-AM149,0)</f>
        <v>1154.6937839903494</v>
      </c>
      <c r="BL149" s="6">
        <f>MAX(S149-AN149,0)</f>
        <v>1033.7716217756326</v>
      </c>
      <c r="BM149" s="6">
        <f>MAX(T149-AO149,0)</f>
        <v>1102.2449400466517</v>
      </c>
      <c r="BN149" s="6">
        <f>MAX(U149-AP149,0)</f>
        <v>1216.0844560647226</v>
      </c>
      <c r="BO149" s="6">
        <f>MAX(V149-AQ149,0)</f>
        <v>1152.7010286823097</v>
      </c>
    </row>
    <row r="150" spans="1:67" x14ac:dyDescent="0.3">
      <c r="A150">
        <f t="shared" si="43"/>
        <v>146</v>
      </c>
      <c r="B150">
        <f t="shared" si="32"/>
        <v>471</v>
      </c>
      <c r="C150" s="6">
        <f>AU150*EXP('Capital Market Assumptions'!$B$41+'Capital Market Assumptions'!$B$42*'Random Draws'!B149)</f>
        <v>462.92227683007371</v>
      </c>
      <c r="D150" s="6">
        <f>AV150*EXP('Capital Market Assumptions'!$B$41+'Capital Market Assumptions'!$B$42*'Random Draws'!C149)</f>
        <v>525.22153506056827</v>
      </c>
      <c r="E150" s="6">
        <f>AW150*EXP('Capital Market Assumptions'!$B$41+'Capital Market Assumptions'!$B$42*'Random Draws'!D149)</f>
        <v>615.68394064017127</v>
      </c>
      <c r="F150" s="6">
        <f>AX150*EXP('Capital Market Assumptions'!$B$41+'Capital Market Assumptions'!$B$42*'Random Draws'!E149)</f>
        <v>616.31257956787056</v>
      </c>
      <c r="G150" s="6">
        <f>AY150*EXP('Capital Market Assumptions'!$B$41+'Capital Market Assumptions'!$B$42*'Random Draws'!F149)</f>
        <v>614.52408318657558</v>
      </c>
      <c r="H150" s="6">
        <f>AZ150*EXP('Capital Market Assumptions'!$B$41+'Capital Market Assumptions'!$B$42*'Random Draws'!G149)</f>
        <v>567.21452321196182</v>
      </c>
      <c r="I150" s="6">
        <f>BA150*EXP('Capital Market Assumptions'!$B$41+'Capital Market Assumptions'!$B$42*'Random Draws'!H149)</f>
        <v>637.83776710903282</v>
      </c>
      <c r="J150" s="6">
        <f>BB150*EXP('Capital Market Assumptions'!$B$41+'Capital Market Assumptions'!$B$42*'Random Draws'!I149)</f>
        <v>741.96892536008068</v>
      </c>
      <c r="K150" s="6">
        <f>BC150*EXP('Capital Market Assumptions'!$B$41+'Capital Market Assumptions'!$B$42*'Random Draws'!J149)</f>
        <v>839.70836832476914</v>
      </c>
      <c r="L150" s="6">
        <f>BD150*EXP('Capital Market Assumptions'!$B$41+'Capital Market Assumptions'!$B$42*'Random Draws'!K149)</f>
        <v>822.53821690223845</v>
      </c>
      <c r="M150" s="6">
        <f>BE150*EXP('Capital Market Assumptions'!$B$41+'Capital Market Assumptions'!$B$42*'Random Draws'!L149)</f>
        <v>790.15824410489654</v>
      </c>
      <c r="N150" s="6">
        <f>BF150*EXP('Capital Market Assumptions'!$B$41+'Capital Market Assumptions'!$B$42*'Random Draws'!M149)</f>
        <v>864.62824641486986</v>
      </c>
      <c r="O150" s="6">
        <f>BG150*EXP('Capital Market Assumptions'!$B$41+'Capital Market Assumptions'!$B$42*'Random Draws'!N149)</f>
        <v>918.89560221677107</v>
      </c>
      <c r="P150" s="6">
        <f>BH150*EXP('Capital Market Assumptions'!$B$41+'Capital Market Assumptions'!$B$42*'Random Draws'!O149)</f>
        <v>845.35298452849622</v>
      </c>
      <c r="Q150" s="6">
        <f>BI150*EXP('Capital Market Assumptions'!$B$41+'Capital Market Assumptions'!$B$42*'Random Draws'!P149)</f>
        <v>976.75061639466765</v>
      </c>
      <c r="R150" s="6">
        <f>BJ150*EXP('Capital Market Assumptions'!$B$41+'Capital Market Assumptions'!$B$42*'Random Draws'!Q149)</f>
        <v>946.56768903022692</v>
      </c>
      <c r="S150" s="6">
        <f>BK150*EXP('Capital Market Assumptions'!$B$41+'Capital Market Assumptions'!$B$42*'Random Draws'!R149)</f>
        <v>879.47082003480409</v>
      </c>
      <c r="T150" s="6">
        <f>BL150*EXP('Capital Market Assumptions'!$B$41+'Capital Market Assumptions'!$B$42*'Random Draws'!S149)</f>
        <v>970.92865763956831</v>
      </c>
      <c r="U150" s="6">
        <f>BM150*EXP('Capital Market Assumptions'!$B$41+'Capital Market Assumptions'!$B$42*'Random Draws'!T149)</f>
        <v>1134.6434364660849</v>
      </c>
      <c r="V150" s="6">
        <f>BN150*EXP('Capital Market Assumptions'!$B$41+'Capital Market Assumptions'!$B$42*'Random Draws'!U149)</f>
        <v>1110.3194561425501</v>
      </c>
      <c r="X150">
        <f t="shared" si="33"/>
        <v>4.2999999999999261E-2</v>
      </c>
      <c r="Y150">
        <f t="shared" si="34"/>
        <v>1.0600000000000023</v>
      </c>
      <c r="Z150">
        <f t="shared" si="35"/>
        <v>2.0930000000000035</v>
      </c>
      <c r="AA150">
        <f t="shared" si="36"/>
        <v>3.1530000000000058</v>
      </c>
      <c r="AB150">
        <f t="shared" si="37"/>
        <v>4.2659999999999911</v>
      </c>
      <c r="AC150">
        <f t="shared" si="38"/>
        <v>5.3020000000000067</v>
      </c>
      <c r="AD150">
        <f t="shared" si="39"/>
        <v>6.3569999999999993</v>
      </c>
      <c r="AE150">
        <f t="shared" si="40"/>
        <v>7.3900000000000006</v>
      </c>
      <c r="AF150">
        <f t="shared" si="41"/>
        <v>8.3549999999999898</v>
      </c>
      <c r="AG150">
        <f t="shared" si="42"/>
        <v>9.2480000000000047</v>
      </c>
      <c r="AH150">
        <v>9.9540000000000006</v>
      </c>
      <c r="AI150">
        <v>10.536</v>
      </c>
      <c r="AJ150">
        <v>11.061999999999999</v>
      </c>
      <c r="AK150">
        <v>11.587</v>
      </c>
      <c r="AL150">
        <v>12.256</v>
      </c>
      <c r="AM150">
        <v>12.815</v>
      </c>
      <c r="AN150">
        <v>13.287000000000001</v>
      </c>
      <c r="AO150">
        <v>13.785</v>
      </c>
      <c r="AP150">
        <v>14.218999999999999</v>
      </c>
      <c r="AQ150">
        <v>14.718999999999999</v>
      </c>
      <c r="AS150">
        <f t="shared" si="44"/>
        <v>471</v>
      </c>
      <c r="AT150">
        <f t="shared" si="44"/>
        <v>471</v>
      </c>
      <c r="AU150">
        <f t="shared" si="44"/>
        <v>471</v>
      </c>
      <c r="AV150" s="6">
        <f>MAX(C150-X150,0)</f>
        <v>462.87927683007371</v>
      </c>
      <c r="AW150" s="6">
        <f>MAX(D150-Y150,0)</f>
        <v>524.16153506056821</v>
      </c>
      <c r="AX150" s="6">
        <f>MAX(E150-Z150,0)</f>
        <v>613.59094064017131</v>
      </c>
      <c r="AY150" s="6">
        <f>MAX(F150-AA150,0)</f>
        <v>613.15957956787054</v>
      </c>
      <c r="AZ150" s="6">
        <f>MAX(G150-AB150,0)</f>
        <v>610.25808318657562</v>
      </c>
      <c r="BA150" s="6">
        <f>MAX(H150-AC150,0)</f>
        <v>561.9125232119618</v>
      </c>
      <c r="BB150" s="6">
        <f>MAX(I150-AD150,0)</f>
        <v>631.48076710903285</v>
      </c>
      <c r="BC150" s="6">
        <f>MAX(J150-AE150,0)</f>
        <v>734.57892536008069</v>
      </c>
      <c r="BD150" s="6">
        <f>MAX(K150-AF150,0)</f>
        <v>831.35336832476912</v>
      </c>
      <c r="BE150" s="6">
        <f>MAX(L150-AG150,0)</f>
        <v>813.2902169022384</v>
      </c>
      <c r="BF150" s="6">
        <f>MAX(M150-AH150,0)</f>
        <v>780.20424410489659</v>
      </c>
      <c r="BG150" s="6">
        <f>MAX(N150-AI150,0)</f>
        <v>854.09224641486992</v>
      </c>
      <c r="BH150" s="6">
        <f>MAX(O150-AJ150,0)</f>
        <v>907.83360221677106</v>
      </c>
      <c r="BI150" s="6">
        <f>MAX(P150-AK150,0)</f>
        <v>833.76598452849623</v>
      </c>
      <c r="BJ150" s="6">
        <f>MAX(Q150-AL150,0)</f>
        <v>964.49461639466767</v>
      </c>
      <c r="BK150" s="6">
        <f>MAX(R150-AM150,0)</f>
        <v>933.75268903022686</v>
      </c>
      <c r="BL150" s="6">
        <f>MAX(S150-AN150,0)</f>
        <v>866.18382003480406</v>
      </c>
      <c r="BM150" s="6">
        <f>MAX(T150-AO150,0)</f>
        <v>957.14365763956835</v>
      </c>
      <c r="BN150" s="6">
        <f>MAX(U150-AP150,0)</f>
        <v>1120.4244364660849</v>
      </c>
      <c r="BO150" s="6">
        <f>MAX(V150-AQ150,0)</f>
        <v>1095.60045614255</v>
      </c>
    </row>
    <row r="151" spans="1:67" x14ac:dyDescent="0.3">
      <c r="A151">
        <f t="shared" si="43"/>
        <v>147</v>
      </c>
      <c r="B151">
        <f t="shared" si="32"/>
        <v>471</v>
      </c>
      <c r="C151" s="6">
        <f>AU151*EXP('Capital Market Assumptions'!$B$41+'Capital Market Assumptions'!$B$42*'Random Draws'!B150)</f>
        <v>456.68647968014955</v>
      </c>
      <c r="D151" s="6">
        <f>AV151*EXP('Capital Market Assumptions'!$B$41+'Capital Market Assumptions'!$B$42*'Random Draws'!C150)</f>
        <v>493.17318056937262</v>
      </c>
      <c r="E151" s="6">
        <f>AW151*EXP('Capital Market Assumptions'!$B$41+'Capital Market Assumptions'!$B$42*'Random Draws'!D150)</f>
        <v>517.1358682024902</v>
      </c>
      <c r="F151" s="6">
        <f>AX151*EXP('Capital Market Assumptions'!$B$41+'Capital Market Assumptions'!$B$42*'Random Draws'!E150)</f>
        <v>575.09062879382623</v>
      </c>
      <c r="G151" s="6">
        <f>AY151*EXP('Capital Market Assumptions'!$B$41+'Capital Market Assumptions'!$B$42*'Random Draws'!F150)</f>
        <v>569.70125199206109</v>
      </c>
      <c r="H151" s="6">
        <f>AZ151*EXP('Capital Market Assumptions'!$B$41+'Capital Market Assumptions'!$B$42*'Random Draws'!G150)</f>
        <v>601.75028736852153</v>
      </c>
      <c r="I151" s="6">
        <f>BA151*EXP('Capital Market Assumptions'!$B$41+'Capital Market Assumptions'!$B$42*'Random Draws'!H150)</f>
        <v>718.24956041937787</v>
      </c>
      <c r="J151" s="6">
        <f>BB151*EXP('Capital Market Assumptions'!$B$41+'Capital Market Assumptions'!$B$42*'Random Draws'!I150)</f>
        <v>759.369652817315</v>
      </c>
      <c r="K151" s="6">
        <f>BC151*EXP('Capital Market Assumptions'!$B$41+'Capital Market Assumptions'!$B$42*'Random Draws'!J150)</f>
        <v>761.21966595985066</v>
      </c>
      <c r="L151" s="6">
        <f>BD151*EXP('Capital Market Assumptions'!$B$41+'Capital Market Assumptions'!$B$42*'Random Draws'!K150)</f>
        <v>688.70865571684396</v>
      </c>
      <c r="M151" s="6">
        <f>BE151*EXP('Capital Market Assumptions'!$B$41+'Capital Market Assumptions'!$B$42*'Random Draws'!L150)</f>
        <v>629.48234247381777</v>
      </c>
      <c r="N151" s="6">
        <f>BF151*EXP('Capital Market Assumptions'!$B$41+'Capital Market Assumptions'!$B$42*'Random Draws'!M150)</f>
        <v>654.27429392658496</v>
      </c>
      <c r="O151" s="6">
        <f>BG151*EXP('Capital Market Assumptions'!$B$41+'Capital Market Assumptions'!$B$42*'Random Draws'!N150)</f>
        <v>721.00297582326027</v>
      </c>
      <c r="P151" s="6">
        <f>BH151*EXP('Capital Market Assumptions'!$B$41+'Capital Market Assumptions'!$B$42*'Random Draws'!O150)</f>
        <v>701.9450053093525</v>
      </c>
      <c r="Q151" s="6">
        <f>BI151*EXP('Capital Market Assumptions'!$B$41+'Capital Market Assumptions'!$B$42*'Random Draws'!P150)</f>
        <v>694.13120885171077</v>
      </c>
      <c r="R151" s="6">
        <f>BJ151*EXP('Capital Market Assumptions'!$B$41+'Capital Market Assumptions'!$B$42*'Random Draws'!Q150)</f>
        <v>708.73875801439647</v>
      </c>
      <c r="S151" s="6">
        <f>BK151*EXP('Capital Market Assumptions'!$B$41+'Capital Market Assumptions'!$B$42*'Random Draws'!R150)</f>
        <v>774.99180321887115</v>
      </c>
      <c r="T151" s="6">
        <f>BL151*EXP('Capital Market Assumptions'!$B$41+'Capital Market Assumptions'!$B$42*'Random Draws'!S150)</f>
        <v>820.31937259176425</v>
      </c>
      <c r="U151" s="6">
        <f>BM151*EXP('Capital Market Assumptions'!$B$41+'Capital Market Assumptions'!$B$42*'Random Draws'!T150)</f>
        <v>727.57619319022365</v>
      </c>
      <c r="V151" s="6">
        <f>BN151*EXP('Capital Market Assumptions'!$B$41+'Capital Market Assumptions'!$B$42*'Random Draws'!U150)</f>
        <v>819.28721232078146</v>
      </c>
      <c r="X151">
        <f t="shared" si="33"/>
        <v>4.2999999999999261E-2</v>
      </c>
      <c r="Y151">
        <f t="shared" si="34"/>
        <v>1.0600000000000023</v>
      </c>
      <c r="Z151">
        <f t="shared" si="35"/>
        <v>2.0930000000000035</v>
      </c>
      <c r="AA151">
        <f t="shared" si="36"/>
        <v>3.1530000000000058</v>
      </c>
      <c r="AB151">
        <f t="shared" si="37"/>
        <v>4.2659999999999911</v>
      </c>
      <c r="AC151">
        <f t="shared" si="38"/>
        <v>5.3020000000000067</v>
      </c>
      <c r="AD151">
        <f t="shared" si="39"/>
        <v>6.3569999999999993</v>
      </c>
      <c r="AE151">
        <f t="shared" si="40"/>
        <v>7.3900000000000006</v>
      </c>
      <c r="AF151">
        <f t="shared" si="41"/>
        <v>8.3549999999999898</v>
      </c>
      <c r="AG151">
        <f t="shared" si="42"/>
        <v>9.2480000000000047</v>
      </c>
      <c r="AH151">
        <v>9.9540000000000006</v>
      </c>
      <c r="AI151">
        <v>10.536</v>
      </c>
      <c r="AJ151">
        <v>11.061999999999999</v>
      </c>
      <c r="AK151">
        <v>11.587</v>
      </c>
      <c r="AL151">
        <v>12.256</v>
      </c>
      <c r="AM151">
        <v>12.815</v>
      </c>
      <c r="AN151">
        <v>13.287000000000001</v>
      </c>
      <c r="AO151">
        <v>13.785</v>
      </c>
      <c r="AP151">
        <v>14.218999999999999</v>
      </c>
      <c r="AQ151">
        <v>14.718999999999999</v>
      </c>
      <c r="AS151">
        <f t="shared" si="44"/>
        <v>471</v>
      </c>
      <c r="AT151">
        <f t="shared" si="44"/>
        <v>471</v>
      </c>
      <c r="AU151">
        <f t="shared" si="44"/>
        <v>471</v>
      </c>
      <c r="AV151" s="6">
        <f>MAX(C151-X151,0)</f>
        <v>456.64347968014954</v>
      </c>
      <c r="AW151" s="6">
        <f>MAX(D151-Y151,0)</f>
        <v>492.11318056937262</v>
      </c>
      <c r="AX151" s="6">
        <f>MAX(E151-Z151,0)</f>
        <v>515.04286820249024</v>
      </c>
      <c r="AY151" s="6">
        <f>MAX(F151-AA151,0)</f>
        <v>571.93762879382621</v>
      </c>
      <c r="AZ151" s="6">
        <f>MAX(G151-AB151,0)</f>
        <v>565.43525199206113</v>
      </c>
      <c r="BA151" s="6">
        <f>MAX(H151-AC151,0)</f>
        <v>596.44828736852151</v>
      </c>
      <c r="BB151" s="6">
        <f>MAX(I151-AD151,0)</f>
        <v>711.8925604193779</v>
      </c>
      <c r="BC151" s="6">
        <f>MAX(J151-AE151,0)</f>
        <v>751.97965281731501</v>
      </c>
      <c r="BD151" s="6">
        <f>MAX(K151-AF151,0)</f>
        <v>752.86466595985064</v>
      </c>
      <c r="BE151" s="6">
        <f>MAX(L151-AG151,0)</f>
        <v>679.46065571684392</v>
      </c>
      <c r="BF151" s="6">
        <f>MAX(M151-AH151,0)</f>
        <v>619.52834247381782</v>
      </c>
      <c r="BG151" s="6">
        <f>MAX(N151-AI151,0)</f>
        <v>643.73829392658502</v>
      </c>
      <c r="BH151" s="6">
        <f>MAX(O151-AJ151,0)</f>
        <v>709.94097582326026</v>
      </c>
      <c r="BI151" s="6">
        <f>MAX(P151-AK151,0)</f>
        <v>690.35800530935251</v>
      </c>
      <c r="BJ151" s="6">
        <f>MAX(Q151-AL151,0)</f>
        <v>681.87520885171079</v>
      </c>
      <c r="BK151" s="6">
        <f>MAX(R151-AM151,0)</f>
        <v>695.92375801439641</v>
      </c>
      <c r="BL151" s="6">
        <f>MAX(S151-AN151,0)</f>
        <v>761.70480321887112</v>
      </c>
      <c r="BM151" s="6">
        <f>MAX(T151-AO151,0)</f>
        <v>806.53437259176428</v>
      </c>
      <c r="BN151" s="6">
        <f>MAX(U151-AP151,0)</f>
        <v>713.3571931902236</v>
      </c>
      <c r="BO151" s="6">
        <f>MAX(V151-AQ151,0)</f>
        <v>804.56821232078141</v>
      </c>
    </row>
    <row r="152" spans="1:67" x14ac:dyDescent="0.3">
      <c r="A152">
        <f t="shared" si="43"/>
        <v>148</v>
      </c>
      <c r="B152">
        <f t="shared" si="32"/>
        <v>471</v>
      </c>
      <c r="C152" s="6">
        <f>AU152*EXP('Capital Market Assumptions'!$B$41+'Capital Market Assumptions'!$B$42*'Random Draws'!B151)</f>
        <v>478.98436854890588</v>
      </c>
      <c r="D152" s="6">
        <f>AV152*EXP('Capital Market Assumptions'!$B$41+'Capital Market Assumptions'!$B$42*'Random Draws'!C151)</f>
        <v>547.0498487260935</v>
      </c>
      <c r="E152" s="6">
        <f>AW152*EXP('Capital Market Assumptions'!$B$41+'Capital Market Assumptions'!$B$42*'Random Draws'!D151)</f>
        <v>587.814125361062</v>
      </c>
      <c r="F152" s="6">
        <f>AX152*EXP('Capital Market Assumptions'!$B$41+'Capital Market Assumptions'!$B$42*'Random Draws'!E151)</f>
        <v>668.55515502443438</v>
      </c>
      <c r="G152" s="6">
        <f>AY152*EXP('Capital Market Assumptions'!$B$41+'Capital Market Assumptions'!$B$42*'Random Draws'!F151)</f>
        <v>710.50482279118228</v>
      </c>
      <c r="H152" s="6">
        <f>AZ152*EXP('Capital Market Assumptions'!$B$41+'Capital Market Assumptions'!$B$42*'Random Draws'!G151)</f>
        <v>705.21875559677017</v>
      </c>
      <c r="I152" s="6">
        <f>BA152*EXP('Capital Market Assumptions'!$B$41+'Capital Market Assumptions'!$B$42*'Random Draws'!H151)</f>
        <v>779.50704673230882</v>
      </c>
      <c r="J152" s="6">
        <f>BB152*EXP('Capital Market Assumptions'!$B$41+'Capital Market Assumptions'!$B$42*'Random Draws'!I151)</f>
        <v>897.14106238647412</v>
      </c>
      <c r="K152" s="6">
        <f>BC152*EXP('Capital Market Assumptions'!$B$41+'Capital Market Assumptions'!$B$42*'Random Draws'!J151)</f>
        <v>973.47569949125659</v>
      </c>
      <c r="L152" s="6">
        <f>BD152*EXP('Capital Market Assumptions'!$B$41+'Capital Market Assumptions'!$B$42*'Random Draws'!K151)</f>
        <v>991.20143973810809</v>
      </c>
      <c r="M152" s="6">
        <f>BE152*EXP('Capital Market Assumptions'!$B$41+'Capital Market Assumptions'!$B$42*'Random Draws'!L151)</f>
        <v>1022.0003724184246</v>
      </c>
      <c r="N152" s="6">
        <f>BF152*EXP('Capital Market Assumptions'!$B$41+'Capital Market Assumptions'!$B$42*'Random Draws'!M151)</f>
        <v>960.73041937588027</v>
      </c>
      <c r="O152" s="6">
        <f>BG152*EXP('Capital Market Assumptions'!$B$41+'Capital Market Assumptions'!$B$42*'Random Draws'!N151)</f>
        <v>1130.1789004824241</v>
      </c>
      <c r="P152" s="6">
        <f>BH152*EXP('Capital Market Assumptions'!$B$41+'Capital Market Assumptions'!$B$42*'Random Draws'!O151)</f>
        <v>1179.5725327237792</v>
      </c>
      <c r="Q152" s="6">
        <f>BI152*EXP('Capital Market Assumptions'!$B$41+'Capital Market Assumptions'!$B$42*'Random Draws'!P151)</f>
        <v>1296.6161893169585</v>
      </c>
      <c r="R152" s="6">
        <f>BJ152*EXP('Capital Market Assumptions'!$B$41+'Capital Market Assumptions'!$B$42*'Random Draws'!Q151)</f>
        <v>1446.4288949773072</v>
      </c>
      <c r="S152" s="6">
        <f>BK152*EXP('Capital Market Assumptions'!$B$41+'Capital Market Assumptions'!$B$42*'Random Draws'!R151)</f>
        <v>1515.4163218332721</v>
      </c>
      <c r="T152" s="6">
        <f>BL152*EXP('Capital Market Assumptions'!$B$41+'Capital Market Assumptions'!$B$42*'Random Draws'!S151)</f>
        <v>1648.9538770442446</v>
      </c>
      <c r="U152" s="6">
        <f>BM152*EXP('Capital Market Assumptions'!$B$41+'Capital Market Assumptions'!$B$42*'Random Draws'!T151)</f>
        <v>1702.7277594754491</v>
      </c>
      <c r="V152" s="6">
        <f>BN152*EXP('Capital Market Assumptions'!$B$41+'Capital Market Assumptions'!$B$42*'Random Draws'!U151)</f>
        <v>1695.0912744549998</v>
      </c>
      <c r="X152">
        <f t="shared" si="33"/>
        <v>4.2999999999999261E-2</v>
      </c>
      <c r="Y152">
        <f t="shared" si="34"/>
        <v>1.0600000000000023</v>
      </c>
      <c r="Z152">
        <f t="shared" si="35"/>
        <v>2.0930000000000035</v>
      </c>
      <c r="AA152">
        <f t="shared" si="36"/>
        <v>3.1530000000000058</v>
      </c>
      <c r="AB152">
        <f t="shared" si="37"/>
        <v>4.2659999999999911</v>
      </c>
      <c r="AC152">
        <f t="shared" si="38"/>
        <v>5.3020000000000067</v>
      </c>
      <c r="AD152">
        <f t="shared" si="39"/>
        <v>6.3569999999999993</v>
      </c>
      <c r="AE152">
        <f t="shared" si="40"/>
        <v>7.3900000000000006</v>
      </c>
      <c r="AF152">
        <f t="shared" si="41"/>
        <v>8.3549999999999898</v>
      </c>
      <c r="AG152">
        <f t="shared" si="42"/>
        <v>9.2480000000000047</v>
      </c>
      <c r="AH152">
        <v>9.9540000000000006</v>
      </c>
      <c r="AI152">
        <v>10.536</v>
      </c>
      <c r="AJ152">
        <v>11.061999999999999</v>
      </c>
      <c r="AK152">
        <v>11.587</v>
      </c>
      <c r="AL152">
        <v>12.256</v>
      </c>
      <c r="AM152">
        <v>12.815</v>
      </c>
      <c r="AN152">
        <v>13.287000000000001</v>
      </c>
      <c r="AO152">
        <v>13.785</v>
      </c>
      <c r="AP152">
        <v>14.218999999999999</v>
      </c>
      <c r="AQ152">
        <v>14.718999999999999</v>
      </c>
      <c r="AS152">
        <f t="shared" si="44"/>
        <v>471</v>
      </c>
      <c r="AT152">
        <f t="shared" si="44"/>
        <v>471</v>
      </c>
      <c r="AU152">
        <f t="shared" si="44"/>
        <v>471</v>
      </c>
      <c r="AV152" s="6">
        <f>MAX(C152-X152,0)</f>
        <v>478.94136854890587</v>
      </c>
      <c r="AW152" s="6">
        <f>MAX(D152-Y152,0)</f>
        <v>545.98984872609344</v>
      </c>
      <c r="AX152" s="6">
        <f>MAX(E152-Z152,0)</f>
        <v>585.72112536106204</v>
      </c>
      <c r="AY152" s="6">
        <f>MAX(F152-AA152,0)</f>
        <v>665.40215502443436</v>
      </c>
      <c r="AZ152" s="6">
        <f>MAX(G152-AB152,0)</f>
        <v>706.23882279118232</v>
      </c>
      <c r="BA152" s="6">
        <f>MAX(H152-AC152,0)</f>
        <v>699.91675559677014</v>
      </c>
      <c r="BB152" s="6">
        <f>MAX(I152-AD152,0)</f>
        <v>773.15004673230885</v>
      </c>
      <c r="BC152" s="6">
        <f>MAX(J152-AE152,0)</f>
        <v>889.75106238647413</v>
      </c>
      <c r="BD152" s="6">
        <f>MAX(K152-AF152,0)</f>
        <v>965.12069949125657</v>
      </c>
      <c r="BE152" s="6">
        <f>MAX(L152-AG152,0)</f>
        <v>981.95343973810805</v>
      </c>
      <c r="BF152" s="6">
        <f>MAX(M152-AH152,0)</f>
        <v>1012.0463724184247</v>
      </c>
      <c r="BG152" s="6">
        <f>MAX(N152-AI152,0)</f>
        <v>950.19441937588033</v>
      </c>
      <c r="BH152" s="6">
        <f>MAX(O152-AJ152,0)</f>
        <v>1119.1169004824242</v>
      </c>
      <c r="BI152" s="6">
        <f>MAX(P152-AK152,0)</f>
        <v>1167.9855327237792</v>
      </c>
      <c r="BJ152" s="6">
        <f>MAX(Q152-AL152,0)</f>
        <v>1284.3601893169584</v>
      </c>
      <c r="BK152" s="6">
        <f>MAX(R152-AM152,0)</f>
        <v>1433.6138949773072</v>
      </c>
      <c r="BL152" s="6">
        <f>MAX(S152-AN152,0)</f>
        <v>1502.1293218332721</v>
      </c>
      <c r="BM152" s="6">
        <f>MAX(T152-AO152,0)</f>
        <v>1635.1688770442445</v>
      </c>
      <c r="BN152" s="6">
        <f>MAX(U152-AP152,0)</f>
        <v>1688.5087594754491</v>
      </c>
      <c r="BO152" s="6">
        <f>MAX(V152-AQ152,0)</f>
        <v>1680.3722744549998</v>
      </c>
    </row>
    <row r="153" spans="1:67" x14ac:dyDescent="0.3">
      <c r="A153">
        <f t="shared" si="43"/>
        <v>149</v>
      </c>
      <c r="B153">
        <f t="shared" si="32"/>
        <v>471</v>
      </c>
      <c r="C153" s="6">
        <f>AU153*EXP('Capital Market Assumptions'!$B$41+'Capital Market Assumptions'!$B$42*'Random Draws'!B152)</f>
        <v>428.04512946728789</v>
      </c>
      <c r="D153" s="6">
        <f>AV153*EXP('Capital Market Assumptions'!$B$41+'Capital Market Assumptions'!$B$42*'Random Draws'!C152)</f>
        <v>435.89088892010159</v>
      </c>
      <c r="E153" s="6">
        <f>AW153*EXP('Capital Market Assumptions'!$B$41+'Capital Market Assumptions'!$B$42*'Random Draws'!D152)</f>
        <v>459.48021594454701</v>
      </c>
      <c r="F153" s="6">
        <f>AX153*EXP('Capital Market Assumptions'!$B$41+'Capital Market Assumptions'!$B$42*'Random Draws'!E152)</f>
        <v>489.45671513681532</v>
      </c>
      <c r="G153" s="6">
        <f>AY153*EXP('Capital Market Assumptions'!$B$41+'Capital Market Assumptions'!$B$42*'Random Draws'!F152)</f>
        <v>577.12450240309545</v>
      </c>
      <c r="H153" s="6">
        <f>AZ153*EXP('Capital Market Assumptions'!$B$41+'Capital Market Assumptions'!$B$42*'Random Draws'!G152)</f>
        <v>630.47345668753894</v>
      </c>
      <c r="I153" s="6">
        <f>BA153*EXP('Capital Market Assumptions'!$B$41+'Capital Market Assumptions'!$B$42*'Random Draws'!H152)</f>
        <v>592.70723328586416</v>
      </c>
      <c r="J153" s="6">
        <f>BB153*EXP('Capital Market Assumptions'!$B$41+'Capital Market Assumptions'!$B$42*'Random Draws'!I152)</f>
        <v>584.95928016082541</v>
      </c>
      <c r="K153" s="6">
        <f>BC153*EXP('Capital Market Assumptions'!$B$41+'Capital Market Assumptions'!$B$42*'Random Draws'!J152)</f>
        <v>631.45130077647855</v>
      </c>
      <c r="L153" s="6">
        <f>BD153*EXP('Capital Market Assumptions'!$B$41+'Capital Market Assumptions'!$B$42*'Random Draws'!K152)</f>
        <v>646.13245376201178</v>
      </c>
      <c r="M153" s="6">
        <f>BE153*EXP('Capital Market Assumptions'!$B$41+'Capital Market Assumptions'!$B$42*'Random Draws'!L152)</f>
        <v>725.52480711031683</v>
      </c>
      <c r="N153" s="6">
        <f>BF153*EXP('Capital Market Assumptions'!$B$41+'Capital Market Assumptions'!$B$42*'Random Draws'!M152)</f>
        <v>764.80195508071665</v>
      </c>
      <c r="O153" s="6">
        <f>BG153*EXP('Capital Market Assumptions'!$B$41+'Capital Market Assumptions'!$B$42*'Random Draws'!N152)</f>
        <v>924.34496526106443</v>
      </c>
      <c r="P153" s="6">
        <f>BH153*EXP('Capital Market Assumptions'!$B$41+'Capital Market Assumptions'!$B$42*'Random Draws'!O152)</f>
        <v>1043.607880048469</v>
      </c>
      <c r="Q153" s="6">
        <f>BI153*EXP('Capital Market Assumptions'!$B$41+'Capital Market Assumptions'!$B$42*'Random Draws'!P152)</f>
        <v>981.82625335550335</v>
      </c>
      <c r="R153" s="6">
        <f>BJ153*EXP('Capital Market Assumptions'!$B$41+'Capital Market Assumptions'!$B$42*'Random Draws'!Q152)</f>
        <v>1032.5465648793222</v>
      </c>
      <c r="S153" s="6">
        <f>BK153*EXP('Capital Market Assumptions'!$B$41+'Capital Market Assumptions'!$B$42*'Random Draws'!R152)</f>
        <v>1147.4148325911119</v>
      </c>
      <c r="T153" s="6">
        <f>BL153*EXP('Capital Market Assumptions'!$B$41+'Capital Market Assumptions'!$B$42*'Random Draws'!S152)</f>
        <v>1375.1922663451678</v>
      </c>
      <c r="U153" s="6">
        <f>BM153*EXP('Capital Market Assumptions'!$B$41+'Capital Market Assumptions'!$B$42*'Random Draws'!T152)</f>
        <v>1425.2405189975648</v>
      </c>
      <c r="V153" s="6">
        <f>BN153*EXP('Capital Market Assumptions'!$B$41+'Capital Market Assumptions'!$B$42*'Random Draws'!U152)</f>
        <v>1630.8373450486406</v>
      </c>
      <c r="X153">
        <f t="shared" si="33"/>
        <v>4.2999999999999261E-2</v>
      </c>
      <c r="Y153">
        <f t="shared" si="34"/>
        <v>1.0600000000000023</v>
      </c>
      <c r="Z153">
        <f t="shared" si="35"/>
        <v>2.0930000000000035</v>
      </c>
      <c r="AA153">
        <f t="shared" si="36"/>
        <v>3.1530000000000058</v>
      </c>
      <c r="AB153">
        <f t="shared" si="37"/>
        <v>4.2659999999999911</v>
      </c>
      <c r="AC153">
        <f t="shared" si="38"/>
        <v>5.3020000000000067</v>
      </c>
      <c r="AD153">
        <f t="shared" si="39"/>
        <v>6.3569999999999993</v>
      </c>
      <c r="AE153">
        <f t="shared" si="40"/>
        <v>7.3900000000000006</v>
      </c>
      <c r="AF153">
        <f t="shared" si="41"/>
        <v>8.3549999999999898</v>
      </c>
      <c r="AG153">
        <f t="shared" si="42"/>
        <v>9.2480000000000047</v>
      </c>
      <c r="AH153">
        <v>9.9540000000000006</v>
      </c>
      <c r="AI153">
        <v>10.536</v>
      </c>
      <c r="AJ153">
        <v>11.061999999999999</v>
      </c>
      <c r="AK153">
        <v>11.587</v>
      </c>
      <c r="AL153">
        <v>12.256</v>
      </c>
      <c r="AM153">
        <v>12.815</v>
      </c>
      <c r="AN153">
        <v>13.287000000000001</v>
      </c>
      <c r="AO153">
        <v>13.785</v>
      </c>
      <c r="AP153">
        <v>14.218999999999999</v>
      </c>
      <c r="AQ153">
        <v>14.718999999999999</v>
      </c>
      <c r="AS153">
        <f t="shared" si="44"/>
        <v>471</v>
      </c>
      <c r="AT153">
        <f t="shared" si="44"/>
        <v>471</v>
      </c>
      <c r="AU153">
        <f t="shared" si="44"/>
        <v>471</v>
      </c>
      <c r="AV153" s="6">
        <f>MAX(C153-X153,0)</f>
        <v>428.00212946728789</v>
      </c>
      <c r="AW153" s="6">
        <f>MAX(D153-Y153,0)</f>
        <v>434.83088892010159</v>
      </c>
      <c r="AX153" s="6">
        <f>MAX(E153-Z153,0)</f>
        <v>457.38721594454699</v>
      </c>
      <c r="AY153" s="6">
        <f>MAX(F153-AA153,0)</f>
        <v>486.3037151368153</v>
      </c>
      <c r="AZ153" s="6">
        <f>MAX(G153-AB153,0)</f>
        <v>572.85850240309549</v>
      </c>
      <c r="BA153" s="6">
        <f>MAX(H153-AC153,0)</f>
        <v>625.17145668753892</v>
      </c>
      <c r="BB153" s="6">
        <f>MAX(I153-AD153,0)</f>
        <v>586.35023328586419</v>
      </c>
      <c r="BC153" s="6">
        <f>MAX(J153-AE153,0)</f>
        <v>577.56928016082543</v>
      </c>
      <c r="BD153" s="6">
        <f>MAX(K153-AF153,0)</f>
        <v>623.09630077647853</v>
      </c>
      <c r="BE153" s="6">
        <f>MAX(L153-AG153,0)</f>
        <v>636.88445376201173</v>
      </c>
      <c r="BF153" s="6">
        <f>MAX(M153-AH153,0)</f>
        <v>715.57080711031688</v>
      </c>
      <c r="BG153" s="6">
        <f>MAX(N153-AI153,0)</f>
        <v>754.26595508071671</v>
      </c>
      <c r="BH153" s="6">
        <f>MAX(O153-AJ153,0)</f>
        <v>913.28296526106442</v>
      </c>
      <c r="BI153" s="6">
        <f>MAX(P153-AK153,0)</f>
        <v>1032.0208800484691</v>
      </c>
      <c r="BJ153" s="6">
        <f>MAX(Q153-AL153,0)</f>
        <v>969.57025335550338</v>
      </c>
      <c r="BK153" s="6">
        <f>MAX(R153-AM153,0)</f>
        <v>1019.7315648793221</v>
      </c>
      <c r="BL153" s="6">
        <f>MAX(S153-AN153,0)</f>
        <v>1134.1278325911119</v>
      </c>
      <c r="BM153" s="6">
        <f>MAX(T153-AO153,0)</f>
        <v>1361.4072663451677</v>
      </c>
      <c r="BN153" s="6">
        <f>MAX(U153-AP153,0)</f>
        <v>1411.0215189975647</v>
      </c>
      <c r="BO153" s="6">
        <f>MAX(V153-AQ153,0)</f>
        <v>1616.1183450486405</v>
      </c>
    </row>
    <row r="154" spans="1:67" x14ac:dyDescent="0.3">
      <c r="A154">
        <f t="shared" si="43"/>
        <v>150</v>
      </c>
      <c r="B154">
        <f t="shared" si="32"/>
        <v>471</v>
      </c>
      <c r="C154" s="6">
        <f>AU154*EXP('Capital Market Assumptions'!$B$41+'Capital Market Assumptions'!$B$42*'Random Draws'!B153)</f>
        <v>537.16457568842816</v>
      </c>
      <c r="D154" s="6">
        <f>AV154*EXP('Capital Market Assumptions'!$B$41+'Capital Market Assumptions'!$B$42*'Random Draws'!C153)</f>
        <v>514.68623169040848</v>
      </c>
      <c r="E154" s="6">
        <f>AW154*EXP('Capital Market Assumptions'!$B$41+'Capital Market Assumptions'!$B$42*'Random Draws'!D153)</f>
        <v>526.22717073479032</v>
      </c>
      <c r="F154" s="6">
        <f>AX154*EXP('Capital Market Assumptions'!$B$41+'Capital Market Assumptions'!$B$42*'Random Draws'!E153)</f>
        <v>565.61547502079713</v>
      </c>
      <c r="G154" s="6">
        <f>AY154*EXP('Capital Market Assumptions'!$B$41+'Capital Market Assumptions'!$B$42*'Random Draws'!F153)</f>
        <v>626.74641474670511</v>
      </c>
      <c r="H154" s="6">
        <f>AZ154*EXP('Capital Market Assumptions'!$B$41+'Capital Market Assumptions'!$B$42*'Random Draws'!G153)</f>
        <v>640.61628253029619</v>
      </c>
      <c r="I154" s="6">
        <f>BA154*EXP('Capital Market Assumptions'!$B$41+'Capital Market Assumptions'!$B$42*'Random Draws'!H153)</f>
        <v>707.82102213407222</v>
      </c>
      <c r="J154" s="6">
        <f>BB154*EXP('Capital Market Assumptions'!$B$41+'Capital Market Assumptions'!$B$42*'Random Draws'!I153)</f>
        <v>791.35081181715373</v>
      </c>
      <c r="K154" s="6">
        <f>BC154*EXP('Capital Market Assumptions'!$B$41+'Capital Market Assumptions'!$B$42*'Random Draws'!J153)</f>
        <v>806.88524715462324</v>
      </c>
      <c r="L154" s="6">
        <f>BD154*EXP('Capital Market Assumptions'!$B$41+'Capital Market Assumptions'!$B$42*'Random Draws'!K153)</f>
        <v>872.37172727664699</v>
      </c>
      <c r="M154" s="6">
        <f>BE154*EXP('Capital Market Assumptions'!$B$41+'Capital Market Assumptions'!$B$42*'Random Draws'!L153)</f>
        <v>839.52996724831792</v>
      </c>
      <c r="N154" s="6">
        <f>BF154*EXP('Capital Market Assumptions'!$B$41+'Capital Market Assumptions'!$B$42*'Random Draws'!M153)</f>
        <v>842.63605528183552</v>
      </c>
      <c r="O154" s="6">
        <f>BG154*EXP('Capital Market Assumptions'!$B$41+'Capital Market Assumptions'!$B$42*'Random Draws'!N153)</f>
        <v>908.67599352548757</v>
      </c>
      <c r="P154" s="6">
        <f>BH154*EXP('Capital Market Assumptions'!$B$41+'Capital Market Assumptions'!$B$42*'Random Draws'!O153)</f>
        <v>1038.2929856787985</v>
      </c>
      <c r="Q154" s="6">
        <f>BI154*EXP('Capital Market Assumptions'!$B$41+'Capital Market Assumptions'!$B$42*'Random Draws'!P153)</f>
        <v>1058.1302594871522</v>
      </c>
      <c r="R154" s="6">
        <f>BJ154*EXP('Capital Market Assumptions'!$B$41+'Capital Market Assumptions'!$B$42*'Random Draws'!Q153)</f>
        <v>1037.8060068976995</v>
      </c>
      <c r="S154" s="6">
        <f>BK154*EXP('Capital Market Assumptions'!$B$41+'Capital Market Assumptions'!$B$42*'Random Draws'!R153)</f>
        <v>1242.7958066259785</v>
      </c>
      <c r="T154" s="6">
        <f>BL154*EXP('Capital Market Assumptions'!$B$41+'Capital Market Assumptions'!$B$42*'Random Draws'!S153)</f>
        <v>1197.1951242223199</v>
      </c>
      <c r="U154" s="6">
        <f>BM154*EXP('Capital Market Assumptions'!$B$41+'Capital Market Assumptions'!$B$42*'Random Draws'!T153)</f>
        <v>1232.6253876422486</v>
      </c>
      <c r="V154" s="6">
        <f>BN154*EXP('Capital Market Assumptions'!$B$41+'Capital Market Assumptions'!$B$42*'Random Draws'!U153)</f>
        <v>1186.5613242348131</v>
      </c>
      <c r="X154">
        <f t="shared" si="33"/>
        <v>4.2999999999999261E-2</v>
      </c>
      <c r="Y154">
        <f t="shared" si="34"/>
        <v>1.0600000000000023</v>
      </c>
      <c r="Z154">
        <f t="shared" si="35"/>
        <v>2.0930000000000035</v>
      </c>
      <c r="AA154">
        <f t="shared" si="36"/>
        <v>3.1530000000000058</v>
      </c>
      <c r="AB154">
        <f t="shared" si="37"/>
        <v>4.2659999999999911</v>
      </c>
      <c r="AC154">
        <f t="shared" si="38"/>
        <v>5.3020000000000067</v>
      </c>
      <c r="AD154">
        <f t="shared" si="39"/>
        <v>6.3569999999999993</v>
      </c>
      <c r="AE154">
        <f t="shared" si="40"/>
        <v>7.3900000000000006</v>
      </c>
      <c r="AF154">
        <f t="shared" si="41"/>
        <v>8.3549999999999898</v>
      </c>
      <c r="AG154">
        <f t="shared" si="42"/>
        <v>9.2480000000000047</v>
      </c>
      <c r="AH154">
        <v>9.9540000000000006</v>
      </c>
      <c r="AI154">
        <v>10.536</v>
      </c>
      <c r="AJ154">
        <v>11.061999999999999</v>
      </c>
      <c r="AK154">
        <v>11.587</v>
      </c>
      <c r="AL154">
        <v>12.256</v>
      </c>
      <c r="AM154">
        <v>12.815</v>
      </c>
      <c r="AN154">
        <v>13.287000000000001</v>
      </c>
      <c r="AO154">
        <v>13.785</v>
      </c>
      <c r="AP154">
        <v>14.218999999999999</v>
      </c>
      <c r="AQ154">
        <v>14.718999999999999</v>
      </c>
      <c r="AS154">
        <f t="shared" si="44"/>
        <v>471</v>
      </c>
      <c r="AT154">
        <f t="shared" si="44"/>
        <v>471</v>
      </c>
      <c r="AU154">
        <f t="shared" si="44"/>
        <v>471</v>
      </c>
      <c r="AV154" s="6">
        <f>MAX(C154-X154,0)</f>
        <v>537.12157568842815</v>
      </c>
      <c r="AW154" s="6">
        <f>MAX(D154-Y154,0)</f>
        <v>513.62623169040853</v>
      </c>
      <c r="AX154" s="6">
        <f>MAX(E154-Z154,0)</f>
        <v>524.13417073479036</v>
      </c>
      <c r="AY154" s="6">
        <f>MAX(F154-AA154,0)</f>
        <v>562.46247502079711</v>
      </c>
      <c r="AZ154" s="6">
        <f>MAX(G154-AB154,0)</f>
        <v>622.48041474670515</v>
      </c>
      <c r="BA154" s="6">
        <f>MAX(H154-AC154,0)</f>
        <v>635.31428253029617</v>
      </c>
      <c r="BB154" s="6">
        <f>MAX(I154-AD154,0)</f>
        <v>701.46402213407225</v>
      </c>
      <c r="BC154" s="6">
        <f>MAX(J154-AE154,0)</f>
        <v>783.96081181715374</v>
      </c>
      <c r="BD154" s="6">
        <f>MAX(K154-AF154,0)</f>
        <v>798.53024715462323</v>
      </c>
      <c r="BE154" s="6">
        <f>MAX(L154-AG154,0)</f>
        <v>863.12372727664695</v>
      </c>
      <c r="BF154" s="6">
        <f>MAX(M154-AH154,0)</f>
        <v>829.57596724831797</v>
      </c>
      <c r="BG154" s="6">
        <f>MAX(N154-AI154,0)</f>
        <v>832.10005528183558</v>
      </c>
      <c r="BH154" s="6">
        <f>MAX(O154-AJ154,0)</f>
        <v>897.61399352548756</v>
      </c>
      <c r="BI154" s="6">
        <f>MAX(P154-AK154,0)</f>
        <v>1026.7059856787985</v>
      </c>
      <c r="BJ154" s="6">
        <f>MAX(Q154-AL154,0)</f>
        <v>1045.8742594871521</v>
      </c>
      <c r="BK154" s="6">
        <f>MAX(R154-AM154,0)</f>
        <v>1024.9910068976994</v>
      </c>
      <c r="BL154" s="6">
        <f>MAX(S154-AN154,0)</f>
        <v>1229.5088066259784</v>
      </c>
      <c r="BM154" s="6">
        <f>MAX(T154-AO154,0)</f>
        <v>1183.4101242223198</v>
      </c>
      <c r="BN154" s="6">
        <f>MAX(U154-AP154,0)</f>
        <v>1218.4063876422485</v>
      </c>
      <c r="BO154" s="6">
        <f>MAX(V154-AQ154,0)</f>
        <v>1171.8423242348131</v>
      </c>
    </row>
    <row r="155" spans="1:67" x14ac:dyDescent="0.3">
      <c r="A155">
        <f t="shared" si="43"/>
        <v>151</v>
      </c>
      <c r="B155">
        <f t="shared" si="32"/>
        <v>471</v>
      </c>
      <c r="C155" s="6">
        <f>AU155*EXP('Capital Market Assumptions'!$B$41+'Capital Market Assumptions'!$B$42*'Random Draws'!B154)</f>
        <v>519.2102949156432</v>
      </c>
      <c r="D155" s="6">
        <f>AV155*EXP('Capital Market Assumptions'!$B$41+'Capital Market Assumptions'!$B$42*'Random Draws'!C154)</f>
        <v>521.79133930081537</v>
      </c>
      <c r="E155" s="6">
        <f>AW155*EXP('Capital Market Assumptions'!$B$41+'Capital Market Assumptions'!$B$42*'Random Draws'!D154)</f>
        <v>563.52905908179321</v>
      </c>
      <c r="F155" s="6">
        <f>AX155*EXP('Capital Market Assumptions'!$B$41+'Capital Market Assumptions'!$B$42*'Random Draws'!E154)</f>
        <v>663.20086280739065</v>
      </c>
      <c r="G155" s="6">
        <f>AY155*EXP('Capital Market Assumptions'!$B$41+'Capital Market Assumptions'!$B$42*'Random Draws'!F154)</f>
        <v>650.22691711559867</v>
      </c>
      <c r="H155" s="6">
        <f>AZ155*EXP('Capital Market Assumptions'!$B$41+'Capital Market Assumptions'!$B$42*'Random Draws'!G154)</f>
        <v>612.69944491998444</v>
      </c>
      <c r="I155" s="6">
        <f>BA155*EXP('Capital Market Assumptions'!$B$41+'Capital Market Assumptions'!$B$42*'Random Draws'!H154)</f>
        <v>636.67745391566712</v>
      </c>
      <c r="J155" s="6">
        <f>BB155*EXP('Capital Market Assumptions'!$B$41+'Capital Market Assumptions'!$B$42*'Random Draws'!I154)</f>
        <v>606.23565832440693</v>
      </c>
      <c r="K155" s="6">
        <f>BC155*EXP('Capital Market Assumptions'!$B$41+'Capital Market Assumptions'!$B$42*'Random Draws'!J154)</f>
        <v>694.06773575946067</v>
      </c>
      <c r="L155" s="6">
        <f>BD155*EXP('Capital Market Assumptions'!$B$41+'Capital Market Assumptions'!$B$42*'Random Draws'!K154)</f>
        <v>637.16867910709118</v>
      </c>
      <c r="M155" s="6">
        <f>BE155*EXP('Capital Market Assumptions'!$B$41+'Capital Market Assumptions'!$B$42*'Random Draws'!L154)</f>
        <v>731.20700575991896</v>
      </c>
      <c r="N155" s="6">
        <f>BF155*EXP('Capital Market Assumptions'!$B$41+'Capital Market Assumptions'!$B$42*'Random Draws'!M154)</f>
        <v>790.65402878250552</v>
      </c>
      <c r="O155" s="6">
        <f>BG155*EXP('Capital Market Assumptions'!$B$41+'Capital Market Assumptions'!$B$42*'Random Draws'!N154)</f>
        <v>847.84561404420094</v>
      </c>
      <c r="P155" s="6">
        <f>BH155*EXP('Capital Market Assumptions'!$B$41+'Capital Market Assumptions'!$B$42*'Random Draws'!O154)</f>
        <v>711.51171383577469</v>
      </c>
      <c r="Q155" s="6">
        <f>BI155*EXP('Capital Market Assumptions'!$B$41+'Capital Market Assumptions'!$B$42*'Random Draws'!P154)</f>
        <v>724.14519810106265</v>
      </c>
      <c r="R155" s="6">
        <f>BJ155*EXP('Capital Market Assumptions'!$B$41+'Capital Market Assumptions'!$B$42*'Random Draws'!Q154)</f>
        <v>653.36788418928302</v>
      </c>
      <c r="S155" s="6">
        <f>BK155*EXP('Capital Market Assumptions'!$B$41+'Capital Market Assumptions'!$B$42*'Random Draws'!R154)</f>
        <v>676.33226934350023</v>
      </c>
      <c r="T155" s="6">
        <f>BL155*EXP('Capital Market Assumptions'!$B$41+'Capital Market Assumptions'!$B$42*'Random Draws'!S154)</f>
        <v>670.72187710244168</v>
      </c>
      <c r="U155" s="6">
        <f>BM155*EXP('Capital Market Assumptions'!$B$41+'Capital Market Assumptions'!$B$42*'Random Draws'!T154)</f>
        <v>769.27683670192664</v>
      </c>
      <c r="V155" s="6">
        <f>BN155*EXP('Capital Market Assumptions'!$B$41+'Capital Market Assumptions'!$B$42*'Random Draws'!U154)</f>
        <v>856.57106223281824</v>
      </c>
      <c r="X155">
        <f t="shared" si="33"/>
        <v>4.2999999999999261E-2</v>
      </c>
      <c r="Y155">
        <f t="shared" si="34"/>
        <v>1.0600000000000023</v>
      </c>
      <c r="Z155">
        <f t="shared" si="35"/>
        <v>2.0930000000000035</v>
      </c>
      <c r="AA155">
        <f t="shared" si="36"/>
        <v>3.1530000000000058</v>
      </c>
      <c r="AB155">
        <f t="shared" si="37"/>
        <v>4.2659999999999911</v>
      </c>
      <c r="AC155">
        <f t="shared" si="38"/>
        <v>5.3020000000000067</v>
      </c>
      <c r="AD155">
        <f t="shared" si="39"/>
        <v>6.3569999999999993</v>
      </c>
      <c r="AE155">
        <f t="shared" si="40"/>
        <v>7.3900000000000006</v>
      </c>
      <c r="AF155">
        <f t="shared" si="41"/>
        <v>8.3549999999999898</v>
      </c>
      <c r="AG155">
        <f t="shared" si="42"/>
        <v>9.2480000000000047</v>
      </c>
      <c r="AH155">
        <v>9.9540000000000006</v>
      </c>
      <c r="AI155">
        <v>10.536</v>
      </c>
      <c r="AJ155">
        <v>11.061999999999999</v>
      </c>
      <c r="AK155">
        <v>11.587</v>
      </c>
      <c r="AL155">
        <v>12.256</v>
      </c>
      <c r="AM155">
        <v>12.815</v>
      </c>
      <c r="AN155">
        <v>13.287000000000001</v>
      </c>
      <c r="AO155">
        <v>13.785</v>
      </c>
      <c r="AP155">
        <v>14.218999999999999</v>
      </c>
      <c r="AQ155">
        <v>14.718999999999999</v>
      </c>
      <c r="AS155">
        <f t="shared" si="44"/>
        <v>471</v>
      </c>
      <c r="AT155">
        <f t="shared" si="44"/>
        <v>471</v>
      </c>
      <c r="AU155">
        <f t="shared" si="44"/>
        <v>471</v>
      </c>
      <c r="AV155" s="6">
        <f>MAX(C155-X155,0)</f>
        <v>519.1672949156432</v>
      </c>
      <c r="AW155" s="6">
        <f>MAX(D155-Y155,0)</f>
        <v>520.73133930081531</v>
      </c>
      <c r="AX155" s="6">
        <f>MAX(E155-Z155,0)</f>
        <v>561.43605908179325</v>
      </c>
      <c r="AY155" s="6">
        <f>MAX(F155-AA155,0)</f>
        <v>660.04786280739063</v>
      </c>
      <c r="AZ155" s="6">
        <f>MAX(G155-AB155,0)</f>
        <v>645.9609171155987</v>
      </c>
      <c r="BA155" s="6">
        <f>MAX(H155-AC155,0)</f>
        <v>607.39744491998442</v>
      </c>
      <c r="BB155" s="6">
        <f>MAX(I155-AD155,0)</f>
        <v>630.32045391566714</v>
      </c>
      <c r="BC155" s="6">
        <f>MAX(J155-AE155,0)</f>
        <v>598.84565832440694</v>
      </c>
      <c r="BD155" s="6">
        <f>MAX(K155-AF155,0)</f>
        <v>685.71273575946066</v>
      </c>
      <c r="BE155" s="6">
        <f>MAX(L155-AG155,0)</f>
        <v>627.92067910709113</v>
      </c>
      <c r="BF155" s="6">
        <f>MAX(M155-AH155,0)</f>
        <v>721.25300575991901</v>
      </c>
      <c r="BG155" s="6">
        <f>MAX(N155-AI155,0)</f>
        <v>780.11802878250558</v>
      </c>
      <c r="BH155" s="6">
        <f>MAX(O155-AJ155,0)</f>
        <v>836.78361404420093</v>
      </c>
      <c r="BI155" s="6">
        <f>MAX(P155-AK155,0)</f>
        <v>699.9247138357747</v>
      </c>
      <c r="BJ155" s="6">
        <f>MAX(Q155-AL155,0)</f>
        <v>711.88919810106268</v>
      </c>
      <c r="BK155" s="6">
        <f>MAX(R155-AM155,0)</f>
        <v>640.55288418928296</v>
      </c>
      <c r="BL155" s="6">
        <f>MAX(S155-AN155,0)</f>
        <v>663.04526934350019</v>
      </c>
      <c r="BM155" s="6">
        <f>MAX(T155-AO155,0)</f>
        <v>656.93687710244171</v>
      </c>
      <c r="BN155" s="6">
        <f>MAX(U155-AP155,0)</f>
        <v>755.05783670192659</v>
      </c>
      <c r="BO155" s="6">
        <f>MAX(V155-AQ155,0)</f>
        <v>841.85206223281818</v>
      </c>
    </row>
    <row r="156" spans="1:67" x14ac:dyDescent="0.3">
      <c r="A156">
        <f t="shared" si="43"/>
        <v>152</v>
      </c>
      <c r="B156">
        <f t="shared" si="32"/>
        <v>471</v>
      </c>
      <c r="C156" s="6">
        <f>AU156*EXP('Capital Market Assumptions'!$B$41+'Capital Market Assumptions'!$B$42*'Random Draws'!B155)</f>
        <v>498.18530833383278</v>
      </c>
      <c r="D156" s="6">
        <f>AV156*EXP('Capital Market Assumptions'!$B$41+'Capital Market Assumptions'!$B$42*'Random Draws'!C155)</f>
        <v>481.93074257664944</v>
      </c>
      <c r="E156" s="6">
        <f>AW156*EXP('Capital Market Assumptions'!$B$41+'Capital Market Assumptions'!$B$42*'Random Draws'!D155)</f>
        <v>519.61108156839475</v>
      </c>
      <c r="F156" s="6">
        <f>AX156*EXP('Capital Market Assumptions'!$B$41+'Capital Market Assumptions'!$B$42*'Random Draws'!E155)</f>
        <v>603.80973503991299</v>
      </c>
      <c r="G156" s="6">
        <f>AY156*EXP('Capital Market Assumptions'!$B$41+'Capital Market Assumptions'!$B$42*'Random Draws'!F155)</f>
        <v>690.04657753583535</v>
      </c>
      <c r="H156" s="6">
        <f>AZ156*EXP('Capital Market Assumptions'!$B$41+'Capital Market Assumptions'!$B$42*'Random Draws'!G155)</f>
        <v>673.42831630914134</v>
      </c>
      <c r="I156" s="6">
        <f>BA156*EXP('Capital Market Assumptions'!$B$41+'Capital Market Assumptions'!$B$42*'Random Draws'!H155)</f>
        <v>713.04210412238308</v>
      </c>
      <c r="J156" s="6">
        <f>BB156*EXP('Capital Market Assumptions'!$B$41+'Capital Market Assumptions'!$B$42*'Random Draws'!I155)</f>
        <v>658.60790150052503</v>
      </c>
      <c r="K156" s="6">
        <f>BC156*EXP('Capital Market Assumptions'!$B$41+'Capital Market Assumptions'!$B$42*'Random Draws'!J155)</f>
        <v>772.04999256207338</v>
      </c>
      <c r="L156" s="6">
        <f>BD156*EXP('Capital Market Assumptions'!$B$41+'Capital Market Assumptions'!$B$42*'Random Draws'!K155)</f>
        <v>847.82611245646467</v>
      </c>
      <c r="M156" s="6">
        <f>BE156*EXP('Capital Market Assumptions'!$B$41+'Capital Market Assumptions'!$B$42*'Random Draws'!L155)</f>
        <v>974.21971083231347</v>
      </c>
      <c r="N156" s="6">
        <f>BF156*EXP('Capital Market Assumptions'!$B$41+'Capital Market Assumptions'!$B$42*'Random Draws'!M155)</f>
        <v>913.23420732123702</v>
      </c>
      <c r="O156" s="6">
        <f>BG156*EXP('Capital Market Assumptions'!$B$41+'Capital Market Assumptions'!$B$42*'Random Draws'!N155)</f>
        <v>1072.406918639047</v>
      </c>
      <c r="P156" s="6">
        <f>BH156*EXP('Capital Market Assumptions'!$B$41+'Capital Market Assumptions'!$B$42*'Random Draws'!O155)</f>
        <v>1030.6488715705893</v>
      </c>
      <c r="Q156" s="6">
        <f>BI156*EXP('Capital Market Assumptions'!$B$41+'Capital Market Assumptions'!$B$42*'Random Draws'!P155)</f>
        <v>1103.3824112661048</v>
      </c>
      <c r="R156" s="6">
        <f>BJ156*EXP('Capital Market Assumptions'!$B$41+'Capital Market Assumptions'!$B$42*'Random Draws'!Q155)</f>
        <v>1052.5259021855893</v>
      </c>
      <c r="S156" s="6">
        <f>BK156*EXP('Capital Market Assumptions'!$B$41+'Capital Market Assumptions'!$B$42*'Random Draws'!R155)</f>
        <v>1222.7165642873003</v>
      </c>
      <c r="T156" s="6">
        <f>BL156*EXP('Capital Market Assumptions'!$B$41+'Capital Market Assumptions'!$B$42*'Random Draws'!S155)</f>
        <v>1295.4313285889725</v>
      </c>
      <c r="U156" s="6">
        <f>BM156*EXP('Capital Market Assumptions'!$B$41+'Capital Market Assumptions'!$B$42*'Random Draws'!T155)</f>
        <v>1416.872240949672</v>
      </c>
      <c r="V156" s="6">
        <f>BN156*EXP('Capital Market Assumptions'!$B$41+'Capital Market Assumptions'!$B$42*'Random Draws'!U155)</f>
        <v>1484.3277303932232</v>
      </c>
      <c r="X156">
        <f t="shared" si="33"/>
        <v>4.2999999999999261E-2</v>
      </c>
      <c r="Y156">
        <f t="shared" si="34"/>
        <v>1.0600000000000023</v>
      </c>
      <c r="Z156">
        <f t="shared" si="35"/>
        <v>2.0930000000000035</v>
      </c>
      <c r="AA156">
        <f t="shared" si="36"/>
        <v>3.1530000000000058</v>
      </c>
      <c r="AB156">
        <f t="shared" si="37"/>
        <v>4.2659999999999911</v>
      </c>
      <c r="AC156">
        <f t="shared" si="38"/>
        <v>5.3020000000000067</v>
      </c>
      <c r="AD156">
        <f t="shared" si="39"/>
        <v>6.3569999999999993</v>
      </c>
      <c r="AE156">
        <f t="shared" si="40"/>
        <v>7.3900000000000006</v>
      </c>
      <c r="AF156">
        <f t="shared" si="41"/>
        <v>8.3549999999999898</v>
      </c>
      <c r="AG156">
        <f t="shared" si="42"/>
        <v>9.2480000000000047</v>
      </c>
      <c r="AH156">
        <v>9.9540000000000006</v>
      </c>
      <c r="AI156">
        <v>10.536</v>
      </c>
      <c r="AJ156">
        <v>11.061999999999999</v>
      </c>
      <c r="AK156">
        <v>11.587</v>
      </c>
      <c r="AL156">
        <v>12.256</v>
      </c>
      <c r="AM156">
        <v>12.815</v>
      </c>
      <c r="AN156">
        <v>13.287000000000001</v>
      </c>
      <c r="AO156">
        <v>13.785</v>
      </c>
      <c r="AP156">
        <v>14.218999999999999</v>
      </c>
      <c r="AQ156">
        <v>14.718999999999999</v>
      </c>
      <c r="AS156">
        <f t="shared" si="44"/>
        <v>471</v>
      </c>
      <c r="AT156">
        <f t="shared" si="44"/>
        <v>471</v>
      </c>
      <c r="AU156">
        <f t="shared" si="44"/>
        <v>471</v>
      </c>
      <c r="AV156" s="6">
        <f>MAX(C156-X156,0)</f>
        <v>498.14230833383277</v>
      </c>
      <c r="AW156" s="6">
        <f>MAX(D156-Y156,0)</f>
        <v>480.87074257664943</v>
      </c>
      <c r="AX156" s="6">
        <f>MAX(E156-Z156,0)</f>
        <v>517.51808156839479</v>
      </c>
      <c r="AY156" s="6">
        <f>MAX(F156-AA156,0)</f>
        <v>600.65673503991297</v>
      </c>
      <c r="AZ156" s="6">
        <f>MAX(G156-AB156,0)</f>
        <v>685.78057753583539</v>
      </c>
      <c r="BA156" s="6">
        <f>MAX(H156-AC156,0)</f>
        <v>668.12631630914132</v>
      </c>
      <c r="BB156" s="6">
        <f>MAX(I156-AD156,0)</f>
        <v>706.68510412238311</v>
      </c>
      <c r="BC156" s="6">
        <f>MAX(J156-AE156,0)</f>
        <v>651.21790150052504</v>
      </c>
      <c r="BD156" s="6">
        <f>MAX(K156-AF156,0)</f>
        <v>763.69499256207337</v>
      </c>
      <c r="BE156" s="6">
        <f>MAX(L156-AG156,0)</f>
        <v>838.57811245646462</v>
      </c>
      <c r="BF156" s="6">
        <f>MAX(M156-AH156,0)</f>
        <v>964.26571083231352</v>
      </c>
      <c r="BG156" s="6">
        <f>MAX(N156-AI156,0)</f>
        <v>902.69820732123708</v>
      </c>
      <c r="BH156" s="6">
        <f>MAX(O156-AJ156,0)</f>
        <v>1061.3449186390471</v>
      </c>
      <c r="BI156" s="6">
        <f>MAX(P156-AK156,0)</f>
        <v>1019.0618715705893</v>
      </c>
      <c r="BJ156" s="6">
        <f>MAX(Q156-AL156,0)</f>
        <v>1091.1264112661047</v>
      </c>
      <c r="BK156" s="6">
        <f>MAX(R156-AM156,0)</f>
        <v>1039.7109021855892</v>
      </c>
      <c r="BL156" s="6">
        <f>MAX(S156-AN156,0)</f>
        <v>1209.4295642873003</v>
      </c>
      <c r="BM156" s="6">
        <f>MAX(T156-AO156,0)</f>
        <v>1281.6463285889724</v>
      </c>
      <c r="BN156" s="6">
        <f>MAX(U156-AP156,0)</f>
        <v>1402.653240949672</v>
      </c>
      <c r="BO156" s="6">
        <f>MAX(V156-AQ156,0)</f>
        <v>1469.6087303932231</v>
      </c>
    </row>
    <row r="157" spans="1:67" x14ac:dyDescent="0.3">
      <c r="A157">
        <f t="shared" si="43"/>
        <v>153</v>
      </c>
      <c r="B157">
        <f t="shared" si="32"/>
        <v>471</v>
      </c>
      <c r="C157" s="6">
        <f>AU157*EXP('Capital Market Assumptions'!$B$41+'Capital Market Assumptions'!$B$42*'Random Draws'!B156)</f>
        <v>497.62346932448025</v>
      </c>
      <c r="D157" s="6">
        <f>AV157*EXP('Capital Market Assumptions'!$B$41+'Capital Market Assumptions'!$B$42*'Random Draws'!C156)</f>
        <v>568.26824662057868</v>
      </c>
      <c r="E157" s="6">
        <f>AW157*EXP('Capital Market Assumptions'!$B$41+'Capital Market Assumptions'!$B$42*'Random Draws'!D156)</f>
        <v>555.90415475837858</v>
      </c>
      <c r="F157" s="6">
        <f>AX157*EXP('Capital Market Assumptions'!$B$41+'Capital Market Assumptions'!$B$42*'Random Draws'!E156)</f>
        <v>549.22142503776388</v>
      </c>
      <c r="G157" s="6">
        <f>AY157*EXP('Capital Market Assumptions'!$B$41+'Capital Market Assumptions'!$B$42*'Random Draws'!F156)</f>
        <v>586.88258019764521</v>
      </c>
      <c r="H157" s="6">
        <f>AZ157*EXP('Capital Market Assumptions'!$B$41+'Capital Market Assumptions'!$B$42*'Random Draws'!G156)</f>
        <v>583.56838233449457</v>
      </c>
      <c r="I157" s="6">
        <f>BA157*EXP('Capital Market Assumptions'!$B$41+'Capital Market Assumptions'!$B$42*'Random Draws'!H156)</f>
        <v>591.22571835938072</v>
      </c>
      <c r="J157" s="6">
        <f>BB157*EXP('Capital Market Assumptions'!$B$41+'Capital Market Assumptions'!$B$42*'Random Draws'!I156)</f>
        <v>572.98513790320078</v>
      </c>
      <c r="K157" s="6">
        <f>BC157*EXP('Capital Market Assumptions'!$B$41+'Capital Market Assumptions'!$B$42*'Random Draws'!J156)</f>
        <v>581.12092383498873</v>
      </c>
      <c r="L157" s="6">
        <f>BD157*EXP('Capital Market Assumptions'!$B$41+'Capital Market Assumptions'!$B$42*'Random Draws'!K156)</f>
        <v>663.68865305244879</v>
      </c>
      <c r="M157" s="6">
        <f>BE157*EXP('Capital Market Assumptions'!$B$41+'Capital Market Assumptions'!$B$42*'Random Draws'!L156)</f>
        <v>743.74054850723962</v>
      </c>
      <c r="N157" s="6">
        <f>BF157*EXP('Capital Market Assumptions'!$B$41+'Capital Market Assumptions'!$B$42*'Random Draws'!M156)</f>
        <v>760.73065715728194</v>
      </c>
      <c r="O157" s="6">
        <f>BG157*EXP('Capital Market Assumptions'!$B$41+'Capital Market Assumptions'!$B$42*'Random Draws'!N156)</f>
        <v>799.80041569749073</v>
      </c>
      <c r="P157" s="6">
        <f>BH157*EXP('Capital Market Assumptions'!$B$41+'Capital Market Assumptions'!$B$42*'Random Draws'!O156)</f>
        <v>932.70244848834784</v>
      </c>
      <c r="Q157" s="6">
        <f>BI157*EXP('Capital Market Assumptions'!$B$41+'Capital Market Assumptions'!$B$42*'Random Draws'!P156)</f>
        <v>974.06624524759559</v>
      </c>
      <c r="R157" s="6">
        <f>BJ157*EXP('Capital Market Assumptions'!$B$41+'Capital Market Assumptions'!$B$42*'Random Draws'!Q156)</f>
        <v>1026.9736376442629</v>
      </c>
      <c r="S157" s="6">
        <f>BK157*EXP('Capital Market Assumptions'!$B$41+'Capital Market Assumptions'!$B$42*'Random Draws'!R156)</f>
        <v>1013.1869224238061</v>
      </c>
      <c r="T157" s="6">
        <f>BL157*EXP('Capital Market Assumptions'!$B$41+'Capital Market Assumptions'!$B$42*'Random Draws'!S156)</f>
        <v>1089.4971154318266</v>
      </c>
      <c r="U157" s="6">
        <f>BM157*EXP('Capital Market Assumptions'!$B$41+'Capital Market Assumptions'!$B$42*'Random Draws'!T156)</f>
        <v>1180.8102652120945</v>
      </c>
      <c r="V157" s="6">
        <f>BN157*EXP('Capital Market Assumptions'!$B$41+'Capital Market Assumptions'!$B$42*'Random Draws'!U156)</f>
        <v>1197.4774307767525</v>
      </c>
      <c r="X157">
        <f t="shared" si="33"/>
        <v>4.2999999999999261E-2</v>
      </c>
      <c r="Y157">
        <f t="shared" si="34"/>
        <v>1.0600000000000023</v>
      </c>
      <c r="Z157">
        <f t="shared" si="35"/>
        <v>2.0930000000000035</v>
      </c>
      <c r="AA157">
        <f t="shared" si="36"/>
        <v>3.1530000000000058</v>
      </c>
      <c r="AB157">
        <f t="shared" si="37"/>
        <v>4.2659999999999911</v>
      </c>
      <c r="AC157">
        <f t="shared" si="38"/>
        <v>5.3020000000000067</v>
      </c>
      <c r="AD157">
        <f t="shared" si="39"/>
        <v>6.3569999999999993</v>
      </c>
      <c r="AE157">
        <f t="shared" si="40"/>
        <v>7.3900000000000006</v>
      </c>
      <c r="AF157">
        <f t="shared" si="41"/>
        <v>8.3549999999999898</v>
      </c>
      <c r="AG157">
        <f t="shared" si="42"/>
        <v>9.2480000000000047</v>
      </c>
      <c r="AH157">
        <v>9.9540000000000006</v>
      </c>
      <c r="AI157">
        <v>10.536</v>
      </c>
      <c r="AJ157">
        <v>11.061999999999999</v>
      </c>
      <c r="AK157">
        <v>11.587</v>
      </c>
      <c r="AL157">
        <v>12.256</v>
      </c>
      <c r="AM157">
        <v>12.815</v>
      </c>
      <c r="AN157">
        <v>13.287000000000001</v>
      </c>
      <c r="AO157">
        <v>13.785</v>
      </c>
      <c r="AP157">
        <v>14.218999999999999</v>
      </c>
      <c r="AQ157">
        <v>14.718999999999999</v>
      </c>
      <c r="AS157">
        <f t="shared" si="44"/>
        <v>471</v>
      </c>
      <c r="AT157">
        <f t="shared" si="44"/>
        <v>471</v>
      </c>
      <c r="AU157">
        <f t="shared" si="44"/>
        <v>471</v>
      </c>
      <c r="AV157" s="6">
        <f>MAX(C157-X157,0)</f>
        <v>497.58046932448025</v>
      </c>
      <c r="AW157" s="6">
        <f>MAX(D157-Y157,0)</f>
        <v>567.20824662057862</v>
      </c>
      <c r="AX157" s="6">
        <f>MAX(E157-Z157,0)</f>
        <v>553.81115475837862</v>
      </c>
      <c r="AY157" s="6">
        <f>MAX(F157-AA157,0)</f>
        <v>546.06842503776386</v>
      </c>
      <c r="AZ157" s="6">
        <f>MAX(G157-AB157,0)</f>
        <v>582.61658019764525</v>
      </c>
      <c r="BA157" s="6">
        <f>MAX(H157-AC157,0)</f>
        <v>578.26638233449455</v>
      </c>
      <c r="BB157" s="6">
        <f>MAX(I157-AD157,0)</f>
        <v>584.86871835938075</v>
      </c>
      <c r="BC157" s="6">
        <f>MAX(J157-AE157,0)</f>
        <v>565.59513790320079</v>
      </c>
      <c r="BD157" s="6">
        <f>MAX(K157-AF157,0)</f>
        <v>572.76592383498871</v>
      </c>
      <c r="BE157" s="6">
        <f>MAX(L157-AG157,0)</f>
        <v>654.44065305244874</v>
      </c>
      <c r="BF157" s="6">
        <f>MAX(M157-AH157,0)</f>
        <v>733.78654850723967</v>
      </c>
      <c r="BG157" s="6">
        <f>MAX(N157-AI157,0)</f>
        <v>750.19465715728199</v>
      </c>
      <c r="BH157" s="6">
        <f>MAX(O157-AJ157,0)</f>
        <v>788.73841569749072</v>
      </c>
      <c r="BI157" s="6">
        <f>MAX(P157-AK157,0)</f>
        <v>921.11544848834785</v>
      </c>
      <c r="BJ157" s="6">
        <f>MAX(Q157-AL157,0)</f>
        <v>961.81024524759562</v>
      </c>
      <c r="BK157" s="6">
        <f>MAX(R157-AM157,0)</f>
        <v>1014.1586376442629</v>
      </c>
      <c r="BL157" s="6">
        <f>MAX(S157-AN157,0)</f>
        <v>999.89992242380606</v>
      </c>
      <c r="BM157" s="6">
        <f>MAX(T157-AO157,0)</f>
        <v>1075.7121154318265</v>
      </c>
      <c r="BN157" s="6">
        <f>MAX(U157-AP157,0)</f>
        <v>1166.5912652120944</v>
      </c>
      <c r="BO157" s="6">
        <f>MAX(V157-AQ157,0)</f>
        <v>1182.7584307767524</v>
      </c>
    </row>
    <row r="158" spans="1:67" x14ac:dyDescent="0.3">
      <c r="A158">
        <f t="shared" si="43"/>
        <v>154</v>
      </c>
      <c r="B158">
        <f t="shared" si="32"/>
        <v>471</v>
      </c>
      <c r="C158" s="6">
        <f>AU158*EXP('Capital Market Assumptions'!$B$41+'Capital Market Assumptions'!$B$42*'Random Draws'!B157)</f>
        <v>469.38141744785423</v>
      </c>
      <c r="D158" s="6">
        <f>AV158*EXP('Capital Market Assumptions'!$B$41+'Capital Market Assumptions'!$B$42*'Random Draws'!C157)</f>
        <v>492.06553792637402</v>
      </c>
      <c r="E158" s="6">
        <f>AW158*EXP('Capital Market Assumptions'!$B$41+'Capital Market Assumptions'!$B$42*'Random Draws'!D157)</f>
        <v>526.25642501206596</v>
      </c>
      <c r="F158" s="6">
        <f>AX158*EXP('Capital Market Assumptions'!$B$41+'Capital Market Assumptions'!$B$42*'Random Draws'!E157)</f>
        <v>516.44225868446949</v>
      </c>
      <c r="G158" s="6">
        <f>AY158*EXP('Capital Market Assumptions'!$B$41+'Capital Market Assumptions'!$B$42*'Random Draws'!F157)</f>
        <v>521.56520295838243</v>
      </c>
      <c r="H158" s="6">
        <f>AZ158*EXP('Capital Market Assumptions'!$B$41+'Capital Market Assumptions'!$B$42*'Random Draws'!G157)</f>
        <v>514.42256384057498</v>
      </c>
      <c r="I158" s="6">
        <f>BA158*EXP('Capital Market Assumptions'!$B$41+'Capital Market Assumptions'!$B$42*'Random Draws'!H157)</f>
        <v>531.21361076601522</v>
      </c>
      <c r="J158" s="6">
        <f>BB158*EXP('Capital Market Assumptions'!$B$41+'Capital Market Assumptions'!$B$42*'Random Draws'!I157)</f>
        <v>522.86814715779599</v>
      </c>
      <c r="K158" s="6">
        <f>BC158*EXP('Capital Market Assumptions'!$B$41+'Capital Market Assumptions'!$B$42*'Random Draws'!J157)</f>
        <v>575.21926789420377</v>
      </c>
      <c r="L158" s="6">
        <f>BD158*EXP('Capital Market Assumptions'!$B$41+'Capital Market Assumptions'!$B$42*'Random Draws'!K157)</f>
        <v>649.44851633733936</v>
      </c>
      <c r="M158" s="6">
        <f>BE158*EXP('Capital Market Assumptions'!$B$41+'Capital Market Assumptions'!$B$42*'Random Draws'!L157)</f>
        <v>727.42423230894417</v>
      </c>
      <c r="N158" s="6">
        <f>BF158*EXP('Capital Market Assumptions'!$B$41+'Capital Market Assumptions'!$B$42*'Random Draws'!M157)</f>
        <v>730.94135268401794</v>
      </c>
      <c r="O158" s="6">
        <f>BG158*EXP('Capital Market Assumptions'!$B$41+'Capital Market Assumptions'!$B$42*'Random Draws'!N157)</f>
        <v>839.64400446718957</v>
      </c>
      <c r="P158" s="6">
        <f>BH158*EXP('Capital Market Assumptions'!$B$41+'Capital Market Assumptions'!$B$42*'Random Draws'!O157)</f>
        <v>959.41980479417271</v>
      </c>
      <c r="Q158" s="6">
        <f>BI158*EXP('Capital Market Assumptions'!$B$41+'Capital Market Assumptions'!$B$42*'Random Draws'!P157)</f>
        <v>868.34966464866864</v>
      </c>
      <c r="R158" s="6">
        <f>BJ158*EXP('Capital Market Assumptions'!$B$41+'Capital Market Assumptions'!$B$42*'Random Draws'!Q157)</f>
        <v>987.28604651227045</v>
      </c>
      <c r="S158" s="6">
        <f>BK158*EXP('Capital Market Assumptions'!$B$41+'Capital Market Assumptions'!$B$42*'Random Draws'!R157)</f>
        <v>1016.8710997884191</v>
      </c>
      <c r="T158" s="6">
        <f>BL158*EXP('Capital Market Assumptions'!$B$41+'Capital Market Assumptions'!$B$42*'Random Draws'!S157)</f>
        <v>1184.0892518864632</v>
      </c>
      <c r="U158" s="6">
        <f>BM158*EXP('Capital Market Assumptions'!$B$41+'Capital Market Assumptions'!$B$42*'Random Draws'!T157)</f>
        <v>1259.1833078891659</v>
      </c>
      <c r="V158" s="6">
        <f>BN158*EXP('Capital Market Assumptions'!$B$41+'Capital Market Assumptions'!$B$42*'Random Draws'!U157)</f>
        <v>1485.4556889454102</v>
      </c>
      <c r="X158">
        <f t="shared" si="33"/>
        <v>4.2999999999999261E-2</v>
      </c>
      <c r="Y158">
        <f t="shared" si="34"/>
        <v>1.0600000000000023</v>
      </c>
      <c r="Z158">
        <f t="shared" si="35"/>
        <v>2.0930000000000035</v>
      </c>
      <c r="AA158">
        <f t="shared" si="36"/>
        <v>3.1530000000000058</v>
      </c>
      <c r="AB158">
        <f t="shared" si="37"/>
        <v>4.2659999999999911</v>
      </c>
      <c r="AC158">
        <f t="shared" si="38"/>
        <v>5.3020000000000067</v>
      </c>
      <c r="AD158">
        <f t="shared" si="39"/>
        <v>6.3569999999999993</v>
      </c>
      <c r="AE158">
        <f t="shared" si="40"/>
        <v>7.3900000000000006</v>
      </c>
      <c r="AF158">
        <f t="shared" si="41"/>
        <v>8.3549999999999898</v>
      </c>
      <c r="AG158">
        <f t="shared" si="42"/>
        <v>9.2480000000000047</v>
      </c>
      <c r="AH158">
        <v>9.9540000000000006</v>
      </c>
      <c r="AI158">
        <v>10.536</v>
      </c>
      <c r="AJ158">
        <v>11.061999999999999</v>
      </c>
      <c r="AK158">
        <v>11.587</v>
      </c>
      <c r="AL158">
        <v>12.256</v>
      </c>
      <c r="AM158">
        <v>12.815</v>
      </c>
      <c r="AN158">
        <v>13.287000000000001</v>
      </c>
      <c r="AO158">
        <v>13.785</v>
      </c>
      <c r="AP158">
        <v>14.218999999999999</v>
      </c>
      <c r="AQ158">
        <v>14.718999999999999</v>
      </c>
      <c r="AS158">
        <f t="shared" si="44"/>
        <v>471</v>
      </c>
      <c r="AT158">
        <f t="shared" si="44"/>
        <v>471</v>
      </c>
      <c r="AU158">
        <f t="shared" si="44"/>
        <v>471</v>
      </c>
      <c r="AV158" s="6">
        <f>MAX(C158-X158,0)</f>
        <v>469.33841744785423</v>
      </c>
      <c r="AW158" s="6">
        <f>MAX(D158-Y158,0)</f>
        <v>491.00553792637402</v>
      </c>
      <c r="AX158" s="6">
        <f>MAX(E158-Z158,0)</f>
        <v>524.163425012066</v>
      </c>
      <c r="AY158" s="6">
        <f>MAX(F158-AA158,0)</f>
        <v>513.28925868446947</v>
      </c>
      <c r="AZ158" s="6">
        <f>MAX(G158-AB158,0)</f>
        <v>517.29920295838247</v>
      </c>
      <c r="BA158" s="6">
        <f>MAX(H158-AC158,0)</f>
        <v>509.12056384057496</v>
      </c>
      <c r="BB158" s="6">
        <f>MAX(I158-AD158,0)</f>
        <v>524.85661076601525</v>
      </c>
      <c r="BC158" s="6">
        <f>MAX(J158-AE158,0)</f>
        <v>515.478147157796</v>
      </c>
      <c r="BD158" s="6">
        <f>MAX(K158-AF158,0)</f>
        <v>566.86426789420375</v>
      </c>
      <c r="BE158" s="6">
        <f>MAX(L158-AG158,0)</f>
        <v>640.20051633733931</v>
      </c>
      <c r="BF158" s="6">
        <f>MAX(M158-AH158,0)</f>
        <v>717.47023230894422</v>
      </c>
      <c r="BG158" s="6">
        <f>MAX(N158-AI158,0)</f>
        <v>720.405352684018</v>
      </c>
      <c r="BH158" s="6">
        <f>MAX(O158-AJ158,0)</f>
        <v>828.58200446718956</v>
      </c>
      <c r="BI158" s="6">
        <f>MAX(P158-AK158,0)</f>
        <v>947.83280479417272</v>
      </c>
      <c r="BJ158" s="6">
        <f>MAX(Q158-AL158,0)</f>
        <v>856.09366464866866</v>
      </c>
      <c r="BK158" s="6">
        <f>MAX(R158-AM158,0)</f>
        <v>974.47104651227039</v>
      </c>
      <c r="BL158" s="6">
        <f>MAX(S158-AN158,0)</f>
        <v>1003.5840997884191</v>
      </c>
      <c r="BM158" s="6">
        <f>MAX(T158-AO158,0)</f>
        <v>1170.3042518864631</v>
      </c>
      <c r="BN158" s="6">
        <f>MAX(U158-AP158,0)</f>
        <v>1244.9643078891659</v>
      </c>
      <c r="BO158" s="6">
        <f>MAX(V158-AQ158,0)</f>
        <v>1470.7366889454102</v>
      </c>
    </row>
    <row r="159" spans="1:67" x14ac:dyDescent="0.3">
      <c r="A159">
        <f t="shared" si="43"/>
        <v>155</v>
      </c>
      <c r="B159">
        <f t="shared" si="32"/>
        <v>471</v>
      </c>
      <c r="C159" s="6">
        <f>AU159*EXP('Capital Market Assumptions'!$B$41+'Capital Market Assumptions'!$B$42*'Random Draws'!B158)</f>
        <v>539.40809884496821</v>
      </c>
      <c r="D159" s="6">
        <f>AV159*EXP('Capital Market Assumptions'!$B$41+'Capital Market Assumptions'!$B$42*'Random Draws'!C158)</f>
        <v>521.62927806141249</v>
      </c>
      <c r="E159" s="6">
        <f>AW159*EXP('Capital Market Assumptions'!$B$41+'Capital Market Assumptions'!$B$42*'Random Draws'!D158)</f>
        <v>675.00549130169452</v>
      </c>
      <c r="F159" s="6">
        <f>AX159*EXP('Capital Market Assumptions'!$B$41+'Capital Market Assumptions'!$B$42*'Random Draws'!E158)</f>
        <v>871.2408912254308</v>
      </c>
      <c r="G159" s="6">
        <f>AY159*EXP('Capital Market Assumptions'!$B$41+'Capital Market Assumptions'!$B$42*'Random Draws'!F158)</f>
        <v>1042.6681498960934</v>
      </c>
      <c r="H159" s="6">
        <f>AZ159*EXP('Capital Market Assumptions'!$B$41+'Capital Market Assumptions'!$B$42*'Random Draws'!G158)</f>
        <v>1129.3606389363761</v>
      </c>
      <c r="I159" s="6">
        <f>BA159*EXP('Capital Market Assumptions'!$B$41+'Capital Market Assumptions'!$B$42*'Random Draws'!H158)</f>
        <v>1194.2102066824891</v>
      </c>
      <c r="J159" s="6">
        <f>BB159*EXP('Capital Market Assumptions'!$B$41+'Capital Market Assumptions'!$B$42*'Random Draws'!I158)</f>
        <v>1269.4303804639728</v>
      </c>
      <c r="K159" s="6">
        <f>BC159*EXP('Capital Market Assumptions'!$B$41+'Capital Market Assumptions'!$B$42*'Random Draws'!J158)</f>
        <v>1273.8700045612177</v>
      </c>
      <c r="L159" s="6">
        <f>BD159*EXP('Capital Market Assumptions'!$B$41+'Capital Market Assumptions'!$B$42*'Random Draws'!K158)</f>
        <v>1414.973798334003</v>
      </c>
      <c r="M159" s="6">
        <f>BE159*EXP('Capital Market Assumptions'!$B$41+'Capital Market Assumptions'!$B$42*'Random Draws'!L158)</f>
        <v>1594.8727787556882</v>
      </c>
      <c r="N159" s="6">
        <f>BF159*EXP('Capital Market Assumptions'!$B$41+'Capital Market Assumptions'!$B$42*'Random Draws'!M158)</f>
        <v>1525.8839437993988</v>
      </c>
      <c r="O159" s="6">
        <f>BG159*EXP('Capital Market Assumptions'!$B$41+'Capital Market Assumptions'!$B$42*'Random Draws'!N158)</f>
        <v>1745.225741362618</v>
      </c>
      <c r="P159" s="6">
        <f>BH159*EXP('Capital Market Assumptions'!$B$41+'Capital Market Assumptions'!$B$42*'Random Draws'!O158)</f>
        <v>1664.4625042635637</v>
      </c>
      <c r="Q159" s="6">
        <f>BI159*EXP('Capital Market Assumptions'!$B$41+'Capital Market Assumptions'!$B$42*'Random Draws'!P158)</f>
        <v>1468.5274163637794</v>
      </c>
      <c r="R159" s="6">
        <f>BJ159*EXP('Capital Market Assumptions'!$B$41+'Capital Market Assumptions'!$B$42*'Random Draws'!Q158)</f>
        <v>1460.5885998040258</v>
      </c>
      <c r="S159" s="6">
        <f>BK159*EXP('Capital Market Assumptions'!$B$41+'Capital Market Assumptions'!$B$42*'Random Draws'!R158)</f>
        <v>1380.294173911022</v>
      </c>
      <c r="T159" s="6">
        <f>BL159*EXP('Capital Market Assumptions'!$B$41+'Capital Market Assumptions'!$B$42*'Random Draws'!S158)</f>
        <v>1377.9158194499789</v>
      </c>
      <c r="U159" s="6">
        <f>BM159*EXP('Capital Market Assumptions'!$B$41+'Capital Market Assumptions'!$B$42*'Random Draws'!T158)</f>
        <v>1553.1809546832133</v>
      </c>
      <c r="V159" s="6">
        <f>BN159*EXP('Capital Market Assumptions'!$B$41+'Capital Market Assumptions'!$B$42*'Random Draws'!U158)</f>
        <v>1574.190313350204</v>
      </c>
      <c r="X159">
        <f t="shared" si="33"/>
        <v>4.2999999999999261E-2</v>
      </c>
      <c r="Y159">
        <f t="shared" si="34"/>
        <v>1.0600000000000023</v>
      </c>
      <c r="Z159">
        <f t="shared" si="35"/>
        <v>2.0930000000000035</v>
      </c>
      <c r="AA159">
        <f t="shared" si="36"/>
        <v>3.1530000000000058</v>
      </c>
      <c r="AB159">
        <f t="shared" si="37"/>
        <v>4.2659999999999911</v>
      </c>
      <c r="AC159">
        <f t="shared" si="38"/>
        <v>5.3020000000000067</v>
      </c>
      <c r="AD159">
        <f t="shared" si="39"/>
        <v>6.3569999999999993</v>
      </c>
      <c r="AE159">
        <f t="shared" si="40"/>
        <v>7.3900000000000006</v>
      </c>
      <c r="AF159">
        <f t="shared" si="41"/>
        <v>8.3549999999999898</v>
      </c>
      <c r="AG159">
        <f t="shared" si="42"/>
        <v>9.2480000000000047</v>
      </c>
      <c r="AH159">
        <v>9.9540000000000006</v>
      </c>
      <c r="AI159">
        <v>10.536</v>
      </c>
      <c r="AJ159">
        <v>11.061999999999999</v>
      </c>
      <c r="AK159">
        <v>11.587</v>
      </c>
      <c r="AL159">
        <v>12.256</v>
      </c>
      <c r="AM159">
        <v>12.815</v>
      </c>
      <c r="AN159">
        <v>13.287000000000001</v>
      </c>
      <c r="AO159">
        <v>13.785</v>
      </c>
      <c r="AP159">
        <v>14.218999999999999</v>
      </c>
      <c r="AQ159">
        <v>14.718999999999999</v>
      </c>
      <c r="AS159">
        <f t="shared" si="44"/>
        <v>471</v>
      </c>
      <c r="AT159">
        <f t="shared" si="44"/>
        <v>471</v>
      </c>
      <c r="AU159">
        <f t="shared" si="44"/>
        <v>471</v>
      </c>
      <c r="AV159" s="6">
        <f>MAX(C159-X159,0)</f>
        <v>539.3650988449682</v>
      </c>
      <c r="AW159" s="6">
        <f>MAX(D159-Y159,0)</f>
        <v>520.56927806141243</v>
      </c>
      <c r="AX159" s="6">
        <f>MAX(E159-Z159,0)</f>
        <v>672.91249130169456</v>
      </c>
      <c r="AY159" s="6">
        <f>MAX(F159-AA159,0)</f>
        <v>868.08789122543078</v>
      </c>
      <c r="AZ159" s="6">
        <f>MAX(G159-AB159,0)</f>
        <v>1038.4021498960933</v>
      </c>
      <c r="BA159" s="6">
        <f>MAX(H159-AC159,0)</f>
        <v>1124.0586389363762</v>
      </c>
      <c r="BB159" s="6">
        <f>MAX(I159-AD159,0)</f>
        <v>1187.8532066824891</v>
      </c>
      <c r="BC159" s="6">
        <f>MAX(J159-AE159,0)</f>
        <v>1262.0403804639727</v>
      </c>
      <c r="BD159" s="6">
        <f>MAX(K159-AF159,0)</f>
        <v>1265.5150045612177</v>
      </c>
      <c r="BE159" s="6">
        <f>MAX(L159-AG159,0)</f>
        <v>1405.725798334003</v>
      </c>
      <c r="BF159" s="6">
        <f>MAX(M159-AH159,0)</f>
        <v>1584.9187787556882</v>
      </c>
      <c r="BG159" s="6">
        <f>MAX(N159-AI159,0)</f>
        <v>1515.3479437993988</v>
      </c>
      <c r="BH159" s="6">
        <f>MAX(O159-AJ159,0)</f>
        <v>1734.1637413626181</v>
      </c>
      <c r="BI159" s="6">
        <f>MAX(P159-AK159,0)</f>
        <v>1652.8755042635637</v>
      </c>
      <c r="BJ159" s="6">
        <f>MAX(Q159-AL159,0)</f>
        <v>1456.2714163637793</v>
      </c>
      <c r="BK159" s="6">
        <f>MAX(R159-AM159,0)</f>
        <v>1447.7735998040257</v>
      </c>
      <c r="BL159" s="6">
        <f>MAX(S159-AN159,0)</f>
        <v>1367.0071739110219</v>
      </c>
      <c r="BM159" s="6">
        <f>MAX(T159-AO159,0)</f>
        <v>1364.1308194499788</v>
      </c>
      <c r="BN159" s="6">
        <f>MAX(U159-AP159,0)</f>
        <v>1538.9619546832132</v>
      </c>
      <c r="BO159" s="6">
        <f>MAX(V159-AQ159,0)</f>
        <v>1559.4713133502039</v>
      </c>
    </row>
    <row r="160" spans="1:67" x14ac:dyDescent="0.3">
      <c r="A160">
        <f t="shared" si="43"/>
        <v>156</v>
      </c>
      <c r="B160">
        <f t="shared" si="32"/>
        <v>471</v>
      </c>
      <c r="C160" s="6">
        <f>AU160*EXP('Capital Market Assumptions'!$B$41+'Capital Market Assumptions'!$B$42*'Random Draws'!B159)</f>
        <v>493.88805535851589</v>
      </c>
      <c r="D160" s="6">
        <f>AV160*EXP('Capital Market Assumptions'!$B$41+'Capital Market Assumptions'!$B$42*'Random Draws'!C159)</f>
        <v>514.91497505486188</v>
      </c>
      <c r="E160" s="6">
        <f>AW160*EXP('Capital Market Assumptions'!$B$41+'Capital Market Assumptions'!$B$42*'Random Draws'!D159)</f>
        <v>565.42444518783134</v>
      </c>
      <c r="F160" s="6">
        <f>AX160*EXP('Capital Market Assumptions'!$B$41+'Capital Market Assumptions'!$B$42*'Random Draws'!E159)</f>
        <v>569.13912525605485</v>
      </c>
      <c r="G160" s="6">
        <f>AY160*EXP('Capital Market Assumptions'!$B$41+'Capital Market Assumptions'!$B$42*'Random Draws'!F159)</f>
        <v>607.83998358333918</v>
      </c>
      <c r="H160" s="6">
        <f>AZ160*EXP('Capital Market Assumptions'!$B$41+'Capital Market Assumptions'!$B$42*'Random Draws'!G159)</f>
        <v>628.39653191310424</v>
      </c>
      <c r="I160" s="6">
        <f>BA160*EXP('Capital Market Assumptions'!$B$41+'Capital Market Assumptions'!$B$42*'Random Draws'!H159)</f>
        <v>585.49732277626811</v>
      </c>
      <c r="J160" s="6">
        <f>BB160*EXP('Capital Market Assumptions'!$B$41+'Capital Market Assumptions'!$B$42*'Random Draws'!I159)</f>
        <v>656.1458875504245</v>
      </c>
      <c r="K160" s="6">
        <f>BC160*EXP('Capital Market Assumptions'!$B$41+'Capital Market Assumptions'!$B$42*'Random Draws'!J159)</f>
        <v>659.94105163408642</v>
      </c>
      <c r="L160" s="6">
        <f>BD160*EXP('Capital Market Assumptions'!$B$41+'Capital Market Assumptions'!$B$42*'Random Draws'!K159)</f>
        <v>675.90360415296971</v>
      </c>
      <c r="M160" s="6">
        <f>BE160*EXP('Capital Market Assumptions'!$B$41+'Capital Market Assumptions'!$B$42*'Random Draws'!L159)</f>
        <v>671.01777824340729</v>
      </c>
      <c r="N160" s="6">
        <f>BF160*EXP('Capital Market Assumptions'!$B$41+'Capital Market Assumptions'!$B$42*'Random Draws'!M159)</f>
        <v>732.47591744792749</v>
      </c>
      <c r="O160" s="6">
        <f>BG160*EXP('Capital Market Assumptions'!$B$41+'Capital Market Assumptions'!$B$42*'Random Draws'!N159)</f>
        <v>785.54601824010967</v>
      </c>
      <c r="P160" s="6">
        <f>BH160*EXP('Capital Market Assumptions'!$B$41+'Capital Market Assumptions'!$B$42*'Random Draws'!O159)</f>
        <v>829.94797890174323</v>
      </c>
      <c r="Q160" s="6">
        <f>BI160*EXP('Capital Market Assumptions'!$B$41+'Capital Market Assumptions'!$B$42*'Random Draws'!P159)</f>
        <v>835.16415498907111</v>
      </c>
      <c r="R160" s="6">
        <f>BJ160*EXP('Capital Market Assumptions'!$B$41+'Capital Market Assumptions'!$B$42*'Random Draws'!Q159)</f>
        <v>899.13470602910661</v>
      </c>
      <c r="S160" s="6">
        <f>BK160*EXP('Capital Market Assumptions'!$B$41+'Capital Market Assumptions'!$B$42*'Random Draws'!R159)</f>
        <v>969.37158330157001</v>
      </c>
      <c r="T160" s="6">
        <f>BL160*EXP('Capital Market Assumptions'!$B$41+'Capital Market Assumptions'!$B$42*'Random Draws'!S159)</f>
        <v>1076.4447321855589</v>
      </c>
      <c r="U160" s="6">
        <f>BM160*EXP('Capital Market Assumptions'!$B$41+'Capital Market Assumptions'!$B$42*'Random Draws'!T159)</f>
        <v>995.45843124592488</v>
      </c>
      <c r="V160" s="6">
        <f>BN160*EXP('Capital Market Assumptions'!$B$41+'Capital Market Assumptions'!$B$42*'Random Draws'!U159)</f>
        <v>1267.5650145682603</v>
      </c>
      <c r="X160">
        <f t="shared" si="33"/>
        <v>4.2999999999999261E-2</v>
      </c>
      <c r="Y160">
        <f t="shared" si="34"/>
        <v>1.0600000000000023</v>
      </c>
      <c r="Z160">
        <f t="shared" si="35"/>
        <v>2.0930000000000035</v>
      </c>
      <c r="AA160">
        <f t="shared" si="36"/>
        <v>3.1530000000000058</v>
      </c>
      <c r="AB160">
        <f t="shared" si="37"/>
        <v>4.2659999999999911</v>
      </c>
      <c r="AC160">
        <f t="shared" si="38"/>
        <v>5.3020000000000067</v>
      </c>
      <c r="AD160">
        <f t="shared" si="39"/>
        <v>6.3569999999999993</v>
      </c>
      <c r="AE160">
        <f t="shared" si="40"/>
        <v>7.3900000000000006</v>
      </c>
      <c r="AF160">
        <f t="shared" si="41"/>
        <v>8.3549999999999898</v>
      </c>
      <c r="AG160">
        <f t="shared" si="42"/>
        <v>9.2480000000000047</v>
      </c>
      <c r="AH160">
        <v>9.9540000000000006</v>
      </c>
      <c r="AI160">
        <v>10.536</v>
      </c>
      <c r="AJ160">
        <v>11.061999999999999</v>
      </c>
      <c r="AK160">
        <v>11.587</v>
      </c>
      <c r="AL160">
        <v>12.256</v>
      </c>
      <c r="AM160">
        <v>12.815</v>
      </c>
      <c r="AN160">
        <v>13.287000000000001</v>
      </c>
      <c r="AO160">
        <v>13.785</v>
      </c>
      <c r="AP160">
        <v>14.218999999999999</v>
      </c>
      <c r="AQ160">
        <v>14.718999999999999</v>
      </c>
      <c r="AS160">
        <f t="shared" si="44"/>
        <v>471</v>
      </c>
      <c r="AT160">
        <f t="shared" si="44"/>
        <v>471</v>
      </c>
      <c r="AU160">
        <f t="shared" si="44"/>
        <v>471</v>
      </c>
      <c r="AV160" s="6">
        <f>MAX(C160-X160,0)</f>
        <v>493.84505535851588</v>
      </c>
      <c r="AW160" s="6">
        <f>MAX(D160-Y160,0)</f>
        <v>513.85497505486182</v>
      </c>
      <c r="AX160" s="6">
        <f>MAX(E160-Z160,0)</f>
        <v>563.33144518783138</v>
      </c>
      <c r="AY160" s="6">
        <f>MAX(F160-AA160,0)</f>
        <v>565.98612525605483</v>
      </c>
      <c r="AZ160" s="6">
        <f>MAX(G160-AB160,0)</f>
        <v>603.57398358333921</v>
      </c>
      <c r="BA160" s="6">
        <f>MAX(H160-AC160,0)</f>
        <v>623.09453191310422</v>
      </c>
      <c r="BB160" s="6">
        <f>MAX(I160-AD160,0)</f>
        <v>579.14032277626814</v>
      </c>
      <c r="BC160" s="6">
        <f>MAX(J160-AE160,0)</f>
        <v>648.75588755042452</v>
      </c>
      <c r="BD160" s="6">
        <f>MAX(K160-AF160,0)</f>
        <v>651.5860516340864</v>
      </c>
      <c r="BE160" s="6">
        <f>MAX(L160-AG160,0)</f>
        <v>666.65560415296966</v>
      </c>
      <c r="BF160" s="6">
        <f>MAX(M160-AH160,0)</f>
        <v>661.06377824340734</v>
      </c>
      <c r="BG160" s="6">
        <f>MAX(N160-AI160,0)</f>
        <v>721.93991744792754</v>
      </c>
      <c r="BH160" s="6">
        <f>MAX(O160-AJ160,0)</f>
        <v>774.48401824010966</v>
      </c>
      <c r="BI160" s="6">
        <f>MAX(P160-AK160,0)</f>
        <v>818.36097890174324</v>
      </c>
      <c r="BJ160" s="6">
        <f>MAX(Q160-AL160,0)</f>
        <v>822.90815498907114</v>
      </c>
      <c r="BK160" s="6">
        <f>MAX(R160-AM160,0)</f>
        <v>886.31970602910656</v>
      </c>
      <c r="BL160" s="6">
        <f>MAX(S160-AN160,0)</f>
        <v>956.08458330156998</v>
      </c>
      <c r="BM160" s="6">
        <f>MAX(T160-AO160,0)</f>
        <v>1062.6597321855588</v>
      </c>
      <c r="BN160" s="6">
        <f>MAX(U160-AP160,0)</f>
        <v>981.23943124592483</v>
      </c>
      <c r="BO160" s="6">
        <f>MAX(V160-AQ160,0)</f>
        <v>1252.8460145682602</v>
      </c>
    </row>
    <row r="161" spans="1:67" x14ac:dyDescent="0.3">
      <c r="A161">
        <f t="shared" si="43"/>
        <v>157</v>
      </c>
      <c r="B161">
        <f t="shared" si="32"/>
        <v>471</v>
      </c>
      <c r="C161" s="6">
        <f>AU161*EXP('Capital Market Assumptions'!$B$41+'Capital Market Assumptions'!$B$42*'Random Draws'!B160)</f>
        <v>472.3956009044951</v>
      </c>
      <c r="D161" s="6">
        <f>AV161*EXP('Capital Market Assumptions'!$B$41+'Capital Market Assumptions'!$B$42*'Random Draws'!C160)</f>
        <v>469.02286744822783</v>
      </c>
      <c r="E161" s="6">
        <f>AW161*EXP('Capital Market Assumptions'!$B$41+'Capital Market Assumptions'!$B$42*'Random Draws'!D160)</f>
        <v>554.61826131658347</v>
      </c>
      <c r="F161" s="6">
        <f>AX161*EXP('Capital Market Assumptions'!$B$41+'Capital Market Assumptions'!$B$42*'Random Draws'!E160)</f>
        <v>539.51354783925035</v>
      </c>
      <c r="G161" s="6">
        <f>AY161*EXP('Capital Market Assumptions'!$B$41+'Capital Market Assumptions'!$B$42*'Random Draws'!F160)</f>
        <v>575.97502736701165</v>
      </c>
      <c r="H161" s="6">
        <f>AZ161*EXP('Capital Market Assumptions'!$B$41+'Capital Market Assumptions'!$B$42*'Random Draws'!G160)</f>
        <v>684.76557967074564</v>
      </c>
      <c r="I161" s="6">
        <f>BA161*EXP('Capital Market Assumptions'!$B$41+'Capital Market Assumptions'!$B$42*'Random Draws'!H160)</f>
        <v>789.20196423284142</v>
      </c>
      <c r="J161" s="6">
        <f>BB161*EXP('Capital Market Assumptions'!$B$41+'Capital Market Assumptions'!$B$42*'Random Draws'!I160)</f>
        <v>810.28631568855246</v>
      </c>
      <c r="K161" s="6">
        <f>BC161*EXP('Capital Market Assumptions'!$B$41+'Capital Market Assumptions'!$B$42*'Random Draws'!J160)</f>
        <v>768.77095228568908</v>
      </c>
      <c r="L161" s="6">
        <f>BD161*EXP('Capital Market Assumptions'!$B$41+'Capital Market Assumptions'!$B$42*'Random Draws'!K160)</f>
        <v>677.9026864518446</v>
      </c>
      <c r="M161" s="6">
        <f>BE161*EXP('Capital Market Assumptions'!$B$41+'Capital Market Assumptions'!$B$42*'Random Draws'!L160)</f>
        <v>739.10378357170225</v>
      </c>
      <c r="N161" s="6">
        <f>BF161*EXP('Capital Market Assumptions'!$B$41+'Capital Market Assumptions'!$B$42*'Random Draws'!M160)</f>
        <v>879.04113875677228</v>
      </c>
      <c r="O161" s="6">
        <f>BG161*EXP('Capital Market Assumptions'!$B$41+'Capital Market Assumptions'!$B$42*'Random Draws'!N160)</f>
        <v>998.51952589968505</v>
      </c>
      <c r="P161" s="6">
        <f>BH161*EXP('Capital Market Assumptions'!$B$41+'Capital Market Assumptions'!$B$42*'Random Draws'!O160)</f>
        <v>1192.3292314528321</v>
      </c>
      <c r="Q161" s="6">
        <f>BI161*EXP('Capital Market Assumptions'!$B$41+'Capital Market Assumptions'!$B$42*'Random Draws'!P160)</f>
        <v>1298.9558463768685</v>
      </c>
      <c r="R161" s="6">
        <f>BJ161*EXP('Capital Market Assumptions'!$B$41+'Capital Market Assumptions'!$B$42*'Random Draws'!Q160)</f>
        <v>1265.2316909638821</v>
      </c>
      <c r="S161" s="6">
        <f>BK161*EXP('Capital Market Assumptions'!$B$41+'Capital Market Assumptions'!$B$42*'Random Draws'!R160)</f>
        <v>1348.9263103682138</v>
      </c>
      <c r="T161" s="6">
        <f>BL161*EXP('Capital Market Assumptions'!$B$41+'Capital Market Assumptions'!$B$42*'Random Draws'!S160)</f>
        <v>1441.1056252180788</v>
      </c>
      <c r="U161" s="6">
        <f>BM161*EXP('Capital Market Assumptions'!$B$41+'Capital Market Assumptions'!$B$42*'Random Draws'!T160)</f>
        <v>1596.1944798728971</v>
      </c>
      <c r="V161" s="6">
        <f>BN161*EXP('Capital Market Assumptions'!$B$41+'Capital Market Assumptions'!$B$42*'Random Draws'!U160)</f>
        <v>1502.7548480930695</v>
      </c>
      <c r="X161">
        <f t="shared" si="33"/>
        <v>4.2999999999999261E-2</v>
      </c>
      <c r="Y161">
        <f t="shared" si="34"/>
        <v>1.0600000000000023</v>
      </c>
      <c r="Z161">
        <f t="shared" si="35"/>
        <v>2.0930000000000035</v>
      </c>
      <c r="AA161">
        <f t="shared" si="36"/>
        <v>3.1530000000000058</v>
      </c>
      <c r="AB161">
        <f t="shared" si="37"/>
        <v>4.2659999999999911</v>
      </c>
      <c r="AC161">
        <f t="shared" si="38"/>
        <v>5.3020000000000067</v>
      </c>
      <c r="AD161">
        <f t="shared" si="39"/>
        <v>6.3569999999999993</v>
      </c>
      <c r="AE161">
        <f t="shared" si="40"/>
        <v>7.3900000000000006</v>
      </c>
      <c r="AF161">
        <f t="shared" si="41"/>
        <v>8.3549999999999898</v>
      </c>
      <c r="AG161">
        <f t="shared" si="42"/>
        <v>9.2480000000000047</v>
      </c>
      <c r="AH161">
        <v>9.9540000000000006</v>
      </c>
      <c r="AI161">
        <v>10.536</v>
      </c>
      <c r="AJ161">
        <v>11.061999999999999</v>
      </c>
      <c r="AK161">
        <v>11.587</v>
      </c>
      <c r="AL161">
        <v>12.256</v>
      </c>
      <c r="AM161">
        <v>12.815</v>
      </c>
      <c r="AN161">
        <v>13.287000000000001</v>
      </c>
      <c r="AO161">
        <v>13.785</v>
      </c>
      <c r="AP161">
        <v>14.218999999999999</v>
      </c>
      <c r="AQ161">
        <v>14.718999999999999</v>
      </c>
      <c r="AS161">
        <f t="shared" si="44"/>
        <v>471</v>
      </c>
      <c r="AT161">
        <f t="shared" si="44"/>
        <v>471</v>
      </c>
      <c r="AU161">
        <f t="shared" si="44"/>
        <v>471</v>
      </c>
      <c r="AV161" s="6">
        <f>MAX(C161-X161,0)</f>
        <v>472.35260090449509</v>
      </c>
      <c r="AW161" s="6">
        <f>MAX(D161-Y161,0)</f>
        <v>467.96286744822783</v>
      </c>
      <c r="AX161" s="6">
        <f>MAX(E161-Z161,0)</f>
        <v>552.52526131658351</v>
      </c>
      <c r="AY161" s="6">
        <f>MAX(F161-AA161,0)</f>
        <v>536.36054783925033</v>
      </c>
      <c r="AZ161" s="6">
        <f>MAX(G161-AB161,0)</f>
        <v>571.70902736701169</v>
      </c>
      <c r="BA161" s="6">
        <f>MAX(H161-AC161,0)</f>
        <v>679.46357967074562</v>
      </c>
      <c r="BB161" s="6">
        <f>MAX(I161-AD161,0)</f>
        <v>782.84496423284145</v>
      </c>
      <c r="BC161" s="6">
        <f>MAX(J161-AE161,0)</f>
        <v>802.89631568855248</v>
      </c>
      <c r="BD161" s="6">
        <f>MAX(K161-AF161,0)</f>
        <v>760.41595228568906</v>
      </c>
      <c r="BE161" s="6">
        <f>MAX(L161-AG161,0)</f>
        <v>668.65468645184455</v>
      </c>
      <c r="BF161" s="6">
        <f>MAX(M161-AH161,0)</f>
        <v>729.1497835717023</v>
      </c>
      <c r="BG161" s="6">
        <f>MAX(N161-AI161,0)</f>
        <v>868.50513875677234</v>
      </c>
      <c r="BH161" s="6">
        <f>MAX(O161-AJ161,0)</f>
        <v>987.45752589968504</v>
      </c>
      <c r="BI161" s="6">
        <f>MAX(P161-AK161,0)</f>
        <v>1180.7422314528321</v>
      </c>
      <c r="BJ161" s="6">
        <f>MAX(Q161-AL161,0)</f>
        <v>1286.6998463768684</v>
      </c>
      <c r="BK161" s="6">
        <f>MAX(R161-AM161,0)</f>
        <v>1252.416690963882</v>
      </c>
      <c r="BL161" s="6">
        <f>MAX(S161-AN161,0)</f>
        <v>1335.6393103682137</v>
      </c>
      <c r="BM161" s="6">
        <f>MAX(T161-AO161,0)</f>
        <v>1427.3206252180787</v>
      </c>
      <c r="BN161" s="6">
        <f>MAX(U161-AP161,0)</f>
        <v>1581.975479872897</v>
      </c>
      <c r="BO161" s="6">
        <f>MAX(V161-AQ161,0)</f>
        <v>1488.0358480930695</v>
      </c>
    </row>
    <row r="162" spans="1:67" x14ac:dyDescent="0.3">
      <c r="A162">
        <f t="shared" si="43"/>
        <v>158</v>
      </c>
      <c r="B162">
        <f t="shared" si="32"/>
        <v>471</v>
      </c>
      <c r="C162" s="6">
        <f>AU162*EXP('Capital Market Assumptions'!$B$41+'Capital Market Assumptions'!$B$42*'Random Draws'!B161)</f>
        <v>553.31996148100188</v>
      </c>
      <c r="D162" s="6">
        <f>AV162*EXP('Capital Market Assumptions'!$B$41+'Capital Market Assumptions'!$B$42*'Random Draws'!C161)</f>
        <v>572.17809794715197</v>
      </c>
      <c r="E162" s="6">
        <f>AW162*EXP('Capital Market Assumptions'!$B$41+'Capital Market Assumptions'!$B$42*'Random Draws'!D161)</f>
        <v>618.53771251201761</v>
      </c>
      <c r="F162" s="6">
        <f>AX162*EXP('Capital Market Assumptions'!$B$41+'Capital Market Assumptions'!$B$42*'Random Draws'!E161)</f>
        <v>629.12379103659043</v>
      </c>
      <c r="G162" s="6">
        <f>AY162*EXP('Capital Market Assumptions'!$B$41+'Capital Market Assumptions'!$B$42*'Random Draws'!F161)</f>
        <v>632.45888347251832</v>
      </c>
      <c r="H162" s="6">
        <f>AZ162*EXP('Capital Market Assumptions'!$B$41+'Capital Market Assumptions'!$B$42*'Random Draws'!G161)</f>
        <v>760.99985781885209</v>
      </c>
      <c r="I162" s="6">
        <f>BA162*EXP('Capital Market Assumptions'!$B$41+'Capital Market Assumptions'!$B$42*'Random Draws'!H161)</f>
        <v>718.2724141538331</v>
      </c>
      <c r="J162" s="6">
        <f>BB162*EXP('Capital Market Assumptions'!$B$41+'Capital Market Assumptions'!$B$42*'Random Draws'!I161)</f>
        <v>852.08421551658034</v>
      </c>
      <c r="K162" s="6">
        <f>BC162*EXP('Capital Market Assumptions'!$B$41+'Capital Market Assumptions'!$B$42*'Random Draws'!J161)</f>
        <v>866.33836148674652</v>
      </c>
      <c r="L162" s="6">
        <f>BD162*EXP('Capital Market Assumptions'!$B$41+'Capital Market Assumptions'!$B$42*'Random Draws'!K161)</f>
        <v>916.17817530751825</v>
      </c>
      <c r="M162" s="6">
        <f>BE162*EXP('Capital Market Assumptions'!$B$41+'Capital Market Assumptions'!$B$42*'Random Draws'!L161)</f>
        <v>1037.5541754554636</v>
      </c>
      <c r="N162" s="6">
        <f>BF162*EXP('Capital Market Assumptions'!$B$41+'Capital Market Assumptions'!$B$42*'Random Draws'!M161)</f>
        <v>1151.1641616521945</v>
      </c>
      <c r="O162" s="6">
        <f>BG162*EXP('Capital Market Assumptions'!$B$41+'Capital Market Assumptions'!$B$42*'Random Draws'!N161)</f>
        <v>1305.9764894540649</v>
      </c>
      <c r="P162" s="6">
        <f>BH162*EXP('Capital Market Assumptions'!$B$41+'Capital Market Assumptions'!$B$42*'Random Draws'!O161)</f>
        <v>1373.6800233468948</v>
      </c>
      <c r="Q162" s="6">
        <f>BI162*EXP('Capital Market Assumptions'!$B$41+'Capital Market Assumptions'!$B$42*'Random Draws'!P161)</f>
        <v>1454.1386983941636</v>
      </c>
      <c r="R162" s="6">
        <f>BJ162*EXP('Capital Market Assumptions'!$B$41+'Capital Market Assumptions'!$B$42*'Random Draws'!Q161)</f>
        <v>1549.1909944716742</v>
      </c>
      <c r="S162" s="6">
        <f>BK162*EXP('Capital Market Assumptions'!$B$41+'Capital Market Assumptions'!$B$42*'Random Draws'!R161)</f>
        <v>1465.3012370442254</v>
      </c>
      <c r="T162" s="6">
        <f>BL162*EXP('Capital Market Assumptions'!$B$41+'Capital Market Assumptions'!$B$42*'Random Draws'!S161)</f>
        <v>1386.2479205171751</v>
      </c>
      <c r="U162" s="6">
        <f>BM162*EXP('Capital Market Assumptions'!$B$41+'Capital Market Assumptions'!$B$42*'Random Draws'!T161)</f>
        <v>1491.9328340686645</v>
      </c>
      <c r="V162" s="6">
        <f>BN162*EXP('Capital Market Assumptions'!$B$41+'Capital Market Assumptions'!$B$42*'Random Draws'!U161)</f>
        <v>1470.2024289534122</v>
      </c>
      <c r="X162">
        <f t="shared" si="33"/>
        <v>4.2999999999999261E-2</v>
      </c>
      <c r="Y162">
        <f t="shared" si="34"/>
        <v>1.0600000000000023</v>
      </c>
      <c r="Z162">
        <f t="shared" si="35"/>
        <v>2.0930000000000035</v>
      </c>
      <c r="AA162">
        <f t="shared" si="36"/>
        <v>3.1530000000000058</v>
      </c>
      <c r="AB162">
        <f t="shared" si="37"/>
        <v>4.2659999999999911</v>
      </c>
      <c r="AC162">
        <f t="shared" si="38"/>
        <v>5.3020000000000067</v>
      </c>
      <c r="AD162">
        <f t="shared" si="39"/>
        <v>6.3569999999999993</v>
      </c>
      <c r="AE162">
        <f t="shared" si="40"/>
        <v>7.3900000000000006</v>
      </c>
      <c r="AF162">
        <f t="shared" si="41"/>
        <v>8.3549999999999898</v>
      </c>
      <c r="AG162">
        <f t="shared" si="42"/>
        <v>9.2480000000000047</v>
      </c>
      <c r="AH162">
        <v>9.9540000000000006</v>
      </c>
      <c r="AI162">
        <v>10.536</v>
      </c>
      <c r="AJ162">
        <v>11.061999999999999</v>
      </c>
      <c r="AK162">
        <v>11.587</v>
      </c>
      <c r="AL162">
        <v>12.256</v>
      </c>
      <c r="AM162">
        <v>12.815</v>
      </c>
      <c r="AN162">
        <v>13.287000000000001</v>
      </c>
      <c r="AO162">
        <v>13.785</v>
      </c>
      <c r="AP162">
        <v>14.218999999999999</v>
      </c>
      <c r="AQ162">
        <v>14.718999999999999</v>
      </c>
      <c r="AS162">
        <f t="shared" si="44"/>
        <v>471</v>
      </c>
      <c r="AT162">
        <f t="shared" si="44"/>
        <v>471</v>
      </c>
      <c r="AU162">
        <f t="shared" si="44"/>
        <v>471</v>
      </c>
      <c r="AV162" s="6">
        <f>MAX(C162-X162,0)</f>
        <v>553.27696148100188</v>
      </c>
      <c r="AW162" s="6">
        <f>MAX(D162-Y162,0)</f>
        <v>571.11809794715191</v>
      </c>
      <c r="AX162" s="6">
        <f>MAX(E162-Z162,0)</f>
        <v>616.44471251201765</v>
      </c>
      <c r="AY162" s="6">
        <f>MAX(F162-AA162,0)</f>
        <v>625.97079103659041</v>
      </c>
      <c r="AZ162" s="6">
        <f>MAX(G162-AB162,0)</f>
        <v>628.19288347251836</v>
      </c>
      <c r="BA162" s="6">
        <f>MAX(H162-AC162,0)</f>
        <v>755.69785781885207</v>
      </c>
      <c r="BB162" s="6">
        <f>MAX(I162-AD162,0)</f>
        <v>711.91541415383313</v>
      </c>
      <c r="BC162" s="6">
        <f>MAX(J162-AE162,0)</f>
        <v>844.69421551658036</v>
      </c>
      <c r="BD162" s="6">
        <f>MAX(K162-AF162,0)</f>
        <v>857.9833614867465</v>
      </c>
      <c r="BE162" s="6">
        <f>MAX(L162-AG162,0)</f>
        <v>906.9301753075182</v>
      </c>
      <c r="BF162" s="6">
        <f>MAX(M162-AH162,0)</f>
        <v>1027.6001754554636</v>
      </c>
      <c r="BG162" s="6">
        <f>MAX(N162-AI162,0)</f>
        <v>1140.6281616521944</v>
      </c>
      <c r="BH162" s="6">
        <f>MAX(O162-AJ162,0)</f>
        <v>1294.914489454065</v>
      </c>
      <c r="BI162" s="6">
        <f>MAX(P162-AK162,0)</f>
        <v>1362.0930233468948</v>
      </c>
      <c r="BJ162" s="6">
        <f>MAX(Q162-AL162,0)</f>
        <v>1441.8826983941635</v>
      </c>
      <c r="BK162" s="6">
        <f>MAX(R162-AM162,0)</f>
        <v>1536.3759944716742</v>
      </c>
      <c r="BL162" s="6">
        <f>MAX(S162-AN162,0)</f>
        <v>1452.0142370442254</v>
      </c>
      <c r="BM162" s="6">
        <f>MAX(T162-AO162,0)</f>
        <v>1372.462920517175</v>
      </c>
      <c r="BN162" s="6">
        <f>MAX(U162-AP162,0)</f>
        <v>1477.7138340686645</v>
      </c>
      <c r="BO162" s="6">
        <f>MAX(V162-AQ162,0)</f>
        <v>1455.4834289534122</v>
      </c>
    </row>
    <row r="163" spans="1:67" x14ac:dyDescent="0.3">
      <c r="A163">
        <f t="shared" si="43"/>
        <v>159</v>
      </c>
      <c r="B163">
        <f t="shared" si="32"/>
        <v>471</v>
      </c>
      <c r="C163" s="6">
        <f>AU163*EXP('Capital Market Assumptions'!$B$41+'Capital Market Assumptions'!$B$42*'Random Draws'!B162)</f>
        <v>490.43934811431654</v>
      </c>
      <c r="D163" s="6">
        <f>AV163*EXP('Capital Market Assumptions'!$B$41+'Capital Market Assumptions'!$B$42*'Random Draws'!C162)</f>
        <v>579.32951293908263</v>
      </c>
      <c r="E163" s="6">
        <f>AW163*EXP('Capital Market Assumptions'!$B$41+'Capital Market Assumptions'!$B$42*'Random Draws'!D162)</f>
        <v>594.80980019651383</v>
      </c>
      <c r="F163" s="6">
        <f>AX163*EXP('Capital Market Assumptions'!$B$41+'Capital Market Assumptions'!$B$42*'Random Draws'!E162)</f>
        <v>622.40657124421807</v>
      </c>
      <c r="G163" s="6">
        <f>AY163*EXP('Capital Market Assumptions'!$B$41+'Capital Market Assumptions'!$B$42*'Random Draws'!F162)</f>
        <v>727.14837084314411</v>
      </c>
      <c r="H163" s="6">
        <f>AZ163*EXP('Capital Market Assumptions'!$B$41+'Capital Market Assumptions'!$B$42*'Random Draws'!G162)</f>
        <v>759.52757640984714</v>
      </c>
      <c r="I163" s="6">
        <f>BA163*EXP('Capital Market Assumptions'!$B$41+'Capital Market Assumptions'!$B$42*'Random Draws'!H162)</f>
        <v>840.01713370961181</v>
      </c>
      <c r="J163" s="6">
        <f>BB163*EXP('Capital Market Assumptions'!$B$41+'Capital Market Assumptions'!$B$42*'Random Draws'!I162)</f>
        <v>778.77385599007357</v>
      </c>
      <c r="K163" s="6">
        <f>BC163*EXP('Capital Market Assumptions'!$B$41+'Capital Market Assumptions'!$B$42*'Random Draws'!J162)</f>
        <v>806.14483687133816</v>
      </c>
      <c r="L163" s="6">
        <f>BD163*EXP('Capital Market Assumptions'!$B$41+'Capital Market Assumptions'!$B$42*'Random Draws'!K162)</f>
        <v>904.30493671649367</v>
      </c>
      <c r="M163" s="6">
        <f>BE163*EXP('Capital Market Assumptions'!$B$41+'Capital Market Assumptions'!$B$42*'Random Draws'!L162)</f>
        <v>924.36002176976274</v>
      </c>
      <c r="N163" s="6">
        <f>BF163*EXP('Capital Market Assumptions'!$B$41+'Capital Market Assumptions'!$B$42*'Random Draws'!M162)</f>
        <v>940.82209749196318</v>
      </c>
      <c r="O163" s="6">
        <f>BG163*EXP('Capital Market Assumptions'!$B$41+'Capital Market Assumptions'!$B$42*'Random Draws'!N162)</f>
        <v>1049.853366519925</v>
      </c>
      <c r="P163" s="6">
        <f>BH163*EXP('Capital Market Assumptions'!$B$41+'Capital Market Assumptions'!$B$42*'Random Draws'!O162)</f>
        <v>1030.7233167205402</v>
      </c>
      <c r="Q163" s="6">
        <f>BI163*EXP('Capital Market Assumptions'!$B$41+'Capital Market Assumptions'!$B$42*'Random Draws'!P162)</f>
        <v>1153.4953598117258</v>
      </c>
      <c r="R163" s="6">
        <f>BJ163*EXP('Capital Market Assumptions'!$B$41+'Capital Market Assumptions'!$B$42*'Random Draws'!Q162)</f>
        <v>1218.127897413249</v>
      </c>
      <c r="S163" s="6">
        <f>BK163*EXP('Capital Market Assumptions'!$B$41+'Capital Market Assumptions'!$B$42*'Random Draws'!R162)</f>
        <v>1267.9189400453522</v>
      </c>
      <c r="T163" s="6">
        <f>BL163*EXP('Capital Market Assumptions'!$B$41+'Capital Market Assumptions'!$B$42*'Random Draws'!S162)</f>
        <v>1274.8723093582578</v>
      </c>
      <c r="U163" s="6">
        <f>BM163*EXP('Capital Market Assumptions'!$B$41+'Capital Market Assumptions'!$B$42*'Random Draws'!T162)</f>
        <v>1534.0066297150452</v>
      </c>
      <c r="V163" s="6">
        <f>BN163*EXP('Capital Market Assumptions'!$B$41+'Capital Market Assumptions'!$B$42*'Random Draws'!U162)</f>
        <v>1498.3679347443915</v>
      </c>
      <c r="X163">
        <f t="shared" si="33"/>
        <v>4.2999999999999261E-2</v>
      </c>
      <c r="Y163">
        <f t="shared" si="34"/>
        <v>1.0600000000000023</v>
      </c>
      <c r="Z163">
        <f t="shared" si="35"/>
        <v>2.0930000000000035</v>
      </c>
      <c r="AA163">
        <f t="shared" si="36"/>
        <v>3.1530000000000058</v>
      </c>
      <c r="AB163">
        <f t="shared" si="37"/>
        <v>4.2659999999999911</v>
      </c>
      <c r="AC163">
        <f t="shared" si="38"/>
        <v>5.3020000000000067</v>
      </c>
      <c r="AD163">
        <f t="shared" si="39"/>
        <v>6.3569999999999993</v>
      </c>
      <c r="AE163">
        <f t="shared" si="40"/>
        <v>7.3900000000000006</v>
      </c>
      <c r="AF163">
        <f t="shared" si="41"/>
        <v>8.3549999999999898</v>
      </c>
      <c r="AG163">
        <f t="shared" si="42"/>
        <v>9.2480000000000047</v>
      </c>
      <c r="AH163">
        <v>9.9540000000000006</v>
      </c>
      <c r="AI163">
        <v>10.536</v>
      </c>
      <c r="AJ163">
        <v>11.061999999999999</v>
      </c>
      <c r="AK163">
        <v>11.587</v>
      </c>
      <c r="AL163">
        <v>12.256</v>
      </c>
      <c r="AM163">
        <v>12.815</v>
      </c>
      <c r="AN163">
        <v>13.287000000000001</v>
      </c>
      <c r="AO163">
        <v>13.785</v>
      </c>
      <c r="AP163">
        <v>14.218999999999999</v>
      </c>
      <c r="AQ163">
        <v>14.718999999999999</v>
      </c>
      <c r="AS163">
        <f t="shared" si="44"/>
        <v>471</v>
      </c>
      <c r="AT163">
        <f t="shared" si="44"/>
        <v>471</v>
      </c>
      <c r="AU163">
        <f t="shared" si="44"/>
        <v>471</v>
      </c>
      <c r="AV163" s="6">
        <f>MAX(C163-X163,0)</f>
        <v>490.39634811431654</v>
      </c>
      <c r="AW163" s="6">
        <f>MAX(D163-Y163,0)</f>
        <v>578.26951293908269</v>
      </c>
      <c r="AX163" s="6">
        <f>MAX(E163-Z163,0)</f>
        <v>592.71680019651387</v>
      </c>
      <c r="AY163" s="6">
        <f>MAX(F163-AA163,0)</f>
        <v>619.25357124421805</v>
      </c>
      <c r="AZ163" s="6">
        <f>MAX(G163-AB163,0)</f>
        <v>722.88237084314414</v>
      </c>
      <c r="BA163" s="6">
        <f>MAX(H163-AC163,0)</f>
        <v>754.22557640984712</v>
      </c>
      <c r="BB163" s="6">
        <f>MAX(I163-AD163,0)</f>
        <v>833.66013370961184</v>
      </c>
      <c r="BC163" s="6">
        <f>MAX(J163-AE163,0)</f>
        <v>771.38385599007358</v>
      </c>
      <c r="BD163" s="6">
        <f>MAX(K163-AF163,0)</f>
        <v>797.78983687133814</v>
      </c>
      <c r="BE163" s="6">
        <f>MAX(L163-AG163,0)</f>
        <v>895.05693671649362</v>
      </c>
      <c r="BF163" s="6">
        <f>MAX(M163-AH163,0)</f>
        <v>914.40602176976279</v>
      </c>
      <c r="BG163" s="6">
        <f>MAX(N163-AI163,0)</f>
        <v>930.28609749196323</v>
      </c>
      <c r="BH163" s="6">
        <f>MAX(O163-AJ163,0)</f>
        <v>1038.7913665199251</v>
      </c>
      <c r="BI163" s="6">
        <f>MAX(P163-AK163,0)</f>
        <v>1019.1363167205402</v>
      </c>
      <c r="BJ163" s="6">
        <f>MAX(Q163-AL163,0)</f>
        <v>1141.2393598117258</v>
      </c>
      <c r="BK163" s="6">
        <f>MAX(R163-AM163,0)</f>
        <v>1205.3128974132489</v>
      </c>
      <c r="BL163" s="6">
        <f>MAX(S163-AN163,0)</f>
        <v>1254.6319400453522</v>
      </c>
      <c r="BM163" s="6">
        <f>MAX(T163-AO163,0)</f>
        <v>1261.0873093582577</v>
      </c>
      <c r="BN163" s="6">
        <f>MAX(U163-AP163,0)</f>
        <v>1519.7876297150451</v>
      </c>
      <c r="BO163" s="6">
        <f>MAX(V163-AQ163,0)</f>
        <v>1483.6489347443915</v>
      </c>
    </row>
    <row r="164" spans="1:67" x14ac:dyDescent="0.3">
      <c r="A164">
        <f t="shared" si="43"/>
        <v>160</v>
      </c>
      <c r="B164">
        <f t="shared" si="32"/>
        <v>471</v>
      </c>
      <c r="C164" s="6">
        <f>AU164*EXP('Capital Market Assumptions'!$B$41+'Capital Market Assumptions'!$B$42*'Random Draws'!B163)</f>
        <v>476.95506903545214</v>
      </c>
      <c r="D164" s="6">
        <f>AV164*EXP('Capital Market Assumptions'!$B$41+'Capital Market Assumptions'!$B$42*'Random Draws'!C163)</f>
        <v>566.30491934642885</v>
      </c>
      <c r="E164" s="6">
        <f>AW164*EXP('Capital Market Assumptions'!$B$41+'Capital Market Assumptions'!$B$42*'Random Draws'!D163)</f>
        <v>589.39257792927719</v>
      </c>
      <c r="F164" s="6">
        <f>AX164*EXP('Capital Market Assumptions'!$B$41+'Capital Market Assumptions'!$B$42*'Random Draws'!E163)</f>
        <v>636.63564238673189</v>
      </c>
      <c r="G164" s="6">
        <f>AY164*EXP('Capital Market Assumptions'!$B$41+'Capital Market Assumptions'!$B$42*'Random Draws'!F163)</f>
        <v>645.82575194453989</v>
      </c>
      <c r="H164" s="6">
        <f>AZ164*EXP('Capital Market Assumptions'!$B$41+'Capital Market Assumptions'!$B$42*'Random Draws'!G163)</f>
        <v>698.05227265749761</v>
      </c>
      <c r="I164" s="6">
        <f>BA164*EXP('Capital Market Assumptions'!$B$41+'Capital Market Assumptions'!$B$42*'Random Draws'!H163)</f>
        <v>807.82964081381783</v>
      </c>
      <c r="J164" s="6">
        <f>BB164*EXP('Capital Market Assumptions'!$B$41+'Capital Market Assumptions'!$B$42*'Random Draws'!I163)</f>
        <v>829.93219355443739</v>
      </c>
      <c r="K164" s="6">
        <f>BC164*EXP('Capital Market Assumptions'!$B$41+'Capital Market Assumptions'!$B$42*'Random Draws'!J163)</f>
        <v>768.69652785372716</v>
      </c>
      <c r="L164" s="6">
        <f>BD164*EXP('Capital Market Assumptions'!$B$41+'Capital Market Assumptions'!$B$42*'Random Draws'!K163)</f>
        <v>827.41207345032626</v>
      </c>
      <c r="M164" s="6">
        <f>BE164*EXP('Capital Market Assumptions'!$B$41+'Capital Market Assumptions'!$B$42*'Random Draws'!L163)</f>
        <v>944.09670199120001</v>
      </c>
      <c r="N164" s="6">
        <f>BF164*EXP('Capital Market Assumptions'!$B$41+'Capital Market Assumptions'!$B$42*'Random Draws'!M163)</f>
        <v>997.46445017270798</v>
      </c>
      <c r="O164" s="6">
        <f>BG164*EXP('Capital Market Assumptions'!$B$41+'Capital Market Assumptions'!$B$42*'Random Draws'!N163)</f>
        <v>1058.9327933004265</v>
      </c>
      <c r="P164" s="6">
        <f>BH164*EXP('Capital Market Assumptions'!$B$41+'Capital Market Assumptions'!$B$42*'Random Draws'!O163)</f>
        <v>1150.0720936041384</v>
      </c>
      <c r="Q164" s="6">
        <f>BI164*EXP('Capital Market Assumptions'!$B$41+'Capital Market Assumptions'!$B$42*'Random Draws'!P163)</f>
        <v>1329.6400548339552</v>
      </c>
      <c r="R164" s="6">
        <f>BJ164*EXP('Capital Market Assumptions'!$B$41+'Capital Market Assumptions'!$B$42*'Random Draws'!Q163)</f>
        <v>1248.005285115576</v>
      </c>
      <c r="S164" s="6">
        <f>BK164*EXP('Capital Market Assumptions'!$B$41+'Capital Market Assumptions'!$B$42*'Random Draws'!R163)</f>
        <v>1385.5201812516859</v>
      </c>
      <c r="T164" s="6">
        <f>BL164*EXP('Capital Market Assumptions'!$B$41+'Capital Market Assumptions'!$B$42*'Random Draws'!S163)</f>
        <v>1484.4745232824364</v>
      </c>
      <c r="U164" s="6">
        <f>BM164*EXP('Capital Market Assumptions'!$B$41+'Capital Market Assumptions'!$B$42*'Random Draws'!T163)</f>
        <v>1521.7714624192174</v>
      </c>
      <c r="V164" s="6">
        <f>BN164*EXP('Capital Market Assumptions'!$B$41+'Capital Market Assumptions'!$B$42*'Random Draws'!U163)</f>
        <v>1466.8602247343958</v>
      </c>
      <c r="X164">
        <f t="shared" si="33"/>
        <v>4.2999999999999261E-2</v>
      </c>
      <c r="Y164">
        <f t="shared" si="34"/>
        <v>1.0600000000000023</v>
      </c>
      <c r="Z164">
        <f t="shared" si="35"/>
        <v>2.0930000000000035</v>
      </c>
      <c r="AA164">
        <f t="shared" si="36"/>
        <v>3.1530000000000058</v>
      </c>
      <c r="AB164">
        <f t="shared" si="37"/>
        <v>4.2659999999999911</v>
      </c>
      <c r="AC164">
        <f t="shared" si="38"/>
        <v>5.3020000000000067</v>
      </c>
      <c r="AD164">
        <f t="shared" si="39"/>
        <v>6.3569999999999993</v>
      </c>
      <c r="AE164">
        <f t="shared" si="40"/>
        <v>7.3900000000000006</v>
      </c>
      <c r="AF164">
        <f t="shared" si="41"/>
        <v>8.3549999999999898</v>
      </c>
      <c r="AG164">
        <f t="shared" si="42"/>
        <v>9.2480000000000047</v>
      </c>
      <c r="AH164">
        <v>9.9540000000000006</v>
      </c>
      <c r="AI164">
        <v>10.536</v>
      </c>
      <c r="AJ164">
        <v>11.061999999999999</v>
      </c>
      <c r="AK164">
        <v>11.587</v>
      </c>
      <c r="AL164">
        <v>12.256</v>
      </c>
      <c r="AM164">
        <v>12.815</v>
      </c>
      <c r="AN164">
        <v>13.287000000000001</v>
      </c>
      <c r="AO164">
        <v>13.785</v>
      </c>
      <c r="AP164">
        <v>14.218999999999999</v>
      </c>
      <c r="AQ164">
        <v>14.718999999999999</v>
      </c>
      <c r="AS164">
        <f t="shared" si="44"/>
        <v>471</v>
      </c>
      <c r="AT164">
        <f t="shared" si="44"/>
        <v>471</v>
      </c>
      <c r="AU164">
        <f t="shared" si="44"/>
        <v>471</v>
      </c>
      <c r="AV164" s="6">
        <f>MAX(C164-X164,0)</f>
        <v>476.91206903545213</v>
      </c>
      <c r="AW164" s="6">
        <f>MAX(D164-Y164,0)</f>
        <v>565.24491934642879</v>
      </c>
      <c r="AX164" s="6">
        <f>MAX(E164-Z164,0)</f>
        <v>587.29957792927723</v>
      </c>
      <c r="AY164" s="6">
        <f>MAX(F164-AA164,0)</f>
        <v>633.48264238673187</v>
      </c>
      <c r="AZ164" s="6">
        <f>MAX(G164-AB164,0)</f>
        <v>641.55975194453993</v>
      </c>
      <c r="BA164" s="6">
        <f>MAX(H164-AC164,0)</f>
        <v>692.75027265749759</v>
      </c>
      <c r="BB164" s="6">
        <f>MAX(I164-AD164,0)</f>
        <v>801.47264081381786</v>
      </c>
      <c r="BC164" s="6">
        <f>MAX(J164-AE164,0)</f>
        <v>822.5421935544374</v>
      </c>
      <c r="BD164" s="6">
        <f>MAX(K164-AF164,0)</f>
        <v>760.34152785372714</v>
      </c>
      <c r="BE164" s="6">
        <f>MAX(L164-AG164,0)</f>
        <v>818.16407345032621</v>
      </c>
      <c r="BF164" s="6">
        <f>MAX(M164-AH164,0)</f>
        <v>934.14270199120006</v>
      </c>
      <c r="BG164" s="6">
        <f>MAX(N164-AI164,0)</f>
        <v>986.92845017270804</v>
      </c>
      <c r="BH164" s="6">
        <f>MAX(O164-AJ164,0)</f>
        <v>1047.8707933004266</v>
      </c>
      <c r="BI164" s="6">
        <f>MAX(P164-AK164,0)</f>
        <v>1138.4850936041385</v>
      </c>
      <c r="BJ164" s="6">
        <f>MAX(Q164-AL164,0)</f>
        <v>1317.3840548339551</v>
      </c>
      <c r="BK164" s="6">
        <f>MAX(R164-AM164,0)</f>
        <v>1235.190285115576</v>
      </c>
      <c r="BL164" s="6">
        <f>MAX(S164-AN164,0)</f>
        <v>1372.2331812516859</v>
      </c>
      <c r="BM164" s="6">
        <f>MAX(T164-AO164,0)</f>
        <v>1470.6895232824363</v>
      </c>
      <c r="BN164" s="6">
        <f>MAX(U164-AP164,0)</f>
        <v>1507.5524624192174</v>
      </c>
      <c r="BO164" s="6">
        <f>MAX(V164-AQ164,0)</f>
        <v>1452.1412247343958</v>
      </c>
    </row>
    <row r="165" spans="1:67" x14ac:dyDescent="0.3">
      <c r="A165">
        <f t="shared" si="43"/>
        <v>161</v>
      </c>
      <c r="B165">
        <f t="shared" si="32"/>
        <v>471</v>
      </c>
      <c r="C165" s="6">
        <f>AU165*EXP('Capital Market Assumptions'!$B$41+'Capital Market Assumptions'!$B$42*'Random Draws'!B164)</f>
        <v>487.85678030327898</v>
      </c>
      <c r="D165" s="6">
        <f>AV165*EXP('Capital Market Assumptions'!$B$41+'Capital Market Assumptions'!$B$42*'Random Draws'!C164)</f>
        <v>488.15509227526769</v>
      </c>
      <c r="E165" s="6">
        <f>AW165*EXP('Capital Market Assumptions'!$B$41+'Capital Market Assumptions'!$B$42*'Random Draws'!D164)</f>
        <v>462.80307925313292</v>
      </c>
      <c r="F165" s="6">
        <f>AX165*EXP('Capital Market Assumptions'!$B$41+'Capital Market Assumptions'!$B$42*'Random Draws'!E164)</f>
        <v>473.01324539949348</v>
      </c>
      <c r="G165" s="6">
        <f>AY165*EXP('Capital Market Assumptions'!$B$41+'Capital Market Assumptions'!$B$42*'Random Draws'!F164)</f>
        <v>431.60046718990958</v>
      </c>
      <c r="H165" s="6">
        <f>AZ165*EXP('Capital Market Assumptions'!$B$41+'Capital Market Assumptions'!$B$42*'Random Draws'!G164)</f>
        <v>463.07818996086496</v>
      </c>
      <c r="I165" s="6">
        <f>BA165*EXP('Capital Market Assumptions'!$B$41+'Capital Market Assumptions'!$B$42*'Random Draws'!H164)</f>
        <v>509.87726098695362</v>
      </c>
      <c r="J165" s="6">
        <f>BB165*EXP('Capital Market Assumptions'!$B$41+'Capital Market Assumptions'!$B$42*'Random Draws'!I164)</f>
        <v>545.25798879039814</v>
      </c>
      <c r="K165" s="6">
        <f>BC165*EXP('Capital Market Assumptions'!$B$41+'Capital Market Assumptions'!$B$42*'Random Draws'!J164)</f>
        <v>640.39096769397565</v>
      </c>
      <c r="L165" s="6">
        <f>BD165*EXP('Capital Market Assumptions'!$B$41+'Capital Market Assumptions'!$B$42*'Random Draws'!K164)</f>
        <v>678.74484538423155</v>
      </c>
      <c r="M165" s="6">
        <f>BE165*EXP('Capital Market Assumptions'!$B$41+'Capital Market Assumptions'!$B$42*'Random Draws'!L164)</f>
        <v>675.19133857841382</v>
      </c>
      <c r="N165" s="6">
        <f>BF165*EXP('Capital Market Assumptions'!$B$41+'Capital Market Assumptions'!$B$42*'Random Draws'!M164)</f>
        <v>788.54631902250946</v>
      </c>
      <c r="O165" s="6">
        <f>BG165*EXP('Capital Market Assumptions'!$B$41+'Capital Market Assumptions'!$B$42*'Random Draws'!N164)</f>
        <v>828.54226550498674</v>
      </c>
      <c r="P165" s="6">
        <f>BH165*EXP('Capital Market Assumptions'!$B$41+'Capital Market Assumptions'!$B$42*'Random Draws'!O164)</f>
        <v>899.81227031421952</v>
      </c>
      <c r="Q165" s="6">
        <f>BI165*EXP('Capital Market Assumptions'!$B$41+'Capital Market Assumptions'!$B$42*'Random Draws'!P164)</f>
        <v>857.99238099506931</v>
      </c>
      <c r="R165" s="6">
        <f>BJ165*EXP('Capital Market Assumptions'!$B$41+'Capital Market Assumptions'!$B$42*'Random Draws'!Q164)</f>
        <v>963.34675217795314</v>
      </c>
      <c r="S165" s="6">
        <f>BK165*EXP('Capital Market Assumptions'!$B$41+'Capital Market Assumptions'!$B$42*'Random Draws'!R164)</f>
        <v>1079.8743721036633</v>
      </c>
      <c r="T165" s="6">
        <f>BL165*EXP('Capital Market Assumptions'!$B$41+'Capital Market Assumptions'!$B$42*'Random Draws'!S164)</f>
        <v>1138.8331169592661</v>
      </c>
      <c r="U165" s="6">
        <f>BM165*EXP('Capital Market Assumptions'!$B$41+'Capital Market Assumptions'!$B$42*'Random Draws'!T164)</f>
        <v>1231.3193420232381</v>
      </c>
      <c r="V165" s="6">
        <f>BN165*EXP('Capital Market Assumptions'!$B$41+'Capital Market Assumptions'!$B$42*'Random Draws'!U164)</f>
        <v>1276.4718029198361</v>
      </c>
      <c r="X165">
        <f t="shared" si="33"/>
        <v>4.2999999999999261E-2</v>
      </c>
      <c r="Y165">
        <f t="shared" si="34"/>
        <v>1.0600000000000023</v>
      </c>
      <c r="Z165">
        <f t="shared" si="35"/>
        <v>2.0930000000000035</v>
      </c>
      <c r="AA165">
        <f t="shared" si="36"/>
        <v>3.1530000000000058</v>
      </c>
      <c r="AB165">
        <f t="shared" si="37"/>
        <v>4.2659999999999911</v>
      </c>
      <c r="AC165">
        <f t="shared" si="38"/>
        <v>5.3020000000000067</v>
      </c>
      <c r="AD165">
        <f t="shared" si="39"/>
        <v>6.3569999999999993</v>
      </c>
      <c r="AE165">
        <f t="shared" si="40"/>
        <v>7.3900000000000006</v>
      </c>
      <c r="AF165">
        <f t="shared" si="41"/>
        <v>8.3549999999999898</v>
      </c>
      <c r="AG165">
        <f t="shared" si="42"/>
        <v>9.2480000000000047</v>
      </c>
      <c r="AH165">
        <v>9.9540000000000006</v>
      </c>
      <c r="AI165">
        <v>10.536</v>
      </c>
      <c r="AJ165">
        <v>11.061999999999999</v>
      </c>
      <c r="AK165">
        <v>11.587</v>
      </c>
      <c r="AL165">
        <v>12.256</v>
      </c>
      <c r="AM165">
        <v>12.815</v>
      </c>
      <c r="AN165">
        <v>13.287000000000001</v>
      </c>
      <c r="AO165">
        <v>13.785</v>
      </c>
      <c r="AP165">
        <v>14.218999999999999</v>
      </c>
      <c r="AQ165">
        <v>14.718999999999999</v>
      </c>
      <c r="AS165">
        <f t="shared" ref="AS165:AU184" si="45">initial_value</f>
        <v>471</v>
      </c>
      <c r="AT165">
        <f t="shared" si="45"/>
        <v>471</v>
      </c>
      <c r="AU165">
        <f t="shared" si="45"/>
        <v>471</v>
      </c>
      <c r="AV165" s="6">
        <f>MAX(C165-X165,0)</f>
        <v>487.81378030327897</v>
      </c>
      <c r="AW165" s="6">
        <f>MAX(D165-Y165,0)</f>
        <v>487.09509227526769</v>
      </c>
      <c r="AX165" s="6">
        <f>MAX(E165-Z165,0)</f>
        <v>460.7100792531329</v>
      </c>
      <c r="AY165" s="6">
        <f>MAX(F165-AA165,0)</f>
        <v>469.86024539949346</v>
      </c>
      <c r="AZ165" s="6">
        <f>MAX(G165-AB165,0)</f>
        <v>427.33446718990956</v>
      </c>
      <c r="BA165" s="6">
        <f>MAX(H165-AC165,0)</f>
        <v>457.77618996086494</v>
      </c>
      <c r="BB165" s="6">
        <f>MAX(I165-AD165,0)</f>
        <v>503.52026098695364</v>
      </c>
      <c r="BC165" s="6">
        <f>MAX(J165-AE165,0)</f>
        <v>537.86798879039816</v>
      </c>
      <c r="BD165" s="6">
        <f>MAX(K165-AF165,0)</f>
        <v>632.03596769397564</v>
      </c>
      <c r="BE165" s="6">
        <f>MAX(L165-AG165,0)</f>
        <v>669.49684538423151</v>
      </c>
      <c r="BF165" s="6">
        <f>MAX(M165-AH165,0)</f>
        <v>665.23733857841387</v>
      </c>
      <c r="BG165" s="6">
        <f>MAX(N165-AI165,0)</f>
        <v>778.01031902250952</v>
      </c>
      <c r="BH165" s="6">
        <f>MAX(O165-AJ165,0)</f>
        <v>817.48026550498673</v>
      </c>
      <c r="BI165" s="6">
        <f>MAX(P165-AK165,0)</f>
        <v>888.22527031421953</v>
      </c>
      <c r="BJ165" s="6">
        <f>MAX(Q165-AL165,0)</f>
        <v>845.73638099506934</v>
      </c>
      <c r="BK165" s="6">
        <f>MAX(R165-AM165,0)</f>
        <v>950.53175217795308</v>
      </c>
      <c r="BL165" s="6">
        <f>MAX(S165-AN165,0)</f>
        <v>1066.5873721036633</v>
      </c>
      <c r="BM165" s="6">
        <f>MAX(T165-AO165,0)</f>
        <v>1125.0481169592661</v>
      </c>
      <c r="BN165" s="6">
        <f>MAX(U165-AP165,0)</f>
        <v>1217.100342023238</v>
      </c>
      <c r="BO165" s="6">
        <f>MAX(V165-AQ165,0)</f>
        <v>1261.7528029198361</v>
      </c>
    </row>
    <row r="166" spans="1:67" x14ac:dyDescent="0.3">
      <c r="A166">
        <f t="shared" si="43"/>
        <v>162</v>
      </c>
      <c r="B166">
        <f t="shared" si="32"/>
        <v>471</v>
      </c>
      <c r="C166" s="6">
        <f>AU166*EXP('Capital Market Assumptions'!$B$41+'Capital Market Assumptions'!$B$42*'Random Draws'!B165)</f>
        <v>467.59708449473629</v>
      </c>
      <c r="D166" s="6">
        <f>AV166*EXP('Capital Market Assumptions'!$B$41+'Capital Market Assumptions'!$B$42*'Random Draws'!C165)</f>
        <v>481.3083473372979</v>
      </c>
      <c r="E166" s="6">
        <f>AW166*EXP('Capital Market Assumptions'!$B$41+'Capital Market Assumptions'!$B$42*'Random Draws'!D165)</f>
        <v>479.37609785318807</v>
      </c>
      <c r="F166" s="6">
        <f>AX166*EXP('Capital Market Assumptions'!$B$41+'Capital Market Assumptions'!$B$42*'Random Draws'!E165)</f>
        <v>510.02575194582602</v>
      </c>
      <c r="G166" s="6">
        <f>AY166*EXP('Capital Market Assumptions'!$B$41+'Capital Market Assumptions'!$B$42*'Random Draws'!F165)</f>
        <v>513.26975544885977</v>
      </c>
      <c r="H166" s="6">
        <f>AZ166*EXP('Capital Market Assumptions'!$B$41+'Capital Market Assumptions'!$B$42*'Random Draws'!G165)</f>
        <v>509.74639423568965</v>
      </c>
      <c r="I166" s="6">
        <f>BA166*EXP('Capital Market Assumptions'!$B$41+'Capital Market Assumptions'!$B$42*'Random Draws'!H165)</f>
        <v>502.05778392035734</v>
      </c>
      <c r="J166" s="6">
        <f>BB166*EXP('Capital Market Assumptions'!$B$41+'Capital Market Assumptions'!$B$42*'Random Draws'!I165)</f>
        <v>485.35725530705298</v>
      </c>
      <c r="K166" s="6">
        <f>BC166*EXP('Capital Market Assumptions'!$B$41+'Capital Market Assumptions'!$B$42*'Random Draws'!J165)</f>
        <v>463.60650142402005</v>
      </c>
      <c r="L166" s="6">
        <f>BD166*EXP('Capital Market Assumptions'!$B$41+'Capital Market Assumptions'!$B$42*'Random Draws'!K165)</f>
        <v>444.02105787956754</v>
      </c>
      <c r="M166" s="6">
        <f>BE166*EXP('Capital Market Assumptions'!$B$41+'Capital Market Assumptions'!$B$42*'Random Draws'!L165)</f>
        <v>500.02047586425368</v>
      </c>
      <c r="N166" s="6">
        <f>BF166*EXP('Capital Market Assumptions'!$B$41+'Capital Market Assumptions'!$B$42*'Random Draws'!M165)</f>
        <v>540.58310572363621</v>
      </c>
      <c r="O166" s="6">
        <f>BG166*EXP('Capital Market Assumptions'!$B$41+'Capital Market Assumptions'!$B$42*'Random Draws'!N165)</f>
        <v>581.40681860451366</v>
      </c>
      <c r="P166" s="6">
        <f>BH166*EXP('Capital Market Assumptions'!$B$41+'Capital Market Assumptions'!$B$42*'Random Draws'!O165)</f>
        <v>588.00708834959141</v>
      </c>
      <c r="Q166" s="6">
        <f>BI166*EXP('Capital Market Assumptions'!$B$41+'Capital Market Assumptions'!$B$42*'Random Draws'!P165)</f>
        <v>566.94641260396179</v>
      </c>
      <c r="R166" s="6">
        <f>BJ166*EXP('Capital Market Assumptions'!$B$41+'Capital Market Assumptions'!$B$42*'Random Draws'!Q165)</f>
        <v>545.34942822651908</v>
      </c>
      <c r="S166" s="6">
        <f>BK166*EXP('Capital Market Assumptions'!$B$41+'Capital Market Assumptions'!$B$42*'Random Draws'!R165)</f>
        <v>509.95821245541276</v>
      </c>
      <c r="T166" s="6">
        <f>BL166*EXP('Capital Market Assumptions'!$B$41+'Capital Market Assumptions'!$B$42*'Random Draws'!S165)</f>
        <v>529.80897236820874</v>
      </c>
      <c r="U166" s="6">
        <f>BM166*EXP('Capital Market Assumptions'!$B$41+'Capital Market Assumptions'!$B$42*'Random Draws'!T165)</f>
        <v>557.62838451646155</v>
      </c>
      <c r="V166" s="6">
        <f>BN166*EXP('Capital Market Assumptions'!$B$41+'Capital Market Assumptions'!$B$42*'Random Draws'!U165)</f>
        <v>589.64334833016994</v>
      </c>
      <c r="X166">
        <f t="shared" si="33"/>
        <v>4.2999999999999261E-2</v>
      </c>
      <c r="Y166">
        <f t="shared" si="34"/>
        <v>1.0600000000000023</v>
      </c>
      <c r="Z166">
        <f t="shared" si="35"/>
        <v>2.0930000000000035</v>
      </c>
      <c r="AA166">
        <f t="shared" si="36"/>
        <v>3.1530000000000058</v>
      </c>
      <c r="AB166">
        <f t="shared" si="37"/>
        <v>4.2659999999999911</v>
      </c>
      <c r="AC166">
        <f t="shared" si="38"/>
        <v>5.3020000000000067</v>
      </c>
      <c r="AD166">
        <f t="shared" si="39"/>
        <v>6.3569999999999993</v>
      </c>
      <c r="AE166">
        <f t="shared" si="40"/>
        <v>7.3900000000000006</v>
      </c>
      <c r="AF166">
        <f t="shared" si="41"/>
        <v>8.3549999999999898</v>
      </c>
      <c r="AG166">
        <f t="shared" si="42"/>
        <v>9.2480000000000047</v>
      </c>
      <c r="AH166">
        <v>9.9540000000000006</v>
      </c>
      <c r="AI166">
        <v>10.536</v>
      </c>
      <c r="AJ166">
        <v>11.061999999999999</v>
      </c>
      <c r="AK166">
        <v>11.587</v>
      </c>
      <c r="AL166">
        <v>12.256</v>
      </c>
      <c r="AM166">
        <v>12.815</v>
      </c>
      <c r="AN166">
        <v>13.287000000000001</v>
      </c>
      <c r="AO166">
        <v>13.785</v>
      </c>
      <c r="AP166">
        <v>14.218999999999999</v>
      </c>
      <c r="AQ166">
        <v>14.718999999999999</v>
      </c>
      <c r="AS166">
        <f t="shared" si="45"/>
        <v>471</v>
      </c>
      <c r="AT166">
        <f t="shared" si="45"/>
        <v>471</v>
      </c>
      <c r="AU166">
        <f t="shared" si="45"/>
        <v>471</v>
      </c>
      <c r="AV166" s="6">
        <f>MAX(C166-X166,0)</f>
        <v>467.55408449473629</v>
      </c>
      <c r="AW166" s="6">
        <f>MAX(D166-Y166,0)</f>
        <v>480.2483473372979</v>
      </c>
      <c r="AX166" s="6">
        <f>MAX(E166-Z166,0)</f>
        <v>477.28309785318805</v>
      </c>
      <c r="AY166" s="6">
        <f>MAX(F166-AA166,0)</f>
        <v>506.872751945826</v>
      </c>
      <c r="AZ166" s="6">
        <f>MAX(G166-AB166,0)</f>
        <v>509.00375544885981</v>
      </c>
      <c r="BA166" s="6">
        <f>MAX(H166-AC166,0)</f>
        <v>504.44439423568963</v>
      </c>
      <c r="BB166" s="6">
        <f>MAX(I166-AD166,0)</f>
        <v>495.70078392035737</v>
      </c>
      <c r="BC166" s="6">
        <f>MAX(J166-AE166,0)</f>
        <v>477.96725530705299</v>
      </c>
      <c r="BD166" s="6">
        <f>MAX(K166-AF166,0)</f>
        <v>455.25150142402003</v>
      </c>
      <c r="BE166" s="6">
        <f>MAX(L166-AG166,0)</f>
        <v>434.77305787956755</v>
      </c>
      <c r="BF166" s="6">
        <f>MAX(M166-AH166,0)</f>
        <v>490.06647586425368</v>
      </c>
      <c r="BG166" s="6">
        <f>MAX(N166-AI166,0)</f>
        <v>530.04710572363626</v>
      </c>
      <c r="BH166" s="6">
        <f>MAX(O166-AJ166,0)</f>
        <v>570.34481860451365</v>
      </c>
      <c r="BI166" s="6">
        <f>MAX(P166-AK166,0)</f>
        <v>576.42008834959142</v>
      </c>
      <c r="BJ166" s="6">
        <f>MAX(Q166-AL166,0)</f>
        <v>554.69041260396182</v>
      </c>
      <c r="BK166" s="6">
        <f>MAX(R166-AM166,0)</f>
        <v>532.53442822651903</v>
      </c>
      <c r="BL166" s="6">
        <f>MAX(S166-AN166,0)</f>
        <v>496.67121245541279</v>
      </c>
      <c r="BM166" s="6">
        <f>MAX(T166-AO166,0)</f>
        <v>516.02397236820877</v>
      </c>
      <c r="BN166" s="6">
        <f>MAX(U166-AP166,0)</f>
        <v>543.4093845164615</v>
      </c>
      <c r="BO166" s="6">
        <f>MAX(V166-AQ166,0)</f>
        <v>574.92434833016989</v>
      </c>
    </row>
    <row r="167" spans="1:67" x14ac:dyDescent="0.3">
      <c r="A167">
        <f t="shared" si="43"/>
        <v>163</v>
      </c>
      <c r="B167">
        <f t="shared" si="32"/>
        <v>471</v>
      </c>
      <c r="C167" s="6">
        <f>AU167*EXP('Capital Market Assumptions'!$B$41+'Capital Market Assumptions'!$B$42*'Random Draws'!B166)</f>
        <v>457.95612402572579</v>
      </c>
      <c r="D167" s="6">
        <f>AV167*EXP('Capital Market Assumptions'!$B$41+'Capital Market Assumptions'!$B$42*'Random Draws'!C166)</f>
        <v>501.09032751192387</v>
      </c>
      <c r="E167" s="6">
        <f>AW167*EXP('Capital Market Assumptions'!$B$41+'Capital Market Assumptions'!$B$42*'Random Draws'!D166)</f>
        <v>564.66088575420611</v>
      </c>
      <c r="F167" s="6">
        <f>AX167*EXP('Capital Market Assumptions'!$B$41+'Capital Market Assumptions'!$B$42*'Random Draws'!E166)</f>
        <v>591.65179102556522</v>
      </c>
      <c r="G167" s="6">
        <f>AY167*EXP('Capital Market Assumptions'!$B$41+'Capital Market Assumptions'!$B$42*'Random Draws'!F166)</f>
        <v>550.91442408314549</v>
      </c>
      <c r="H167" s="6">
        <f>AZ167*EXP('Capital Market Assumptions'!$B$41+'Capital Market Assumptions'!$B$42*'Random Draws'!G166)</f>
        <v>578.64071412909732</v>
      </c>
      <c r="I167" s="6">
        <f>BA167*EXP('Capital Market Assumptions'!$B$41+'Capital Market Assumptions'!$B$42*'Random Draws'!H166)</f>
        <v>634.05136788416155</v>
      </c>
      <c r="J167" s="6">
        <f>BB167*EXP('Capital Market Assumptions'!$B$41+'Capital Market Assumptions'!$B$42*'Random Draws'!I166)</f>
        <v>697.20026513227253</v>
      </c>
      <c r="K167" s="6">
        <f>BC167*EXP('Capital Market Assumptions'!$B$41+'Capital Market Assumptions'!$B$42*'Random Draws'!J166)</f>
        <v>709.35486569824468</v>
      </c>
      <c r="L167" s="6">
        <f>BD167*EXP('Capital Market Assumptions'!$B$41+'Capital Market Assumptions'!$B$42*'Random Draws'!K166)</f>
        <v>803.42594351168498</v>
      </c>
      <c r="M167" s="6">
        <f>BE167*EXP('Capital Market Assumptions'!$B$41+'Capital Market Assumptions'!$B$42*'Random Draws'!L166)</f>
        <v>866.57100154281056</v>
      </c>
      <c r="N167" s="6">
        <f>BF167*EXP('Capital Market Assumptions'!$B$41+'Capital Market Assumptions'!$B$42*'Random Draws'!M166)</f>
        <v>990.45570201398482</v>
      </c>
      <c r="O167" s="6">
        <f>BG167*EXP('Capital Market Assumptions'!$B$41+'Capital Market Assumptions'!$B$42*'Random Draws'!N166)</f>
        <v>1073.997638051743</v>
      </c>
      <c r="P167" s="6">
        <f>BH167*EXP('Capital Market Assumptions'!$B$41+'Capital Market Assumptions'!$B$42*'Random Draws'!O166)</f>
        <v>1025.7381005505395</v>
      </c>
      <c r="Q167" s="6">
        <f>BI167*EXP('Capital Market Assumptions'!$B$41+'Capital Market Assumptions'!$B$42*'Random Draws'!P166)</f>
        <v>1034.7891853649621</v>
      </c>
      <c r="R167" s="6">
        <f>BJ167*EXP('Capital Market Assumptions'!$B$41+'Capital Market Assumptions'!$B$42*'Random Draws'!Q166)</f>
        <v>1037.9346076415386</v>
      </c>
      <c r="S167" s="6">
        <f>BK167*EXP('Capital Market Assumptions'!$B$41+'Capital Market Assumptions'!$B$42*'Random Draws'!R166)</f>
        <v>1125.8858754738574</v>
      </c>
      <c r="T167" s="6">
        <f>BL167*EXP('Capital Market Assumptions'!$B$41+'Capital Market Assumptions'!$B$42*'Random Draws'!S166)</f>
        <v>1176.2019533803098</v>
      </c>
      <c r="U167" s="6">
        <f>BM167*EXP('Capital Market Assumptions'!$B$41+'Capital Market Assumptions'!$B$42*'Random Draws'!T166)</f>
        <v>1104.9056172299333</v>
      </c>
      <c r="V167" s="6">
        <f>BN167*EXP('Capital Market Assumptions'!$B$41+'Capital Market Assumptions'!$B$42*'Random Draws'!U166)</f>
        <v>1161.5856063825206</v>
      </c>
      <c r="X167">
        <f t="shared" si="33"/>
        <v>4.2999999999999261E-2</v>
      </c>
      <c r="Y167">
        <f t="shared" si="34"/>
        <v>1.0600000000000023</v>
      </c>
      <c r="Z167">
        <f t="shared" si="35"/>
        <v>2.0930000000000035</v>
      </c>
      <c r="AA167">
        <f t="shared" si="36"/>
        <v>3.1530000000000058</v>
      </c>
      <c r="AB167">
        <f t="shared" si="37"/>
        <v>4.2659999999999911</v>
      </c>
      <c r="AC167">
        <f t="shared" si="38"/>
        <v>5.3020000000000067</v>
      </c>
      <c r="AD167">
        <f t="shared" si="39"/>
        <v>6.3569999999999993</v>
      </c>
      <c r="AE167">
        <f t="shared" si="40"/>
        <v>7.3900000000000006</v>
      </c>
      <c r="AF167">
        <f t="shared" si="41"/>
        <v>8.3549999999999898</v>
      </c>
      <c r="AG167">
        <f t="shared" si="42"/>
        <v>9.2480000000000047</v>
      </c>
      <c r="AH167">
        <v>9.9540000000000006</v>
      </c>
      <c r="AI167">
        <v>10.536</v>
      </c>
      <c r="AJ167">
        <v>11.061999999999999</v>
      </c>
      <c r="AK167">
        <v>11.587</v>
      </c>
      <c r="AL167">
        <v>12.256</v>
      </c>
      <c r="AM167">
        <v>12.815</v>
      </c>
      <c r="AN167">
        <v>13.287000000000001</v>
      </c>
      <c r="AO167">
        <v>13.785</v>
      </c>
      <c r="AP167">
        <v>14.218999999999999</v>
      </c>
      <c r="AQ167">
        <v>14.718999999999999</v>
      </c>
      <c r="AS167">
        <f t="shared" si="45"/>
        <v>471</v>
      </c>
      <c r="AT167">
        <f t="shared" si="45"/>
        <v>471</v>
      </c>
      <c r="AU167">
        <f t="shared" si="45"/>
        <v>471</v>
      </c>
      <c r="AV167" s="6">
        <f>MAX(C167-X167,0)</f>
        <v>457.91312402572578</v>
      </c>
      <c r="AW167" s="6">
        <f>MAX(D167-Y167,0)</f>
        <v>500.03032751192387</v>
      </c>
      <c r="AX167" s="6">
        <f>MAX(E167-Z167,0)</f>
        <v>562.56788575420615</v>
      </c>
      <c r="AY167" s="6">
        <f>MAX(F167-AA167,0)</f>
        <v>588.4987910255652</v>
      </c>
      <c r="AZ167" s="6">
        <f>MAX(G167-AB167,0)</f>
        <v>546.64842408314553</v>
      </c>
      <c r="BA167" s="6">
        <f>MAX(H167-AC167,0)</f>
        <v>573.3387141290973</v>
      </c>
      <c r="BB167" s="6">
        <f>MAX(I167-AD167,0)</f>
        <v>627.69436788416158</v>
      </c>
      <c r="BC167" s="6">
        <f>MAX(J167-AE167,0)</f>
        <v>689.81026513227255</v>
      </c>
      <c r="BD167" s="6">
        <f>MAX(K167-AF167,0)</f>
        <v>700.99986569824466</v>
      </c>
      <c r="BE167" s="6">
        <f>MAX(L167-AG167,0)</f>
        <v>794.17794351168493</v>
      </c>
      <c r="BF167" s="6">
        <f>MAX(M167-AH167,0)</f>
        <v>856.61700154281061</v>
      </c>
      <c r="BG167" s="6">
        <f>MAX(N167-AI167,0)</f>
        <v>979.91970201398487</v>
      </c>
      <c r="BH167" s="6">
        <f>MAX(O167-AJ167,0)</f>
        <v>1062.9356380517431</v>
      </c>
      <c r="BI167" s="6">
        <f>MAX(P167-AK167,0)</f>
        <v>1014.1511005505395</v>
      </c>
      <c r="BJ167" s="6">
        <f>MAX(Q167-AL167,0)</f>
        <v>1022.5331853649622</v>
      </c>
      <c r="BK167" s="6">
        <f>MAX(R167-AM167,0)</f>
        <v>1025.1196076415386</v>
      </c>
      <c r="BL167" s="6">
        <f>MAX(S167-AN167,0)</f>
        <v>1112.5988754738573</v>
      </c>
      <c r="BM167" s="6">
        <f>MAX(T167-AO167,0)</f>
        <v>1162.4169533803097</v>
      </c>
      <c r="BN167" s="6">
        <f>MAX(U167-AP167,0)</f>
        <v>1090.6866172299333</v>
      </c>
      <c r="BO167" s="6">
        <f>MAX(V167-AQ167,0)</f>
        <v>1146.8666063825206</v>
      </c>
    </row>
    <row r="168" spans="1:67" x14ac:dyDescent="0.3">
      <c r="A168">
        <f t="shared" si="43"/>
        <v>164</v>
      </c>
      <c r="B168">
        <f t="shared" si="32"/>
        <v>471</v>
      </c>
      <c r="C168" s="6">
        <f>AU168*EXP('Capital Market Assumptions'!$B$41+'Capital Market Assumptions'!$B$42*'Random Draws'!B167)</f>
        <v>605.36901844159638</v>
      </c>
      <c r="D168" s="6">
        <f>AV168*EXP('Capital Market Assumptions'!$B$41+'Capital Market Assumptions'!$B$42*'Random Draws'!C167)</f>
        <v>646.87184096033695</v>
      </c>
      <c r="E168" s="6">
        <f>AW168*EXP('Capital Market Assumptions'!$B$41+'Capital Market Assumptions'!$B$42*'Random Draws'!D167)</f>
        <v>714.6919656186476</v>
      </c>
      <c r="F168" s="6">
        <f>AX168*EXP('Capital Market Assumptions'!$B$41+'Capital Market Assumptions'!$B$42*'Random Draws'!E167)</f>
        <v>801.50446456331133</v>
      </c>
      <c r="G168" s="6">
        <f>AY168*EXP('Capital Market Assumptions'!$B$41+'Capital Market Assumptions'!$B$42*'Random Draws'!F167)</f>
        <v>824.93664344310559</v>
      </c>
      <c r="H168" s="6">
        <f>AZ168*EXP('Capital Market Assumptions'!$B$41+'Capital Market Assumptions'!$B$42*'Random Draws'!G167)</f>
        <v>901.37877483007526</v>
      </c>
      <c r="I168" s="6">
        <f>BA168*EXP('Capital Market Assumptions'!$B$41+'Capital Market Assumptions'!$B$42*'Random Draws'!H167)</f>
        <v>942.26345304095378</v>
      </c>
      <c r="J168" s="6">
        <f>BB168*EXP('Capital Market Assumptions'!$B$41+'Capital Market Assumptions'!$B$42*'Random Draws'!I167)</f>
        <v>929.65101633784104</v>
      </c>
      <c r="K168" s="6">
        <f>BC168*EXP('Capital Market Assumptions'!$B$41+'Capital Market Assumptions'!$B$42*'Random Draws'!J167)</f>
        <v>912.81000647335486</v>
      </c>
      <c r="L168" s="6">
        <f>BD168*EXP('Capital Market Assumptions'!$B$41+'Capital Market Assumptions'!$B$42*'Random Draws'!K167)</f>
        <v>1083.2797221797198</v>
      </c>
      <c r="M168" s="6">
        <f>BE168*EXP('Capital Market Assumptions'!$B$41+'Capital Market Assumptions'!$B$42*'Random Draws'!L167)</f>
        <v>1083.0708837750283</v>
      </c>
      <c r="N168" s="6">
        <f>BF168*EXP('Capital Market Assumptions'!$B$41+'Capital Market Assumptions'!$B$42*'Random Draws'!M167)</f>
        <v>1118.6007359601074</v>
      </c>
      <c r="O168" s="6">
        <f>BG168*EXP('Capital Market Assumptions'!$B$41+'Capital Market Assumptions'!$B$42*'Random Draws'!N167)</f>
        <v>1156.512969106145</v>
      </c>
      <c r="P168" s="6">
        <f>BH168*EXP('Capital Market Assumptions'!$B$41+'Capital Market Assumptions'!$B$42*'Random Draws'!O167)</f>
        <v>1158.8826700049597</v>
      </c>
      <c r="Q168" s="6">
        <f>BI168*EXP('Capital Market Assumptions'!$B$41+'Capital Market Assumptions'!$B$42*'Random Draws'!P167)</f>
        <v>1269.9402063540713</v>
      </c>
      <c r="R168" s="6">
        <f>BJ168*EXP('Capital Market Assumptions'!$B$41+'Capital Market Assumptions'!$B$42*'Random Draws'!Q167)</f>
        <v>1246.4982625548989</v>
      </c>
      <c r="S168" s="6">
        <f>BK168*EXP('Capital Market Assumptions'!$B$41+'Capital Market Assumptions'!$B$42*'Random Draws'!R167)</f>
        <v>1338.0960573613115</v>
      </c>
      <c r="T168" s="6">
        <f>BL168*EXP('Capital Market Assumptions'!$B$41+'Capital Market Assumptions'!$B$42*'Random Draws'!S167)</f>
        <v>1378.0695127451559</v>
      </c>
      <c r="U168" s="6">
        <f>BM168*EXP('Capital Market Assumptions'!$B$41+'Capital Market Assumptions'!$B$42*'Random Draws'!T167)</f>
        <v>1331.8997284775498</v>
      </c>
      <c r="V168" s="6">
        <f>BN168*EXP('Capital Market Assumptions'!$B$41+'Capital Market Assumptions'!$B$42*'Random Draws'!U167)</f>
        <v>1693.5152388896324</v>
      </c>
      <c r="X168">
        <f t="shared" si="33"/>
        <v>4.2999999999999261E-2</v>
      </c>
      <c r="Y168">
        <f t="shared" si="34"/>
        <v>1.0600000000000023</v>
      </c>
      <c r="Z168">
        <f t="shared" si="35"/>
        <v>2.0930000000000035</v>
      </c>
      <c r="AA168">
        <f t="shared" si="36"/>
        <v>3.1530000000000058</v>
      </c>
      <c r="AB168">
        <f t="shared" si="37"/>
        <v>4.2659999999999911</v>
      </c>
      <c r="AC168">
        <f t="shared" si="38"/>
        <v>5.3020000000000067</v>
      </c>
      <c r="AD168">
        <f t="shared" si="39"/>
        <v>6.3569999999999993</v>
      </c>
      <c r="AE168">
        <f t="shared" si="40"/>
        <v>7.3900000000000006</v>
      </c>
      <c r="AF168">
        <f t="shared" si="41"/>
        <v>8.3549999999999898</v>
      </c>
      <c r="AG168">
        <f t="shared" si="42"/>
        <v>9.2480000000000047</v>
      </c>
      <c r="AH168">
        <v>9.9540000000000006</v>
      </c>
      <c r="AI168">
        <v>10.536</v>
      </c>
      <c r="AJ168">
        <v>11.061999999999999</v>
      </c>
      <c r="AK168">
        <v>11.587</v>
      </c>
      <c r="AL168">
        <v>12.256</v>
      </c>
      <c r="AM168">
        <v>12.815</v>
      </c>
      <c r="AN168">
        <v>13.287000000000001</v>
      </c>
      <c r="AO168">
        <v>13.785</v>
      </c>
      <c r="AP168">
        <v>14.218999999999999</v>
      </c>
      <c r="AQ168">
        <v>14.718999999999999</v>
      </c>
      <c r="AS168">
        <f t="shared" si="45"/>
        <v>471</v>
      </c>
      <c r="AT168">
        <f t="shared" si="45"/>
        <v>471</v>
      </c>
      <c r="AU168">
        <f t="shared" si="45"/>
        <v>471</v>
      </c>
      <c r="AV168" s="6">
        <f>MAX(C168-X168,0)</f>
        <v>605.32601844159637</v>
      </c>
      <c r="AW168" s="6">
        <f>MAX(D168-Y168,0)</f>
        <v>645.81184096033689</v>
      </c>
      <c r="AX168" s="6">
        <f>MAX(E168-Z168,0)</f>
        <v>712.59896561864764</v>
      </c>
      <c r="AY168" s="6">
        <f>MAX(F168-AA168,0)</f>
        <v>798.35146456331131</v>
      </c>
      <c r="AZ168" s="6">
        <f>MAX(G168-AB168,0)</f>
        <v>820.67064344310563</v>
      </c>
      <c r="BA168" s="6">
        <f>MAX(H168-AC168,0)</f>
        <v>896.07677483007524</v>
      </c>
      <c r="BB168" s="6">
        <f>MAX(I168-AD168,0)</f>
        <v>935.90645304095381</v>
      </c>
      <c r="BC168" s="6">
        <f>MAX(J168-AE168,0)</f>
        <v>922.26101633784106</v>
      </c>
      <c r="BD168" s="6">
        <f>MAX(K168-AF168,0)</f>
        <v>904.45500647335484</v>
      </c>
      <c r="BE168" s="6">
        <f>MAX(L168-AG168,0)</f>
        <v>1074.0317221797197</v>
      </c>
      <c r="BF168" s="6">
        <f>MAX(M168-AH168,0)</f>
        <v>1073.1168837750283</v>
      </c>
      <c r="BG168" s="6">
        <f>MAX(N168-AI168,0)</f>
        <v>1108.0647359601073</v>
      </c>
      <c r="BH168" s="6">
        <f>MAX(O168-AJ168,0)</f>
        <v>1145.4509691061451</v>
      </c>
      <c r="BI168" s="6">
        <f>MAX(P168-AK168,0)</f>
        <v>1147.2956700049597</v>
      </c>
      <c r="BJ168" s="6">
        <f>MAX(Q168-AL168,0)</f>
        <v>1257.6842063540712</v>
      </c>
      <c r="BK168" s="6">
        <f>MAX(R168-AM168,0)</f>
        <v>1233.6832625548989</v>
      </c>
      <c r="BL168" s="6">
        <f>MAX(S168-AN168,0)</f>
        <v>1324.8090573613115</v>
      </c>
      <c r="BM168" s="6">
        <f>MAX(T168-AO168,0)</f>
        <v>1364.2845127451558</v>
      </c>
      <c r="BN168" s="6">
        <f>MAX(U168-AP168,0)</f>
        <v>1317.6807284775498</v>
      </c>
      <c r="BO168" s="6">
        <f>MAX(V168-AQ168,0)</f>
        <v>1678.7962388896324</v>
      </c>
    </row>
    <row r="169" spans="1:67" x14ac:dyDescent="0.3">
      <c r="A169">
        <f t="shared" si="43"/>
        <v>165</v>
      </c>
      <c r="B169">
        <f t="shared" si="32"/>
        <v>471</v>
      </c>
      <c r="C169" s="6">
        <f>AU169*EXP('Capital Market Assumptions'!$B$41+'Capital Market Assumptions'!$B$42*'Random Draws'!B168)</f>
        <v>566.3500377425413</v>
      </c>
      <c r="D169" s="6">
        <f>AV169*EXP('Capital Market Assumptions'!$B$41+'Capital Market Assumptions'!$B$42*'Random Draws'!C168)</f>
        <v>576.89786076844518</v>
      </c>
      <c r="E169" s="6">
        <f>AW169*EXP('Capital Market Assumptions'!$B$41+'Capital Market Assumptions'!$B$42*'Random Draws'!D168)</f>
        <v>601.83504641007107</v>
      </c>
      <c r="F169" s="6">
        <f>AX169*EXP('Capital Market Assumptions'!$B$41+'Capital Market Assumptions'!$B$42*'Random Draws'!E168)</f>
        <v>734.77312519539191</v>
      </c>
      <c r="G169" s="6">
        <f>AY169*EXP('Capital Market Assumptions'!$B$41+'Capital Market Assumptions'!$B$42*'Random Draws'!F168)</f>
        <v>884.56350190822877</v>
      </c>
      <c r="H169" s="6">
        <f>AZ169*EXP('Capital Market Assumptions'!$B$41+'Capital Market Assumptions'!$B$42*'Random Draws'!G168)</f>
        <v>785.95249618381888</v>
      </c>
      <c r="I169" s="6">
        <f>BA169*EXP('Capital Market Assumptions'!$B$41+'Capital Market Assumptions'!$B$42*'Random Draws'!H168)</f>
        <v>776.04913828683573</v>
      </c>
      <c r="J169" s="6">
        <f>BB169*EXP('Capital Market Assumptions'!$B$41+'Capital Market Assumptions'!$B$42*'Random Draws'!I168)</f>
        <v>815.35421789030011</v>
      </c>
      <c r="K169" s="6">
        <f>BC169*EXP('Capital Market Assumptions'!$B$41+'Capital Market Assumptions'!$B$42*'Random Draws'!J168)</f>
        <v>972.31455865288649</v>
      </c>
      <c r="L169" s="6">
        <f>BD169*EXP('Capital Market Assumptions'!$B$41+'Capital Market Assumptions'!$B$42*'Random Draws'!K168)</f>
        <v>1150.5855661584876</v>
      </c>
      <c r="M169" s="6">
        <f>BE169*EXP('Capital Market Assumptions'!$B$41+'Capital Market Assumptions'!$B$42*'Random Draws'!L168)</f>
        <v>1108.227079895604</v>
      </c>
      <c r="N169" s="6">
        <f>BF169*EXP('Capital Market Assumptions'!$B$41+'Capital Market Assumptions'!$B$42*'Random Draws'!M168)</f>
        <v>1265.578564281082</v>
      </c>
      <c r="O169" s="6">
        <f>BG169*EXP('Capital Market Assumptions'!$B$41+'Capital Market Assumptions'!$B$42*'Random Draws'!N168)</f>
        <v>1405.4732024216974</v>
      </c>
      <c r="P169" s="6">
        <f>BH169*EXP('Capital Market Assumptions'!$B$41+'Capital Market Assumptions'!$B$42*'Random Draws'!O168)</f>
        <v>1664.8208537650034</v>
      </c>
      <c r="Q169" s="6">
        <f>BI169*EXP('Capital Market Assumptions'!$B$41+'Capital Market Assumptions'!$B$42*'Random Draws'!P168)</f>
        <v>1576.1908141280089</v>
      </c>
      <c r="R169" s="6">
        <f>BJ169*EXP('Capital Market Assumptions'!$B$41+'Capital Market Assumptions'!$B$42*'Random Draws'!Q168)</f>
        <v>1503.8247581164565</v>
      </c>
      <c r="S169" s="6">
        <f>BK169*EXP('Capital Market Assumptions'!$B$41+'Capital Market Assumptions'!$B$42*'Random Draws'!R168)</f>
        <v>1639.948099484021</v>
      </c>
      <c r="T169" s="6">
        <f>BL169*EXP('Capital Market Assumptions'!$B$41+'Capital Market Assumptions'!$B$42*'Random Draws'!S168)</f>
        <v>1695.4308769834556</v>
      </c>
      <c r="U169" s="6">
        <f>BM169*EXP('Capital Market Assumptions'!$B$41+'Capital Market Assumptions'!$B$42*'Random Draws'!T168)</f>
        <v>2072.9789424468486</v>
      </c>
      <c r="V169" s="6">
        <f>BN169*EXP('Capital Market Assumptions'!$B$41+'Capital Market Assumptions'!$B$42*'Random Draws'!U168)</f>
        <v>2012.9260348896323</v>
      </c>
      <c r="X169">
        <f t="shared" si="33"/>
        <v>4.2999999999999261E-2</v>
      </c>
      <c r="Y169">
        <f t="shared" si="34"/>
        <v>1.0600000000000023</v>
      </c>
      <c r="Z169">
        <f t="shared" si="35"/>
        <v>2.0930000000000035</v>
      </c>
      <c r="AA169">
        <f t="shared" si="36"/>
        <v>3.1530000000000058</v>
      </c>
      <c r="AB169">
        <f t="shared" si="37"/>
        <v>4.2659999999999911</v>
      </c>
      <c r="AC169">
        <f t="shared" si="38"/>
        <v>5.3020000000000067</v>
      </c>
      <c r="AD169">
        <f t="shared" si="39"/>
        <v>6.3569999999999993</v>
      </c>
      <c r="AE169">
        <f t="shared" si="40"/>
        <v>7.3900000000000006</v>
      </c>
      <c r="AF169">
        <f t="shared" si="41"/>
        <v>8.3549999999999898</v>
      </c>
      <c r="AG169">
        <f t="shared" si="42"/>
        <v>9.2480000000000047</v>
      </c>
      <c r="AH169">
        <v>9.9540000000000006</v>
      </c>
      <c r="AI169">
        <v>10.536</v>
      </c>
      <c r="AJ169">
        <v>11.061999999999999</v>
      </c>
      <c r="AK169">
        <v>11.587</v>
      </c>
      <c r="AL169">
        <v>12.256</v>
      </c>
      <c r="AM169">
        <v>12.815</v>
      </c>
      <c r="AN169">
        <v>13.287000000000001</v>
      </c>
      <c r="AO169">
        <v>13.785</v>
      </c>
      <c r="AP169">
        <v>14.218999999999999</v>
      </c>
      <c r="AQ169">
        <v>14.718999999999999</v>
      </c>
      <c r="AS169">
        <f t="shared" si="45"/>
        <v>471</v>
      </c>
      <c r="AT169">
        <f t="shared" si="45"/>
        <v>471</v>
      </c>
      <c r="AU169">
        <f t="shared" si="45"/>
        <v>471</v>
      </c>
      <c r="AV169" s="6">
        <f>MAX(C169-X169,0)</f>
        <v>566.3070377425413</v>
      </c>
      <c r="AW169" s="6">
        <f>MAX(D169-Y169,0)</f>
        <v>575.83786076844513</v>
      </c>
      <c r="AX169" s="6">
        <f>MAX(E169-Z169,0)</f>
        <v>599.74204641007111</v>
      </c>
      <c r="AY169" s="6">
        <f>MAX(F169-AA169,0)</f>
        <v>731.62012519539189</v>
      </c>
      <c r="AZ169" s="6">
        <f>MAX(G169-AB169,0)</f>
        <v>880.29750190822881</v>
      </c>
      <c r="BA169" s="6">
        <f>MAX(H169-AC169,0)</f>
        <v>780.65049618381886</v>
      </c>
      <c r="BB169" s="6">
        <f>MAX(I169-AD169,0)</f>
        <v>769.69213828683576</v>
      </c>
      <c r="BC169" s="6">
        <f>MAX(J169-AE169,0)</f>
        <v>807.96421789030012</v>
      </c>
      <c r="BD169" s="6">
        <f>MAX(K169-AF169,0)</f>
        <v>963.95955865288647</v>
      </c>
      <c r="BE169" s="6">
        <f>MAX(L169-AG169,0)</f>
        <v>1141.3375661584876</v>
      </c>
      <c r="BF169" s="6">
        <f>MAX(M169-AH169,0)</f>
        <v>1098.273079895604</v>
      </c>
      <c r="BG169" s="6">
        <f>MAX(N169-AI169,0)</f>
        <v>1255.0425642810819</v>
      </c>
      <c r="BH169" s="6">
        <f>MAX(O169-AJ169,0)</f>
        <v>1394.4112024216975</v>
      </c>
      <c r="BI169" s="6">
        <f>MAX(P169-AK169,0)</f>
        <v>1653.2338537650035</v>
      </c>
      <c r="BJ169" s="6">
        <f>MAX(Q169-AL169,0)</f>
        <v>1563.9348141280088</v>
      </c>
      <c r="BK169" s="6">
        <f>MAX(R169-AM169,0)</f>
        <v>1491.0097581164564</v>
      </c>
      <c r="BL169" s="6">
        <f>MAX(S169-AN169,0)</f>
        <v>1626.661099484021</v>
      </c>
      <c r="BM169" s="6">
        <f>MAX(T169-AO169,0)</f>
        <v>1681.6458769834555</v>
      </c>
      <c r="BN169" s="6">
        <f>MAX(U169-AP169,0)</f>
        <v>2058.7599424468485</v>
      </c>
      <c r="BO169" s="6">
        <f>MAX(V169-AQ169,0)</f>
        <v>1998.2070348896323</v>
      </c>
    </row>
    <row r="170" spans="1:67" x14ac:dyDescent="0.3">
      <c r="A170">
        <f t="shared" si="43"/>
        <v>166</v>
      </c>
      <c r="B170">
        <f t="shared" si="32"/>
        <v>471</v>
      </c>
      <c r="C170" s="6">
        <f>AU170*EXP('Capital Market Assumptions'!$B$41+'Capital Market Assumptions'!$B$42*'Random Draws'!B169)</f>
        <v>510.8330914272089</v>
      </c>
      <c r="D170" s="6">
        <f>AV170*EXP('Capital Market Assumptions'!$B$41+'Capital Market Assumptions'!$B$42*'Random Draws'!C169)</f>
        <v>585.14083772411789</v>
      </c>
      <c r="E170" s="6">
        <f>AW170*EXP('Capital Market Assumptions'!$B$41+'Capital Market Assumptions'!$B$42*'Random Draws'!D169)</f>
        <v>764.97027398468128</v>
      </c>
      <c r="F170" s="6">
        <f>AX170*EXP('Capital Market Assumptions'!$B$41+'Capital Market Assumptions'!$B$42*'Random Draws'!E169)</f>
        <v>748.0993830154066</v>
      </c>
      <c r="G170" s="6">
        <f>AY170*EXP('Capital Market Assumptions'!$B$41+'Capital Market Assumptions'!$B$42*'Random Draws'!F169)</f>
        <v>772.43801537643083</v>
      </c>
      <c r="H170" s="6">
        <f>AZ170*EXP('Capital Market Assumptions'!$B$41+'Capital Market Assumptions'!$B$42*'Random Draws'!G169)</f>
        <v>817.65495318564138</v>
      </c>
      <c r="I170" s="6">
        <f>BA170*EXP('Capital Market Assumptions'!$B$41+'Capital Market Assumptions'!$B$42*'Random Draws'!H169)</f>
        <v>692.26519502266638</v>
      </c>
      <c r="J170" s="6">
        <f>BB170*EXP('Capital Market Assumptions'!$B$41+'Capital Market Assumptions'!$B$42*'Random Draws'!I169)</f>
        <v>658.64834815056702</v>
      </c>
      <c r="K170" s="6">
        <f>BC170*EXP('Capital Market Assumptions'!$B$41+'Capital Market Assumptions'!$B$42*'Random Draws'!J169)</f>
        <v>645.1647890982382</v>
      </c>
      <c r="L170" s="6">
        <f>BD170*EXP('Capital Market Assumptions'!$B$41+'Capital Market Assumptions'!$B$42*'Random Draws'!K169)</f>
        <v>651.66770379974821</v>
      </c>
      <c r="M170" s="6">
        <f>BE170*EXP('Capital Market Assumptions'!$B$41+'Capital Market Assumptions'!$B$42*'Random Draws'!L169)</f>
        <v>675.75431891200662</v>
      </c>
      <c r="N170" s="6">
        <f>BF170*EXP('Capital Market Assumptions'!$B$41+'Capital Market Assumptions'!$B$42*'Random Draws'!M169)</f>
        <v>644.47160438763717</v>
      </c>
      <c r="O170" s="6">
        <f>BG170*EXP('Capital Market Assumptions'!$B$41+'Capital Market Assumptions'!$B$42*'Random Draws'!N169)</f>
        <v>707.48742604639676</v>
      </c>
      <c r="P170" s="6">
        <f>BH170*EXP('Capital Market Assumptions'!$B$41+'Capital Market Assumptions'!$B$42*'Random Draws'!O169)</f>
        <v>818.40328386289877</v>
      </c>
      <c r="Q170" s="6">
        <f>BI170*EXP('Capital Market Assumptions'!$B$41+'Capital Market Assumptions'!$B$42*'Random Draws'!P169)</f>
        <v>883.48226818966839</v>
      </c>
      <c r="R170" s="6">
        <f>BJ170*EXP('Capital Market Assumptions'!$B$41+'Capital Market Assumptions'!$B$42*'Random Draws'!Q169)</f>
        <v>891.13459476972253</v>
      </c>
      <c r="S170" s="6">
        <f>BK170*EXP('Capital Market Assumptions'!$B$41+'Capital Market Assumptions'!$B$42*'Random Draws'!R169)</f>
        <v>1017.6334144984568</v>
      </c>
      <c r="T170" s="6">
        <f>BL170*EXP('Capital Market Assumptions'!$B$41+'Capital Market Assumptions'!$B$42*'Random Draws'!S169)</f>
        <v>1210.9317798434145</v>
      </c>
      <c r="U170" s="6">
        <f>BM170*EXP('Capital Market Assumptions'!$B$41+'Capital Market Assumptions'!$B$42*'Random Draws'!T169)</f>
        <v>1188.4461700346785</v>
      </c>
      <c r="V170" s="6">
        <f>BN170*EXP('Capital Market Assumptions'!$B$41+'Capital Market Assumptions'!$B$42*'Random Draws'!U169)</f>
        <v>1330.9534873559473</v>
      </c>
      <c r="X170">
        <f t="shared" si="33"/>
        <v>4.2999999999999261E-2</v>
      </c>
      <c r="Y170">
        <f t="shared" si="34"/>
        <v>1.0600000000000023</v>
      </c>
      <c r="Z170">
        <f t="shared" si="35"/>
        <v>2.0930000000000035</v>
      </c>
      <c r="AA170">
        <f t="shared" si="36"/>
        <v>3.1530000000000058</v>
      </c>
      <c r="AB170">
        <f t="shared" si="37"/>
        <v>4.2659999999999911</v>
      </c>
      <c r="AC170">
        <f t="shared" si="38"/>
        <v>5.3020000000000067</v>
      </c>
      <c r="AD170">
        <f t="shared" si="39"/>
        <v>6.3569999999999993</v>
      </c>
      <c r="AE170">
        <f t="shared" si="40"/>
        <v>7.3900000000000006</v>
      </c>
      <c r="AF170">
        <f t="shared" si="41"/>
        <v>8.3549999999999898</v>
      </c>
      <c r="AG170">
        <f t="shared" si="42"/>
        <v>9.2480000000000047</v>
      </c>
      <c r="AH170">
        <v>9.9540000000000006</v>
      </c>
      <c r="AI170">
        <v>10.536</v>
      </c>
      <c r="AJ170">
        <v>11.061999999999999</v>
      </c>
      <c r="AK170">
        <v>11.587</v>
      </c>
      <c r="AL170">
        <v>12.256</v>
      </c>
      <c r="AM170">
        <v>12.815</v>
      </c>
      <c r="AN170">
        <v>13.287000000000001</v>
      </c>
      <c r="AO170">
        <v>13.785</v>
      </c>
      <c r="AP170">
        <v>14.218999999999999</v>
      </c>
      <c r="AQ170">
        <v>14.718999999999999</v>
      </c>
      <c r="AS170">
        <f t="shared" si="45"/>
        <v>471</v>
      </c>
      <c r="AT170">
        <f t="shared" si="45"/>
        <v>471</v>
      </c>
      <c r="AU170">
        <f t="shared" si="45"/>
        <v>471</v>
      </c>
      <c r="AV170" s="6">
        <f>MAX(C170-X170,0)</f>
        <v>510.79009142720889</v>
      </c>
      <c r="AW170" s="6">
        <f>MAX(D170-Y170,0)</f>
        <v>584.08083772411783</v>
      </c>
      <c r="AX170" s="6">
        <f>MAX(E170-Z170,0)</f>
        <v>762.87727398468132</v>
      </c>
      <c r="AY170" s="6">
        <f>MAX(F170-AA170,0)</f>
        <v>744.94638301540658</v>
      </c>
      <c r="AZ170" s="6">
        <f>MAX(G170-AB170,0)</f>
        <v>768.17201537643086</v>
      </c>
      <c r="BA170" s="6">
        <f>MAX(H170-AC170,0)</f>
        <v>812.35295318564135</v>
      </c>
      <c r="BB170" s="6">
        <f>MAX(I170-AD170,0)</f>
        <v>685.9081950226664</v>
      </c>
      <c r="BC170" s="6">
        <f>MAX(J170-AE170,0)</f>
        <v>651.25834815056703</v>
      </c>
      <c r="BD170" s="6">
        <f>MAX(K170-AF170,0)</f>
        <v>636.80978909823818</v>
      </c>
      <c r="BE170" s="6">
        <f>MAX(L170-AG170,0)</f>
        <v>642.41970379974816</v>
      </c>
      <c r="BF170" s="6">
        <f>MAX(M170-AH170,0)</f>
        <v>665.80031891200667</v>
      </c>
      <c r="BG170" s="6">
        <f>MAX(N170-AI170,0)</f>
        <v>633.93560438763723</v>
      </c>
      <c r="BH170" s="6">
        <f>MAX(O170-AJ170,0)</f>
        <v>696.42542604639675</v>
      </c>
      <c r="BI170" s="6">
        <f>MAX(P170-AK170,0)</f>
        <v>806.81628386289879</v>
      </c>
      <c r="BJ170" s="6">
        <f>MAX(Q170-AL170,0)</f>
        <v>871.22626818966842</v>
      </c>
      <c r="BK170" s="6">
        <f>MAX(R170-AM170,0)</f>
        <v>878.31959476972247</v>
      </c>
      <c r="BL170" s="6">
        <f>MAX(S170-AN170,0)</f>
        <v>1004.3464144984567</v>
      </c>
      <c r="BM170" s="6">
        <f>MAX(T170-AO170,0)</f>
        <v>1197.1467798434144</v>
      </c>
      <c r="BN170" s="6">
        <f>MAX(U170-AP170,0)</f>
        <v>1174.2271700346785</v>
      </c>
      <c r="BO170" s="6">
        <f>MAX(V170-AQ170,0)</f>
        <v>1316.2344873559473</v>
      </c>
    </row>
    <row r="171" spans="1:67" x14ac:dyDescent="0.3">
      <c r="A171">
        <f t="shared" si="43"/>
        <v>167</v>
      </c>
      <c r="B171">
        <f t="shared" si="32"/>
        <v>471</v>
      </c>
      <c r="C171" s="6">
        <f>AU171*EXP('Capital Market Assumptions'!$B$41+'Capital Market Assumptions'!$B$42*'Random Draws'!B170)</f>
        <v>453.17960661535585</v>
      </c>
      <c r="D171" s="6">
        <f>AV171*EXP('Capital Market Assumptions'!$B$41+'Capital Market Assumptions'!$B$42*'Random Draws'!C170)</f>
        <v>430.61741113102283</v>
      </c>
      <c r="E171" s="6">
        <f>AW171*EXP('Capital Market Assumptions'!$B$41+'Capital Market Assumptions'!$B$42*'Random Draws'!D170)</f>
        <v>520.64354540203908</v>
      </c>
      <c r="F171" s="6">
        <f>AX171*EXP('Capital Market Assumptions'!$B$41+'Capital Market Assumptions'!$B$42*'Random Draws'!E170)</f>
        <v>552.91159624817544</v>
      </c>
      <c r="G171" s="6">
        <f>AY171*EXP('Capital Market Assumptions'!$B$41+'Capital Market Assumptions'!$B$42*'Random Draws'!F170)</f>
        <v>608.8371223890058</v>
      </c>
      <c r="H171" s="6">
        <f>AZ171*EXP('Capital Market Assumptions'!$B$41+'Capital Market Assumptions'!$B$42*'Random Draws'!G170)</f>
        <v>702.55362282004046</v>
      </c>
      <c r="I171" s="6">
        <f>BA171*EXP('Capital Market Assumptions'!$B$41+'Capital Market Assumptions'!$B$42*'Random Draws'!H170)</f>
        <v>703.44327955298695</v>
      </c>
      <c r="J171" s="6">
        <f>BB171*EXP('Capital Market Assumptions'!$B$41+'Capital Market Assumptions'!$B$42*'Random Draws'!I170)</f>
        <v>722.72866674460363</v>
      </c>
      <c r="K171" s="6">
        <f>BC171*EXP('Capital Market Assumptions'!$B$41+'Capital Market Assumptions'!$B$42*'Random Draws'!J170)</f>
        <v>686.20392466907708</v>
      </c>
      <c r="L171" s="6">
        <f>BD171*EXP('Capital Market Assumptions'!$B$41+'Capital Market Assumptions'!$B$42*'Random Draws'!K170)</f>
        <v>785.22837016562482</v>
      </c>
      <c r="M171" s="6">
        <f>BE171*EXP('Capital Market Assumptions'!$B$41+'Capital Market Assumptions'!$B$42*'Random Draws'!L170)</f>
        <v>827.37104541293309</v>
      </c>
      <c r="N171" s="6">
        <f>BF171*EXP('Capital Market Assumptions'!$B$41+'Capital Market Assumptions'!$B$42*'Random Draws'!M170)</f>
        <v>920.24455654963231</v>
      </c>
      <c r="O171" s="6">
        <f>BG171*EXP('Capital Market Assumptions'!$B$41+'Capital Market Assumptions'!$B$42*'Random Draws'!N170)</f>
        <v>1014.8651830994975</v>
      </c>
      <c r="P171" s="6">
        <f>BH171*EXP('Capital Market Assumptions'!$B$41+'Capital Market Assumptions'!$B$42*'Random Draws'!O170)</f>
        <v>1175.3442158102462</v>
      </c>
      <c r="Q171" s="6">
        <f>BI171*EXP('Capital Market Assumptions'!$B$41+'Capital Market Assumptions'!$B$42*'Random Draws'!P170)</f>
        <v>1257.8402785240257</v>
      </c>
      <c r="R171" s="6">
        <f>BJ171*EXP('Capital Market Assumptions'!$B$41+'Capital Market Assumptions'!$B$42*'Random Draws'!Q170)</f>
        <v>1403.6663623318918</v>
      </c>
      <c r="S171" s="6">
        <f>BK171*EXP('Capital Market Assumptions'!$B$41+'Capital Market Assumptions'!$B$42*'Random Draws'!R170)</f>
        <v>1495.8586937458235</v>
      </c>
      <c r="T171" s="6">
        <f>BL171*EXP('Capital Market Assumptions'!$B$41+'Capital Market Assumptions'!$B$42*'Random Draws'!S170)</f>
        <v>1579.1967161301532</v>
      </c>
      <c r="U171" s="6">
        <f>BM171*EXP('Capital Market Assumptions'!$B$41+'Capital Market Assumptions'!$B$42*'Random Draws'!T170)</f>
        <v>1730.7611745175204</v>
      </c>
      <c r="V171" s="6">
        <f>BN171*EXP('Capital Market Assumptions'!$B$41+'Capital Market Assumptions'!$B$42*'Random Draws'!U170)</f>
        <v>1825.1994596032262</v>
      </c>
      <c r="X171">
        <f t="shared" si="33"/>
        <v>4.2999999999999261E-2</v>
      </c>
      <c r="Y171">
        <f t="shared" si="34"/>
        <v>1.0600000000000023</v>
      </c>
      <c r="Z171">
        <f t="shared" si="35"/>
        <v>2.0930000000000035</v>
      </c>
      <c r="AA171">
        <f t="shared" si="36"/>
        <v>3.1530000000000058</v>
      </c>
      <c r="AB171">
        <f t="shared" si="37"/>
        <v>4.2659999999999911</v>
      </c>
      <c r="AC171">
        <f t="shared" si="38"/>
        <v>5.3020000000000067</v>
      </c>
      <c r="AD171">
        <f t="shared" si="39"/>
        <v>6.3569999999999993</v>
      </c>
      <c r="AE171">
        <f t="shared" si="40"/>
        <v>7.3900000000000006</v>
      </c>
      <c r="AF171">
        <f t="shared" si="41"/>
        <v>8.3549999999999898</v>
      </c>
      <c r="AG171">
        <f t="shared" si="42"/>
        <v>9.2480000000000047</v>
      </c>
      <c r="AH171">
        <v>9.9540000000000006</v>
      </c>
      <c r="AI171">
        <v>10.536</v>
      </c>
      <c r="AJ171">
        <v>11.061999999999999</v>
      </c>
      <c r="AK171">
        <v>11.587</v>
      </c>
      <c r="AL171">
        <v>12.256</v>
      </c>
      <c r="AM171">
        <v>12.815</v>
      </c>
      <c r="AN171">
        <v>13.287000000000001</v>
      </c>
      <c r="AO171">
        <v>13.785</v>
      </c>
      <c r="AP171">
        <v>14.218999999999999</v>
      </c>
      <c r="AQ171">
        <v>14.718999999999999</v>
      </c>
      <c r="AS171">
        <f t="shared" si="45"/>
        <v>471</v>
      </c>
      <c r="AT171">
        <f t="shared" si="45"/>
        <v>471</v>
      </c>
      <c r="AU171">
        <f t="shared" si="45"/>
        <v>471</v>
      </c>
      <c r="AV171" s="6">
        <f>MAX(C171-X171,0)</f>
        <v>453.13660661535584</v>
      </c>
      <c r="AW171" s="6">
        <f>MAX(D171-Y171,0)</f>
        <v>429.55741113102283</v>
      </c>
      <c r="AX171" s="6">
        <f>MAX(E171-Z171,0)</f>
        <v>518.55054540203912</v>
      </c>
      <c r="AY171" s="6">
        <f>MAX(F171-AA171,0)</f>
        <v>549.75859624817542</v>
      </c>
      <c r="AZ171" s="6">
        <f>MAX(G171-AB171,0)</f>
        <v>604.57112238900584</v>
      </c>
      <c r="BA171" s="6">
        <f>MAX(H171-AC171,0)</f>
        <v>697.25162282004044</v>
      </c>
      <c r="BB171" s="6">
        <f>MAX(I171-AD171,0)</f>
        <v>697.08627955298698</v>
      </c>
      <c r="BC171" s="6">
        <f>MAX(J171-AE171,0)</f>
        <v>715.33866674460364</v>
      </c>
      <c r="BD171" s="6">
        <f>MAX(K171-AF171,0)</f>
        <v>677.84892466907706</v>
      </c>
      <c r="BE171" s="6">
        <f>MAX(L171-AG171,0)</f>
        <v>775.98037016562478</v>
      </c>
      <c r="BF171" s="6">
        <f>MAX(M171-AH171,0)</f>
        <v>817.41704541293313</v>
      </c>
      <c r="BG171" s="6">
        <f>MAX(N171-AI171,0)</f>
        <v>909.70855654963236</v>
      </c>
      <c r="BH171" s="6">
        <f>MAX(O171-AJ171,0)</f>
        <v>1003.8031830994975</v>
      </c>
      <c r="BI171" s="6">
        <f>MAX(P171-AK171,0)</f>
        <v>1163.7572158102462</v>
      </c>
      <c r="BJ171" s="6">
        <f>MAX(Q171-AL171,0)</f>
        <v>1245.5842785240256</v>
      </c>
      <c r="BK171" s="6">
        <f>MAX(R171-AM171,0)</f>
        <v>1390.8513623318918</v>
      </c>
      <c r="BL171" s="6">
        <f>MAX(S171-AN171,0)</f>
        <v>1482.5716937458235</v>
      </c>
      <c r="BM171" s="6">
        <f>MAX(T171-AO171,0)</f>
        <v>1565.4117161301531</v>
      </c>
      <c r="BN171" s="6">
        <f>MAX(U171-AP171,0)</f>
        <v>1716.5421745175204</v>
      </c>
      <c r="BO171" s="6">
        <f>MAX(V171-AQ171,0)</f>
        <v>1810.4804596032261</v>
      </c>
    </row>
    <row r="172" spans="1:67" x14ac:dyDescent="0.3">
      <c r="A172">
        <f t="shared" si="43"/>
        <v>168</v>
      </c>
      <c r="B172">
        <f t="shared" si="32"/>
        <v>471</v>
      </c>
      <c r="C172" s="6">
        <f>AU172*EXP('Capital Market Assumptions'!$B$41+'Capital Market Assumptions'!$B$42*'Random Draws'!B171)</f>
        <v>466.96970932279112</v>
      </c>
      <c r="D172" s="6">
        <f>AV172*EXP('Capital Market Assumptions'!$B$41+'Capital Market Assumptions'!$B$42*'Random Draws'!C171)</f>
        <v>601.08430304746742</v>
      </c>
      <c r="E172" s="6">
        <f>AW172*EXP('Capital Market Assumptions'!$B$41+'Capital Market Assumptions'!$B$42*'Random Draws'!D171)</f>
        <v>634.28590330130373</v>
      </c>
      <c r="F172" s="6">
        <f>AX172*EXP('Capital Market Assumptions'!$B$41+'Capital Market Assumptions'!$B$42*'Random Draws'!E171)</f>
        <v>712.18784374551126</v>
      </c>
      <c r="G172" s="6">
        <f>AY172*EXP('Capital Market Assumptions'!$B$41+'Capital Market Assumptions'!$B$42*'Random Draws'!F171)</f>
        <v>841.78122071531538</v>
      </c>
      <c r="H172" s="6">
        <f>AZ172*EXP('Capital Market Assumptions'!$B$41+'Capital Market Assumptions'!$B$42*'Random Draws'!G171)</f>
        <v>821.28780710068963</v>
      </c>
      <c r="I172" s="6">
        <f>BA172*EXP('Capital Market Assumptions'!$B$41+'Capital Market Assumptions'!$B$42*'Random Draws'!H171)</f>
        <v>953.19323464452202</v>
      </c>
      <c r="J172" s="6">
        <f>BB172*EXP('Capital Market Assumptions'!$B$41+'Capital Market Assumptions'!$B$42*'Random Draws'!I171)</f>
        <v>1059.5242397471286</v>
      </c>
      <c r="K172" s="6">
        <f>BC172*EXP('Capital Market Assumptions'!$B$41+'Capital Market Assumptions'!$B$42*'Random Draws'!J171)</f>
        <v>1179.1263739551418</v>
      </c>
      <c r="L172" s="6">
        <f>BD172*EXP('Capital Market Assumptions'!$B$41+'Capital Market Assumptions'!$B$42*'Random Draws'!K171)</f>
        <v>1200.5440745156318</v>
      </c>
      <c r="M172" s="6">
        <f>BE172*EXP('Capital Market Assumptions'!$B$41+'Capital Market Assumptions'!$B$42*'Random Draws'!L171)</f>
        <v>1335.7005892777913</v>
      </c>
      <c r="N172" s="6">
        <f>BF172*EXP('Capital Market Assumptions'!$B$41+'Capital Market Assumptions'!$B$42*'Random Draws'!M171)</f>
        <v>1425.3793814561848</v>
      </c>
      <c r="O172" s="6">
        <f>BG172*EXP('Capital Market Assumptions'!$B$41+'Capital Market Assumptions'!$B$42*'Random Draws'!N171)</f>
        <v>1590.8403793909081</v>
      </c>
      <c r="P172" s="6">
        <f>BH172*EXP('Capital Market Assumptions'!$B$41+'Capital Market Assumptions'!$B$42*'Random Draws'!O171)</f>
        <v>1424.7661040236974</v>
      </c>
      <c r="Q172" s="6">
        <f>BI172*EXP('Capital Market Assumptions'!$B$41+'Capital Market Assumptions'!$B$42*'Random Draws'!P171)</f>
        <v>1412.1504201570269</v>
      </c>
      <c r="R172" s="6">
        <f>BJ172*EXP('Capital Market Assumptions'!$B$41+'Capital Market Assumptions'!$B$42*'Random Draws'!Q171)</f>
        <v>1420.1802263045313</v>
      </c>
      <c r="S172" s="6">
        <f>BK172*EXP('Capital Market Assumptions'!$B$41+'Capital Market Assumptions'!$B$42*'Random Draws'!R171)</f>
        <v>1680.7916189380369</v>
      </c>
      <c r="T172" s="6">
        <f>BL172*EXP('Capital Market Assumptions'!$B$41+'Capital Market Assumptions'!$B$42*'Random Draws'!S171)</f>
        <v>1874.1988385731938</v>
      </c>
      <c r="U172" s="6">
        <f>BM172*EXP('Capital Market Assumptions'!$B$41+'Capital Market Assumptions'!$B$42*'Random Draws'!T171)</f>
        <v>1761.7447730110425</v>
      </c>
      <c r="V172" s="6">
        <f>BN172*EXP('Capital Market Assumptions'!$B$41+'Capital Market Assumptions'!$B$42*'Random Draws'!U171)</f>
        <v>1825.0322334811076</v>
      </c>
      <c r="X172">
        <f t="shared" si="33"/>
        <v>4.2999999999999261E-2</v>
      </c>
      <c r="Y172">
        <f t="shared" si="34"/>
        <v>1.0600000000000023</v>
      </c>
      <c r="Z172">
        <f t="shared" si="35"/>
        <v>2.0930000000000035</v>
      </c>
      <c r="AA172">
        <f t="shared" si="36"/>
        <v>3.1530000000000058</v>
      </c>
      <c r="AB172">
        <f t="shared" si="37"/>
        <v>4.2659999999999911</v>
      </c>
      <c r="AC172">
        <f t="shared" si="38"/>
        <v>5.3020000000000067</v>
      </c>
      <c r="AD172">
        <f t="shared" si="39"/>
        <v>6.3569999999999993</v>
      </c>
      <c r="AE172">
        <f t="shared" si="40"/>
        <v>7.3900000000000006</v>
      </c>
      <c r="AF172">
        <f t="shared" si="41"/>
        <v>8.3549999999999898</v>
      </c>
      <c r="AG172">
        <f t="shared" si="42"/>
        <v>9.2480000000000047</v>
      </c>
      <c r="AH172">
        <v>9.9540000000000006</v>
      </c>
      <c r="AI172">
        <v>10.536</v>
      </c>
      <c r="AJ172">
        <v>11.061999999999999</v>
      </c>
      <c r="AK172">
        <v>11.587</v>
      </c>
      <c r="AL172">
        <v>12.256</v>
      </c>
      <c r="AM172">
        <v>12.815</v>
      </c>
      <c r="AN172">
        <v>13.287000000000001</v>
      </c>
      <c r="AO172">
        <v>13.785</v>
      </c>
      <c r="AP172">
        <v>14.218999999999999</v>
      </c>
      <c r="AQ172">
        <v>14.718999999999999</v>
      </c>
      <c r="AS172">
        <f t="shared" si="45"/>
        <v>471</v>
      </c>
      <c r="AT172">
        <f t="shared" si="45"/>
        <v>471</v>
      </c>
      <c r="AU172">
        <f t="shared" si="45"/>
        <v>471</v>
      </c>
      <c r="AV172" s="6">
        <f>MAX(C172-X172,0)</f>
        <v>466.92670932279111</v>
      </c>
      <c r="AW172" s="6">
        <f>MAX(D172-Y172,0)</f>
        <v>600.02430304746736</v>
      </c>
      <c r="AX172" s="6">
        <f>MAX(E172-Z172,0)</f>
        <v>632.19290330130377</v>
      </c>
      <c r="AY172" s="6">
        <f>MAX(F172-AA172,0)</f>
        <v>709.03484374551124</v>
      </c>
      <c r="AZ172" s="6">
        <f>MAX(G172-AB172,0)</f>
        <v>837.51522071531542</v>
      </c>
      <c r="BA172" s="6">
        <f>MAX(H172-AC172,0)</f>
        <v>815.98580710068961</v>
      </c>
      <c r="BB172" s="6">
        <f>MAX(I172-AD172,0)</f>
        <v>946.83623464452205</v>
      </c>
      <c r="BC172" s="6">
        <f>MAX(J172-AE172,0)</f>
        <v>1052.1342397471285</v>
      </c>
      <c r="BD172" s="6">
        <f>MAX(K172-AF172,0)</f>
        <v>1170.7713739551418</v>
      </c>
      <c r="BE172" s="6">
        <f>MAX(L172-AG172,0)</f>
        <v>1191.2960745156317</v>
      </c>
      <c r="BF172" s="6">
        <f>MAX(M172-AH172,0)</f>
        <v>1325.7465892777914</v>
      </c>
      <c r="BG172" s="6">
        <f>MAX(N172-AI172,0)</f>
        <v>1414.8433814561847</v>
      </c>
      <c r="BH172" s="6">
        <f>MAX(O172-AJ172,0)</f>
        <v>1579.7783793909082</v>
      </c>
      <c r="BI172" s="6">
        <f>MAX(P172-AK172,0)</f>
        <v>1413.1791040236974</v>
      </c>
      <c r="BJ172" s="6">
        <f>MAX(Q172-AL172,0)</f>
        <v>1399.8944201570268</v>
      </c>
      <c r="BK172" s="6">
        <f>MAX(R172-AM172,0)</f>
        <v>1407.3652263045312</v>
      </c>
      <c r="BL172" s="6">
        <f>MAX(S172-AN172,0)</f>
        <v>1667.5046189380369</v>
      </c>
      <c r="BM172" s="6">
        <f>MAX(T172-AO172,0)</f>
        <v>1860.4138385731937</v>
      </c>
      <c r="BN172" s="6">
        <f>MAX(U172-AP172,0)</f>
        <v>1747.5257730110425</v>
      </c>
      <c r="BO172" s="6">
        <f>MAX(V172-AQ172,0)</f>
        <v>1810.3132334811075</v>
      </c>
    </row>
    <row r="173" spans="1:67" x14ac:dyDescent="0.3">
      <c r="A173">
        <f t="shared" si="43"/>
        <v>169</v>
      </c>
      <c r="B173">
        <f t="shared" si="32"/>
        <v>471</v>
      </c>
      <c r="C173" s="6">
        <f>AU173*EXP('Capital Market Assumptions'!$B$41+'Capital Market Assumptions'!$B$42*'Random Draws'!B172)</f>
        <v>492.2533603920628</v>
      </c>
      <c r="D173" s="6">
        <f>AV173*EXP('Capital Market Assumptions'!$B$41+'Capital Market Assumptions'!$B$42*'Random Draws'!C172)</f>
        <v>507.32718532545749</v>
      </c>
      <c r="E173" s="6">
        <f>AW173*EXP('Capital Market Assumptions'!$B$41+'Capital Market Assumptions'!$B$42*'Random Draws'!D172)</f>
        <v>530.64245443903928</v>
      </c>
      <c r="F173" s="6">
        <f>AX173*EXP('Capital Market Assumptions'!$B$41+'Capital Market Assumptions'!$B$42*'Random Draws'!E172)</f>
        <v>577.24358033422436</v>
      </c>
      <c r="G173" s="6">
        <f>AY173*EXP('Capital Market Assumptions'!$B$41+'Capital Market Assumptions'!$B$42*'Random Draws'!F172)</f>
        <v>609.24189964091033</v>
      </c>
      <c r="H173" s="6">
        <f>AZ173*EXP('Capital Market Assumptions'!$B$41+'Capital Market Assumptions'!$B$42*'Random Draws'!G172)</f>
        <v>621.21100670364922</v>
      </c>
      <c r="I173" s="6">
        <f>BA173*EXP('Capital Market Assumptions'!$B$41+'Capital Market Assumptions'!$B$42*'Random Draws'!H172)</f>
        <v>642.22102718067333</v>
      </c>
      <c r="J173" s="6">
        <f>BB173*EXP('Capital Market Assumptions'!$B$41+'Capital Market Assumptions'!$B$42*'Random Draws'!I172)</f>
        <v>651.02238408998528</v>
      </c>
      <c r="K173" s="6">
        <f>BC173*EXP('Capital Market Assumptions'!$B$41+'Capital Market Assumptions'!$B$42*'Random Draws'!J172)</f>
        <v>638.19040687560539</v>
      </c>
      <c r="L173" s="6">
        <f>BD173*EXP('Capital Market Assumptions'!$B$41+'Capital Market Assumptions'!$B$42*'Random Draws'!K172)</f>
        <v>653.92794208503858</v>
      </c>
      <c r="M173" s="6">
        <f>BE173*EXP('Capital Market Assumptions'!$B$41+'Capital Market Assumptions'!$B$42*'Random Draws'!L172)</f>
        <v>705.60990721040116</v>
      </c>
      <c r="N173" s="6">
        <f>BF173*EXP('Capital Market Assumptions'!$B$41+'Capital Market Assumptions'!$B$42*'Random Draws'!M172)</f>
        <v>755.93966754601809</v>
      </c>
      <c r="O173" s="6">
        <f>BG173*EXP('Capital Market Assumptions'!$B$41+'Capital Market Assumptions'!$B$42*'Random Draws'!N172)</f>
        <v>730.74830840205652</v>
      </c>
      <c r="P173" s="6">
        <f>BH173*EXP('Capital Market Assumptions'!$B$41+'Capital Market Assumptions'!$B$42*'Random Draws'!O172)</f>
        <v>813.59243841832972</v>
      </c>
      <c r="Q173" s="6">
        <f>BI173*EXP('Capital Market Assumptions'!$B$41+'Capital Market Assumptions'!$B$42*'Random Draws'!P172)</f>
        <v>823.09934674608928</v>
      </c>
      <c r="R173" s="6">
        <f>BJ173*EXP('Capital Market Assumptions'!$B$41+'Capital Market Assumptions'!$B$42*'Random Draws'!Q172)</f>
        <v>986.04236790774246</v>
      </c>
      <c r="S173" s="6">
        <f>BK173*EXP('Capital Market Assumptions'!$B$41+'Capital Market Assumptions'!$B$42*'Random Draws'!R172)</f>
        <v>1003.0488806361601</v>
      </c>
      <c r="T173" s="6">
        <f>BL173*EXP('Capital Market Assumptions'!$B$41+'Capital Market Assumptions'!$B$42*'Random Draws'!S172)</f>
        <v>989.28159000129938</v>
      </c>
      <c r="U173" s="6">
        <f>BM173*EXP('Capital Market Assumptions'!$B$41+'Capital Market Assumptions'!$B$42*'Random Draws'!T172)</f>
        <v>1116.3147654249947</v>
      </c>
      <c r="V173" s="6">
        <f>BN173*EXP('Capital Market Assumptions'!$B$41+'Capital Market Assumptions'!$B$42*'Random Draws'!U172)</f>
        <v>1088.0587323376794</v>
      </c>
      <c r="X173">
        <f t="shared" si="33"/>
        <v>4.2999999999999261E-2</v>
      </c>
      <c r="Y173">
        <f t="shared" si="34"/>
        <v>1.0600000000000023</v>
      </c>
      <c r="Z173">
        <f t="shared" si="35"/>
        <v>2.0930000000000035</v>
      </c>
      <c r="AA173">
        <f t="shared" si="36"/>
        <v>3.1530000000000058</v>
      </c>
      <c r="AB173">
        <f t="shared" si="37"/>
        <v>4.2659999999999911</v>
      </c>
      <c r="AC173">
        <f t="shared" si="38"/>
        <v>5.3020000000000067</v>
      </c>
      <c r="AD173">
        <f t="shared" si="39"/>
        <v>6.3569999999999993</v>
      </c>
      <c r="AE173">
        <f t="shared" si="40"/>
        <v>7.3900000000000006</v>
      </c>
      <c r="AF173">
        <f t="shared" si="41"/>
        <v>8.3549999999999898</v>
      </c>
      <c r="AG173">
        <f t="shared" si="42"/>
        <v>9.2480000000000047</v>
      </c>
      <c r="AH173">
        <v>9.9540000000000006</v>
      </c>
      <c r="AI173">
        <v>10.536</v>
      </c>
      <c r="AJ173">
        <v>11.061999999999999</v>
      </c>
      <c r="AK173">
        <v>11.587</v>
      </c>
      <c r="AL173">
        <v>12.256</v>
      </c>
      <c r="AM173">
        <v>12.815</v>
      </c>
      <c r="AN173">
        <v>13.287000000000001</v>
      </c>
      <c r="AO173">
        <v>13.785</v>
      </c>
      <c r="AP173">
        <v>14.218999999999999</v>
      </c>
      <c r="AQ173">
        <v>14.718999999999999</v>
      </c>
      <c r="AS173">
        <f t="shared" si="45"/>
        <v>471</v>
      </c>
      <c r="AT173">
        <f t="shared" si="45"/>
        <v>471</v>
      </c>
      <c r="AU173">
        <f t="shared" si="45"/>
        <v>471</v>
      </c>
      <c r="AV173" s="6">
        <f>MAX(C173-X173,0)</f>
        <v>492.2103603920628</v>
      </c>
      <c r="AW173" s="6">
        <f>MAX(D173-Y173,0)</f>
        <v>506.26718532545749</v>
      </c>
      <c r="AX173" s="6">
        <f>MAX(E173-Z173,0)</f>
        <v>528.54945443903932</v>
      </c>
      <c r="AY173" s="6">
        <f>MAX(F173-AA173,0)</f>
        <v>574.09058033422434</v>
      </c>
      <c r="AZ173" s="6">
        <f>MAX(G173-AB173,0)</f>
        <v>604.97589964091037</v>
      </c>
      <c r="BA173" s="6">
        <f>MAX(H173-AC173,0)</f>
        <v>615.9090067036492</v>
      </c>
      <c r="BB173" s="6">
        <f>MAX(I173-AD173,0)</f>
        <v>635.86402718067336</v>
      </c>
      <c r="BC173" s="6">
        <f>MAX(J173-AE173,0)</f>
        <v>643.63238408998529</v>
      </c>
      <c r="BD173" s="6">
        <f>MAX(K173-AF173,0)</f>
        <v>629.83540687560537</v>
      </c>
      <c r="BE173" s="6">
        <f>MAX(L173-AG173,0)</f>
        <v>644.67994208503853</v>
      </c>
      <c r="BF173" s="6">
        <f>MAX(M173-AH173,0)</f>
        <v>695.65590721040121</v>
      </c>
      <c r="BG173" s="6">
        <f>MAX(N173-AI173,0)</f>
        <v>745.40366754601814</v>
      </c>
      <c r="BH173" s="6">
        <f>MAX(O173-AJ173,0)</f>
        <v>719.68630840205651</v>
      </c>
      <c r="BI173" s="6">
        <f>MAX(P173-AK173,0)</f>
        <v>802.00543841832973</v>
      </c>
      <c r="BJ173" s="6">
        <f>MAX(Q173-AL173,0)</f>
        <v>810.84334674608931</v>
      </c>
      <c r="BK173" s="6">
        <f>MAX(R173-AM173,0)</f>
        <v>973.2273679077424</v>
      </c>
      <c r="BL173" s="6">
        <f>MAX(S173-AN173,0)</f>
        <v>989.76188063616007</v>
      </c>
      <c r="BM173" s="6">
        <f>MAX(T173-AO173,0)</f>
        <v>975.49659000129941</v>
      </c>
      <c r="BN173" s="6">
        <f>MAX(U173-AP173,0)</f>
        <v>1102.0957654249946</v>
      </c>
      <c r="BO173" s="6">
        <f>MAX(V173-AQ173,0)</f>
        <v>1073.3397323376794</v>
      </c>
    </row>
    <row r="174" spans="1:67" x14ac:dyDescent="0.3">
      <c r="A174">
        <f t="shared" si="43"/>
        <v>170</v>
      </c>
      <c r="B174">
        <f t="shared" si="32"/>
        <v>471</v>
      </c>
      <c r="C174" s="6">
        <f>AU174*EXP('Capital Market Assumptions'!$B$41+'Capital Market Assumptions'!$B$42*'Random Draws'!B173)</f>
        <v>530.10645754686846</v>
      </c>
      <c r="D174" s="6">
        <f>AV174*EXP('Capital Market Assumptions'!$B$41+'Capital Market Assumptions'!$B$42*'Random Draws'!C173)</f>
        <v>579.03299461688084</v>
      </c>
      <c r="E174" s="6">
        <f>AW174*EXP('Capital Market Assumptions'!$B$41+'Capital Market Assumptions'!$B$42*'Random Draws'!D173)</f>
        <v>644.4913484141963</v>
      </c>
      <c r="F174" s="6">
        <f>AX174*EXP('Capital Market Assumptions'!$B$41+'Capital Market Assumptions'!$B$42*'Random Draws'!E173)</f>
        <v>702.21895016985673</v>
      </c>
      <c r="G174" s="6">
        <f>AY174*EXP('Capital Market Assumptions'!$B$41+'Capital Market Assumptions'!$B$42*'Random Draws'!F173)</f>
        <v>725.54956790958988</v>
      </c>
      <c r="H174" s="6">
        <f>AZ174*EXP('Capital Market Assumptions'!$B$41+'Capital Market Assumptions'!$B$42*'Random Draws'!G173)</f>
        <v>823.88393435696651</v>
      </c>
      <c r="I174" s="6">
        <f>BA174*EXP('Capital Market Assumptions'!$B$41+'Capital Market Assumptions'!$B$42*'Random Draws'!H173)</f>
        <v>894.11051034852267</v>
      </c>
      <c r="J174" s="6">
        <f>BB174*EXP('Capital Market Assumptions'!$B$41+'Capital Market Assumptions'!$B$42*'Random Draws'!I173)</f>
        <v>1032.6240843389676</v>
      </c>
      <c r="K174" s="6">
        <f>BC174*EXP('Capital Market Assumptions'!$B$41+'Capital Market Assumptions'!$B$42*'Random Draws'!J173)</f>
        <v>1356.7813435107212</v>
      </c>
      <c r="L174" s="6">
        <f>BD174*EXP('Capital Market Assumptions'!$B$41+'Capital Market Assumptions'!$B$42*'Random Draws'!K173)</f>
        <v>1385.4325566468794</v>
      </c>
      <c r="M174" s="6">
        <f>BE174*EXP('Capital Market Assumptions'!$B$41+'Capital Market Assumptions'!$B$42*'Random Draws'!L173)</f>
        <v>1709.4866734637158</v>
      </c>
      <c r="N174" s="6">
        <f>BF174*EXP('Capital Market Assumptions'!$B$41+'Capital Market Assumptions'!$B$42*'Random Draws'!M173)</f>
        <v>1808.534136563665</v>
      </c>
      <c r="O174" s="6">
        <f>BG174*EXP('Capital Market Assumptions'!$B$41+'Capital Market Assumptions'!$B$42*'Random Draws'!N173)</f>
        <v>1851.7979488791902</v>
      </c>
      <c r="P174" s="6">
        <f>BH174*EXP('Capital Market Assumptions'!$B$41+'Capital Market Assumptions'!$B$42*'Random Draws'!O173)</f>
        <v>2035.6049503594875</v>
      </c>
      <c r="Q174" s="6">
        <f>BI174*EXP('Capital Market Assumptions'!$B$41+'Capital Market Assumptions'!$B$42*'Random Draws'!P173)</f>
        <v>1967.299895727454</v>
      </c>
      <c r="R174" s="6">
        <f>BJ174*EXP('Capital Market Assumptions'!$B$41+'Capital Market Assumptions'!$B$42*'Random Draws'!Q173)</f>
        <v>2286.7116319479715</v>
      </c>
      <c r="S174" s="6">
        <f>BK174*EXP('Capital Market Assumptions'!$B$41+'Capital Market Assumptions'!$B$42*'Random Draws'!R173)</f>
        <v>2166.4912606943485</v>
      </c>
      <c r="T174" s="6">
        <f>BL174*EXP('Capital Market Assumptions'!$B$41+'Capital Market Assumptions'!$B$42*'Random Draws'!S173)</f>
        <v>2374.2425229269161</v>
      </c>
      <c r="U174" s="6">
        <f>BM174*EXP('Capital Market Assumptions'!$B$41+'Capital Market Assumptions'!$B$42*'Random Draws'!T173)</f>
        <v>2113.5601627631841</v>
      </c>
      <c r="V174" s="6">
        <f>BN174*EXP('Capital Market Assumptions'!$B$41+'Capital Market Assumptions'!$B$42*'Random Draws'!U173)</f>
        <v>2429.2764074420033</v>
      </c>
      <c r="X174">
        <f t="shared" si="33"/>
        <v>4.2999999999999261E-2</v>
      </c>
      <c r="Y174">
        <f t="shared" si="34"/>
        <v>1.0600000000000023</v>
      </c>
      <c r="Z174">
        <f t="shared" si="35"/>
        <v>2.0930000000000035</v>
      </c>
      <c r="AA174">
        <f t="shared" si="36"/>
        <v>3.1530000000000058</v>
      </c>
      <c r="AB174">
        <f t="shared" si="37"/>
        <v>4.2659999999999911</v>
      </c>
      <c r="AC174">
        <f t="shared" si="38"/>
        <v>5.3020000000000067</v>
      </c>
      <c r="AD174">
        <f t="shared" si="39"/>
        <v>6.3569999999999993</v>
      </c>
      <c r="AE174">
        <f t="shared" si="40"/>
        <v>7.3900000000000006</v>
      </c>
      <c r="AF174">
        <f t="shared" si="41"/>
        <v>8.3549999999999898</v>
      </c>
      <c r="AG174">
        <f t="shared" si="42"/>
        <v>9.2480000000000047</v>
      </c>
      <c r="AH174">
        <v>9.9540000000000006</v>
      </c>
      <c r="AI174">
        <v>10.536</v>
      </c>
      <c r="AJ174">
        <v>11.061999999999999</v>
      </c>
      <c r="AK174">
        <v>11.587</v>
      </c>
      <c r="AL174">
        <v>12.256</v>
      </c>
      <c r="AM174">
        <v>12.815</v>
      </c>
      <c r="AN174">
        <v>13.287000000000001</v>
      </c>
      <c r="AO174">
        <v>13.785</v>
      </c>
      <c r="AP174">
        <v>14.218999999999999</v>
      </c>
      <c r="AQ174">
        <v>14.718999999999999</v>
      </c>
      <c r="AS174">
        <f t="shared" si="45"/>
        <v>471</v>
      </c>
      <c r="AT174">
        <f t="shared" si="45"/>
        <v>471</v>
      </c>
      <c r="AU174">
        <f t="shared" si="45"/>
        <v>471</v>
      </c>
      <c r="AV174" s="6">
        <f>MAX(C174-X174,0)</f>
        <v>530.06345754686845</v>
      </c>
      <c r="AW174" s="6">
        <f>MAX(D174-Y174,0)</f>
        <v>577.9729946168809</v>
      </c>
      <c r="AX174" s="6">
        <f>MAX(E174-Z174,0)</f>
        <v>642.39834841419633</v>
      </c>
      <c r="AY174" s="6">
        <f>MAX(F174-AA174,0)</f>
        <v>699.06595016985671</v>
      </c>
      <c r="AZ174" s="6">
        <f>MAX(G174-AB174,0)</f>
        <v>721.28356790958992</v>
      </c>
      <c r="BA174" s="6">
        <f>MAX(H174-AC174,0)</f>
        <v>818.58193435696649</v>
      </c>
      <c r="BB174" s="6">
        <f>MAX(I174-AD174,0)</f>
        <v>887.7535103485227</v>
      </c>
      <c r="BC174" s="6">
        <f>MAX(J174-AE174,0)</f>
        <v>1025.2340843389675</v>
      </c>
      <c r="BD174" s="6">
        <f>MAX(K174-AF174,0)</f>
        <v>1348.4263435107212</v>
      </c>
      <c r="BE174" s="6">
        <f>MAX(L174-AG174,0)</f>
        <v>1376.1845566468794</v>
      </c>
      <c r="BF174" s="6">
        <f>MAX(M174-AH174,0)</f>
        <v>1699.5326734637158</v>
      </c>
      <c r="BG174" s="6">
        <f>MAX(N174-AI174,0)</f>
        <v>1797.998136563665</v>
      </c>
      <c r="BH174" s="6">
        <f>MAX(O174-AJ174,0)</f>
        <v>1840.7359488791903</v>
      </c>
      <c r="BI174" s="6">
        <f>MAX(P174-AK174,0)</f>
        <v>2024.0179503594875</v>
      </c>
      <c r="BJ174" s="6">
        <f>MAX(Q174-AL174,0)</f>
        <v>1955.0438957274539</v>
      </c>
      <c r="BK174" s="6">
        <f>MAX(R174-AM174,0)</f>
        <v>2273.8966319479714</v>
      </c>
      <c r="BL174" s="6">
        <f>MAX(S174-AN174,0)</f>
        <v>2153.2042606943487</v>
      </c>
      <c r="BM174" s="6">
        <f>MAX(T174-AO174,0)</f>
        <v>2360.4575229269162</v>
      </c>
      <c r="BN174" s="6">
        <f>MAX(U174-AP174,0)</f>
        <v>2099.341162763184</v>
      </c>
      <c r="BO174" s="6">
        <f>MAX(V174-AQ174,0)</f>
        <v>2414.5574074420033</v>
      </c>
    </row>
    <row r="175" spans="1:67" x14ac:dyDescent="0.3">
      <c r="A175">
        <f t="shared" si="43"/>
        <v>171</v>
      </c>
      <c r="B175">
        <f t="shared" si="32"/>
        <v>471</v>
      </c>
      <c r="C175" s="6">
        <f>AU175*EXP('Capital Market Assumptions'!$B$41+'Capital Market Assumptions'!$B$42*'Random Draws'!B174)</f>
        <v>450.58960186580475</v>
      </c>
      <c r="D175" s="6">
        <f>AV175*EXP('Capital Market Assumptions'!$B$41+'Capital Market Assumptions'!$B$42*'Random Draws'!C174)</f>
        <v>452.16997434306433</v>
      </c>
      <c r="E175" s="6">
        <f>AW175*EXP('Capital Market Assumptions'!$B$41+'Capital Market Assumptions'!$B$42*'Random Draws'!D174)</f>
        <v>458.81847979230702</v>
      </c>
      <c r="F175" s="6">
        <f>AX175*EXP('Capital Market Assumptions'!$B$41+'Capital Market Assumptions'!$B$42*'Random Draws'!E174)</f>
        <v>516.5542732787535</v>
      </c>
      <c r="G175" s="6">
        <f>AY175*EXP('Capital Market Assumptions'!$B$41+'Capital Market Assumptions'!$B$42*'Random Draws'!F174)</f>
        <v>529.78305387369755</v>
      </c>
      <c r="H175" s="6">
        <f>AZ175*EXP('Capital Market Assumptions'!$B$41+'Capital Market Assumptions'!$B$42*'Random Draws'!G174)</f>
        <v>584.54515016632729</v>
      </c>
      <c r="I175" s="6">
        <f>BA175*EXP('Capital Market Assumptions'!$B$41+'Capital Market Assumptions'!$B$42*'Random Draws'!H174)</f>
        <v>582.4991682950415</v>
      </c>
      <c r="J175" s="6">
        <f>BB175*EXP('Capital Market Assumptions'!$B$41+'Capital Market Assumptions'!$B$42*'Random Draws'!I174)</f>
        <v>557.37341180123042</v>
      </c>
      <c r="K175" s="6">
        <f>BC175*EXP('Capital Market Assumptions'!$B$41+'Capital Market Assumptions'!$B$42*'Random Draws'!J174)</f>
        <v>518.2957339138444</v>
      </c>
      <c r="L175" s="6">
        <f>BD175*EXP('Capital Market Assumptions'!$B$41+'Capital Market Assumptions'!$B$42*'Random Draws'!K174)</f>
        <v>510.44874386342656</v>
      </c>
      <c r="M175" s="6">
        <f>BE175*EXP('Capital Market Assumptions'!$B$41+'Capital Market Assumptions'!$B$42*'Random Draws'!L174)</f>
        <v>544.8405757854955</v>
      </c>
      <c r="N175" s="6">
        <f>BF175*EXP('Capital Market Assumptions'!$B$41+'Capital Market Assumptions'!$B$42*'Random Draws'!M174)</f>
        <v>556.67338300658321</v>
      </c>
      <c r="O175" s="6">
        <f>BG175*EXP('Capital Market Assumptions'!$B$41+'Capital Market Assumptions'!$B$42*'Random Draws'!N174)</f>
        <v>633.02316877513374</v>
      </c>
      <c r="P175" s="6">
        <f>BH175*EXP('Capital Market Assumptions'!$B$41+'Capital Market Assumptions'!$B$42*'Random Draws'!O174)</f>
        <v>667.80489504323566</v>
      </c>
      <c r="Q175" s="6">
        <f>BI175*EXP('Capital Market Assumptions'!$B$41+'Capital Market Assumptions'!$B$42*'Random Draws'!P174)</f>
        <v>639.44053830174948</v>
      </c>
      <c r="R175" s="6">
        <f>BJ175*EXP('Capital Market Assumptions'!$B$41+'Capital Market Assumptions'!$B$42*'Random Draws'!Q174)</f>
        <v>744.63331080573312</v>
      </c>
      <c r="S175" s="6">
        <f>BK175*EXP('Capital Market Assumptions'!$B$41+'Capital Market Assumptions'!$B$42*'Random Draws'!R174)</f>
        <v>764.97080020201611</v>
      </c>
      <c r="T175" s="6">
        <f>BL175*EXP('Capital Market Assumptions'!$B$41+'Capital Market Assumptions'!$B$42*'Random Draws'!S174)</f>
        <v>722.61947285674512</v>
      </c>
      <c r="U175" s="6">
        <f>BM175*EXP('Capital Market Assumptions'!$B$41+'Capital Market Assumptions'!$B$42*'Random Draws'!T174)</f>
        <v>711.27952127366859</v>
      </c>
      <c r="V175" s="6">
        <f>BN175*EXP('Capital Market Assumptions'!$B$41+'Capital Market Assumptions'!$B$42*'Random Draws'!U174)</f>
        <v>822.21614202097976</v>
      </c>
      <c r="X175">
        <f t="shared" si="33"/>
        <v>4.2999999999999261E-2</v>
      </c>
      <c r="Y175">
        <f t="shared" si="34"/>
        <v>1.0600000000000023</v>
      </c>
      <c r="Z175">
        <f t="shared" si="35"/>
        <v>2.0930000000000035</v>
      </c>
      <c r="AA175">
        <f t="shared" si="36"/>
        <v>3.1530000000000058</v>
      </c>
      <c r="AB175">
        <f t="shared" si="37"/>
        <v>4.2659999999999911</v>
      </c>
      <c r="AC175">
        <f t="shared" si="38"/>
        <v>5.3020000000000067</v>
      </c>
      <c r="AD175">
        <f t="shared" si="39"/>
        <v>6.3569999999999993</v>
      </c>
      <c r="AE175">
        <f t="shared" si="40"/>
        <v>7.3900000000000006</v>
      </c>
      <c r="AF175">
        <f t="shared" si="41"/>
        <v>8.3549999999999898</v>
      </c>
      <c r="AG175">
        <f t="shared" si="42"/>
        <v>9.2480000000000047</v>
      </c>
      <c r="AH175">
        <v>9.9540000000000006</v>
      </c>
      <c r="AI175">
        <v>10.536</v>
      </c>
      <c r="AJ175">
        <v>11.061999999999999</v>
      </c>
      <c r="AK175">
        <v>11.587</v>
      </c>
      <c r="AL175">
        <v>12.256</v>
      </c>
      <c r="AM175">
        <v>12.815</v>
      </c>
      <c r="AN175">
        <v>13.287000000000001</v>
      </c>
      <c r="AO175">
        <v>13.785</v>
      </c>
      <c r="AP175">
        <v>14.218999999999999</v>
      </c>
      <c r="AQ175">
        <v>14.718999999999999</v>
      </c>
      <c r="AS175">
        <f t="shared" si="45"/>
        <v>471</v>
      </c>
      <c r="AT175">
        <f t="shared" si="45"/>
        <v>471</v>
      </c>
      <c r="AU175">
        <f t="shared" si="45"/>
        <v>471</v>
      </c>
      <c r="AV175" s="6">
        <f>MAX(C175-X175,0)</f>
        <v>450.54660186580475</v>
      </c>
      <c r="AW175" s="6">
        <f>MAX(D175-Y175,0)</f>
        <v>451.10997434306432</v>
      </c>
      <c r="AX175" s="6">
        <f>MAX(E175-Z175,0)</f>
        <v>456.725479792307</v>
      </c>
      <c r="AY175" s="6">
        <f>MAX(F175-AA175,0)</f>
        <v>513.40127327875348</v>
      </c>
      <c r="AZ175" s="6">
        <f>MAX(G175-AB175,0)</f>
        <v>525.51705387369759</v>
      </c>
      <c r="BA175" s="6">
        <f>MAX(H175-AC175,0)</f>
        <v>579.24315016632727</v>
      </c>
      <c r="BB175" s="6">
        <f>MAX(I175-AD175,0)</f>
        <v>576.14216829504153</v>
      </c>
      <c r="BC175" s="6">
        <f>MAX(J175-AE175,0)</f>
        <v>549.98341180123043</v>
      </c>
      <c r="BD175" s="6">
        <f>MAX(K175-AF175,0)</f>
        <v>509.94073391384438</v>
      </c>
      <c r="BE175" s="6">
        <f>MAX(L175-AG175,0)</f>
        <v>501.20074386342657</v>
      </c>
      <c r="BF175" s="6">
        <f>MAX(M175-AH175,0)</f>
        <v>534.88657578549555</v>
      </c>
      <c r="BG175" s="6">
        <f>MAX(N175-AI175,0)</f>
        <v>546.13738300658326</v>
      </c>
      <c r="BH175" s="6">
        <f>MAX(O175-AJ175,0)</f>
        <v>621.96116877513373</v>
      </c>
      <c r="BI175" s="6">
        <f>MAX(P175-AK175,0)</f>
        <v>656.21789504323567</v>
      </c>
      <c r="BJ175" s="6">
        <f>MAX(Q175-AL175,0)</f>
        <v>627.18453830174951</v>
      </c>
      <c r="BK175" s="6">
        <f>MAX(R175-AM175,0)</f>
        <v>731.81831080573306</v>
      </c>
      <c r="BL175" s="6">
        <f>MAX(S175-AN175,0)</f>
        <v>751.68380020201607</v>
      </c>
      <c r="BM175" s="6">
        <f>MAX(T175-AO175,0)</f>
        <v>708.83447285674515</v>
      </c>
      <c r="BN175" s="6">
        <f>MAX(U175-AP175,0)</f>
        <v>697.06052127366854</v>
      </c>
      <c r="BO175" s="6">
        <f>MAX(V175-AQ175,0)</f>
        <v>807.49714202097971</v>
      </c>
    </row>
    <row r="176" spans="1:67" x14ac:dyDescent="0.3">
      <c r="A176">
        <f t="shared" si="43"/>
        <v>172</v>
      </c>
      <c r="B176">
        <f t="shared" si="32"/>
        <v>471</v>
      </c>
      <c r="C176" s="6">
        <f>AU176*EXP('Capital Market Assumptions'!$B$41+'Capital Market Assumptions'!$B$42*'Random Draws'!B175)</f>
        <v>417.45769887309422</v>
      </c>
      <c r="D176" s="6">
        <f>AV176*EXP('Capital Market Assumptions'!$B$41+'Capital Market Assumptions'!$B$42*'Random Draws'!C175)</f>
        <v>408.95628694617773</v>
      </c>
      <c r="E176" s="6">
        <f>AW176*EXP('Capital Market Assumptions'!$B$41+'Capital Market Assumptions'!$B$42*'Random Draws'!D175)</f>
        <v>469.57620324651629</v>
      </c>
      <c r="F176" s="6">
        <f>AX176*EXP('Capital Market Assumptions'!$B$41+'Capital Market Assumptions'!$B$42*'Random Draws'!E175)</f>
        <v>513.15427170067437</v>
      </c>
      <c r="G176" s="6">
        <f>AY176*EXP('Capital Market Assumptions'!$B$41+'Capital Market Assumptions'!$B$42*'Random Draws'!F175)</f>
        <v>531.9521370357653</v>
      </c>
      <c r="H176" s="6">
        <f>AZ176*EXP('Capital Market Assumptions'!$B$41+'Capital Market Assumptions'!$B$42*'Random Draws'!G175)</f>
        <v>453.60995351150217</v>
      </c>
      <c r="I176" s="6">
        <f>BA176*EXP('Capital Market Assumptions'!$B$41+'Capital Market Assumptions'!$B$42*'Random Draws'!H175)</f>
        <v>482.08680577266392</v>
      </c>
      <c r="J176" s="6">
        <f>BB176*EXP('Capital Market Assumptions'!$B$41+'Capital Market Assumptions'!$B$42*'Random Draws'!I175)</f>
        <v>534.30833986348705</v>
      </c>
      <c r="K176" s="6">
        <f>BC176*EXP('Capital Market Assumptions'!$B$41+'Capital Market Assumptions'!$B$42*'Random Draws'!J175)</f>
        <v>575.34786042879432</v>
      </c>
      <c r="L176" s="6">
        <f>BD176*EXP('Capital Market Assumptions'!$B$41+'Capital Market Assumptions'!$B$42*'Random Draws'!K175)</f>
        <v>637.37994929932074</v>
      </c>
      <c r="M176" s="6">
        <f>BE176*EXP('Capital Market Assumptions'!$B$41+'Capital Market Assumptions'!$B$42*'Random Draws'!L175)</f>
        <v>670.72517784724471</v>
      </c>
      <c r="N176" s="6">
        <f>BF176*EXP('Capital Market Assumptions'!$B$41+'Capital Market Assumptions'!$B$42*'Random Draws'!M175)</f>
        <v>752.90166398878614</v>
      </c>
      <c r="O176" s="6">
        <f>BG176*EXP('Capital Market Assumptions'!$B$41+'Capital Market Assumptions'!$B$42*'Random Draws'!N175)</f>
        <v>822.2681732743298</v>
      </c>
      <c r="P176" s="6">
        <f>BH176*EXP('Capital Market Assumptions'!$B$41+'Capital Market Assumptions'!$B$42*'Random Draws'!O175)</f>
        <v>758.84302303615357</v>
      </c>
      <c r="Q176" s="6">
        <f>BI176*EXP('Capital Market Assumptions'!$B$41+'Capital Market Assumptions'!$B$42*'Random Draws'!P175)</f>
        <v>795.75205303417783</v>
      </c>
      <c r="R176" s="6">
        <f>BJ176*EXP('Capital Market Assumptions'!$B$41+'Capital Market Assumptions'!$B$42*'Random Draws'!Q175)</f>
        <v>937.91827595163386</v>
      </c>
      <c r="S176" s="6">
        <f>BK176*EXP('Capital Market Assumptions'!$B$41+'Capital Market Assumptions'!$B$42*'Random Draws'!R175)</f>
        <v>880.86870288968851</v>
      </c>
      <c r="T176" s="6">
        <f>BL176*EXP('Capital Market Assumptions'!$B$41+'Capital Market Assumptions'!$B$42*'Random Draws'!S175)</f>
        <v>904.81622928562604</v>
      </c>
      <c r="U176" s="6">
        <f>BM176*EXP('Capital Market Assumptions'!$B$41+'Capital Market Assumptions'!$B$42*'Random Draws'!T175)</f>
        <v>969.68516928234521</v>
      </c>
      <c r="V176" s="6">
        <f>BN176*EXP('Capital Market Assumptions'!$B$41+'Capital Market Assumptions'!$B$42*'Random Draws'!U175)</f>
        <v>1110.6114258506684</v>
      </c>
      <c r="X176">
        <f t="shared" si="33"/>
        <v>4.2999999999999261E-2</v>
      </c>
      <c r="Y176">
        <f t="shared" si="34"/>
        <v>1.0600000000000023</v>
      </c>
      <c r="Z176">
        <f t="shared" si="35"/>
        <v>2.0930000000000035</v>
      </c>
      <c r="AA176">
        <f t="shared" si="36"/>
        <v>3.1530000000000058</v>
      </c>
      <c r="AB176">
        <f t="shared" si="37"/>
        <v>4.2659999999999911</v>
      </c>
      <c r="AC176">
        <f t="shared" si="38"/>
        <v>5.3020000000000067</v>
      </c>
      <c r="AD176">
        <f t="shared" si="39"/>
        <v>6.3569999999999993</v>
      </c>
      <c r="AE176">
        <f t="shared" si="40"/>
        <v>7.3900000000000006</v>
      </c>
      <c r="AF176">
        <f t="shared" si="41"/>
        <v>8.3549999999999898</v>
      </c>
      <c r="AG176">
        <f t="shared" si="42"/>
        <v>9.2480000000000047</v>
      </c>
      <c r="AH176">
        <v>9.9540000000000006</v>
      </c>
      <c r="AI176">
        <v>10.536</v>
      </c>
      <c r="AJ176">
        <v>11.061999999999999</v>
      </c>
      <c r="AK176">
        <v>11.587</v>
      </c>
      <c r="AL176">
        <v>12.256</v>
      </c>
      <c r="AM176">
        <v>12.815</v>
      </c>
      <c r="AN176">
        <v>13.287000000000001</v>
      </c>
      <c r="AO176">
        <v>13.785</v>
      </c>
      <c r="AP176">
        <v>14.218999999999999</v>
      </c>
      <c r="AQ176">
        <v>14.718999999999999</v>
      </c>
      <c r="AS176">
        <f t="shared" si="45"/>
        <v>471</v>
      </c>
      <c r="AT176">
        <f t="shared" si="45"/>
        <v>471</v>
      </c>
      <c r="AU176">
        <f t="shared" si="45"/>
        <v>471</v>
      </c>
      <c r="AV176" s="6">
        <f>MAX(C176-X176,0)</f>
        <v>417.41469887309421</v>
      </c>
      <c r="AW176" s="6">
        <f>MAX(D176-Y176,0)</f>
        <v>407.89628694617772</v>
      </c>
      <c r="AX176" s="6">
        <f>MAX(E176-Z176,0)</f>
        <v>467.48320324651627</v>
      </c>
      <c r="AY176" s="6">
        <f>MAX(F176-AA176,0)</f>
        <v>510.00127170067435</v>
      </c>
      <c r="AZ176" s="6">
        <f>MAX(G176-AB176,0)</f>
        <v>527.68613703576534</v>
      </c>
      <c r="BA176" s="6">
        <f>MAX(H176-AC176,0)</f>
        <v>448.30795351150215</v>
      </c>
      <c r="BB176" s="6">
        <f>MAX(I176-AD176,0)</f>
        <v>475.72980577266389</v>
      </c>
      <c r="BC176" s="6">
        <f>MAX(J176-AE176,0)</f>
        <v>526.91833986348706</v>
      </c>
      <c r="BD176" s="6">
        <f>MAX(K176-AF176,0)</f>
        <v>566.9928604287943</v>
      </c>
      <c r="BE176" s="6">
        <f>MAX(L176-AG176,0)</f>
        <v>628.13194929932069</v>
      </c>
      <c r="BF176" s="6">
        <f>MAX(M176-AH176,0)</f>
        <v>660.77117784724476</v>
      </c>
      <c r="BG176" s="6">
        <f>MAX(N176-AI176,0)</f>
        <v>742.3656639887862</v>
      </c>
      <c r="BH176" s="6">
        <f>MAX(O176-AJ176,0)</f>
        <v>811.20617327432979</v>
      </c>
      <c r="BI176" s="6">
        <f>MAX(P176-AK176,0)</f>
        <v>747.25602303615358</v>
      </c>
      <c r="BJ176" s="6">
        <f>MAX(Q176-AL176,0)</f>
        <v>783.49605303417786</v>
      </c>
      <c r="BK176" s="6">
        <f>MAX(R176-AM176,0)</f>
        <v>925.1032759516338</v>
      </c>
      <c r="BL176" s="6">
        <f>MAX(S176-AN176,0)</f>
        <v>867.58170288968847</v>
      </c>
      <c r="BM176" s="6">
        <f>MAX(T176-AO176,0)</f>
        <v>891.03122928562607</v>
      </c>
      <c r="BN176" s="6">
        <f>MAX(U176-AP176,0)</f>
        <v>955.46616928234516</v>
      </c>
      <c r="BO176" s="6">
        <f>MAX(V176-AQ176,0)</f>
        <v>1095.8924258506684</v>
      </c>
    </row>
    <row r="177" spans="1:67" x14ac:dyDescent="0.3">
      <c r="A177">
        <f t="shared" si="43"/>
        <v>173</v>
      </c>
      <c r="B177">
        <f t="shared" si="32"/>
        <v>471</v>
      </c>
      <c r="C177" s="6">
        <f>AU177*EXP('Capital Market Assumptions'!$B$41+'Capital Market Assumptions'!$B$42*'Random Draws'!B176)</f>
        <v>446.56947074010077</v>
      </c>
      <c r="D177" s="6">
        <f>AV177*EXP('Capital Market Assumptions'!$B$41+'Capital Market Assumptions'!$B$42*'Random Draws'!C176)</f>
        <v>515.91183853610801</v>
      </c>
      <c r="E177" s="6">
        <f>AW177*EXP('Capital Market Assumptions'!$B$41+'Capital Market Assumptions'!$B$42*'Random Draws'!D176)</f>
        <v>555.51903436523639</v>
      </c>
      <c r="F177" s="6">
        <f>AX177*EXP('Capital Market Assumptions'!$B$41+'Capital Market Assumptions'!$B$42*'Random Draws'!E176)</f>
        <v>541.56440935633179</v>
      </c>
      <c r="G177" s="6">
        <f>AY177*EXP('Capital Market Assumptions'!$B$41+'Capital Market Assumptions'!$B$42*'Random Draws'!F176)</f>
        <v>684.79992520440453</v>
      </c>
      <c r="H177" s="6">
        <f>AZ177*EXP('Capital Market Assumptions'!$B$41+'Capital Market Assumptions'!$B$42*'Random Draws'!G176)</f>
        <v>790.9043691205618</v>
      </c>
      <c r="I177" s="6">
        <f>BA177*EXP('Capital Market Assumptions'!$B$41+'Capital Market Assumptions'!$B$42*'Random Draws'!H176)</f>
        <v>824.03261040276925</v>
      </c>
      <c r="J177" s="6">
        <f>BB177*EXP('Capital Market Assumptions'!$B$41+'Capital Market Assumptions'!$B$42*'Random Draws'!I176)</f>
        <v>910.20121468880984</v>
      </c>
      <c r="K177" s="6">
        <f>BC177*EXP('Capital Market Assumptions'!$B$41+'Capital Market Assumptions'!$B$42*'Random Draws'!J176)</f>
        <v>913.93380397884016</v>
      </c>
      <c r="L177" s="6">
        <f>BD177*EXP('Capital Market Assumptions'!$B$41+'Capital Market Assumptions'!$B$42*'Random Draws'!K176)</f>
        <v>1098.1875189982004</v>
      </c>
      <c r="M177" s="6">
        <f>BE177*EXP('Capital Market Assumptions'!$B$41+'Capital Market Assumptions'!$B$42*'Random Draws'!L176)</f>
        <v>1266.2205474348996</v>
      </c>
      <c r="N177" s="6">
        <f>BF177*EXP('Capital Market Assumptions'!$B$41+'Capital Market Assumptions'!$B$42*'Random Draws'!M176)</f>
        <v>1494.4877478637277</v>
      </c>
      <c r="O177" s="6">
        <f>BG177*EXP('Capital Market Assumptions'!$B$41+'Capital Market Assumptions'!$B$42*'Random Draws'!N176)</f>
        <v>1473.3679494685205</v>
      </c>
      <c r="P177" s="6">
        <f>BH177*EXP('Capital Market Assumptions'!$B$41+'Capital Market Assumptions'!$B$42*'Random Draws'!O176)</f>
        <v>1564.7228475698259</v>
      </c>
      <c r="Q177" s="6">
        <f>BI177*EXP('Capital Market Assumptions'!$B$41+'Capital Market Assumptions'!$B$42*'Random Draws'!P176)</f>
        <v>1681.6466603957901</v>
      </c>
      <c r="R177" s="6">
        <f>BJ177*EXP('Capital Market Assumptions'!$B$41+'Capital Market Assumptions'!$B$42*'Random Draws'!Q176)</f>
        <v>1740.486946698685</v>
      </c>
      <c r="S177" s="6">
        <f>BK177*EXP('Capital Market Assumptions'!$B$41+'Capital Market Assumptions'!$B$42*'Random Draws'!R176)</f>
        <v>1714.2627750875301</v>
      </c>
      <c r="T177" s="6">
        <f>BL177*EXP('Capital Market Assumptions'!$B$41+'Capital Market Assumptions'!$B$42*'Random Draws'!S176)</f>
        <v>1847.5017984936906</v>
      </c>
      <c r="U177" s="6">
        <f>BM177*EXP('Capital Market Assumptions'!$B$41+'Capital Market Assumptions'!$B$42*'Random Draws'!T176)</f>
        <v>1963.9798414058823</v>
      </c>
      <c r="V177" s="6">
        <f>BN177*EXP('Capital Market Assumptions'!$B$41+'Capital Market Assumptions'!$B$42*'Random Draws'!U176)</f>
        <v>2326.447467564924</v>
      </c>
      <c r="X177">
        <f t="shared" si="33"/>
        <v>4.2999999999999261E-2</v>
      </c>
      <c r="Y177">
        <f t="shared" si="34"/>
        <v>1.0600000000000023</v>
      </c>
      <c r="Z177">
        <f t="shared" si="35"/>
        <v>2.0930000000000035</v>
      </c>
      <c r="AA177">
        <f t="shared" si="36"/>
        <v>3.1530000000000058</v>
      </c>
      <c r="AB177">
        <f t="shared" si="37"/>
        <v>4.2659999999999911</v>
      </c>
      <c r="AC177">
        <f t="shared" si="38"/>
        <v>5.3020000000000067</v>
      </c>
      <c r="AD177">
        <f t="shared" si="39"/>
        <v>6.3569999999999993</v>
      </c>
      <c r="AE177">
        <f t="shared" si="40"/>
        <v>7.3900000000000006</v>
      </c>
      <c r="AF177">
        <f t="shared" si="41"/>
        <v>8.3549999999999898</v>
      </c>
      <c r="AG177">
        <f t="shared" si="42"/>
        <v>9.2480000000000047</v>
      </c>
      <c r="AH177">
        <v>9.9540000000000006</v>
      </c>
      <c r="AI177">
        <v>10.536</v>
      </c>
      <c r="AJ177">
        <v>11.061999999999999</v>
      </c>
      <c r="AK177">
        <v>11.587</v>
      </c>
      <c r="AL177">
        <v>12.256</v>
      </c>
      <c r="AM177">
        <v>12.815</v>
      </c>
      <c r="AN177">
        <v>13.287000000000001</v>
      </c>
      <c r="AO177">
        <v>13.785</v>
      </c>
      <c r="AP177">
        <v>14.218999999999999</v>
      </c>
      <c r="AQ177">
        <v>14.718999999999999</v>
      </c>
      <c r="AS177">
        <f t="shared" si="45"/>
        <v>471</v>
      </c>
      <c r="AT177">
        <f t="shared" si="45"/>
        <v>471</v>
      </c>
      <c r="AU177">
        <f t="shared" si="45"/>
        <v>471</v>
      </c>
      <c r="AV177" s="6">
        <f>MAX(C177-X177,0)</f>
        <v>446.52647074010076</v>
      </c>
      <c r="AW177" s="6">
        <f>MAX(D177-Y177,0)</f>
        <v>514.85183853610806</v>
      </c>
      <c r="AX177" s="6">
        <f>MAX(E177-Z177,0)</f>
        <v>553.42603436523643</v>
      </c>
      <c r="AY177" s="6">
        <f>MAX(F177-AA177,0)</f>
        <v>538.41140935633177</v>
      </c>
      <c r="AZ177" s="6">
        <f>MAX(G177-AB177,0)</f>
        <v>680.53392520440457</v>
      </c>
      <c r="BA177" s="6">
        <f>MAX(H177-AC177,0)</f>
        <v>785.60236912056178</v>
      </c>
      <c r="BB177" s="6">
        <f>MAX(I177-AD177,0)</f>
        <v>817.67561040276928</v>
      </c>
      <c r="BC177" s="6">
        <f>MAX(J177-AE177,0)</f>
        <v>902.81121468880986</v>
      </c>
      <c r="BD177" s="6">
        <f>MAX(K177-AF177,0)</f>
        <v>905.57880397884014</v>
      </c>
      <c r="BE177" s="6">
        <f>MAX(L177-AG177,0)</f>
        <v>1088.9395189982004</v>
      </c>
      <c r="BF177" s="6">
        <f>MAX(M177-AH177,0)</f>
        <v>1256.2665474348996</v>
      </c>
      <c r="BG177" s="6">
        <f>MAX(N177-AI177,0)</f>
        <v>1483.9517478637276</v>
      </c>
      <c r="BH177" s="6">
        <f>MAX(O177-AJ177,0)</f>
        <v>1462.3059494685206</v>
      </c>
      <c r="BI177" s="6">
        <f>MAX(P177-AK177,0)</f>
        <v>1553.135847569826</v>
      </c>
      <c r="BJ177" s="6">
        <f>MAX(Q177-AL177,0)</f>
        <v>1669.3906603957901</v>
      </c>
      <c r="BK177" s="6">
        <f>MAX(R177-AM177,0)</f>
        <v>1727.6719466986849</v>
      </c>
      <c r="BL177" s="6">
        <f>MAX(S177-AN177,0)</f>
        <v>1700.9757750875301</v>
      </c>
      <c r="BM177" s="6">
        <f>MAX(T177-AO177,0)</f>
        <v>1833.7167984936905</v>
      </c>
      <c r="BN177" s="6">
        <f>MAX(U177-AP177,0)</f>
        <v>1949.7608414058823</v>
      </c>
      <c r="BO177" s="6">
        <f>MAX(V177-AQ177,0)</f>
        <v>2311.7284675649239</v>
      </c>
    </row>
    <row r="178" spans="1:67" x14ac:dyDescent="0.3">
      <c r="A178">
        <f t="shared" si="43"/>
        <v>174</v>
      </c>
      <c r="B178">
        <f t="shared" si="32"/>
        <v>471</v>
      </c>
      <c r="C178" s="6">
        <f>AU178*EXP('Capital Market Assumptions'!$B$41+'Capital Market Assumptions'!$B$42*'Random Draws'!B177)</f>
        <v>511.84969314733183</v>
      </c>
      <c r="D178" s="6">
        <f>AV178*EXP('Capital Market Assumptions'!$B$41+'Capital Market Assumptions'!$B$42*'Random Draws'!C177)</f>
        <v>543.77961988789832</v>
      </c>
      <c r="E178" s="6">
        <f>AW178*EXP('Capital Market Assumptions'!$B$41+'Capital Market Assumptions'!$B$42*'Random Draws'!D177)</f>
        <v>597.17601415439844</v>
      </c>
      <c r="F178" s="6">
        <f>AX178*EXP('Capital Market Assumptions'!$B$41+'Capital Market Assumptions'!$B$42*'Random Draws'!E177)</f>
        <v>562.98808675816122</v>
      </c>
      <c r="G178" s="6">
        <f>AY178*EXP('Capital Market Assumptions'!$B$41+'Capital Market Assumptions'!$B$42*'Random Draws'!F177)</f>
        <v>557.48642038923401</v>
      </c>
      <c r="H178" s="6">
        <f>AZ178*EXP('Capital Market Assumptions'!$B$41+'Capital Market Assumptions'!$B$42*'Random Draws'!G177)</f>
        <v>604.28541956551135</v>
      </c>
      <c r="I178" s="6">
        <f>BA178*EXP('Capital Market Assumptions'!$B$41+'Capital Market Assumptions'!$B$42*'Random Draws'!H177)</f>
        <v>657.02075180390068</v>
      </c>
      <c r="J178" s="6">
        <f>BB178*EXP('Capital Market Assumptions'!$B$41+'Capital Market Assumptions'!$B$42*'Random Draws'!I177)</f>
        <v>611.88311370738802</v>
      </c>
      <c r="K178" s="6">
        <f>BC178*EXP('Capital Market Assumptions'!$B$41+'Capital Market Assumptions'!$B$42*'Random Draws'!J177)</f>
        <v>598.18341078612457</v>
      </c>
      <c r="L178" s="6">
        <f>BD178*EXP('Capital Market Assumptions'!$B$41+'Capital Market Assumptions'!$B$42*'Random Draws'!K177)</f>
        <v>579.12303932615919</v>
      </c>
      <c r="M178" s="6">
        <f>BE178*EXP('Capital Market Assumptions'!$B$41+'Capital Market Assumptions'!$B$42*'Random Draws'!L177)</f>
        <v>604.1233232544572</v>
      </c>
      <c r="N178" s="6">
        <f>BF178*EXP('Capital Market Assumptions'!$B$41+'Capital Market Assumptions'!$B$42*'Random Draws'!M177)</f>
        <v>764.2135197275943</v>
      </c>
      <c r="O178" s="6">
        <f>BG178*EXP('Capital Market Assumptions'!$B$41+'Capital Market Assumptions'!$B$42*'Random Draws'!N177)</f>
        <v>806.63516519643815</v>
      </c>
      <c r="P178" s="6">
        <f>BH178*EXP('Capital Market Assumptions'!$B$41+'Capital Market Assumptions'!$B$42*'Random Draws'!O177)</f>
        <v>906.76592246080622</v>
      </c>
      <c r="Q178" s="6">
        <f>BI178*EXP('Capital Market Assumptions'!$B$41+'Capital Market Assumptions'!$B$42*'Random Draws'!P177)</f>
        <v>976.78823357023441</v>
      </c>
      <c r="R178" s="6">
        <f>BJ178*EXP('Capital Market Assumptions'!$B$41+'Capital Market Assumptions'!$B$42*'Random Draws'!Q177)</f>
        <v>1015.665614951528</v>
      </c>
      <c r="S178" s="6">
        <f>BK178*EXP('Capital Market Assumptions'!$B$41+'Capital Market Assumptions'!$B$42*'Random Draws'!R177)</f>
        <v>1183.347665921327</v>
      </c>
      <c r="T178" s="6">
        <f>BL178*EXP('Capital Market Assumptions'!$B$41+'Capital Market Assumptions'!$B$42*'Random Draws'!S177)</f>
        <v>1148.3368840176499</v>
      </c>
      <c r="U178" s="6">
        <f>BM178*EXP('Capital Market Assumptions'!$B$41+'Capital Market Assumptions'!$B$42*'Random Draws'!T177)</f>
        <v>1105.3037618448477</v>
      </c>
      <c r="V178" s="6">
        <f>BN178*EXP('Capital Market Assumptions'!$B$41+'Capital Market Assumptions'!$B$42*'Random Draws'!U177)</f>
        <v>1101.8919492460088</v>
      </c>
      <c r="X178">
        <f t="shared" si="33"/>
        <v>4.2999999999999261E-2</v>
      </c>
      <c r="Y178">
        <f t="shared" si="34"/>
        <v>1.0600000000000023</v>
      </c>
      <c r="Z178">
        <f t="shared" si="35"/>
        <v>2.0930000000000035</v>
      </c>
      <c r="AA178">
        <f t="shared" si="36"/>
        <v>3.1530000000000058</v>
      </c>
      <c r="AB178">
        <f t="shared" si="37"/>
        <v>4.2659999999999911</v>
      </c>
      <c r="AC178">
        <f t="shared" si="38"/>
        <v>5.3020000000000067</v>
      </c>
      <c r="AD178">
        <f t="shared" si="39"/>
        <v>6.3569999999999993</v>
      </c>
      <c r="AE178">
        <f t="shared" si="40"/>
        <v>7.3900000000000006</v>
      </c>
      <c r="AF178">
        <f t="shared" si="41"/>
        <v>8.3549999999999898</v>
      </c>
      <c r="AG178">
        <f t="shared" si="42"/>
        <v>9.2480000000000047</v>
      </c>
      <c r="AH178">
        <v>9.9540000000000006</v>
      </c>
      <c r="AI178">
        <v>10.536</v>
      </c>
      <c r="AJ178">
        <v>11.061999999999999</v>
      </c>
      <c r="AK178">
        <v>11.587</v>
      </c>
      <c r="AL178">
        <v>12.256</v>
      </c>
      <c r="AM178">
        <v>12.815</v>
      </c>
      <c r="AN178">
        <v>13.287000000000001</v>
      </c>
      <c r="AO178">
        <v>13.785</v>
      </c>
      <c r="AP178">
        <v>14.218999999999999</v>
      </c>
      <c r="AQ178">
        <v>14.718999999999999</v>
      </c>
      <c r="AS178">
        <f t="shared" si="45"/>
        <v>471</v>
      </c>
      <c r="AT178">
        <f t="shared" si="45"/>
        <v>471</v>
      </c>
      <c r="AU178">
        <f t="shared" si="45"/>
        <v>471</v>
      </c>
      <c r="AV178" s="6">
        <f>MAX(C178-X178,0)</f>
        <v>511.80669314733183</v>
      </c>
      <c r="AW178" s="6">
        <f>MAX(D178-Y178,0)</f>
        <v>542.71961988789826</v>
      </c>
      <c r="AX178" s="6">
        <f>MAX(E178-Z178,0)</f>
        <v>595.08301415439848</v>
      </c>
      <c r="AY178" s="6">
        <f>MAX(F178-AA178,0)</f>
        <v>559.8350867581612</v>
      </c>
      <c r="AZ178" s="6">
        <f>MAX(G178-AB178,0)</f>
        <v>553.22042038923405</v>
      </c>
      <c r="BA178" s="6">
        <f>MAX(H178-AC178,0)</f>
        <v>598.98341956551133</v>
      </c>
      <c r="BB178" s="6">
        <f>MAX(I178-AD178,0)</f>
        <v>650.66375180390071</v>
      </c>
      <c r="BC178" s="6">
        <f>MAX(J178-AE178,0)</f>
        <v>604.49311370738803</v>
      </c>
      <c r="BD178" s="6">
        <f>MAX(K178-AF178,0)</f>
        <v>589.82841078612455</v>
      </c>
      <c r="BE178" s="6">
        <f>MAX(L178-AG178,0)</f>
        <v>569.87503932615914</v>
      </c>
      <c r="BF178" s="6">
        <f>MAX(M178-AH178,0)</f>
        <v>594.16932325445725</v>
      </c>
      <c r="BG178" s="6">
        <f>MAX(N178-AI178,0)</f>
        <v>753.67751972759436</v>
      </c>
      <c r="BH178" s="6">
        <f>MAX(O178-AJ178,0)</f>
        <v>795.57316519643814</v>
      </c>
      <c r="BI178" s="6">
        <f>MAX(P178-AK178,0)</f>
        <v>895.17892246080623</v>
      </c>
      <c r="BJ178" s="6">
        <f>MAX(Q178-AL178,0)</f>
        <v>964.53223357023444</v>
      </c>
      <c r="BK178" s="6">
        <f>MAX(R178-AM178,0)</f>
        <v>1002.850614951528</v>
      </c>
      <c r="BL178" s="6">
        <f>MAX(S178-AN178,0)</f>
        <v>1170.060665921327</v>
      </c>
      <c r="BM178" s="6">
        <f>MAX(T178-AO178,0)</f>
        <v>1134.5518840176499</v>
      </c>
      <c r="BN178" s="6">
        <f>MAX(U178-AP178,0)</f>
        <v>1091.0847618448477</v>
      </c>
      <c r="BO178" s="6">
        <f>MAX(V178-AQ178,0)</f>
        <v>1087.1729492460088</v>
      </c>
    </row>
    <row r="179" spans="1:67" x14ac:dyDescent="0.3">
      <c r="A179">
        <f t="shared" si="43"/>
        <v>175</v>
      </c>
      <c r="B179">
        <f t="shared" si="32"/>
        <v>471</v>
      </c>
      <c r="C179" s="6">
        <f>AU179*EXP('Capital Market Assumptions'!$B$41+'Capital Market Assumptions'!$B$42*'Random Draws'!B178)</f>
        <v>514.12074183631671</v>
      </c>
      <c r="D179" s="6">
        <f>AV179*EXP('Capital Market Assumptions'!$B$41+'Capital Market Assumptions'!$B$42*'Random Draws'!C178)</f>
        <v>554.29378231557848</v>
      </c>
      <c r="E179" s="6">
        <f>AW179*EXP('Capital Market Assumptions'!$B$41+'Capital Market Assumptions'!$B$42*'Random Draws'!D178)</f>
        <v>534.91877932203136</v>
      </c>
      <c r="F179" s="6">
        <f>AX179*EXP('Capital Market Assumptions'!$B$41+'Capital Market Assumptions'!$B$42*'Random Draws'!E178)</f>
        <v>554.7742805223495</v>
      </c>
      <c r="G179" s="6">
        <f>AY179*EXP('Capital Market Assumptions'!$B$41+'Capital Market Assumptions'!$B$42*'Random Draws'!F178)</f>
        <v>496.34157141699751</v>
      </c>
      <c r="H179" s="6">
        <f>AZ179*EXP('Capital Market Assumptions'!$B$41+'Capital Market Assumptions'!$B$42*'Random Draws'!G178)</f>
        <v>517.99516820810231</v>
      </c>
      <c r="I179" s="6">
        <f>BA179*EXP('Capital Market Assumptions'!$B$41+'Capital Market Assumptions'!$B$42*'Random Draws'!H178)</f>
        <v>529.84676244227023</v>
      </c>
      <c r="J179" s="6">
        <f>BB179*EXP('Capital Market Assumptions'!$B$41+'Capital Market Assumptions'!$B$42*'Random Draws'!I178)</f>
        <v>593.15904182006489</v>
      </c>
      <c r="K179" s="6">
        <f>BC179*EXP('Capital Market Assumptions'!$B$41+'Capital Market Assumptions'!$B$42*'Random Draws'!J178)</f>
        <v>622.70541989690173</v>
      </c>
      <c r="L179" s="6">
        <f>BD179*EXP('Capital Market Assumptions'!$B$41+'Capital Market Assumptions'!$B$42*'Random Draws'!K178)</f>
        <v>582.73082312045187</v>
      </c>
      <c r="M179" s="6">
        <f>BE179*EXP('Capital Market Assumptions'!$B$41+'Capital Market Assumptions'!$B$42*'Random Draws'!L178)</f>
        <v>678.3332038918677</v>
      </c>
      <c r="N179" s="6">
        <f>BF179*EXP('Capital Market Assumptions'!$B$41+'Capital Market Assumptions'!$B$42*'Random Draws'!M178)</f>
        <v>809.25641541200366</v>
      </c>
      <c r="O179" s="6">
        <f>BG179*EXP('Capital Market Assumptions'!$B$41+'Capital Market Assumptions'!$B$42*'Random Draws'!N178)</f>
        <v>838.1959015000358</v>
      </c>
      <c r="P179" s="6">
        <f>BH179*EXP('Capital Market Assumptions'!$B$41+'Capital Market Assumptions'!$B$42*'Random Draws'!O178)</f>
        <v>776.89269893881362</v>
      </c>
      <c r="Q179" s="6">
        <f>BI179*EXP('Capital Market Assumptions'!$B$41+'Capital Market Assumptions'!$B$42*'Random Draws'!P178)</f>
        <v>844.37523061934417</v>
      </c>
      <c r="R179" s="6">
        <f>BJ179*EXP('Capital Market Assumptions'!$B$41+'Capital Market Assumptions'!$B$42*'Random Draws'!Q178)</f>
        <v>873.71761102296875</v>
      </c>
      <c r="S179" s="6">
        <f>BK179*EXP('Capital Market Assumptions'!$B$41+'Capital Market Assumptions'!$B$42*'Random Draws'!R178)</f>
        <v>912.10842644326829</v>
      </c>
      <c r="T179" s="6">
        <f>BL179*EXP('Capital Market Assumptions'!$B$41+'Capital Market Assumptions'!$B$42*'Random Draws'!S178)</f>
        <v>945.55614643998467</v>
      </c>
      <c r="U179" s="6">
        <f>BM179*EXP('Capital Market Assumptions'!$B$41+'Capital Market Assumptions'!$B$42*'Random Draws'!T178)</f>
        <v>992.76266793817751</v>
      </c>
      <c r="V179" s="6">
        <f>BN179*EXP('Capital Market Assumptions'!$B$41+'Capital Market Assumptions'!$B$42*'Random Draws'!U178)</f>
        <v>1154.0852221609885</v>
      </c>
      <c r="X179">
        <f t="shared" si="33"/>
        <v>4.2999999999999261E-2</v>
      </c>
      <c r="Y179">
        <f t="shared" si="34"/>
        <v>1.0600000000000023</v>
      </c>
      <c r="Z179">
        <f t="shared" si="35"/>
        <v>2.0930000000000035</v>
      </c>
      <c r="AA179">
        <f t="shared" si="36"/>
        <v>3.1530000000000058</v>
      </c>
      <c r="AB179">
        <f t="shared" si="37"/>
        <v>4.2659999999999911</v>
      </c>
      <c r="AC179">
        <f t="shared" si="38"/>
        <v>5.3020000000000067</v>
      </c>
      <c r="AD179">
        <f t="shared" si="39"/>
        <v>6.3569999999999993</v>
      </c>
      <c r="AE179">
        <f t="shared" si="40"/>
        <v>7.3900000000000006</v>
      </c>
      <c r="AF179">
        <f t="shared" si="41"/>
        <v>8.3549999999999898</v>
      </c>
      <c r="AG179">
        <f t="shared" si="42"/>
        <v>9.2480000000000047</v>
      </c>
      <c r="AH179">
        <v>9.9540000000000006</v>
      </c>
      <c r="AI179">
        <v>10.536</v>
      </c>
      <c r="AJ179">
        <v>11.061999999999999</v>
      </c>
      <c r="AK179">
        <v>11.587</v>
      </c>
      <c r="AL179">
        <v>12.256</v>
      </c>
      <c r="AM179">
        <v>12.815</v>
      </c>
      <c r="AN179">
        <v>13.287000000000001</v>
      </c>
      <c r="AO179">
        <v>13.785</v>
      </c>
      <c r="AP179">
        <v>14.218999999999999</v>
      </c>
      <c r="AQ179">
        <v>14.718999999999999</v>
      </c>
      <c r="AS179">
        <f t="shared" si="45"/>
        <v>471</v>
      </c>
      <c r="AT179">
        <f t="shared" si="45"/>
        <v>471</v>
      </c>
      <c r="AU179">
        <f t="shared" si="45"/>
        <v>471</v>
      </c>
      <c r="AV179" s="6">
        <f>MAX(C179-X179,0)</f>
        <v>514.0777418363167</v>
      </c>
      <c r="AW179" s="6">
        <f>MAX(D179-Y179,0)</f>
        <v>553.23378231557854</v>
      </c>
      <c r="AX179" s="6">
        <f>MAX(E179-Z179,0)</f>
        <v>532.82577932203139</v>
      </c>
      <c r="AY179" s="6">
        <f>MAX(F179-AA179,0)</f>
        <v>551.62128052234948</v>
      </c>
      <c r="AZ179" s="6">
        <f>MAX(G179-AB179,0)</f>
        <v>492.07557141699749</v>
      </c>
      <c r="BA179" s="6">
        <f>MAX(H179-AC179,0)</f>
        <v>512.69316820810229</v>
      </c>
      <c r="BB179" s="6">
        <f>MAX(I179-AD179,0)</f>
        <v>523.48976244227026</v>
      </c>
      <c r="BC179" s="6">
        <f>MAX(J179-AE179,0)</f>
        <v>585.7690418200649</v>
      </c>
      <c r="BD179" s="6">
        <f>MAX(K179-AF179,0)</f>
        <v>614.35041989690171</v>
      </c>
      <c r="BE179" s="6">
        <f>MAX(L179-AG179,0)</f>
        <v>573.48282312045183</v>
      </c>
      <c r="BF179" s="6">
        <f>MAX(M179-AH179,0)</f>
        <v>668.37920389186775</v>
      </c>
      <c r="BG179" s="6">
        <f>MAX(N179-AI179,0)</f>
        <v>798.72041541200372</v>
      </c>
      <c r="BH179" s="6">
        <f>MAX(O179-AJ179,0)</f>
        <v>827.13390150003579</v>
      </c>
      <c r="BI179" s="6">
        <f>MAX(P179-AK179,0)</f>
        <v>765.30569893881363</v>
      </c>
      <c r="BJ179" s="6">
        <f>MAX(Q179-AL179,0)</f>
        <v>832.11923061934419</v>
      </c>
      <c r="BK179" s="6">
        <f>MAX(R179-AM179,0)</f>
        <v>860.9026110229687</v>
      </c>
      <c r="BL179" s="6">
        <f>MAX(S179-AN179,0)</f>
        <v>898.82142644326825</v>
      </c>
      <c r="BM179" s="6">
        <f>MAX(T179-AO179,0)</f>
        <v>931.7711464399847</v>
      </c>
      <c r="BN179" s="6">
        <f>MAX(U179-AP179,0)</f>
        <v>978.54366793817746</v>
      </c>
      <c r="BO179" s="6">
        <f>MAX(V179-AQ179,0)</f>
        <v>1139.3662221609884</v>
      </c>
    </row>
    <row r="180" spans="1:67" x14ac:dyDescent="0.3">
      <c r="A180">
        <f t="shared" si="43"/>
        <v>176</v>
      </c>
      <c r="B180">
        <f t="shared" si="32"/>
        <v>471</v>
      </c>
      <c r="C180" s="6">
        <f>AU180*EXP('Capital Market Assumptions'!$B$41+'Capital Market Assumptions'!$B$42*'Random Draws'!B179)</f>
        <v>516.50001619317118</v>
      </c>
      <c r="D180" s="6">
        <f>AV180*EXP('Capital Market Assumptions'!$B$41+'Capital Market Assumptions'!$B$42*'Random Draws'!C179)</f>
        <v>552.39439034262546</v>
      </c>
      <c r="E180" s="6">
        <f>AW180*EXP('Capital Market Assumptions'!$B$41+'Capital Market Assumptions'!$B$42*'Random Draws'!D179)</f>
        <v>591.01462310903707</v>
      </c>
      <c r="F180" s="6">
        <f>AX180*EXP('Capital Market Assumptions'!$B$41+'Capital Market Assumptions'!$B$42*'Random Draws'!E179)</f>
        <v>701.40097225087754</v>
      </c>
      <c r="G180" s="6">
        <f>AY180*EXP('Capital Market Assumptions'!$B$41+'Capital Market Assumptions'!$B$42*'Random Draws'!F179)</f>
        <v>740.62447049919717</v>
      </c>
      <c r="H180" s="6">
        <f>AZ180*EXP('Capital Market Assumptions'!$B$41+'Capital Market Assumptions'!$B$42*'Random Draws'!G179)</f>
        <v>696.67610877497509</v>
      </c>
      <c r="I180" s="6">
        <f>BA180*EXP('Capital Market Assumptions'!$B$41+'Capital Market Assumptions'!$B$42*'Random Draws'!H179)</f>
        <v>640.18959387392874</v>
      </c>
      <c r="J180" s="6">
        <f>BB180*EXP('Capital Market Assumptions'!$B$41+'Capital Market Assumptions'!$B$42*'Random Draws'!I179)</f>
        <v>696.4405479069078</v>
      </c>
      <c r="K180" s="6">
        <f>BC180*EXP('Capital Market Assumptions'!$B$41+'Capital Market Assumptions'!$B$42*'Random Draws'!J179)</f>
        <v>824.15864572676742</v>
      </c>
      <c r="L180" s="6">
        <f>BD180*EXP('Capital Market Assumptions'!$B$41+'Capital Market Assumptions'!$B$42*'Random Draws'!K179)</f>
        <v>853.78832062568756</v>
      </c>
      <c r="M180" s="6">
        <f>BE180*EXP('Capital Market Assumptions'!$B$41+'Capital Market Assumptions'!$B$42*'Random Draws'!L179)</f>
        <v>991.97693270108425</v>
      </c>
      <c r="N180" s="6">
        <f>BF180*EXP('Capital Market Assumptions'!$B$41+'Capital Market Assumptions'!$B$42*'Random Draws'!M179)</f>
        <v>1066.9629939207593</v>
      </c>
      <c r="O180" s="6">
        <f>BG180*EXP('Capital Market Assumptions'!$B$41+'Capital Market Assumptions'!$B$42*'Random Draws'!N179)</f>
        <v>1145.5269101931342</v>
      </c>
      <c r="P180" s="6">
        <f>BH180*EXP('Capital Market Assumptions'!$B$41+'Capital Market Assumptions'!$B$42*'Random Draws'!O179)</f>
        <v>1182.4627553887465</v>
      </c>
      <c r="Q180" s="6">
        <f>BI180*EXP('Capital Market Assumptions'!$B$41+'Capital Market Assumptions'!$B$42*'Random Draws'!P179)</f>
        <v>1184.7762924395547</v>
      </c>
      <c r="R180" s="6">
        <f>BJ180*EXP('Capital Market Assumptions'!$B$41+'Capital Market Assumptions'!$B$42*'Random Draws'!Q179)</f>
        <v>1040.5323708372161</v>
      </c>
      <c r="S180" s="6">
        <f>BK180*EXP('Capital Market Assumptions'!$B$41+'Capital Market Assumptions'!$B$42*'Random Draws'!R179)</f>
        <v>1135.2439755585649</v>
      </c>
      <c r="T180" s="6">
        <f>BL180*EXP('Capital Market Assumptions'!$B$41+'Capital Market Assumptions'!$B$42*'Random Draws'!S179)</f>
        <v>1193.5461419393682</v>
      </c>
      <c r="U180" s="6">
        <f>BM180*EXP('Capital Market Assumptions'!$B$41+'Capital Market Assumptions'!$B$42*'Random Draws'!T179)</f>
        <v>1275.965525836428</v>
      </c>
      <c r="V180" s="6">
        <f>BN180*EXP('Capital Market Assumptions'!$B$41+'Capital Market Assumptions'!$B$42*'Random Draws'!U179)</f>
        <v>1381.1675735926287</v>
      </c>
      <c r="X180">
        <f t="shared" si="33"/>
        <v>4.2999999999999261E-2</v>
      </c>
      <c r="Y180">
        <f t="shared" si="34"/>
        <v>1.0600000000000023</v>
      </c>
      <c r="Z180">
        <f t="shared" si="35"/>
        <v>2.0930000000000035</v>
      </c>
      <c r="AA180">
        <f t="shared" si="36"/>
        <v>3.1530000000000058</v>
      </c>
      <c r="AB180">
        <f t="shared" si="37"/>
        <v>4.2659999999999911</v>
      </c>
      <c r="AC180">
        <f t="shared" si="38"/>
        <v>5.3020000000000067</v>
      </c>
      <c r="AD180">
        <f t="shared" si="39"/>
        <v>6.3569999999999993</v>
      </c>
      <c r="AE180">
        <f t="shared" si="40"/>
        <v>7.3900000000000006</v>
      </c>
      <c r="AF180">
        <f t="shared" si="41"/>
        <v>8.3549999999999898</v>
      </c>
      <c r="AG180">
        <f t="shared" si="42"/>
        <v>9.2480000000000047</v>
      </c>
      <c r="AH180">
        <v>9.9540000000000006</v>
      </c>
      <c r="AI180">
        <v>10.536</v>
      </c>
      <c r="AJ180">
        <v>11.061999999999999</v>
      </c>
      <c r="AK180">
        <v>11.587</v>
      </c>
      <c r="AL180">
        <v>12.256</v>
      </c>
      <c r="AM180">
        <v>12.815</v>
      </c>
      <c r="AN180">
        <v>13.287000000000001</v>
      </c>
      <c r="AO180">
        <v>13.785</v>
      </c>
      <c r="AP180">
        <v>14.218999999999999</v>
      </c>
      <c r="AQ180">
        <v>14.718999999999999</v>
      </c>
      <c r="AS180">
        <f t="shared" si="45"/>
        <v>471</v>
      </c>
      <c r="AT180">
        <f t="shared" si="45"/>
        <v>471</v>
      </c>
      <c r="AU180">
        <f t="shared" si="45"/>
        <v>471</v>
      </c>
      <c r="AV180" s="6">
        <f>MAX(C180-X180,0)</f>
        <v>516.45701619317117</v>
      </c>
      <c r="AW180" s="6">
        <f>MAX(D180-Y180,0)</f>
        <v>551.33439034262551</v>
      </c>
      <c r="AX180" s="6">
        <f>MAX(E180-Z180,0)</f>
        <v>588.92162310903711</v>
      </c>
      <c r="AY180" s="6">
        <f>MAX(F180-AA180,0)</f>
        <v>698.24797225087752</v>
      </c>
      <c r="AZ180" s="6">
        <f>MAX(G180-AB180,0)</f>
        <v>736.35847049919721</v>
      </c>
      <c r="BA180" s="6">
        <f>MAX(H180-AC180,0)</f>
        <v>691.37410877497507</v>
      </c>
      <c r="BB180" s="6">
        <f>MAX(I180-AD180,0)</f>
        <v>633.83259387392877</v>
      </c>
      <c r="BC180" s="6">
        <f>MAX(J180-AE180,0)</f>
        <v>689.05054790690781</v>
      </c>
      <c r="BD180" s="6">
        <f>MAX(K180-AF180,0)</f>
        <v>815.8036457267674</v>
      </c>
      <c r="BE180" s="6">
        <f>MAX(L180-AG180,0)</f>
        <v>844.54032062568751</v>
      </c>
      <c r="BF180" s="6">
        <f>MAX(M180-AH180,0)</f>
        <v>982.0229327010843</v>
      </c>
      <c r="BG180" s="6">
        <f>MAX(N180-AI180,0)</f>
        <v>1056.4269939207593</v>
      </c>
      <c r="BH180" s="6">
        <f>MAX(O180-AJ180,0)</f>
        <v>1134.4649101931343</v>
      </c>
      <c r="BI180" s="6">
        <f>MAX(P180-AK180,0)</f>
        <v>1170.8757553887465</v>
      </c>
      <c r="BJ180" s="6">
        <f>MAX(Q180-AL180,0)</f>
        <v>1172.5202924395546</v>
      </c>
      <c r="BK180" s="6">
        <f>MAX(R180-AM180,0)</f>
        <v>1027.7173708372161</v>
      </c>
      <c r="BL180" s="6">
        <f>MAX(S180-AN180,0)</f>
        <v>1121.9569755585649</v>
      </c>
      <c r="BM180" s="6">
        <f>MAX(T180-AO180,0)</f>
        <v>1179.7611419393681</v>
      </c>
      <c r="BN180" s="6">
        <f>MAX(U180-AP180,0)</f>
        <v>1261.746525836428</v>
      </c>
      <c r="BO180" s="6">
        <f>MAX(V180-AQ180,0)</f>
        <v>1366.4485735926287</v>
      </c>
    </row>
    <row r="181" spans="1:67" x14ac:dyDescent="0.3">
      <c r="A181">
        <f t="shared" si="43"/>
        <v>177</v>
      </c>
      <c r="B181">
        <f t="shared" si="32"/>
        <v>471</v>
      </c>
      <c r="C181" s="6">
        <f>AU181*EXP('Capital Market Assumptions'!$B$41+'Capital Market Assumptions'!$B$42*'Random Draws'!B180)</f>
        <v>493.9989311746757</v>
      </c>
      <c r="D181" s="6">
        <f>AV181*EXP('Capital Market Assumptions'!$B$41+'Capital Market Assumptions'!$B$42*'Random Draws'!C180)</f>
        <v>551.91002334750135</v>
      </c>
      <c r="E181" s="6">
        <f>AW181*EXP('Capital Market Assumptions'!$B$41+'Capital Market Assumptions'!$B$42*'Random Draws'!D180)</f>
        <v>598.44088222887058</v>
      </c>
      <c r="F181" s="6">
        <f>AX181*EXP('Capital Market Assumptions'!$B$41+'Capital Market Assumptions'!$B$42*'Random Draws'!E180)</f>
        <v>609.39740345068697</v>
      </c>
      <c r="G181" s="6">
        <f>AY181*EXP('Capital Market Assumptions'!$B$41+'Capital Market Assumptions'!$B$42*'Random Draws'!F180)</f>
        <v>694.24206833695848</v>
      </c>
      <c r="H181" s="6">
        <f>AZ181*EXP('Capital Market Assumptions'!$B$41+'Capital Market Assumptions'!$B$42*'Random Draws'!G180)</f>
        <v>808.29306862873602</v>
      </c>
      <c r="I181" s="6">
        <f>BA181*EXP('Capital Market Assumptions'!$B$41+'Capital Market Assumptions'!$B$42*'Random Draws'!H180)</f>
        <v>965.69984361750687</v>
      </c>
      <c r="J181" s="6">
        <f>BB181*EXP('Capital Market Assumptions'!$B$41+'Capital Market Assumptions'!$B$42*'Random Draws'!I180)</f>
        <v>832.5253581274377</v>
      </c>
      <c r="K181" s="6">
        <f>BC181*EXP('Capital Market Assumptions'!$B$41+'Capital Market Assumptions'!$B$42*'Random Draws'!J180)</f>
        <v>874.16482944631969</v>
      </c>
      <c r="L181" s="6">
        <f>BD181*EXP('Capital Market Assumptions'!$B$41+'Capital Market Assumptions'!$B$42*'Random Draws'!K180)</f>
        <v>947.46335478505432</v>
      </c>
      <c r="M181" s="6">
        <f>BE181*EXP('Capital Market Assumptions'!$B$41+'Capital Market Assumptions'!$B$42*'Random Draws'!L180)</f>
        <v>925.95160744427471</v>
      </c>
      <c r="N181" s="6">
        <f>BF181*EXP('Capital Market Assumptions'!$B$41+'Capital Market Assumptions'!$B$42*'Random Draws'!M180)</f>
        <v>956.48787890597953</v>
      </c>
      <c r="O181" s="6">
        <f>BG181*EXP('Capital Market Assumptions'!$B$41+'Capital Market Assumptions'!$B$42*'Random Draws'!N180)</f>
        <v>904.28763275772792</v>
      </c>
      <c r="P181" s="6">
        <f>BH181*EXP('Capital Market Assumptions'!$B$41+'Capital Market Assumptions'!$B$42*'Random Draws'!O180)</f>
        <v>852.28381930978264</v>
      </c>
      <c r="Q181" s="6">
        <f>BI181*EXP('Capital Market Assumptions'!$B$41+'Capital Market Assumptions'!$B$42*'Random Draws'!P180)</f>
        <v>933.85787046503617</v>
      </c>
      <c r="R181" s="6">
        <f>BJ181*EXP('Capital Market Assumptions'!$B$41+'Capital Market Assumptions'!$B$42*'Random Draws'!Q180)</f>
        <v>904.4585599818198</v>
      </c>
      <c r="S181" s="6">
        <f>BK181*EXP('Capital Market Assumptions'!$B$41+'Capital Market Assumptions'!$B$42*'Random Draws'!R180)</f>
        <v>912.60492766792004</v>
      </c>
      <c r="T181" s="6">
        <f>BL181*EXP('Capital Market Assumptions'!$B$41+'Capital Market Assumptions'!$B$42*'Random Draws'!S180)</f>
        <v>961.35927704351559</v>
      </c>
      <c r="U181" s="6">
        <f>BM181*EXP('Capital Market Assumptions'!$B$41+'Capital Market Assumptions'!$B$42*'Random Draws'!T180)</f>
        <v>1041.6931726083556</v>
      </c>
      <c r="V181" s="6">
        <f>BN181*EXP('Capital Market Assumptions'!$B$41+'Capital Market Assumptions'!$B$42*'Random Draws'!U180)</f>
        <v>1138.8169851207674</v>
      </c>
      <c r="X181">
        <f t="shared" si="33"/>
        <v>4.2999999999999261E-2</v>
      </c>
      <c r="Y181">
        <f t="shared" si="34"/>
        <v>1.0600000000000023</v>
      </c>
      <c r="Z181">
        <f t="shared" si="35"/>
        <v>2.0930000000000035</v>
      </c>
      <c r="AA181">
        <f t="shared" si="36"/>
        <v>3.1530000000000058</v>
      </c>
      <c r="AB181">
        <f t="shared" si="37"/>
        <v>4.2659999999999911</v>
      </c>
      <c r="AC181">
        <f t="shared" si="38"/>
        <v>5.3020000000000067</v>
      </c>
      <c r="AD181">
        <f t="shared" si="39"/>
        <v>6.3569999999999993</v>
      </c>
      <c r="AE181">
        <f t="shared" si="40"/>
        <v>7.3900000000000006</v>
      </c>
      <c r="AF181">
        <f t="shared" si="41"/>
        <v>8.3549999999999898</v>
      </c>
      <c r="AG181">
        <f t="shared" si="42"/>
        <v>9.2480000000000047</v>
      </c>
      <c r="AH181">
        <v>9.9540000000000006</v>
      </c>
      <c r="AI181">
        <v>10.536</v>
      </c>
      <c r="AJ181">
        <v>11.061999999999999</v>
      </c>
      <c r="AK181">
        <v>11.587</v>
      </c>
      <c r="AL181">
        <v>12.256</v>
      </c>
      <c r="AM181">
        <v>12.815</v>
      </c>
      <c r="AN181">
        <v>13.287000000000001</v>
      </c>
      <c r="AO181">
        <v>13.785</v>
      </c>
      <c r="AP181">
        <v>14.218999999999999</v>
      </c>
      <c r="AQ181">
        <v>14.718999999999999</v>
      </c>
      <c r="AS181">
        <f t="shared" si="45"/>
        <v>471</v>
      </c>
      <c r="AT181">
        <f t="shared" si="45"/>
        <v>471</v>
      </c>
      <c r="AU181">
        <f t="shared" si="45"/>
        <v>471</v>
      </c>
      <c r="AV181" s="6">
        <f>MAX(C181-X181,0)</f>
        <v>493.9559311746757</v>
      </c>
      <c r="AW181" s="6">
        <f>MAX(D181-Y181,0)</f>
        <v>550.85002334750129</v>
      </c>
      <c r="AX181" s="6">
        <f>MAX(E181-Z181,0)</f>
        <v>596.34788222887062</v>
      </c>
      <c r="AY181" s="6">
        <f>MAX(F181-AA181,0)</f>
        <v>606.24440345068695</v>
      </c>
      <c r="AZ181" s="6">
        <f>MAX(G181-AB181,0)</f>
        <v>689.97606833695852</v>
      </c>
      <c r="BA181" s="6">
        <f>MAX(H181-AC181,0)</f>
        <v>802.991068628736</v>
      </c>
      <c r="BB181" s="6">
        <f>MAX(I181-AD181,0)</f>
        <v>959.3428436175069</v>
      </c>
      <c r="BC181" s="6">
        <f>MAX(J181-AE181,0)</f>
        <v>825.13535812743771</v>
      </c>
      <c r="BD181" s="6">
        <f>MAX(K181-AF181,0)</f>
        <v>865.80982944631967</v>
      </c>
      <c r="BE181" s="6">
        <f>MAX(L181-AG181,0)</f>
        <v>938.21535478505427</v>
      </c>
      <c r="BF181" s="6">
        <f>MAX(M181-AH181,0)</f>
        <v>915.99760744427476</v>
      </c>
      <c r="BG181" s="6">
        <f>MAX(N181-AI181,0)</f>
        <v>945.95187890597958</v>
      </c>
      <c r="BH181" s="6">
        <f>MAX(O181-AJ181,0)</f>
        <v>893.22563275772791</v>
      </c>
      <c r="BI181" s="6">
        <f>MAX(P181-AK181,0)</f>
        <v>840.69681930978265</v>
      </c>
      <c r="BJ181" s="6">
        <f>MAX(Q181-AL181,0)</f>
        <v>921.6018704650362</v>
      </c>
      <c r="BK181" s="6">
        <f>MAX(R181-AM181,0)</f>
        <v>891.64355998181975</v>
      </c>
      <c r="BL181" s="6">
        <f>MAX(S181-AN181,0)</f>
        <v>899.31792766792</v>
      </c>
      <c r="BM181" s="6">
        <f>MAX(T181-AO181,0)</f>
        <v>947.57427704351562</v>
      </c>
      <c r="BN181" s="6">
        <f>MAX(U181-AP181,0)</f>
        <v>1027.4741726083555</v>
      </c>
      <c r="BO181" s="6">
        <f>MAX(V181-AQ181,0)</f>
        <v>1124.0979851207674</v>
      </c>
    </row>
    <row r="182" spans="1:67" x14ac:dyDescent="0.3">
      <c r="A182">
        <f t="shared" si="43"/>
        <v>178</v>
      </c>
      <c r="B182">
        <f t="shared" si="32"/>
        <v>471</v>
      </c>
      <c r="C182" s="6">
        <f>AU182*EXP('Capital Market Assumptions'!$B$41+'Capital Market Assumptions'!$B$42*'Random Draws'!B181)</f>
        <v>506.01386023119392</v>
      </c>
      <c r="D182" s="6">
        <f>AV182*EXP('Capital Market Assumptions'!$B$41+'Capital Market Assumptions'!$B$42*'Random Draws'!C181)</f>
        <v>612.32342510028309</v>
      </c>
      <c r="E182" s="6">
        <f>AW182*EXP('Capital Market Assumptions'!$B$41+'Capital Market Assumptions'!$B$42*'Random Draws'!D181)</f>
        <v>583.32210965622255</v>
      </c>
      <c r="F182" s="6">
        <f>AX182*EXP('Capital Market Assumptions'!$B$41+'Capital Market Assumptions'!$B$42*'Random Draws'!E181)</f>
        <v>618.07410419637574</v>
      </c>
      <c r="G182" s="6">
        <f>AY182*EXP('Capital Market Assumptions'!$B$41+'Capital Market Assumptions'!$B$42*'Random Draws'!F181)</f>
        <v>627.90787779777258</v>
      </c>
      <c r="H182" s="6">
        <f>AZ182*EXP('Capital Market Assumptions'!$B$41+'Capital Market Assumptions'!$B$42*'Random Draws'!G181)</f>
        <v>792.50051700613869</v>
      </c>
      <c r="I182" s="6">
        <f>BA182*EXP('Capital Market Assumptions'!$B$41+'Capital Market Assumptions'!$B$42*'Random Draws'!H181)</f>
        <v>838.54568972532275</v>
      </c>
      <c r="J182" s="6">
        <f>BB182*EXP('Capital Market Assumptions'!$B$41+'Capital Market Assumptions'!$B$42*'Random Draws'!I181)</f>
        <v>999.73974544255975</v>
      </c>
      <c r="K182" s="6">
        <f>BC182*EXP('Capital Market Assumptions'!$B$41+'Capital Market Assumptions'!$B$42*'Random Draws'!J181)</f>
        <v>1004.6815652430998</v>
      </c>
      <c r="L182" s="6">
        <f>BD182*EXP('Capital Market Assumptions'!$B$41+'Capital Market Assumptions'!$B$42*'Random Draws'!K181)</f>
        <v>1025.5630419561585</v>
      </c>
      <c r="M182" s="6">
        <f>BE182*EXP('Capital Market Assumptions'!$B$41+'Capital Market Assumptions'!$B$42*'Random Draws'!L181)</f>
        <v>935.29052278564302</v>
      </c>
      <c r="N182" s="6">
        <f>BF182*EXP('Capital Market Assumptions'!$B$41+'Capital Market Assumptions'!$B$42*'Random Draws'!M181)</f>
        <v>912.87936364015343</v>
      </c>
      <c r="O182" s="6">
        <f>BG182*EXP('Capital Market Assumptions'!$B$41+'Capital Market Assumptions'!$B$42*'Random Draws'!N181)</f>
        <v>1018.3270147593802</v>
      </c>
      <c r="P182" s="6">
        <f>BH182*EXP('Capital Market Assumptions'!$B$41+'Capital Market Assumptions'!$B$42*'Random Draws'!O181)</f>
        <v>1079.6907207364195</v>
      </c>
      <c r="Q182" s="6">
        <f>BI182*EXP('Capital Market Assumptions'!$B$41+'Capital Market Assumptions'!$B$42*'Random Draws'!P181)</f>
        <v>1131.9989312122123</v>
      </c>
      <c r="R182" s="6">
        <f>BJ182*EXP('Capital Market Assumptions'!$B$41+'Capital Market Assumptions'!$B$42*'Random Draws'!Q181)</f>
        <v>1210.5236736596196</v>
      </c>
      <c r="S182" s="6">
        <f>BK182*EXP('Capital Market Assumptions'!$B$41+'Capital Market Assumptions'!$B$42*'Random Draws'!R181)</f>
        <v>1167.6555927761667</v>
      </c>
      <c r="T182" s="6">
        <f>BL182*EXP('Capital Market Assumptions'!$B$41+'Capital Market Assumptions'!$B$42*'Random Draws'!S181)</f>
        <v>1184.8152530995269</v>
      </c>
      <c r="U182" s="6">
        <f>BM182*EXP('Capital Market Assumptions'!$B$41+'Capital Market Assumptions'!$B$42*'Random Draws'!T181)</f>
        <v>1310.9923485198206</v>
      </c>
      <c r="V182" s="6">
        <f>BN182*EXP('Capital Market Assumptions'!$B$41+'Capital Market Assumptions'!$B$42*'Random Draws'!U181)</f>
        <v>1290.2479736189403</v>
      </c>
      <c r="X182">
        <f t="shared" si="33"/>
        <v>4.2999999999999261E-2</v>
      </c>
      <c r="Y182">
        <f t="shared" si="34"/>
        <v>1.0600000000000023</v>
      </c>
      <c r="Z182">
        <f t="shared" si="35"/>
        <v>2.0930000000000035</v>
      </c>
      <c r="AA182">
        <f t="shared" si="36"/>
        <v>3.1530000000000058</v>
      </c>
      <c r="AB182">
        <f t="shared" si="37"/>
        <v>4.2659999999999911</v>
      </c>
      <c r="AC182">
        <f t="shared" si="38"/>
        <v>5.3020000000000067</v>
      </c>
      <c r="AD182">
        <f t="shared" si="39"/>
        <v>6.3569999999999993</v>
      </c>
      <c r="AE182">
        <f t="shared" si="40"/>
        <v>7.3900000000000006</v>
      </c>
      <c r="AF182">
        <f t="shared" si="41"/>
        <v>8.3549999999999898</v>
      </c>
      <c r="AG182">
        <f t="shared" si="42"/>
        <v>9.2480000000000047</v>
      </c>
      <c r="AH182">
        <v>9.9540000000000006</v>
      </c>
      <c r="AI182">
        <v>10.536</v>
      </c>
      <c r="AJ182">
        <v>11.061999999999999</v>
      </c>
      <c r="AK182">
        <v>11.587</v>
      </c>
      <c r="AL182">
        <v>12.256</v>
      </c>
      <c r="AM182">
        <v>12.815</v>
      </c>
      <c r="AN182">
        <v>13.287000000000001</v>
      </c>
      <c r="AO182">
        <v>13.785</v>
      </c>
      <c r="AP182">
        <v>14.218999999999999</v>
      </c>
      <c r="AQ182">
        <v>14.718999999999999</v>
      </c>
      <c r="AS182">
        <f t="shared" si="45"/>
        <v>471</v>
      </c>
      <c r="AT182">
        <f t="shared" si="45"/>
        <v>471</v>
      </c>
      <c r="AU182">
        <f t="shared" si="45"/>
        <v>471</v>
      </c>
      <c r="AV182" s="6">
        <f>MAX(C182-X182,0)</f>
        <v>505.97086023119391</v>
      </c>
      <c r="AW182" s="6">
        <f>MAX(D182-Y182,0)</f>
        <v>611.26342510028303</v>
      </c>
      <c r="AX182" s="6">
        <f>MAX(E182-Z182,0)</f>
        <v>581.22910965622259</v>
      </c>
      <c r="AY182" s="6">
        <f>MAX(F182-AA182,0)</f>
        <v>614.92110419637572</v>
      </c>
      <c r="AZ182" s="6">
        <f>MAX(G182-AB182,0)</f>
        <v>623.64187779777262</v>
      </c>
      <c r="BA182" s="6">
        <f>MAX(H182-AC182,0)</f>
        <v>787.19851700613867</v>
      </c>
      <c r="BB182" s="6">
        <f>MAX(I182-AD182,0)</f>
        <v>832.18868972532277</v>
      </c>
      <c r="BC182" s="6">
        <f>MAX(J182-AE182,0)</f>
        <v>992.34974544255977</v>
      </c>
      <c r="BD182" s="6">
        <f>MAX(K182-AF182,0)</f>
        <v>996.32656524309982</v>
      </c>
      <c r="BE182" s="6">
        <f>MAX(L182-AG182,0)</f>
        <v>1016.3150419561584</v>
      </c>
      <c r="BF182" s="6">
        <f>MAX(M182-AH182,0)</f>
        <v>925.33652278564307</v>
      </c>
      <c r="BG182" s="6">
        <f>MAX(N182-AI182,0)</f>
        <v>902.34336364015348</v>
      </c>
      <c r="BH182" s="6">
        <f>MAX(O182-AJ182,0)</f>
        <v>1007.2650147593802</v>
      </c>
      <c r="BI182" s="6">
        <f>MAX(P182-AK182,0)</f>
        <v>1068.1037207364195</v>
      </c>
      <c r="BJ182" s="6">
        <f>MAX(Q182-AL182,0)</f>
        <v>1119.7429312122122</v>
      </c>
      <c r="BK182" s="6">
        <f>MAX(R182-AM182,0)</f>
        <v>1197.7086736596195</v>
      </c>
      <c r="BL182" s="6">
        <f>MAX(S182-AN182,0)</f>
        <v>1154.3685927761667</v>
      </c>
      <c r="BM182" s="6">
        <f>MAX(T182-AO182,0)</f>
        <v>1171.0302530995268</v>
      </c>
      <c r="BN182" s="6">
        <f>MAX(U182-AP182,0)</f>
        <v>1296.7733485198205</v>
      </c>
      <c r="BO182" s="6">
        <f>MAX(V182-AQ182,0)</f>
        <v>1275.5289736189402</v>
      </c>
    </row>
    <row r="183" spans="1:67" x14ac:dyDescent="0.3">
      <c r="A183">
        <f t="shared" si="43"/>
        <v>179</v>
      </c>
      <c r="B183">
        <f t="shared" si="32"/>
        <v>471</v>
      </c>
      <c r="C183" s="6">
        <f>AU183*EXP('Capital Market Assumptions'!$B$41+'Capital Market Assumptions'!$B$42*'Random Draws'!B182)</f>
        <v>481.09344249472377</v>
      </c>
      <c r="D183" s="6">
        <f>AV183*EXP('Capital Market Assumptions'!$B$41+'Capital Market Assumptions'!$B$42*'Random Draws'!C182)</f>
        <v>536.22037755006272</v>
      </c>
      <c r="E183" s="6">
        <f>AW183*EXP('Capital Market Assumptions'!$B$41+'Capital Market Assumptions'!$B$42*'Random Draws'!D182)</f>
        <v>516.7153236453579</v>
      </c>
      <c r="F183" s="6">
        <f>AX183*EXP('Capital Market Assumptions'!$B$41+'Capital Market Assumptions'!$B$42*'Random Draws'!E182)</f>
        <v>524.56398280582482</v>
      </c>
      <c r="G183" s="6">
        <f>AY183*EXP('Capital Market Assumptions'!$B$41+'Capital Market Assumptions'!$B$42*'Random Draws'!F182)</f>
        <v>511.08396034420366</v>
      </c>
      <c r="H183" s="6">
        <f>AZ183*EXP('Capital Market Assumptions'!$B$41+'Capital Market Assumptions'!$B$42*'Random Draws'!G182)</f>
        <v>503.04098778355609</v>
      </c>
      <c r="I183" s="6">
        <f>BA183*EXP('Capital Market Assumptions'!$B$41+'Capital Market Assumptions'!$B$42*'Random Draws'!H182)</f>
        <v>594.22030274878216</v>
      </c>
      <c r="J183" s="6">
        <f>BB183*EXP('Capital Market Assumptions'!$B$41+'Capital Market Assumptions'!$B$42*'Random Draws'!I182)</f>
        <v>603.15848343927519</v>
      </c>
      <c r="K183" s="6">
        <f>BC183*EXP('Capital Market Assumptions'!$B$41+'Capital Market Assumptions'!$B$42*'Random Draws'!J182)</f>
        <v>600.38918075761148</v>
      </c>
      <c r="L183" s="6">
        <f>BD183*EXP('Capital Market Assumptions'!$B$41+'Capital Market Assumptions'!$B$42*'Random Draws'!K182)</f>
        <v>618.02290490920655</v>
      </c>
      <c r="M183" s="6">
        <f>BE183*EXP('Capital Market Assumptions'!$B$41+'Capital Market Assumptions'!$B$42*'Random Draws'!L182)</f>
        <v>644.42414311849871</v>
      </c>
      <c r="N183" s="6">
        <f>BF183*EXP('Capital Market Assumptions'!$B$41+'Capital Market Assumptions'!$B$42*'Random Draws'!M182)</f>
        <v>735.07514521489236</v>
      </c>
      <c r="O183" s="6">
        <f>BG183*EXP('Capital Market Assumptions'!$B$41+'Capital Market Assumptions'!$B$42*'Random Draws'!N182)</f>
        <v>682.80974301663866</v>
      </c>
      <c r="P183" s="6">
        <f>BH183*EXP('Capital Market Assumptions'!$B$41+'Capital Market Assumptions'!$B$42*'Random Draws'!O182)</f>
        <v>709.21629631658254</v>
      </c>
      <c r="Q183" s="6">
        <f>BI183*EXP('Capital Market Assumptions'!$B$41+'Capital Market Assumptions'!$B$42*'Random Draws'!P182)</f>
        <v>702.96158350518465</v>
      </c>
      <c r="R183" s="6">
        <f>BJ183*EXP('Capital Market Assumptions'!$B$41+'Capital Market Assumptions'!$B$42*'Random Draws'!Q182)</f>
        <v>726.06601472864565</v>
      </c>
      <c r="S183" s="6">
        <f>BK183*EXP('Capital Market Assumptions'!$B$41+'Capital Market Assumptions'!$B$42*'Random Draws'!R182)</f>
        <v>765.40088146601499</v>
      </c>
      <c r="T183" s="6">
        <f>BL183*EXP('Capital Market Assumptions'!$B$41+'Capital Market Assumptions'!$B$42*'Random Draws'!S182)</f>
        <v>780.39238453919495</v>
      </c>
      <c r="U183" s="6">
        <f>BM183*EXP('Capital Market Assumptions'!$B$41+'Capital Market Assumptions'!$B$42*'Random Draws'!T182)</f>
        <v>788.96312345441322</v>
      </c>
      <c r="V183" s="6">
        <f>BN183*EXP('Capital Market Assumptions'!$B$41+'Capital Market Assumptions'!$B$42*'Random Draws'!U182)</f>
        <v>741.54948951026233</v>
      </c>
      <c r="X183">
        <f t="shared" si="33"/>
        <v>4.2999999999999261E-2</v>
      </c>
      <c r="Y183">
        <f t="shared" si="34"/>
        <v>1.0600000000000023</v>
      </c>
      <c r="Z183">
        <f t="shared" si="35"/>
        <v>2.0930000000000035</v>
      </c>
      <c r="AA183">
        <f t="shared" si="36"/>
        <v>3.1530000000000058</v>
      </c>
      <c r="AB183">
        <f t="shared" si="37"/>
        <v>4.2659999999999911</v>
      </c>
      <c r="AC183">
        <f t="shared" si="38"/>
        <v>5.3020000000000067</v>
      </c>
      <c r="AD183">
        <f t="shared" si="39"/>
        <v>6.3569999999999993</v>
      </c>
      <c r="AE183">
        <f t="shared" si="40"/>
        <v>7.3900000000000006</v>
      </c>
      <c r="AF183">
        <f t="shared" si="41"/>
        <v>8.3549999999999898</v>
      </c>
      <c r="AG183">
        <f t="shared" si="42"/>
        <v>9.2480000000000047</v>
      </c>
      <c r="AH183">
        <v>9.9540000000000006</v>
      </c>
      <c r="AI183">
        <v>10.536</v>
      </c>
      <c r="AJ183">
        <v>11.061999999999999</v>
      </c>
      <c r="AK183">
        <v>11.587</v>
      </c>
      <c r="AL183">
        <v>12.256</v>
      </c>
      <c r="AM183">
        <v>12.815</v>
      </c>
      <c r="AN183">
        <v>13.287000000000001</v>
      </c>
      <c r="AO183">
        <v>13.785</v>
      </c>
      <c r="AP183">
        <v>14.218999999999999</v>
      </c>
      <c r="AQ183">
        <v>14.718999999999999</v>
      </c>
      <c r="AS183">
        <f t="shared" si="45"/>
        <v>471</v>
      </c>
      <c r="AT183">
        <f t="shared" si="45"/>
        <v>471</v>
      </c>
      <c r="AU183">
        <f t="shared" si="45"/>
        <v>471</v>
      </c>
      <c r="AV183" s="6">
        <f>MAX(C183-X183,0)</f>
        <v>481.05044249472377</v>
      </c>
      <c r="AW183" s="6">
        <f>MAX(D183-Y183,0)</f>
        <v>535.16037755006278</v>
      </c>
      <c r="AX183" s="6">
        <f>MAX(E183-Z183,0)</f>
        <v>514.62232364535794</v>
      </c>
      <c r="AY183" s="6">
        <f>MAX(F183-AA183,0)</f>
        <v>521.4109828058248</v>
      </c>
      <c r="AZ183" s="6">
        <f>MAX(G183-AB183,0)</f>
        <v>506.8179603442037</v>
      </c>
      <c r="BA183" s="6">
        <f>MAX(H183-AC183,0)</f>
        <v>497.73898778355607</v>
      </c>
      <c r="BB183" s="6">
        <f>MAX(I183-AD183,0)</f>
        <v>587.86330274878219</v>
      </c>
      <c r="BC183" s="6">
        <f>MAX(J183-AE183,0)</f>
        <v>595.7684834392752</v>
      </c>
      <c r="BD183" s="6">
        <f>MAX(K183-AF183,0)</f>
        <v>592.03418075761147</v>
      </c>
      <c r="BE183" s="6">
        <f>MAX(L183-AG183,0)</f>
        <v>608.7749049092065</v>
      </c>
      <c r="BF183" s="6">
        <f>MAX(M183-AH183,0)</f>
        <v>634.47014311849875</v>
      </c>
      <c r="BG183" s="6">
        <f>MAX(N183-AI183,0)</f>
        <v>724.53914521489241</v>
      </c>
      <c r="BH183" s="6">
        <f>MAX(O183-AJ183,0)</f>
        <v>671.74774301663865</v>
      </c>
      <c r="BI183" s="6">
        <f>MAX(P183-AK183,0)</f>
        <v>697.62929631658255</v>
      </c>
      <c r="BJ183" s="6">
        <f>MAX(Q183-AL183,0)</f>
        <v>690.70558350518468</v>
      </c>
      <c r="BK183" s="6">
        <f>MAX(R183-AM183,0)</f>
        <v>713.2510147286456</v>
      </c>
      <c r="BL183" s="6">
        <f>MAX(S183-AN183,0)</f>
        <v>752.11388146601496</v>
      </c>
      <c r="BM183" s="6">
        <f>MAX(T183-AO183,0)</f>
        <v>766.60738453919498</v>
      </c>
      <c r="BN183" s="6">
        <f>MAX(U183-AP183,0)</f>
        <v>774.74412345441317</v>
      </c>
      <c r="BO183" s="6">
        <f>MAX(V183-AQ183,0)</f>
        <v>726.83048951026228</v>
      </c>
    </row>
    <row r="184" spans="1:67" x14ac:dyDescent="0.3">
      <c r="A184">
        <f t="shared" si="43"/>
        <v>180</v>
      </c>
      <c r="B184">
        <f t="shared" si="32"/>
        <v>471</v>
      </c>
      <c r="C184" s="6">
        <f>AU184*EXP('Capital Market Assumptions'!$B$41+'Capital Market Assumptions'!$B$42*'Random Draws'!B183)</f>
        <v>532.97888539962184</v>
      </c>
      <c r="D184" s="6">
        <f>AV184*EXP('Capital Market Assumptions'!$B$41+'Capital Market Assumptions'!$B$42*'Random Draws'!C183)</f>
        <v>595.06453428865609</v>
      </c>
      <c r="E184" s="6">
        <f>AW184*EXP('Capital Market Assumptions'!$B$41+'Capital Market Assumptions'!$B$42*'Random Draws'!D183)</f>
        <v>577.72080411596414</v>
      </c>
      <c r="F184" s="6">
        <f>AX184*EXP('Capital Market Assumptions'!$B$41+'Capital Market Assumptions'!$B$42*'Random Draws'!E183)</f>
        <v>545.16381687030412</v>
      </c>
      <c r="G184" s="6">
        <f>AY184*EXP('Capital Market Assumptions'!$B$41+'Capital Market Assumptions'!$B$42*'Random Draws'!F183)</f>
        <v>601.39308126609058</v>
      </c>
      <c r="H184" s="6">
        <f>AZ184*EXP('Capital Market Assumptions'!$B$41+'Capital Market Assumptions'!$B$42*'Random Draws'!G183)</f>
        <v>703.08281996704943</v>
      </c>
      <c r="I184" s="6">
        <f>BA184*EXP('Capital Market Assumptions'!$B$41+'Capital Market Assumptions'!$B$42*'Random Draws'!H183)</f>
        <v>838.3598355718558</v>
      </c>
      <c r="J184" s="6">
        <f>BB184*EXP('Capital Market Assumptions'!$B$41+'Capital Market Assumptions'!$B$42*'Random Draws'!I183)</f>
        <v>997.75714462862106</v>
      </c>
      <c r="K184" s="6">
        <f>BC184*EXP('Capital Market Assumptions'!$B$41+'Capital Market Assumptions'!$B$42*'Random Draws'!J183)</f>
        <v>1035.7784384644092</v>
      </c>
      <c r="L184" s="6">
        <f>BD184*EXP('Capital Market Assumptions'!$B$41+'Capital Market Assumptions'!$B$42*'Random Draws'!K183)</f>
        <v>1283.8161244641674</v>
      </c>
      <c r="M184" s="6">
        <f>BE184*EXP('Capital Market Assumptions'!$B$41+'Capital Market Assumptions'!$B$42*'Random Draws'!L183)</f>
        <v>1484.4826911205287</v>
      </c>
      <c r="N184" s="6">
        <f>BF184*EXP('Capital Market Assumptions'!$B$41+'Capital Market Assumptions'!$B$42*'Random Draws'!M183)</f>
        <v>1489.7622577282116</v>
      </c>
      <c r="O184" s="6">
        <f>BG184*EXP('Capital Market Assumptions'!$B$41+'Capital Market Assumptions'!$B$42*'Random Draws'!N183)</f>
        <v>1580.2085148836159</v>
      </c>
      <c r="P184" s="6">
        <f>BH184*EXP('Capital Market Assumptions'!$B$41+'Capital Market Assumptions'!$B$42*'Random Draws'!O183)</f>
        <v>1562.9714765816302</v>
      </c>
      <c r="Q184" s="6">
        <f>BI184*EXP('Capital Market Assumptions'!$B$41+'Capital Market Assumptions'!$B$42*'Random Draws'!P183)</f>
        <v>1867.0760221632117</v>
      </c>
      <c r="R184" s="6">
        <f>BJ184*EXP('Capital Market Assumptions'!$B$41+'Capital Market Assumptions'!$B$42*'Random Draws'!Q183)</f>
        <v>1926.7597315843182</v>
      </c>
      <c r="S184" s="6">
        <f>BK184*EXP('Capital Market Assumptions'!$B$41+'Capital Market Assumptions'!$B$42*'Random Draws'!R183)</f>
        <v>2144.6186711844598</v>
      </c>
      <c r="T184" s="6">
        <f>BL184*EXP('Capital Market Assumptions'!$B$41+'Capital Market Assumptions'!$B$42*'Random Draws'!S183)</f>
        <v>2247.1962567807941</v>
      </c>
      <c r="U184" s="6">
        <f>BM184*EXP('Capital Market Assumptions'!$B$41+'Capital Market Assumptions'!$B$42*'Random Draws'!T183)</f>
        <v>2441.5103301364957</v>
      </c>
      <c r="V184" s="6">
        <f>BN184*EXP('Capital Market Assumptions'!$B$41+'Capital Market Assumptions'!$B$42*'Random Draws'!U183)</f>
        <v>2447.8198143411851</v>
      </c>
      <c r="X184">
        <f t="shared" si="33"/>
        <v>4.2999999999999261E-2</v>
      </c>
      <c r="Y184">
        <f t="shared" si="34"/>
        <v>1.0600000000000023</v>
      </c>
      <c r="Z184">
        <f t="shared" si="35"/>
        <v>2.0930000000000035</v>
      </c>
      <c r="AA184">
        <f t="shared" si="36"/>
        <v>3.1530000000000058</v>
      </c>
      <c r="AB184">
        <f t="shared" si="37"/>
        <v>4.2659999999999911</v>
      </c>
      <c r="AC184">
        <f t="shared" si="38"/>
        <v>5.3020000000000067</v>
      </c>
      <c r="AD184">
        <f t="shared" si="39"/>
        <v>6.3569999999999993</v>
      </c>
      <c r="AE184">
        <f t="shared" si="40"/>
        <v>7.3900000000000006</v>
      </c>
      <c r="AF184">
        <f t="shared" si="41"/>
        <v>8.3549999999999898</v>
      </c>
      <c r="AG184">
        <f t="shared" si="42"/>
        <v>9.2480000000000047</v>
      </c>
      <c r="AH184">
        <v>9.9540000000000006</v>
      </c>
      <c r="AI184">
        <v>10.536</v>
      </c>
      <c r="AJ184">
        <v>11.061999999999999</v>
      </c>
      <c r="AK184">
        <v>11.587</v>
      </c>
      <c r="AL184">
        <v>12.256</v>
      </c>
      <c r="AM184">
        <v>12.815</v>
      </c>
      <c r="AN184">
        <v>13.287000000000001</v>
      </c>
      <c r="AO184">
        <v>13.785</v>
      </c>
      <c r="AP184">
        <v>14.218999999999999</v>
      </c>
      <c r="AQ184">
        <v>14.718999999999999</v>
      </c>
      <c r="AS184">
        <f t="shared" si="45"/>
        <v>471</v>
      </c>
      <c r="AT184">
        <f t="shared" si="45"/>
        <v>471</v>
      </c>
      <c r="AU184">
        <f t="shared" si="45"/>
        <v>471</v>
      </c>
      <c r="AV184" s="6">
        <f>MAX(C184-X184,0)</f>
        <v>532.93588539962184</v>
      </c>
      <c r="AW184" s="6">
        <f>MAX(D184-Y184,0)</f>
        <v>594.00453428865603</v>
      </c>
      <c r="AX184" s="6">
        <f>MAX(E184-Z184,0)</f>
        <v>575.62780411596418</v>
      </c>
      <c r="AY184" s="6">
        <f>MAX(F184-AA184,0)</f>
        <v>542.0108168703041</v>
      </c>
      <c r="AZ184" s="6">
        <f>MAX(G184-AB184,0)</f>
        <v>597.12708126609061</v>
      </c>
      <c r="BA184" s="6">
        <f>MAX(H184-AC184,0)</f>
        <v>697.78081996704941</v>
      </c>
      <c r="BB184" s="6">
        <f>MAX(I184-AD184,0)</f>
        <v>832.00283557185583</v>
      </c>
      <c r="BC184" s="6">
        <f>MAX(J184-AE184,0)</f>
        <v>990.36714462862108</v>
      </c>
      <c r="BD184" s="6">
        <f>MAX(K184-AF184,0)</f>
        <v>1027.4234384644092</v>
      </c>
      <c r="BE184" s="6">
        <f>MAX(L184-AG184,0)</f>
        <v>1274.5681244641673</v>
      </c>
      <c r="BF184" s="6">
        <f>MAX(M184-AH184,0)</f>
        <v>1474.5286911205287</v>
      </c>
      <c r="BG184" s="6">
        <f>MAX(N184-AI184,0)</f>
        <v>1479.2262577282115</v>
      </c>
      <c r="BH184" s="6">
        <f>MAX(O184-AJ184,0)</f>
        <v>1569.146514883616</v>
      </c>
      <c r="BI184" s="6">
        <f>MAX(P184-AK184,0)</f>
        <v>1551.3844765816302</v>
      </c>
      <c r="BJ184" s="6">
        <f>MAX(Q184-AL184,0)</f>
        <v>1854.8200221632117</v>
      </c>
      <c r="BK184" s="6">
        <f>MAX(R184-AM184,0)</f>
        <v>1913.9447315843181</v>
      </c>
      <c r="BL184" s="6">
        <f>MAX(S184-AN184,0)</f>
        <v>2131.33167118446</v>
      </c>
      <c r="BM184" s="6">
        <f>MAX(T184-AO184,0)</f>
        <v>2233.4112567807942</v>
      </c>
      <c r="BN184" s="6">
        <f>MAX(U184-AP184,0)</f>
        <v>2427.2913301364956</v>
      </c>
      <c r="BO184" s="6">
        <f>MAX(V184-AQ184,0)</f>
        <v>2433.100814341185</v>
      </c>
    </row>
    <row r="185" spans="1:67" x14ac:dyDescent="0.3">
      <c r="A185">
        <f t="shared" si="43"/>
        <v>181</v>
      </c>
      <c r="B185">
        <f t="shared" si="32"/>
        <v>471</v>
      </c>
      <c r="C185" s="6">
        <f>AU185*EXP('Capital Market Assumptions'!$B$41+'Capital Market Assumptions'!$B$42*'Random Draws'!B184)</f>
        <v>449.56684607289452</v>
      </c>
      <c r="D185" s="6">
        <f>AV185*EXP('Capital Market Assumptions'!$B$41+'Capital Market Assumptions'!$B$42*'Random Draws'!C184)</f>
        <v>523.56602044694739</v>
      </c>
      <c r="E185" s="6">
        <f>AW185*EXP('Capital Market Assumptions'!$B$41+'Capital Market Assumptions'!$B$42*'Random Draws'!D184)</f>
        <v>585.43483274457935</v>
      </c>
      <c r="F185" s="6">
        <f>AX185*EXP('Capital Market Assumptions'!$B$41+'Capital Market Assumptions'!$B$42*'Random Draws'!E184)</f>
        <v>674.51501625638002</v>
      </c>
      <c r="G185" s="6">
        <f>AY185*EXP('Capital Market Assumptions'!$B$41+'Capital Market Assumptions'!$B$42*'Random Draws'!F184)</f>
        <v>743.42076920492048</v>
      </c>
      <c r="H185" s="6">
        <f>AZ185*EXP('Capital Market Assumptions'!$B$41+'Capital Market Assumptions'!$B$42*'Random Draws'!G184)</f>
        <v>720.92924239100853</v>
      </c>
      <c r="I185" s="6">
        <f>BA185*EXP('Capital Market Assumptions'!$B$41+'Capital Market Assumptions'!$B$42*'Random Draws'!H184)</f>
        <v>687.74748766135872</v>
      </c>
      <c r="J185" s="6">
        <f>BB185*EXP('Capital Market Assumptions'!$B$41+'Capital Market Assumptions'!$B$42*'Random Draws'!I184)</f>
        <v>764.00403090313648</v>
      </c>
      <c r="K185" s="6">
        <f>BC185*EXP('Capital Market Assumptions'!$B$41+'Capital Market Assumptions'!$B$42*'Random Draws'!J184)</f>
        <v>779.39825026219182</v>
      </c>
      <c r="L185" s="6">
        <f>BD185*EXP('Capital Market Assumptions'!$B$41+'Capital Market Assumptions'!$B$42*'Random Draws'!K184)</f>
        <v>801.31671859989808</v>
      </c>
      <c r="M185" s="6">
        <f>BE185*EXP('Capital Market Assumptions'!$B$41+'Capital Market Assumptions'!$B$42*'Random Draws'!L184)</f>
        <v>856.5129686325854</v>
      </c>
      <c r="N185" s="6">
        <f>BF185*EXP('Capital Market Assumptions'!$B$41+'Capital Market Assumptions'!$B$42*'Random Draws'!M184)</f>
        <v>832.28536994152648</v>
      </c>
      <c r="O185" s="6">
        <f>BG185*EXP('Capital Market Assumptions'!$B$41+'Capital Market Assumptions'!$B$42*'Random Draws'!N184)</f>
        <v>865.30319911831009</v>
      </c>
      <c r="P185" s="6">
        <f>BH185*EXP('Capital Market Assumptions'!$B$41+'Capital Market Assumptions'!$B$42*'Random Draws'!O184)</f>
        <v>895.62726462773333</v>
      </c>
      <c r="Q185" s="6">
        <f>BI185*EXP('Capital Market Assumptions'!$B$41+'Capital Market Assumptions'!$B$42*'Random Draws'!P184)</f>
        <v>848.58487069540149</v>
      </c>
      <c r="R185" s="6">
        <f>BJ185*EXP('Capital Market Assumptions'!$B$41+'Capital Market Assumptions'!$B$42*'Random Draws'!Q184)</f>
        <v>927.81453175962213</v>
      </c>
      <c r="S185" s="6">
        <f>BK185*EXP('Capital Market Assumptions'!$B$41+'Capital Market Assumptions'!$B$42*'Random Draws'!R184)</f>
        <v>1023.1439255077011</v>
      </c>
      <c r="T185" s="6">
        <f>BL185*EXP('Capital Market Assumptions'!$B$41+'Capital Market Assumptions'!$B$42*'Random Draws'!S184)</f>
        <v>1036.7091221232783</v>
      </c>
      <c r="U185" s="6">
        <f>BM185*EXP('Capital Market Assumptions'!$B$41+'Capital Market Assumptions'!$B$42*'Random Draws'!T184)</f>
        <v>1184.477953585706</v>
      </c>
      <c r="V185" s="6">
        <f>BN185*EXP('Capital Market Assumptions'!$B$41+'Capital Market Assumptions'!$B$42*'Random Draws'!U184)</f>
        <v>1328.5512756923688</v>
      </c>
      <c r="X185">
        <f t="shared" si="33"/>
        <v>4.2999999999999261E-2</v>
      </c>
      <c r="Y185">
        <f t="shared" si="34"/>
        <v>1.0600000000000023</v>
      </c>
      <c r="Z185">
        <f t="shared" si="35"/>
        <v>2.0930000000000035</v>
      </c>
      <c r="AA185">
        <f t="shared" si="36"/>
        <v>3.1530000000000058</v>
      </c>
      <c r="AB185">
        <f t="shared" si="37"/>
        <v>4.2659999999999911</v>
      </c>
      <c r="AC185">
        <f t="shared" si="38"/>
        <v>5.3020000000000067</v>
      </c>
      <c r="AD185">
        <f t="shared" si="39"/>
        <v>6.3569999999999993</v>
      </c>
      <c r="AE185">
        <f t="shared" si="40"/>
        <v>7.3900000000000006</v>
      </c>
      <c r="AF185">
        <f t="shared" si="41"/>
        <v>8.3549999999999898</v>
      </c>
      <c r="AG185">
        <f t="shared" si="42"/>
        <v>9.2480000000000047</v>
      </c>
      <c r="AH185">
        <v>9.9540000000000006</v>
      </c>
      <c r="AI185">
        <v>10.536</v>
      </c>
      <c r="AJ185">
        <v>11.061999999999999</v>
      </c>
      <c r="AK185">
        <v>11.587</v>
      </c>
      <c r="AL185">
        <v>12.256</v>
      </c>
      <c r="AM185">
        <v>12.815</v>
      </c>
      <c r="AN185">
        <v>13.287000000000001</v>
      </c>
      <c r="AO185">
        <v>13.785</v>
      </c>
      <c r="AP185">
        <v>14.218999999999999</v>
      </c>
      <c r="AQ185">
        <v>14.718999999999999</v>
      </c>
      <c r="AS185">
        <f t="shared" ref="AS185:AU204" si="46">initial_value</f>
        <v>471</v>
      </c>
      <c r="AT185">
        <f t="shared" si="46"/>
        <v>471</v>
      </c>
      <c r="AU185">
        <f t="shared" si="46"/>
        <v>471</v>
      </c>
      <c r="AV185" s="6">
        <f>MAX(C185-X185,0)</f>
        <v>449.52384607289451</v>
      </c>
      <c r="AW185" s="6">
        <f>MAX(D185-Y185,0)</f>
        <v>522.50602044694733</v>
      </c>
      <c r="AX185" s="6">
        <f>MAX(E185-Z185,0)</f>
        <v>583.34183274457939</v>
      </c>
      <c r="AY185" s="6">
        <f>MAX(F185-AA185,0)</f>
        <v>671.36201625638</v>
      </c>
      <c r="AZ185" s="6">
        <f>MAX(G185-AB185,0)</f>
        <v>739.15476920492051</v>
      </c>
      <c r="BA185" s="6">
        <f>MAX(H185-AC185,0)</f>
        <v>715.62724239100851</v>
      </c>
      <c r="BB185" s="6">
        <f>MAX(I185-AD185,0)</f>
        <v>681.39048766135875</v>
      </c>
      <c r="BC185" s="6">
        <f>MAX(J185-AE185,0)</f>
        <v>756.61403090313649</v>
      </c>
      <c r="BD185" s="6">
        <f>MAX(K185-AF185,0)</f>
        <v>771.0432502621918</v>
      </c>
      <c r="BE185" s="6">
        <f>MAX(L185-AG185,0)</f>
        <v>792.06871859989803</v>
      </c>
      <c r="BF185" s="6">
        <f>MAX(M185-AH185,0)</f>
        <v>846.55896863258545</v>
      </c>
      <c r="BG185" s="6">
        <f>MAX(N185-AI185,0)</f>
        <v>821.74936994152654</v>
      </c>
      <c r="BH185" s="6">
        <f>MAX(O185-AJ185,0)</f>
        <v>854.24119911831008</v>
      </c>
      <c r="BI185" s="6">
        <f>MAX(P185-AK185,0)</f>
        <v>884.04026462773334</v>
      </c>
      <c r="BJ185" s="6">
        <f>MAX(Q185-AL185,0)</f>
        <v>836.32887069540152</v>
      </c>
      <c r="BK185" s="6">
        <f>MAX(R185-AM185,0)</f>
        <v>914.99953175962207</v>
      </c>
      <c r="BL185" s="6">
        <f>MAX(S185-AN185,0)</f>
        <v>1009.856925507701</v>
      </c>
      <c r="BM185" s="6">
        <f>MAX(T185-AO185,0)</f>
        <v>1022.9241221232784</v>
      </c>
      <c r="BN185" s="6">
        <f>MAX(U185-AP185,0)</f>
        <v>1170.258953585706</v>
      </c>
      <c r="BO185" s="6">
        <f>MAX(V185-AQ185,0)</f>
        <v>1313.8322756923687</v>
      </c>
    </row>
    <row r="186" spans="1:67" x14ac:dyDescent="0.3">
      <c r="A186">
        <f t="shared" si="43"/>
        <v>182</v>
      </c>
      <c r="B186">
        <f t="shared" si="32"/>
        <v>471</v>
      </c>
      <c r="C186" s="6">
        <f>AU186*EXP('Capital Market Assumptions'!$B$41+'Capital Market Assumptions'!$B$42*'Random Draws'!B185)</f>
        <v>516.63246921324583</v>
      </c>
      <c r="D186" s="6">
        <f>AV186*EXP('Capital Market Assumptions'!$B$41+'Capital Market Assumptions'!$B$42*'Random Draws'!C185)</f>
        <v>586.20915692579956</v>
      </c>
      <c r="E186" s="6">
        <f>AW186*EXP('Capital Market Assumptions'!$B$41+'Capital Market Assumptions'!$B$42*'Random Draws'!D185)</f>
        <v>654.80308520816061</v>
      </c>
      <c r="F186" s="6">
        <f>AX186*EXP('Capital Market Assumptions'!$B$41+'Capital Market Assumptions'!$B$42*'Random Draws'!E185)</f>
        <v>734.98235269122983</v>
      </c>
      <c r="G186" s="6">
        <f>AY186*EXP('Capital Market Assumptions'!$B$41+'Capital Market Assumptions'!$B$42*'Random Draws'!F185)</f>
        <v>668.39450600417467</v>
      </c>
      <c r="H186" s="6">
        <f>AZ186*EXP('Capital Market Assumptions'!$B$41+'Capital Market Assumptions'!$B$42*'Random Draws'!G185)</f>
        <v>654.01716263229685</v>
      </c>
      <c r="I186" s="6">
        <f>BA186*EXP('Capital Market Assumptions'!$B$41+'Capital Market Assumptions'!$B$42*'Random Draws'!H185)</f>
        <v>678.33940541829725</v>
      </c>
      <c r="J186" s="6">
        <f>BB186*EXP('Capital Market Assumptions'!$B$41+'Capital Market Assumptions'!$B$42*'Random Draws'!I185)</f>
        <v>757.97780656653617</v>
      </c>
      <c r="K186" s="6">
        <f>BC186*EXP('Capital Market Assumptions'!$B$41+'Capital Market Assumptions'!$B$42*'Random Draws'!J185)</f>
        <v>814.88849213106744</v>
      </c>
      <c r="L186" s="6">
        <f>BD186*EXP('Capital Market Assumptions'!$B$41+'Capital Market Assumptions'!$B$42*'Random Draws'!K185)</f>
        <v>821.45643887487108</v>
      </c>
      <c r="M186" s="6">
        <f>BE186*EXP('Capital Market Assumptions'!$B$41+'Capital Market Assumptions'!$B$42*'Random Draws'!L185)</f>
        <v>833.61886235016323</v>
      </c>
      <c r="N186" s="6">
        <f>BF186*EXP('Capital Market Assumptions'!$B$41+'Capital Market Assumptions'!$B$42*'Random Draws'!M185)</f>
        <v>752.73943176623561</v>
      </c>
      <c r="O186" s="6">
        <f>BG186*EXP('Capital Market Assumptions'!$B$41+'Capital Market Assumptions'!$B$42*'Random Draws'!N185)</f>
        <v>715.08493892089803</v>
      </c>
      <c r="P186" s="6">
        <f>BH186*EXP('Capital Market Assumptions'!$B$41+'Capital Market Assumptions'!$B$42*'Random Draws'!O185)</f>
        <v>774.95401436416114</v>
      </c>
      <c r="Q186" s="6">
        <f>BI186*EXP('Capital Market Assumptions'!$B$41+'Capital Market Assumptions'!$B$42*'Random Draws'!P185)</f>
        <v>877.33918423492298</v>
      </c>
      <c r="R186" s="6">
        <f>BJ186*EXP('Capital Market Assumptions'!$B$41+'Capital Market Assumptions'!$B$42*'Random Draws'!Q185)</f>
        <v>973.88085312039118</v>
      </c>
      <c r="S186" s="6">
        <f>BK186*EXP('Capital Market Assumptions'!$B$41+'Capital Market Assumptions'!$B$42*'Random Draws'!R185)</f>
        <v>1120.1297548298467</v>
      </c>
      <c r="T186" s="6">
        <f>BL186*EXP('Capital Market Assumptions'!$B$41+'Capital Market Assumptions'!$B$42*'Random Draws'!S185)</f>
        <v>1062.3954426289797</v>
      </c>
      <c r="U186" s="6">
        <f>BM186*EXP('Capital Market Assumptions'!$B$41+'Capital Market Assumptions'!$B$42*'Random Draws'!T185)</f>
        <v>940.10321953228993</v>
      </c>
      <c r="V186" s="6">
        <f>BN186*EXP('Capital Market Assumptions'!$B$41+'Capital Market Assumptions'!$B$42*'Random Draws'!U185)</f>
        <v>927.08494007060574</v>
      </c>
      <c r="X186">
        <f t="shared" si="33"/>
        <v>4.2999999999999261E-2</v>
      </c>
      <c r="Y186">
        <f t="shared" si="34"/>
        <v>1.0600000000000023</v>
      </c>
      <c r="Z186">
        <f t="shared" si="35"/>
        <v>2.0930000000000035</v>
      </c>
      <c r="AA186">
        <f t="shared" si="36"/>
        <v>3.1530000000000058</v>
      </c>
      <c r="AB186">
        <f t="shared" si="37"/>
        <v>4.2659999999999911</v>
      </c>
      <c r="AC186">
        <f t="shared" si="38"/>
        <v>5.3020000000000067</v>
      </c>
      <c r="AD186">
        <f t="shared" si="39"/>
        <v>6.3569999999999993</v>
      </c>
      <c r="AE186">
        <f t="shared" si="40"/>
        <v>7.3900000000000006</v>
      </c>
      <c r="AF186">
        <f t="shared" si="41"/>
        <v>8.3549999999999898</v>
      </c>
      <c r="AG186">
        <f t="shared" si="42"/>
        <v>9.2480000000000047</v>
      </c>
      <c r="AH186">
        <v>9.9540000000000006</v>
      </c>
      <c r="AI186">
        <v>10.536</v>
      </c>
      <c r="AJ186">
        <v>11.061999999999999</v>
      </c>
      <c r="AK186">
        <v>11.587</v>
      </c>
      <c r="AL186">
        <v>12.256</v>
      </c>
      <c r="AM186">
        <v>12.815</v>
      </c>
      <c r="AN186">
        <v>13.287000000000001</v>
      </c>
      <c r="AO186">
        <v>13.785</v>
      </c>
      <c r="AP186">
        <v>14.218999999999999</v>
      </c>
      <c r="AQ186">
        <v>14.718999999999999</v>
      </c>
      <c r="AS186">
        <f t="shared" si="46"/>
        <v>471</v>
      </c>
      <c r="AT186">
        <f t="shared" si="46"/>
        <v>471</v>
      </c>
      <c r="AU186">
        <f t="shared" si="46"/>
        <v>471</v>
      </c>
      <c r="AV186" s="6">
        <f>MAX(C186-X186,0)</f>
        <v>516.58946921324582</v>
      </c>
      <c r="AW186" s="6">
        <f>MAX(D186-Y186,0)</f>
        <v>585.14915692579962</v>
      </c>
      <c r="AX186" s="6">
        <f>MAX(E186-Z186,0)</f>
        <v>652.71008520816065</v>
      </c>
      <c r="AY186" s="6">
        <f>MAX(F186-AA186,0)</f>
        <v>731.82935269122981</v>
      </c>
      <c r="AZ186" s="6">
        <f>MAX(G186-AB186,0)</f>
        <v>664.12850600417471</v>
      </c>
      <c r="BA186" s="6">
        <f>MAX(H186-AC186,0)</f>
        <v>648.71516263229682</v>
      </c>
      <c r="BB186" s="6">
        <f>MAX(I186-AD186,0)</f>
        <v>671.98240541829728</v>
      </c>
      <c r="BC186" s="6">
        <f>MAX(J186-AE186,0)</f>
        <v>750.58780656653619</v>
      </c>
      <c r="BD186" s="6">
        <f>MAX(K186-AF186,0)</f>
        <v>806.53349213106742</v>
      </c>
      <c r="BE186" s="6">
        <f>MAX(L186-AG186,0)</f>
        <v>812.20843887487104</v>
      </c>
      <c r="BF186" s="6">
        <f>MAX(M186-AH186,0)</f>
        <v>823.66486235016328</v>
      </c>
      <c r="BG186" s="6">
        <f>MAX(N186-AI186,0)</f>
        <v>742.20343176623567</v>
      </c>
      <c r="BH186" s="6">
        <f>MAX(O186-AJ186,0)</f>
        <v>704.02293892089801</v>
      </c>
      <c r="BI186" s="6">
        <f>MAX(P186-AK186,0)</f>
        <v>763.36701436416115</v>
      </c>
      <c r="BJ186" s="6">
        <f>MAX(Q186-AL186,0)</f>
        <v>865.08318423492301</v>
      </c>
      <c r="BK186" s="6">
        <f>MAX(R186-AM186,0)</f>
        <v>961.06585312039113</v>
      </c>
      <c r="BL186" s="6">
        <f>MAX(S186-AN186,0)</f>
        <v>1106.8427548298466</v>
      </c>
      <c r="BM186" s="6">
        <f>MAX(T186-AO186,0)</f>
        <v>1048.6104426289796</v>
      </c>
      <c r="BN186" s="6">
        <f>MAX(U186-AP186,0)</f>
        <v>925.88421953228988</v>
      </c>
      <c r="BO186" s="6">
        <f>MAX(V186-AQ186,0)</f>
        <v>912.36594007060569</v>
      </c>
    </row>
    <row r="187" spans="1:67" x14ac:dyDescent="0.3">
      <c r="A187">
        <f t="shared" si="43"/>
        <v>183</v>
      </c>
      <c r="B187">
        <f t="shared" si="32"/>
        <v>471</v>
      </c>
      <c r="C187" s="6">
        <f>AU187*EXP('Capital Market Assumptions'!$B$41+'Capital Market Assumptions'!$B$42*'Random Draws'!B186)</f>
        <v>467.56905796393488</v>
      </c>
      <c r="D187" s="6">
        <f>AV187*EXP('Capital Market Assumptions'!$B$41+'Capital Market Assumptions'!$B$42*'Random Draws'!C186)</f>
        <v>453.53686964095903</v>
      </c>
      <c r="E187" s="6">
        <f>AW187*EXP('Capital Market Assumptions'!$B$41+'Capital Market Assumptions'!$B$42*'Random Draws'!D186)</f>
        <v>418.0930307121609</v>
      </c>
      <c r="F187" s="6">
        <f>AX187*EXP('Capital Market Assumptions'!$B$41+'Capital Market Assumptions'!$B$42*'Random Draws'!E186)</f>
        <v>437.51377967666309</v>
      </c>
      <c r="G187" s="6">
        <f>AY187*EXP('Capital Market Assumptions'!$B$41+'Capital Market Assumptions'!$B$42*'Random Draws'!F186)</f>
        <v>476.16582569654514</v>
      </c>
      <c r="H187" s="6">
        <f>AZ187*EXP('Capital Market Assumptions'!$B$41+'Capital Market Assumptions'!$B$42*'Random Draws'!G186)</f>
        <v>486.09084429474882</v>
      </c>
      <c r="I187" s="6">
        <f>BA187*EXP('Capital Market Assumptions'!$B$41+'Capital Market Assumptions'!$B$42*'Random Draws'!H186)</f>
        <v>508.97628258089611</v>
      </c>
      <c r="J187" s="6">
        <f>BB187*EXP('Capital Market Assumptions'!$B$41+'Capital Market Assumptions'!$B$42*'Random Draws'!I186)</f>
        <v>517.77712692757541</v>
      </c>
      <c r="K187" s="6">
        <f>BC187*EXP('Capital Market Assumptions'!$B$41+'Capital Market Assumptions'!$B$42*'Random Draws'!J186)</f>
        <v>642.80821081002841</v>
      </c>
      <c r="L187" s="6">
        <f>BD187*EXP('Capital Market Assumptions'!$B$41+'Capital Market Assumptions'!$B$42*'Random Draws'!K186)</f>
        <v>668.56184746841336</v>
      </c>
      <c r="M187" s="6">
        <f>BE187*EXP('Capital Market Assumptions'!$B$41+'Capital Market Assumptions'!$B$42*'Random Draws'!L186)</f>
        <v>623.28142604978586</v>
      </c>
      <c r="N187" s="6">
        <f>BF187*EXP('Capital Market Assumptions'!$B$41+'Capital Market Assumptions'!$B$42*'Random Draws'!M186)</f>
        <v>735.27345334780375</v>
      </c>
      <c r="O187" s="6">
        <f>BG187*EXP('Capital Market Assumptions'!$B$41+'Capital Market Assumptions'!$B$42*'Random Draws'!N186)</f>
        <v>863.83681768558927</v>
      </c>
      <c r="P187" s="6">
        <f>BH187*EXP('Capital Market Assumptions'!$B$41+'Capital Market Assumptions'!$B$42*'Random Draws'!O186)</f>
        <v>879.38272952751117</v>
      </c>
      <c r="Q187" s="6">
        <f>BI187*EXP('Capital Market Assumptions'!$B$41+'Capital Market Assumptions'!$B$42*'Random Draws'!P186)</f>
        <v>1018.5823092682998</v>
      </c>
      <c r="R187" s="6">
        <f>BJ187*EXP('Capital Market Assumptions'!$B$41+'Capital Market Assumptions'!$B$42*'Random Draws'!Q186)</f>
        <v>1079.5475374432476</v>
      </c>
      <c r="S187" s="6">
        <f>BK187*EXP('Capital Market Assumptions'!$B$41+'Capital Market Assumptions'!$B$42*'Random Draws'!R186)</f>
        <v>1024.7509394918986</v>
      </c>
      <c r="T187" s="6">
        <f>BL187*EXP('Capital Market Assumptions'!$B$41+'Capital Market Assumptions'!$B$42*'Random Draws'!S186)</f>
        <v>1048.7818301419386</v>
      </c>
      <c r="U187" s="6">
        <f>BM187*EXP('Capital Market Assumptions'!$B$41+'Capital Market Assumptions'!$B$42*'Random Draws'!T186)</f>
        <v>1072.0489638181527</v>
      </c>
      <c r="V187" s="6">
        <f>BN187*EXP('Capital Market Assumptions'!$B$41+'Capital Market Assumptions'!$B$42*'Random Draws'!U186)</f>
        <v>990.03773306747541</v>
      </c>
      <c r="X187">
        <f t="shared" si="33"/>
        <v>4.2999999999999261E-2</v>
      </c>
      <c r="Y187">
        <f t="shared" si="34"/>
        <v>1.0600000000000023</v>
      </c>
      <c r="Z187">
        <f t="shared" si="35"/>
        <v>2.0930000000000035</v>
      </c>
      <c r="AA187">
        <f t="shared" si="36"/>
        <v>3.1530000000000058</v>
      </c>
      <c r="AB187">
        <f t="shared" si="37"/>
        <v>4.2659999999999911</v>
      </c>
      <c r="AC187">
        <f t="shared" si="38"/>
        <v>5.3020000000000067</v>
      </c>
      <c r="AD187">
        <f t="shared" si="39"/>
        <v>6.3569999999999993</v>
      </c>
      <c r="AE187">
        <f t="shared" si="40"/>
        <v>7.3900000000000006</v>
      </c>
      <c r="AF187">
        <f t="shared" si="41"/>
        <v>8.3549999999999898</v>
      </c>
      <c r="AG187">
        <f t="shared" si="42"/>
        <v>9.2480000000000047</v>
      </c>
      <c r="AH187">
        <v>9.9540000000000006</v>
      </c>
      <c r="AI187">
        <v>10.536</v>
      </c>
      <c r="AJ187">
        <v>11.061999999999999</v>
      </c>
      <c r="AK187">
        <v>11.587</v>
      </c>
      <c r="AL187">
        <v>12.256</v>
      </c>
      <c r="AM187">
        <v>12.815</v>
      </c>
      <c r="AN187">
        <v>13.287000000000001</v>
      </c>
      <c r="AO187">
        <v>13.785</v>
      </c>
      <c r="AP187">
        <v>14.218999999999999</v>
      </c>
      <c r="AQ187">
        <v>14.718999999999999</v>
      </c>
      <c r="AS187">
        <f t="shared" si="46"/>
        <v>471</v>
      </c>
      <c r="AT187">
        <f t="shared" si="46"/>
        <v>471</v>
      </c>
      <c r="AU187">
        <f t="shared" si="46"/>
        <v>471</v>
      </c>
      <c r="AV187" s="6">
        <f>MAX(C187-X187,0)</f>
        <v>467.52605796393487</v>
      </c>
      <c r="AW187" s="6">
        <f>MAX(D187-Y187,0)</f>
        <v>452.47686964095902</v>
      </c>
      <c r="AX187" s="6">
        <f>MAX(E187-Z187,0)</f>
        <v>416.00003071216088</v>
      </c>
      <c r="AY187" s="6">
        <f>MAX(F187-AA187,0)</f>
        <v>434.36077967666307</v>
      </c>
      <c r="AZ187" s="6">
        <f>MAX(G187-AB187,0)</f>
        <v>471.89982569654512</v>
      </c>
      <c r="BA187" s="6">
        <f>MAX(H187-AC187,0)</f>
        <v>480.7888442947488</v>
      </c>
      <c r="BB187" s="6">
        <f>MAX(I187-AD187,0)</f>
        <v>502.61928258089608</v>
      </c>
      <c r="BC187" s="6">
        <f>MAX(J187-AE187,0)</f>
        <v>510.38712692757542</v>
      </c>
      <c r="BD187" s="6">
        <f>MAX(K187-AF187,0)</f>
        <v>634.45321081002839</v>
      </c>
      <c r="BE187" s="6">
        <f>MAX(L187-AG187,0)</f>
        <v>659.31384746841331</v>
      </c>
      <c r="BF187" s="6">
        <f>MAX(M187-AH187,0)</f>
        <v>613.32742604978591</v>
      </c>
      <c r="BG187" s="6">
        <f>MAX(N187-AI187,0)</f>
        <v>724.73745334780381</v>
      </c>
      <c r="BH187" s="6">
        <f>MAX(O187-AJ187,0)</f>
        <v>852.77481768558926</v>
      </c>
      <c r="BI187" s="6">
        <f>MAX(P187-AK187,0)</f>
        <v>867.79572952751118</v>
      </c>
      <c r="BJ187" s="6">
        <f>MAX(Q187-AL187,0)</f>
        <v>1006.3263092682998</v>
      </c>
      <c r="BK187" s="6">
        <f>MAX(R187-AM187,0)</f>
        <v>1066.7325374432476</v>
      </c>
      <c r="BL187" s="6">
        <f>MAX(S187-AN187,0)</f>
        <v>1011.4639394918986</v>
      </c>
      <c r="BM187" s="6">
        <f>MAX(T187-AO187,0)</f>
        <v>1034.9968301419385</v>
      </c>
      <c r="BN187" s="6">
        <f>MAX(U187-AP187,0)</f>
        <v>1057.8299638181527</v>
      </c>
      <c r="BO187" s="6">
        <f>MAX(V187-AQ187,0)</f>
        <v>975.31873306747536</v>
      </c>
    </row>
    <row r="188" spans="1:67" x14ac:dyDescent="0.3">
      <c r="A188">
        <f t="shared" si="43"/>
        <v>184</v>
      </c>
      <c r="B188">
        <f t="shared" si="32"/>
        <v>471</v>
      </c>
      <c r="C188" s="6">
        <f>AU188*EXP('Capital Market Assumptions'!$B$41+'Capital Market Assumptions'!$B$42*'Random Draws'!B187)</f>
        <v>486.32330744469402</v>
      </c>
      <c r="D188" s="6">
        <f>AV188*EXP('Capital Market Assumptions'!$B$41+'Capital Market Assumptions'!$B$42*'Random Draws'!C187)</f>
        <v>504.8253137043165</v>
      </c>
      <c r="E188" s="6">
        <f>AW188*EXP('Capital Market Assumptions'!$B$41+'Capital Market Assumptions'!$B$42*'Random Draws'!D187)</f>
        <v>538.69756882985678</v>
      </c>
      <c r="F188" s="6">
        <f>AX188*EXP('Capital Market Assumptions'!$B$41+'Capital Market Assumptions'!$B$42*'Random Draws'!E187)</f>
        <v>543.89363406534426</v>
      </c>
      <c r="G188" s="6">
        <f>AY188*EXP('Capital Market Assumptions'!$B$41+'Capital Market Assumptions'!$B$42*'Random Draws'!F187)</f>
        <v>539.98597560747749</v>
      </c>
      <c r="H188" s="6">
        <f>AZ188*EXP('Capital Market Assumptions'!$B$41+'Capital Market Assumptions'!$B$42*'Random Draws'!G187)</f>
        <v>516.1746173569303</v>
      </c>
      <c r="I188" s="6">
        <f>BA188*EXP('Capital Market Assumptions'!$B$41+'Capital Market Assumptions'!$B$42*'Random Draws'!H187)</f>
        <v>567.72373034110353</v>
      </c>
      <c r="J188" s="6">
        <f>BB188*EXP('Capital Market Assumptions'!$B$41+'Capital Market Assumptions'!$B$42*'Random Draws'!I187)</f>
        <v>531.46065833389878</v>
      </c>
      <c r="K188" s="6">
        <f>BC188*EXP('Capital Market Assumptions'!$B$41+'Capital Market Assumptions'!$B$42*'Random Draws'!J187)</f>
        <v>573.62139269841657</v>
      </c>
      <c r="L188" s="6">
        <f>BD188*EXP('Capital Market Assumptions'!$B$41+'Capital Market Assumptions'!$B$42*'Random Draws'!K187)</f>
        <v>586.5328340486991</v>
      </c>
      <c r="M188" s="6">
        <f>BE188*EXP('Capital Market Assumptions'!$B$41+'Capital Market Assumptions'!$B$42*'Random Draws'!L187)</f>
        <v>648.38931300040474</v>
      </c>
      <c r="N188" s="6">
        <f>BF188*EXP('Capital Market Assumptions'!$B$41+'Capital Market Assumptions'!$B$42*'Random Draws'!M187)</f>
        <v>701.94827123931157</v>
      </c>
      <c r="O188" s="6">
        <f>BG188*EXP('Capital Market Assumptions'!$B$41+'Capital Market Assumptions'!$B$42*'Random Draws'!N187)</f>
        <v>736.35052785409334</v>
      </c>
      <c r="P188" s="6">
        <f>BH188*EXP('Capital Market Assumptions'!$B$41+'Capital Market Assumptions'!$B$42*'Random Draws'!O187)</f>
        <v>853.76519132567637</v>
      </c>
      <c r="Q188" s="6">
        <f>BI188*EXP('Capital Market Assumptions'!$B$41+'Capital Market Assumptions'!$B$42*'Random Draws'!P187)</f>
        <v>954.16299931914364</v>
      </c>
      <c r="R188" s="6">
        <f>BJ188*EXP('Capital Market Assumptions'!$B$41+'Capital Market Assumptions'!$B$42*'Random Draws'!Q187)</f>
        <v>1056.1129798038085</v>
      </c>
      <c r="S188" s="6">
        <f>BK188*EXP('Capital Market Assumptions'!$B$41+'Capital Market Assumptions'!$B$42*'Random Draws'!R187)</f>
        <v>1163.1687369729782</v>
      </c>
      <c r="T188" s="6">
        <f>BL188*EXP('Capital Market Assumptions'!$B$41+'Capital Market Assumptions'!$B$42*'Random Draws'!S187)</f>
        <v>1124.8224832451613</v>
      </c>
      <c r="U188" s="6">
        <f>BM188*EXP('Capital Market Assumptions'!$B$41+'Capital Market Assumptions'!$B$42*'Random Draws'!T187)</f>
        <v>1343.7488139535244</v>
      </c>
      <c r="V188" s="6">
        <f>BN188*EXP('Capital Market Assumptions'!$B$41+'Capital Market Assumptions'!$B$42*'Random Draws'!U187)</f>
        <v>1294.3770902023953</v>
      </c>
      <c r="X188">
        <f t="shared" si="33"/>
        <v>4.2999999999999261E-2</v>
      </c>
      <c r="Y188">
        <f t="shared" si="34"/>
        <v>1.0600000000000023</v>
      </c>
      <c r="Z188">
        <f t="shared" si="35"/>
        <v>2.0930000000000035</v>
      </c>
      <c r="AA188">
        <f t="shared" si="36"/>
        <v>3.1530000000000058</v>
      </c>
      <c r="AB188">
        <f t="shared" si="37"/>
        <v>4.2659999999999911</v>
      </c>
      <c r="AC188">
        <f t="shared" si="38"/>
        <v>5.3020000000000067</v>
      </c>
      <c r="AD188">
        <f t="shared" si="39"/>
        <v>6.3569999999999993</v>
      </c>
      <c r="AE188">
        <f t="shared" si="40"/>
        <v>7.3900000000000006</v>
      </c>
      <c r="AF188">
        <f t="shared" si="41"/>
        <v>8.3549999999999898</v>
      </c>
      <c r="AG188">
        <f t="shared" si="42"/>
        <v>9.2480000000000047</v>
      </c>
      <c r="AH188">
        <v>9.9540000000000006</v>
      </c>
      <c r="AI188">
        <v>10.536</v>
      </c>
      <c r="AJ188">
        <v>11.061999999999999</v>
      </c>
      <c r="AK188">
        <v>11.587</v>
      </c>
      <c r="AL188">
        <v>12.256</v>
      </c>
      <c r="AM188">
        <v>12.815</v>
      </c>
      <c r="AN188">
        <v>13.287000000000001</v>
      </c>
      <c r="AO188">
        <v>13.785</v>
      </c>
      <c r="AP188">
        <v>14.218999999999999</v>
      </c>
      <c r="AQ188">
        <v>14.718999999999999</v>
      </c>
      <c r="AS188">
        <f t="shared" si="46"/>
        <v>471</v>
      </c>
      <c r="AT188">
        <f t="shared" si="46"/>
        <v>471</v>
      </c>
      <c r="AU188">
        <f t="shared" si="46"/>
        <v>471</v>
      </c>
      <c r="AV188" s="6">
        <f>MAX(C188-X188,0)</f>
        <v>486.28030744469402</v>
      </c>
      <c r="AW188" s="6">
        <f>MAX(D188-Y188,0)</f>
        <v>503.7653137043165</v>
      </c>
      <c r="AX188" s="6">
        <f>MAX(E188-Z188,0)</f>
        <v>536.60456882985682</v>
      </c>
      <c r="AY188" s="6">
        <f>MAX(F188-AA188,0)</f>
        <v>540.74063406534424</v>
      </c>
      <c r="AZ188" s="6">
        <f>MAX(G188-AB188,0)</f>
        <v>535.71997560747752</v>
      </c>
      <c r="BA188" s="6">
        <f>MAX(H188-AC188,0)</f>
        <v>510.87261735693028</v>
      </c>
      <c r="BB188" s="6">
        <f>MAX(I188-AD188,0)</f>
        <v>561.36673034110356</v>
      </c>
      <c r="BC188" s="6">
        <f>MAX(J188-AE188,0)</f>
        <v>524.07065833389879</v>
      </c>
      <c r="BD188" s="6">
        <f>MAX(K188-AF188,0)</f>
        <v>565.26639269841655</v>
      </c>
      <c r="BE188" s="6">
        <f>MAX(L188-AG188,0)</f>
        <v>577.28483404869905</v>
      </c>
      <c r="BF188" s="6">
        <f>MAX(M188-AH188,0)</f>
        <v>638.43531300040479</v>
      </c>
      <c r="BG188" s="6">
        <f>MAX(N188-AI188,0)</f>
        <v>691.41227123931162</v>
      </c>
      <c r="BH188" s="6">
        <f>MAX(O188-AJ188,0)</f>
        <v>725.28852785409333</v>
      </c>
      <c r="BI188" s="6">
        <f>MAX(P188-AK188,0)</f>
        <v>842.17819132567638</v>
      </c>
      <c r="BJ188" s="6">
        <f>MAX(Q188-AL188,0)</f>
        <v>941.90699931914367</v>
      </c>
      <c r="BK188" s="6">
        <f>MAX(R188-AM188,0)</f>
        <v>1043.2979798038084</v>
      </c>
      <c r="BL188" s="6">
        <f>MAX(S188-AN188,0)</f>
        <v>1149.8817369729782</v>
      </c>
      <c r="BM188" s="6">
        <f>MAX(T188-AO188,0)</f>
        <v>1111.0374832451612</v>
      </c>
      <c r="BN188" s="6">
        <f>MAX(U188-AP188,0)</f>
        <v>1329.5298139535244</v>
      </c>
      <c r="BO188" s="6">
        <f>MAX(V188-AQ188,0)</f>
        <v>1279.6580902023952</v>
      </c>
    </row>
    <row r="189" spans="1:67" x14ac:dyDescent="0.3">
      <c r="A189">
        <f t="shared" si="43"/>
        <v>185</v>
      </c>
      <c r="B189">
        <f t="shared" si="32"/>
        <v>471</v>
      </c>
      <c r="C189" s="6">
        <f>AU189*EXP('Capital Market Assumptions'!$B$41+'Capital Market Assumptions'!$B$42*'Random Draws'!B188)</f>
        <v>520.51231245034649</v>
      </c>
      <c r="D189" s="6">
        <f>AV189*EXP('Capital Market Assumptions'!$B$41+'Capital Market Assumptions'!$B$42*'Random Draws'!C188)</f>
        <v>486.86694897110414</v>
      </c>
      <c r="E189" s="6">
        <f>AW189*EXP('Capital Market Assumptions'!$B$41+'Capital Market Assumptions'!$B$42*'Random Draws'!D188)</f>
        <v>454.50909810659664</v>
      </c>
      <c r="F189" s="6">
        <f>AX189*EXP('Capital Market Assumptions'!$B$41+'Capital Market Assumptions'!$B$42*'Random Draws'!E188)</f>
        <v>517.17179810364166</v>
      </c>
      <c r="G189" s="6">
        <f>AY189*EXP('Capital Market Assumptions'!$B$41+'Capital Market Assumptions'!$B$42*'Random Draws'!F188)</f>
        <v>625.8435309502064</v>
      </c>
      <c r="H189" s="6">
        <f>AZ189*EXP('Capital Market Assumptions'!$B$41+'Capital Market Assumptions'!$B$42*'Random Draws'!G188)</f>
        <v>684.09075004548083</v>
      </c>
      <c r="I189" s="6">
        <f>BA189*EXP('Capital Market Assumptions'!$B$41+'Capital Market Assumptions'!$B$42*'Random Draws'!H188)</f>
        <v>728.43308126916531</v>
      </c>
      <c r="J189" s="6">
        <f>BB189*EXP('Capital Market Assumptions'!$B$41+'Capital Market Assumptions'!$B$42*'Random Draws'!I188)</f>
        <v>604.28055544191227</v>
      </c>
      <c r="K189" s="6">
        <f>BC189*EXP('Capital Market Assumptions'!$B$41+'Capital Market Assumptions'!$B$42*'Random Draws'!J188)</f>
        <v>597.97672297444558</v>
      </c>
      <c r="L189" s="6">
        <f>BD189*EXP('Capital Market Assumptions'!$B$41+'Capital Market Assumptions'!$B$42*'Random Draws'!K188)</f>
        <v>550.49568938957032</v>
      </c>
      <c r="M189" s="6">
        <f>BE189*EXP('Capital Market Assumptions'!$B$41+'Capital Market Assumptions'!$B$42*'Random Draws'!L188)</f>
        <v>535.99843912476388</v>
      </c>
      <c r="N189" s="6">
        <f>BF189*EXP('Capital Market Assumptions'!$B$41+'Capital Market Assumptions'!$B$42*'Random Draws'!M188)</f>
        <v>568.27829261379952</v>
      </c>
      <c r="O189" s="6">
        <f>BG189*EXP('Capital Market Assumptions'!$B$41+'Capital Market Assumptions'!$B$42*'Random Draws'!N188)</f>
        <v>526.37549852711015</v>
      </c>
      <c r="P189" s="6">
        <f>BH189*EXP('Capital Market Assumptions'!$B$41+'Capital Market Assumptions'!$B$42*'Random Draws'!O188)</f>
        <v>530.05481402987039</v>
      </c>
      <c r="Q189" s="6">
        <f>BI189*EXP('Capital Market Assumptions'!$B$41+'Capital Market Assumptions'!$B$42*'Random Draws'!P188)</f>
        <v>486.51909540616373</v>
      </c>
      <c r="R189" s="6">
        <f>BJ189*EXP('Capital Market Assumptions'!$B$41+'Capital Market Assumptions'!$B$42*'Random Draws'!Q188)</f>
        <v>543.71523530626132</v>
      </c>
      <c r="S189" s="6">
        <f>BK189*EXP('Capital Market Assumptions'!$B$41+'Capital Market Assumptions'!$B$42*'Random Draws'!R188)</f>
        <v>522.49319779602138</v>
      </c>
      <c r="T189" s="6">
        <f>BL189*EXP('Capital Market Assumptions'!$B$41+'Capital Market Assumptions'!$B$42*'Random Draws'!S188)</f>
        <v>497.96162216266265</v>
      </c>
      <c r="U189" s="6">
        <f>BM189*EXP('Capital Market Assumptions'!$B$41+'Capital Market Assumptions'!$B$42*'Random Draws'!T188)</f>
        <v>486.79340158817979</v>
      </c>
      <c r="V189" s="6">
        <f>BN189*EXP('Capital Market Assumptions'!$B$41+'Capital Market Assumptions'!$B$42*'Random Draws'!U188)</f>
        <v>547.68032714530409</v>
      </c>
      <c r="X189">
        <f t="shared" si="33"/>
        <v>4.2999999999999261E-2</v>
      </c>
      <c r="Y189">
        <f t="shared" si="34"/>
        <v>1.0600000000000023</v>
      </c>
      <c r="Z189">
        <f t="shared" si="35"/>
        <v>2.0930000000000035</v>
      </c>
      <c r="AA189">
        <f t="shared" si="36"/>
        <v>3.1530000000000058</v>
      </c>
      <c r="AB189">
        <f t="shared" si="37"/>
        <v>4.2659999999999911</v>
      </c>
      <c r="AC189">
        <f t="shared" si="38"/>
        <v>5.3020000000000067</v>
      </c>
      <c r="AD189">
        <f t="shared" si="39"/>
        <v>6.3569999999999993</v>
      </c>
      <c r="AE189">
        <f t="shared" si="40"/>
        <v>7.3900000000000006</v>
      </c>
      <c r="AF189">
        <f t="shared" si="41"/>
        <v>8.3549999999999898</v>
      </c>
      <c r="AG189">
        <f t="shared" si="42"/>
        <v>9.2480000000000047</v>
      </c>
      <c r="AH189">
        <v>9.9540000000000006</v>
      </c>
      <c r="AI189">
        <v>10.536</v>
      </c>
      <c r="AJ189">
        <v>11.061999999999999</v>
      </c>
      <c r="AK189">
        <v>11.587</v>
      </c>
      <c r="AL189">
        <v>12.256</v>
      </c>
      <c r="AM189">
        <v>12.815</v>
      </c>
      <c r="AN189">
        <v>13.287000000000001</v>
      </c>
      <c r="AO189">
        <v>13.785</v>
      </c>
      <c r="AP189">
        <v>14.218999999999999</v>
      </c>
      <c r="AQ189">
        <v>14.718999999999999</v>
      </c>
      <c r="AS189">
        <f t="shared" si="46"/>
        <v>471</v>
      </c>
      <c r="AT189">
        <f t="shared" si="46"/>
        <v>471</v>
      </c>
      <c r="AU189">
        <f t="shared" si="46"/>
        <v>471</v>
      </c>
      <c r="AV189" s="6">
        <f>MAX(C189-X189,0)</f>
        <v>520.46931245034648</v>
      </c>
      <c r="AW189" s="6">
        <f>MAX(D189-Y189,0)</f>
        <v>485.80694897110413</v>
      </c>
      <c r="AX189" s="6">
        <f>MAX(E189-Z189,0)</f>
        <v>452.41609810659662</v>
      </c>
      <c r="AY189" s="6">
        <f>MAX(F189-AA189,0)</f>
        <v>514.01879810364164</v>
      </c>
      <c r="AZ189" s="6">
        <f>MAX(G189-AB189,0)</f>
        <v>621.57753095020644</v>
      </c>
      <c r="BA189" s="6">
        <f>MAX(H189-AC189,0)</f>
        <v>678.78875004548081</v>
      </c>
      <c r="BB189" s="6">
        <f>MAX(I189-AD189,0)</f>
        <v>722.07608126916534</v>
      </c>
      <c r="BC189" s="6">
        <f>MAX(J189-AE189,0)</f>
        <v>596.89055544191228</v>
      </c>
      <c r="BD189" s="6">
        <f>MAX(K189-AF189,0)</f>
        <v>589.62172297444556</v>
      </c>
      <c r="BE189" s="6">
        <f>MAX(L189-AG189,0)</f>
        <v>541.24768938957027</v>
      </c>
      <c r="BF189" s="6">
        <f>MAX(M189-AH189,0)</f>
        <v>526.04443912476393</v>
      </c>
      <c r="BG189" s="6">
        <f>MAX(N189-AI189,0)</f>
        <v>557.74229261379958</v>
      </c>
      <c r="BH189" s="6">
        <f>MAX(O189-AJ189,0)</f>
        <v>515.31349852711014</v>
      </c>
      <c r="BI189" s="6">
        <f>MAX(P189-AK189,0)</f>
        <v>518.4678140298704</v>
      </c>
      <c r="BJ189" s="6">
        <f>MAX(Q189-AL189,0)</f>
        <v>474.26309540616376</v>
      </c>
      <c r="BK189" s="6">
        <f>MAX(R189-AM189,0)</f>
        <v>530.90023530626127</v>
      </c>
      <c r="BL189" s="6">
        <f>MAX(S189-AN189,0)</f>
        <v>509.2061977960214</v>
      </c>
      <c r="BM189" s="6">
        <f>MAX(T189-AO189,0)</f>
        <v>484.17662216266262</v>
      </c>
      <c r="BN189" s="6">
        <f>MAX(U189-AP189,0)</f>
        <v>472.5744015881798</v>
      </c>
      <c r="BO189" s="6">
        <f>MAX(V189-AQ189,0)</f>
        <v>532.96132714530404</v>
      </c>
    </row>
    <row r="190" spans="1:67" x14ac:dyDescent="0.3">
      <c r="A190">
        <f t="shared" si="43"/>
        <v>186</v>
      </c>
      <c r="B190">
        <f t="shared" si="32"/>
        <v>471</v>
      </c>
      <c r="C190" s="6">
        <f>AU190*EXP('Capital Market Assumptions'!$B$41+'Capital Market Assumptions'!$B$42*'Random Draws'!B189)</f>
        <v>540.25118965652007</v>
      </c>
      <c r="D190" s="6">
        <f>AV190*EXP('Capital Market Assumptions'!$B$41+'Capital Market Assumptions'!$B$42*'Random Draws'!C189)</f>
        <v>598.31589090882665</v>
      </c>
      <c r="E190" s="6">
        <f>AW190*EXP('Capital Market Assumptions'!$B$41+'Capital Market Assumptions'!$B$42*'Random Draws'!D189)</f>
        <v>633.72410247641392</v>
      </c>
      <c r="F190" s="6">
        <f>AX190*EXP('Capital Market Assumptions'!$B$41+'Capital Market Assumptions'!$B$42*'Random Draws'!E189)</f>
        <v>603.3345679262676</v>
      </c>
      <c r="G190" s="6">
        <f>AY190*EXP('Capital Market Assumptions'!$B$41+'Capital Market Assumptions'!$B$42*'Random Draws'!F189)</f>
        <v>670.02395382327506</v>
      </c>
      <c r="H190" s="6">
        <f>AZ190*EXP('Capital Market Assumptions'!$B$41+'Capital Market Assumptions'!$B$42*'Random Draws'!G189)</f>
        <v>713.66405200189706</v>
      </c>
      <c r="I190" s="6">
        <f>BA190*EXP('Capital Market Assumptions'!$B$41+'Capital Market Assumptions'!$B$42*'Random Draws'!H189)</f>
        <v>777.36336698528692</v>
      </c>
      <c r="J190" s="6">
        <f>BB190*EXP('Capital Market Assumptions'!$B$41+'Capital Market Assumptions'!$B$42*'Random Draws'!I189)</f>
        <v>781.32466879204742</v>
      </c>
      <c r="K190" s="6">
        <f>BC190*EXP('Capital Market Assumptions'!$B$41+'Capital Market Assumptions'!$B$42*'Random Draws'!J189)</f>
        <v>817.06610945507271</v>
      </c>
      <c r="L190" s="6">
        <f>BD190*EXP('Capital Market Assumptions'!$B$41+'Capital Market Assumptions'!$B$42*'Random Draws'!K189)</f>
        <v>893.79630812354617</v>
      </c>
      <c r="M190" s="6">
        <f>BE190*EXP('Capital Market Assumptions'!$B$41+'Capital Market Assumptions'!$B$42*'Random Draws'!L189)</f>
        <v>924.47671107248232</v>
      </c>
      <c r="N190" s="6">
        <f>BF190*EXP('Capital Market Assumptions'!$B$41+'Capital Market Assumptions'!$B$42*'Random Draws'!M189)</f>
        <v>950.11098528184345</v>
      </c>
      <c r="O190" s="6">
        <f>BG190*EXP('Capital Market Assumptions'!$B$41+'Capital Market Assumptions'!$B$42*'Random Draws'!N189)</f>
        <v>1016.6563814763568</v>
      </c>
      <c r="P190" s="6">
        <f>BH190*EXP('Capital Market Assumptions'!$B$41+'Capital Market Assumptions'!$B$42*'Random Draws'!O189)</f>
        <v>880.87631188648629</v>
      </c>
      <c r="Q190" s="6">
        <f>BI190*EXP('Capital Market Assumptions'!$B$41+'Capital Market Assumptions'!$B$42*'Random Draws'!P189)</f>
        <v>886.22217949970809</v>
      </c>
      <c r="R190" s="6">
        <f>BJ190*EXP('Capital Market Assumptions'!$B$41+'Capital Market Assumptions'!$B$42*'Random Draws'!Q189)</f>
        <v>897.2832424778353</v>
      </c>
      <c r="S190" s="6">
        <f>BK190*EXP('Capital Market Assumptions'!$B$41+'Capital Market Assumptions'!$B$42*'Random Draws'!R189)</f>
        <v>937.95611946352653</v>
      </c>
      <c r="T190" s="6">
        <f>BL190*EXP('Capital Market Assumptions'!$B$41+'Capital Market Assumptions'!$B$42*'Random Draws'!S189)</f>
        <v>977.27555655879905</v>
      </c>
      <c r="U190" s="6">
        <f>BM190*EXP('Capital Market Assumptions'!$B$41+'Capital Market Assumptions'!$B$42*'Random Draws'!T189)</f>
        <v>941.45306443410095</v>
      </c>
      <c r="V190" s="6">
        <f>BN190*EXP('Capital Market Assumptions'!$B$41+'Capital Market Assumptions'!$B$42*'Random Draws'!U189)</f>
        <v>896.70651557708709</v>
      </c>
      <c r="X190">
        <f t="shared" si="33"/>
        <v>4.2999999999999261E-2</v>
      </c>
      <c r="Y190">
        <f t="shared" si="34"/>
        <v>1.0600000000000023</v>
      </c>
      <c r="Z190">
        <f t="shared" si="35"/>
        <v>2.0930000000000035</v>
      </c>
      <c r="AA190">
        <f t="shared" si="36"/>
        <v>3.1530000000000058</v>
      </c>
      <c r="AB190">
        <f t="shared" si="37"/>
        <v>4.2659999999999911</v>
      </c>
      <c r="AC190">
        <f t="shared" si="38"/>
        <v>5.3020000000000067</v>
      </c>
      <c r="AD190">
        <f t="shared" si="39"/>
        <v>6.3569999999999993</v>
      </c>
      <c r="AE190">
        <f t="shared" si="40"/>
        <v>7.3900000000000006</v>
      </c>
      <c r="AF190">
        <f t="shared" si="41"/>
        <v>8.3549999999999898</v>
      </c>
      <c r="AG190">
        <f t="shared" si="42"/>
        <v>9.2480000000000047</v>
      </c>
      <c r="AH190">
        <v>9.9540000000000006</v>
      </c>
      <c r="AI190">
        <v>10.536</v>
      </c>
      <c r="AJ190">
        <v>11.061999999999999</v>
      </c>
      <c r="AK190">
        <v>11.587</v>
      </c>
      <c r="AL190">
        <v>12.256</v>
      </c>
      <c r="AM190">
        <v>12.815</v>
      </c>
      <c r="AN190">
        <v>13.287000000000001</v>
      </c>
      <c r="AO190">
        <v>13.785</v>
      </c>
      <c r="AP190">
        <v>14.218999999999999</v>
      </c>
      <c r="AQ190">
        <v>14.718999999999999</v>
      </c>
      <c r="AS190">
        <f t="shared" si="46"/>
        <v>471</v>
      </c>
      <c r="AT190">
        <f t="shared" si="46"/>
        <v>471</v>
      </c>
      <c r="AU190">
        <f t="shared" si="46"/>
        <v>471</v>
      </c>
      <c r="AV190" s="6">
        <f>MAX(C190-X190,0)</f>
        <v>540.20818965652006</v>
      </c>
      <c r="AW190" s="6">
        <f>MAX(D190-Y190,0)</f>
        <v>597.25589090882659</v>
      </c>
      <c r="AX190" s="6">
        <f>MAX(E190-Z190,0)</f>
        <v>631.63110247641396</v>
      </c>
      <c r="AY190" s="6">
        <f>MAX(F190-AA190,0)</f>
        <v>600.18156792626758</v>
      </c>
      <c r="AZ190" s="6">
        <f>MAX(G190-AB190,0)</f>
        <v>665.7579538232751</v>
      </c>
      <c r="BA190" s="6">
        <f>MAX(H190-AC190,0)</f>
        <v>708.36205200189704</v>
      </c>
      <c r="BB190" s="6">
        <f>MAX(I190-AD190,0)</f>
        <v>771.00636698528695</v>
      </c>
      <c r="BC190" s="6">
        <f>MAX(J190-AE190,0)</f>
        <v>773.93466879204743</v>
      </c>
      <c r="BD190" s="6">
        <f>MAX(K190-AF190,0)</f>
        <v>808.71110945507269</v>
      </c>
      <c r="BE190" s="6">
        <f>MAX(L190-AG190,0)</f>
        <v>884.54830812354612</v>
      </c>
      <c r="BF190" s="6">
        <f>MAX(M190-AH190,0)</f>
        <v>914.52271107248237</v>
      </c>
      <c r="BG190" s="6">
        <f>MAX(N190-AI190,0)</f>
        <v>939.57498528184351</v>
      </c>
      <c r="BH190" s="6">
        <f>MAX(O190-AJ190,0)</f>
        <v>1005.5943814763568</v>
      </c>
      <c r="BI190" s="6">
        <f>MAX(P190-AK190,0)</f>
        <v>869.2893118864863</v>
      </c>
      <c r="BJ190" s="6">
        <f>MAX(Q190-AL190,0)</f>
        <v>873.96617949970812</v>
      </c>
      <c r="BK190" s="6">
        <f>MAX(R190-AM190,0)</f>
        <v>884.46824247783525</v>
      </c>
      <c r="BL190" s="6">
        <f>MAX(S190-AN190,0)</f>
        <v>924.6691194635265</v>
      </c>
      <c r="BM190" s="6">
        <f>MAX(T190-AO190,0)</f>
        <v>963.49055655879908</v>
      </c>
      <c r="BN190" s="6">
        <f>MAX(U190-AP190,0)</f>
        <v>927.2340644341009</v>
      </c>
      <c r="BO190" s="6">
        <f>MAX(V190-AQ190,0)</f>
        <v>881.98751557708704</v>
      </c>
    </row>
    <row r="191" spans="1:67" x14ac:dyDescent="0.3">
      <c r="A191">
        <f t="shared" si="43"/>
        <v>187</v>
      </c>
      <c r="B191">
        <f t="shared" si="32"/>
        <v>471</v>
      </c>
      <c r="C191" s="6">
        <f>AU191*EXP('Capital Market Assumptions'!$B$41+'Capital Market Assumptions'!$B$42*'Random Draws'!B190)</f>
        <v>458.04339527074092</v>
      </c>
      <c r="D191" s="6">
        <f>AV191*EXP('Capital Market Assumptions'!$B$41+'Capital Market Assumptions'!$B$42*'Random Draws'!C190)</f>
        <v>561.2287775251782</v>
      </c>
      <c r="E191" s="6">
        <f>AW191*EXP('Capital Market Assumptions'!$B$41+'Capital Market Assumptions'!$B$42*'Random Draws'!D190)</f>
        <v>611.78822888318916</v>
      </c>
      <c r="F191" s="6">
        <f>AX191*EXP('Capital Market Assumptions'!$B$41+'Capital Market Assumptions'!$B$42*'Random Draws'!E190)</f>
        <v>629.97787525669764</v>
      </c>
      <c r="G191" s="6">
        <f>AY191*EXP('Capital Market Assumptions'!$B$41+'Capital Market Assumptions'!$B$42*'Random Draws'!F190)</f>
        <v>666.37542544784014</v>
      </c>
      <c r="H191" s="6">
        <f>AZ191*EXP('Capital Market Assumptions'!$B$41+'Capital Market Assumptions'!$B$42*'Random Draws'!G190)</f>
        <v>738.01384191637078</v>
      </c>
      <c r="I191" s="6">
        <f>BA191*EXP('Capital Market Assumptions'!$B$41+'Capital Market Assumptions'!$B$42*'Random Draws'!H190)</f>
        <v>857.26358374271285</v>
      </c>
      <c r="J191" s="6">
        <f>BB191*EXP('Capital Market Assumptions'!$B$41+'Capital Market Assumptions'!$B$42*'Random Draws'!I190)</f>
        <v>864.48259658636539</v>
      </c>
      <c r="K191" s="6">
        <f>BC191*EXP('Capital Market Assumptions'!$B$41+'Capital Market Assumptions'!$B$42*'Random Draws'!J190)</f>
        <v>1033.3010026065213</v>
      </c>
      <c r="L191" s="6">
        <f>BD191*EXP('Capital Market Assumptions'!$B$41+'Capital Market Assumptions'!$B$42*'Random Draws'!K190)</f>
        <v>1129.9849206934557</v>
      </c>
      <c r="M191" s="6">
        <f>BE191*EXP('Capital Market Assumptions'!$B$41+'Capital Market Assumptions'!$B$42*'Random Draws'!L190)</f>
        <v>1182.5989284690406</v>
      </c>
      <c r="N191" s="6">
        <f>BF191*EXP('Capital Market Assumptions'!$B$41+'Capital Market Assumptions'!$B$42*'Random Draws'!M190)</f>
        <v>1298.3599154001638</v>
      </c>
      <c r="O191" s="6">
        <f>BG191*EXP('Capital Market Assumptions'!$B$41+'Capital Market Assumptions'!$B$42*'Random Draws'!N190)</f>
        <v>1426.8562541032661</v>
      </c>
      <c r="P191" s="6">
        <f>BH191*EXP('Capital Market Assumptions'!$B$41+'Capital Market Assumptions'!$B$42*'Random Draws'!O190)</f>
        <v>1589.4387081726009</v>
      </c>
      <c r="Q191" s="6">
        <f>BI191*EXP('Capital Market Assumptions'!$B$41+'Capital Market Assumptions'!$B$42*'Random Draws'!P190)</f>
        <v>1691.7314270209361</v>
      </c>
      <c r="R191" s="6">
        <f>BJ191*EXP('Capital Market Assumptions'!$B$41+'Capital Market Assumptions'!$B$42*'Random Draws'!Q190)</f>
        <v>1576.8526786420393</v>
      </c>
      <c r="S191" s="6">
        <f>BK191*EXP('Capital Market Assumptions'!$B$41+'Capital Market Assumptions'!$B$42*'Random Draws'!R190)</f>
        <v>1407.9650268003636</v>
      </c>
      <c r="T191" s="6">
        <f>BL191*EXP('Capital Market Assumptions'!$B$41+'Capital Market Assumptions'!$B$42*'Random Draws'!S190)</f>
        <v>1456.6791072486699</v>
      </c>
      <c r="U191" s="6">
        <f>BM191*EXP('Capital Market Assumptions'!$B$41+'Capital Market Assumptions'!$B$42*'Random Draws'!T190)</f>
        <v>1456.0059343394039</v>
      </c>
      <c r="V191" s="6">
        <f>BN191*EXP('Capital Market Assumptions'!$B$41+'Capital Market Assumptions'!$B$42*'Random Draws'!U190)</f>
        <v>1829.4893787325063</v>
      </c>
      <c r="X191">
        <f t="shared" si="33"/>
        <v>4.2999999999999261E-2</v>
      </c>
      <c r="Y191">
        <f t="shared" si="34"/>
        <v>1.0600000000000023</v>
      </c>
      <c r="Z191">
        <f t="shared" si="35"/>
        <v>2.0930000000000035</v>
      </c>
      <c r="AA191">
        <f t="shared" si="36"/>
        <v>3.1530000000000058</v>
      </c>
      <c r="AB191">
        <f t="shared" si="37"/>
        <v>4.2659999999999911</v>
      </c>
      <c r="AC191">
        <f t="shared" si="38"/>
        <v>5.3020000000000067</v>
      </c>
      <c r="AD191">
        <f t="shared" si="39"/>
        <v>6.3569999999999993</v>
      </c>
      <c r="AE191">
        <f t="shared" si="40"/>
        <v>7.3900000000000006</v>
      </c>
      <c r="AF191">
        <f t="shared" si="41"/>
        <v>8.3549999999999898</v>
      </c>
      <c r="AG191">
        <f t="shared" si="42"/>
        <v>9.2480000000000047</v>
      </c>
      <c r="AH191">
        <v>9.9540000000000006</v>
      </c>
      <c r="AI191">
        <v>10.536</v>
      </c>
      <c r="AJ191">
        <v>11.061999999999999</v>
      </c>
      <c r="AK191">
        <v>11.587</v>
      </c>
      <c r="AL191">
        <v>12.256</v>
      </c>
      <c r="AM191">
        <v>12.815</v>
      </c>
      <c r="AN191">
        <v>13.287000000000001</v>
      </c>
      <c r="AO191">
        <v>13.785</v>
      </c>
      <c r="AP191">
        <v>14.218999999999999</v>
      </c>
      <c r="AQ191">
        <v>14.718999999999999</v>
      </c>
      <c r="AS191">
        <f t="shared" si="46"/>
        <v>471</v>
      </c>
      <c r="AT191">
        <f t="shared" si="46"/>
        <v>471</v>
      </c>
      <c r="AU191">
        <f t="shared" si="46"/>
        <v>471</v>
      </c>
      <c r="AV191" s="6">
        <f>MAX(C191-X191,0)</f>
        <v>458.00039527074091</v>
      </c>
      <c r="AW191" s="6">
        <f>MAX(D191-Y191,0)</f>
        <v>560.16877752517826</v>
      </c>
      <c r="AX191" s="6">
        <f>MAX(E191-Z191,0)</f>
        <v>609.6952288831892</v>
      </c>
      <c r="AY191" s="6">
        <f>MAX(F191-AA191,0)</f>
        <v>626.82487525669762</v>
      </c>
      <c r="AZ191" s="6">
        <f>MAX(G191-AB191,0)</f>
        <v>662.10942544784018</v>
      </c>
      <c r="BA191" s="6">
        <f>MAX(H191-AC191,0)</f>
        <v>732.71184191637076</v>
      </c>
      <c r="BB191" s="6">
        <f>MAX(I191-AD191,0)</f>
        <v>850.90658374271288</v>
      </c>
      <c r="BC191" s="6">
        <f>MAX(J191-AE191,0)</f>
        <v>857.0925965863654</v>
      </c>
      <c r="BD191" s="6">
        <f>MAX(K191-AF191,0)</f>
        <v>1024.9460026065212</v>
      </c>
      <c r="BE191" s="6">
        <f>MAX(L191-AG191,0)</f>
        <v>1120.7369206934557</v>
      </c>
      <c r="BF191" s="6">
        <f>MAX(M191-AH191,0)</f>
        <v>1172.6449284690407</v>
      </c>
      <c r="BG191" s="6">
        <f>MAX(N191-AI191,0)</f>
        <v>1287.8239154001637</v>
      </c>
      <c r="BH191" s="6">
        <f>MAX(O191-AJ191,0)</f>
        <v>1415.7942541032662</v>
      </c>
      <c r="BI191" s="6">
        <f>MAX(P191-AK191,0)</f>
        <v>1577.8517081726009</v>
      </c>
      <c r="BJ191" s="6">
        <f>MAX(Q191-AL191,0)</f>
        <v>1679.475427020936</v>
      </c>
      <c r="BK191" s="6">
        <f>MAX(R191-AM191,0)</f>
        <v>1564.0376786420393</v>
      </c>
      <c r="BL191" s="6">
        <f>MAX(S191-AN191,0)</f>
        <v>1394.6780268003636</v>
      </c>
      <c r="BM191" s="6">
        <f>MAX(T191-AO191,0)</f>
        <v>1442.8941072486698</v>
      </c>
      <c r="BN191" s="6">
        <f>MAX(U191-AP191,0)</f>
        <v>1441.7869343394038</v>
      </c>
      <c r="BO191" s="6">
        <f>MAX(V191-AQ191,0)</f>
        <v>1814.7703787325063</v>
      </c>
    </row>
    <row r="192" spans="1:67" x14ac:dyDescent="0.3">
      <c r="A192">
        <f t="shared" si="43"/>
        <v>188</v>
      </c>
      <c r="B192">
        <f t="shared" si="32"/>
        <v>471</v>
      </c>
      <c r="C192" s="6">
        <f>AU192*EXP('Capital Market Assumptions'!$B$41+'Capital Market Assumptions'!$B$42*'Random Draws'!B191)</f>
        <v>549.49101421692421</v>
      </c>
      <c r="D192" s="6">
        <f>AV192*EXP('Capital Market Assumptions'!$B$41+'Capital Market Assumptions'!$B$42*'Random Draws'!C191)</f>
        <v>656.87729194989151</v>
      </c>
      <c r="E192" s="6">
        <f>AW192*EXP('Capital Market Assumptions'!$B$41+'Capital Market Assumptions'!$B$42*'Random Draws'!D191)</f>
        <v>597.53611031121272</v>
      </c>
      <c r="F192" s="6">
        <f>AX192*EXP('Capital Market Assumptions'!$B$41+'Capital Market Assumptions'!$B$42*'Random Draws'!E191)</f>
        <v>658.79112689009912</v>
      </c>
      <c r="G192" s="6">
        <f>AY192*EXP('Capital Market Assumptions'!$B$41+'Capital Market Assumptions'!$B$42*'Random Draws'!F191)</f>
        <v>656.96633869996958</v>
      </c>
      <c r="H192" s="6">
        <f>AZ192*EXP('Capital Market Assumptions'!$B$41+'Capital Market Assumptions'!$B$42*'Random Draws'!G191)</f>
        <v>648.20271173462277</v>
      </c>
      <c r="I192" s="6">
        <f>BA192*EXP('Capital Market Assumptions'!$B$41+'Capital Market Assumptions'!$B$42*'Random Draws'!H191)</f>
        <v>674.34441237319027</v>
      </c>
      <c r="J192" s="6">
        <f>BB192*EXP('Capital Market Assumptions'!$B$41+'Capital Market Assumptions'!$B$42*'Random Draws'!I191)</f>
        <v>694.50399681664169</v>
      </c>
      <c r="K192" s="6">
        <f>BC192*EXP('Capital Market Assumptions'!$B$41+'Capital Market Assumptions'!$B$42*'Random Draws'!J191)</f>
        <v>721.59596300263638</v>
      </c>
      <c r="L192" s="6">
        <f>BD192*EXP('Capital Market Assumptions'!$B$41+'Capital Market Assumptions'!$B$42*'Random Draws'!K191)</f>
        <v>877.49108291346693</v>
      </c>
      <c r="M192" s="6">
        <f>BE192*EXP('Capital Market Assumptions'!$B$41+'Capital Market Assumptions'!$B$42*'Random Draws'!L191)</f>
        <v>824.43487901501214</v>
      </c>
      <c r="N192" s="6">
        <f>BF192*EXP('Capital Market Assumptions'!$B$41+'Capital Market Assumptions'!$B$42*'Random Draws'!M191)</f>
        <v>851.36810829725073</v>
      </c>
      <c r="O192" s="6">
        <f>BG192*EXP('Capital Market Assumptions'!$B$41+'Capital Market Assumptions'!$B$42*'Random Draws'!N191)</f>
        <v>912.22595033451307</v>
      </c>
      <c r="P192" s="6">
        <f>BH192*EXP('Capital Market Assumptions'!$B$41+'Capital Market Assumptions'!$B$42*'Random Draws'!O191)</f>
        <v>930.87699479807213</v>
      </c>
      <c r="Q192" s="6">
        <f>BI192*EXP('Capital Market Assumptions'!$B$41+'Capital Market Assumptions'!$B$42*'Random Draws'!P191)</f>
        <v>918.23889307827631</v>
      </c>
      <c r="R192" s="6">
        <f>BJ192*EXP('Capital Market Assumptions'!$B$41+'Capital Market Assumptions'!$B$42*'Random Draws'!Q191)</f>
        <v>1077.2193898953728</v>
      </c>
      <c r="S192" s="6">
        <f>BK192*EXP('Capital Market Assumptions'!$B$41+'Capital Market Assumptions'!$B$42*'Random Draws'!R191)</f>
        <v>1114.4141773903777</v>
      </c>
      <c r="T192" s="6">
        <f>BL192*EXP('Capital Market Assumptions'!$B$41+'Capital Market Assumptions'!$B$42*'Random Draws'!S191)</f>
        <v>1203.66670270942</v>
      </c>
      <c r="U192" s="6">
        <f>BM192*EXP('Capital Market Assumptions'!$B$41+'Capital Market Assumptions'!$B$42*'Random Draws'!T191)</f>
        <v>1168.7002869875844</v>
      </c>
      <c r="V192" s="6">
        <f>BN192*EXP('Capital Market Assumptions'!$B$41+'Capital Market Assumptions'!$B$42*'Random Draws'!U191)</f>
        <v>1228.3735439813954</v>
      </c>
      <c r="X192">
        <f t="shared" si="33"/>
        <v>4.2999999999999261E-2</v>
      </c>
      <c r="Y192">
        <f t="shared" si="34"/>
        <v>1.0600000000000023</v>
      </c>
      <c r="Z192">
        <f t="shared" si="35"/>
        <v>2.0930000000000035</v>
      </c>
      <c r="AA192">
        <f t="shared" si="36"/>
        <v>3.1530000000000058</v>
      </c>
      <c r="AB192">
        <f t="shared" si="37"/>
        <v>4.2659999999999911</v>
      </c>
      <c r="AC192">
        <f t="shared" si="38"/>
        <v>5.3020000000000067</v>
      </c>
      <c r="AD192">
        <f t="shared" si="39"/>
        <v>6.3569999999999993</v>
      </c>
      <c r="AE192">
        <f t="shared" si="40"/>
        <v>7.3900000000000006</v>
      </c>
      <c r="AF192">
        <f t="shared" si="41"/>
        <v>8.3549999999999898</v>
      </c>
      <c r="AG192">
        <f t="shared" si="42"/>
        <v>9.2480000000000047</v>
      </c>
      <c r="AH192">
        <v>9.9540000000000006</v>
      </c>
      <c r="AI192">
        <v>10.536</v>
      </c>
      <c r="AJ192">
        <v>11.061999999999999</v>
      </c>
      <c r="AK192">
        <v>11.587</v>
      </c>
      <c r="AL192">
        <v>12.256</v>
      </c>
      <c r="AM192">
        <v>12.815</v>
      </c>
      <c r="AN192">
        <v>13.287000000000001</v>
      </c>
      <c r="AO192">
        <v>13.785</v>
      </c>
      <c r="AP192">
        <v>14.218999999999999</v>
      </c>
      <c r="AQ192">
        <v>14.718999999999999</v>
      </c>
      <c r="AS192">
        <f t="shared" si="46"/>
        <v>471</v>
      </c>
      <c r="AT192">
        <f t="shared" si="46"/>
        <v>471</v>
      </c>
      <c r="AU192">
        <f t="shared" si="46"/>
        <v>471</v>
      </c>
      <c r="AV192" s="6">
        <f>MAX(C192-X192,0)</f>
        <v>549.44801421692421</v>
      </c>
      <c r="AW192" s="6">
        <f>MAX(D192-Y192,0)</f>
        <v>655.81729194989157</v>
      </c>
      <c r="AX192" s="6">
        <f>MAX(E192-Z192,0)</f>
        <v>595.44311031121276</v>
      </c>
      <c r="AY192" s="6">
        <f>MAX(F192-AA192,0)</f>
        <v>655.6381268900991</v>
      </c>
      <c r="AZ192" s="6">
        <f>MAX(G192-AB192,0)</f>
        <v>652.70033869996962</v>
      </c>
      <c r="BA192" s="6">
        <f>MAX(H192-AC192,0)</f>
        <v>642.90071173462275</v>
      </c>
      <c r="BB192" s="6">
        <f>MAX(I192-AD192,0)</f>
        <v>667.9874123731903</v>
      </c>
      <c r="BC192" s="6">
        <f>MAX(J192-AE192,0)</f>
        <v>687.1139968166417</v>
      </c>
      <c r="BD192" s="6">
        <f>MAX(K192-AF192,0)</f>
        <v>713.24096300263636</v>
      </c>
      <c r="BE192" s="6">
        <f>MAX(L192-AG192,0)</f>
        <v>868.24308291346688</v>
      </c>
      <c r="BF192" s="6">
        <f>MAX(M192-AH192,0)</f>
        <v>814.48087901501219</v>
      </c>
      <c r="BG192" s="6">
        <f>MAX(N192-AI192,0)</f>
        <v>840.83210829725078</v>
      </c>
      <c r="BH192" s="6">
        <f>MAX(O192-AJ192,0)</f>
        <v>901.16395033451306</v>
      </c>
      <c r="BI192" s="6">
        <f>MAX(P192-AK192,0)</f>
        <v>919.28999479807214</v>
      </c>
      <c r="BJ192" s="6">
        <f>MAX(Q192-AL192,0)</f>
        <v>905.98289307827633</v>
      </c>
      <c r="BK192" s="6">
        <f>MAX(R192-AM192,0)</f>
        <v>1064.4043898953728</v>
      </c>
      <c r="BL192" s="6">
        <f>MAX(S192-AN192,0)</f>
        <v>1101.1271773903777</v>
      </c>
      <c r="BM192" s="6">
        <f>MAX(T192-AO192,0)</f>
        <v>1189.8817027094199</v>
      </c>
      <c r="BN192" s="6">
        <f>MAX(U192-AP192,0)</f>
        <v>1154.4812869875843</v>
      </c>
      <c r="BO192" s="6">
        <f>MAX(V192-AQ192,0)</f>
        <v>1213.6545439813954</v>
      </c>
    </row>
    <row r="193" spans="1:67" x14ac:dyDescent="0.3">
      <c r="A193">
        <f t="shared" si="43"/>
        <v>189</v>
      </c>
      <c r="B193">
        <f t="shared" si="32"/>
        <v>471</v>
      </c>
      <c r="C193" s="6">
        <f>AU193*EXP('Capital Market Assumptions'!$B$41+'Capital Market Assumptions'!$B$42*'Random Draws'!B192)</f>
        <v>524.80699848073527</v>
      </c>
      <c r="D193" s="6">
        <f>AV193*EXP('Capital Market Assumptions'!$B$41+'Capital Market Assumptions'!$B$42*'Random Draws'!C192)</f>
        <v>596.50559470682754</v>
      </c>
      <c r="E193" s="6">
        <f>AW193*EXP('Capital Market Assumptions'!$B$41+'Capital Market Assumptions'!$B$42*'Random Draws'!D192)</f>
        <v>698.34921855182938</v>
      </c>
      <c r="F193" s="6">
        <f>AX193*EXP('Capital Market Assumptions'!$B$41+'Capital Market Assumptions'!$B$42*'Random Draws'!E192)</f>
        <v>695.89998726717204</v>
      </c>
      <c r="G193" s="6">
        <f>AY193*EXP('Capital Market Assumptions'!$B$41+'Capital Market Assumptions'!$B$42*'Random Draws'!F192)</f>
        <v>725.20178234789046</v>
      </c>
      <c r="H193" s="6">
        <f>AZ193*EXP('Capital Market Assumptions'!$B$41+'Capital Market Assumptions'!$B$42*'Random Draws'!G192)</f>
        <v>829.66601795798056</v>
      </c>
      <c r="I193" s="6">
        <f>BA193*EXP('Capital Market Assumptions'!$B$41+'Capital Market Assumptions'!$B$42*'Random Draws'!H192)</f>
        <v>902.17783441156587</v>
      </c>
      <c r="J193" s="6">
        <f>BB193*EXP('Capital Market Assumptions'!$B$41+'Capital Market Assumptions'!$B$42*'Random Draws'!I192)</f>
        <v>973.54576621617423</v>
      </c>
      <c r="K193" s="6">
        <f>BC193*EXP('Capital Market Assumptions'!$B$41+'Capital Market Assumptions'!$B$42*'Random Draws'!J192)</f>
        <v>1127.9877747904231</v>
      </c>
      <c r="L193" s="6">
        <f>BD193*EXP('Capital Market Assumptions'!$B$41+'Capital Market Assumptions'!$B$42*'Random Draws'!K192)</f>
        <v>1104.9900884705537</v>
      </c>
      <c r="M193" s="6">
        <f>BE193*EXP('Capital Market Assumptions'!$B$41+'Capital Market Assumptions'!$B$42*'Random Draws'!L192)</f>
        <v>1120.7092010744909</v>
      </c>
      <c r="N193" s="6">
        <f>BF193*EXP('Capital Market Assumptions'!$B$41+'Capital Market Assumptions'!$B$42*'Random Draws'!M192)</f>
        <v>1074.5667317935954</v>
      </c>
      <c r="O193" s="6">
        <f>BG193*EXP('Capital Market Assumptions'!$B$41+'Capital Market Assumptions'!$B$42*'Random Draws'!N192)</f>
        <v>1158.7354585208561</v>
      </c>
      <c r="P193" s="6">
        <f>BH193*EXP('Capital Market Assumptions'!$B$41+'Capital Market Assumptions'!$B$42*'Random Draws'!O192)</f>
        <v>1428.5171818196889</v>
      </c>
      <c r="Q193" s="6">
        <f>BI193*EXP('Capital Market Assumptions'!$B$41+'Capital Market Assumptions'!$B$42*'Random Draws'!P192)</f>
        <v>1646.0138243489014</v>
      </c>
      <c r="R193" s="6">
        <f>BJ193*EXP('Capital Market Assumptions'!$B$41+'Capital Market Assumptions'!$B$42*'Random Draws'!Q192)</f>
        <v>1817.6030819659377</v>
      </c>
      <c r="S193" s="6">
        <f>BK193*EXP('Capital Market Assumptions'!$B$41+'Capital Market Assumptions'!$B$42*'Random Draws'!R192)</f>
        <v>2024.5263718516762</v>
      </c>
      <c r="T193" s="6">
        <f>BL193*EXP('Capital Market Assumptions'!$B$41+'Capital Market Assumptions'!$B$42*'Random Draws'!S192)</f>
        <v>2348.0918555684129</v>
      </c>
      <c r="U193" s="6">
        <f>BM193*EXP('Capital Market Assumptions'!$B$41+'Capital Market Assumptions'!$B$42*'Random Draws'!T192)</f>
        <v>2596.4835624744087</v>
      </c>
      <c r="V193" s="6">
        <f>BN193*EXP('Capital Market Assumptions'!$B$41+'Capital Market Assumptions'!$B$42*'Random Draws'!U192)</f>
        <v>2926.7660980238288</v>
      </c>
      <c r="X193">
        <f t="shared" si="33"/>
        <v>4.2999999999999261E-2</v>
      </c>
      <c r="Y193">
        <f t="shared" si="34"/>
        <v>1.0600000000000023</v>
      </c>
      <c r="Z193">
        <f t="shared" si="35"/>
        <v>2.0930000000000035</v>
      </c>
      <c r="AA193">
        <f t="shared" si="36"/>
        <v>3.1530000000000058</v>
      </c>
      <c r="AB193">
        <f t="shared" si="37"/>
        <v>4.2659999999999911</v>
      </c>
      <c r="AC193">
        <f t="shared" si="38"/>
        <v>5.3020000000000067</v>
      </c>
      <c r="AD193">
        <f t="shared" si="39"/>
        <v>6.3569999999999993</v>
      </c>
      <c r="AE193">
        <f t="shared" si="40"/>
        <v>7.3900000000000006</v>
      </c>
      <c r="AF193">
        <f t="shared" si="41"/>
        <v>8.3549999999999898</v>
      </c>
      <c r="AG193">
        <f t="shared" si="42"/>
        <v>9.2480000000000047</v>
      </c>
      <c r="AH193">
        <v>9.9540000000000006</v>
      </c>
      <c r="AI193">
        <v>10.536</v>
      </c>
      <c r="AJ193">
        <v>11.061999999999999</v>
      </c>
      <c r="AK193">
        <v>11.587</v>
      </c>
      <c r="AL193">
        <v>12.256</v>
      </c>
      <c r="AM193">
        <v>12.815</v>
      </c>
      <c r="AN193">
        <v>13.287000000000001</v>
      </c>
      <c r="AO193">
        <v>13.785</v>
      </c>
      <c r="AP193">
        <v>14.218999999999999</v>
      </c>
      <c r="AQ193">
        <v>14.718999999999999</v>
      </c>
      <c r="AS193">
        <f t="shared" si="46"/>
        <v>471</v>
      </c>
      <c r="AT193">
        <f t="shared" si="46"/>
        <v>471</v>
      </c>
      <c r="AU193">
        <f t="shared" si="46"/>
        <v>471</v>
      </c>
      <c r="AV193" s="6">
        <f>MAX(C193-X193,0)</f>
        <v>524.76399848073527</v>
      </c>
      <c r="AW193" s="6">
        <f>MAX(D193-Y193,0)</f>
        <v>595.44559470682748</v>
      </c>
      <c r="AX193" s="6">
        <f>MAX(E193-Z193,0)</f>
        <v>696.25621855182942</v>
      </c>
      <c r="AY193" s="6">
        <f>MAX(F193-AA193,0)</f>
        <v>692.74698726717202</v>
      </c>
      <c r="AZ193" s="6">
        <f>MAX(G193-AB193,0)</f>
        <v>720.93578234789049</v>
      </c>
      <c r="BA193" s="6">
        <f>MAX(H193-AC193,0)</f>
        <v>824.36401795798054</v>
      </c>
      <c r="BB193" s="6">
        <f>MAX(I193-AD193,0)</f>
        <v>895.8208344115659</v>
      </c>
      <c r="BC193" s="6">
        <f>MAX(J193-AE193,0)</f>
        <v>966.15576621617424</v>
      </c>
      <c r="BD193" s="6">
        <f>MAX(K193-AF193,0)</f>
        <v>1119.6327747904231</v>
      </c>
      <c r="BE193" s="6">
        <f>MAX(L193-AG193,0)</f>
        <v>1095.7420884705537</v>
      </c>
      <c r="BF193" s="6">
        <f>MAX(M193-AH193,0)</f>
        <v>1110.755201074491</v>
      </c>
      <c r="BG193" s="6">
        <f>MAX(N193-AI193,0)</f>
        <v>1064.0307317935954</v>
      </c>
      <c r="BH193" s="6">
        <f>MAX(O193-AJ193,0)</f>
        <v>1147.6734585208562</v>
      </c>
      <c r="BI193" s="6">
        <f>MAX(P193-AK193,0)</f>
        <v>1416.9301818196889</v>
      </c>
      <c r="BJ193" s="6">
        <f>MAX(Q193-AL193,0)</f>
        <v>1633.7578243489013</v>
      </c>
      <c r="BK193" s="6">
        <f>MAX(R193-AM193,0)</f>
        <v>1804.7880819659376</v>
      </c>
      <c r="BL193" s="6">
        <f>MAX(S193-AN193,0)</f>
        <v>2011.2393718516762</v>
      </c>
      <c r="BM193" s="6">
        <f>MAX(T193-AO193,0)</f>
        <v>2334.3068555684131</v>
      </c>
      <c r="BN193" s="6">
        <f>MAX(U193-AP193,0)</f>
        <v>2582.2645624744086</v>
      </c>
      <c r="BO193" s="6">
        <f>MAX(V193-AQ193,0)</f>
        <v>2912.0470980238288</v>
      </c>
    </row>
    <row r="194" spans="1:67" x14ac:dyDescent="0.3">
      <c r="A194">
        <f t="shared" si="43"/>
        <v>190</v>
      </c>
      <c r="B194">
        <f t="shared" si="32"/>
        <v>471</v>
      </c>
      <c r="C194" s="6">
        <f>AU194*EXP('Capital Market Assumptions'!$B$41+'Capital Market Assumptions'!$B$42*'Random Draws'!B193)</f>
        <v>496.36460317897098</v>
      </c>
      <c r="D194" s="6">
        <f>AV194*EXP('Capital Market Assumptions'!$B$41+'Capital Market Assumptions'!$B$42*'Random Draws'!C193)</f>
        <v>489.35415602450485</v>
      </c>
      <c r="E194" s="6">
        <f>AW194*EXP('Capital Market Assumptions'!$B$41+'Capital Market Assumptions'!$B$42*'Random Draws'!D193)</f>
        <v>514.57773073422288</v>
      </c>
      <c r="F194" s="6">
        <f>AX194*EXP('Capital Market Assumptions'!$B$41+'Capital Market Assumptions'!$B$42*'Random Draws'!E193)</f>
        <v>538.18191795675239</v>
      </c>
      <c r="G194" s="6">
        <f>AY194*EXP('Capital Market Assumptions'!$B$41+'Capital Market Assumptions'!$B$42*'Random Draws'!F193)</f>
        <v>504.2627915193612</v>
      </c>
      <c r="H194" s="6">
        <f>AZ194*EXP('Capital Market Assumptions'!$B$41+'Capital Market Assumptions'!$B$42*'Random Draws'!G193)</f>
        <v>518.35216705185769</v>
      </c>
      <c r="I194" s="6">
        <f>BA194*EXP('Capital Market Assumptions'!$B$41+'Capital Market Assumptions'!$B$42*'Random Draws'!H193)</f>
        <v>572.95468576049871</v>
      </c>
      <c r="J194" s="6">
        <f>BB194*EXP('Capital Market Assumptions'!$B$41+'Capital Market Assumptions'!$B$42*'Random Draws'!I193)</f>
        <v>537.55171707283523</v>
      </c>
      <c r="K194" s="6">
        <f>BC194*EXP('Capital Market Assumptions'!$B$41+'Capital Market Assumptions'!$B$42*'Random Draws'!J193)</f>
        <v>574.28481415519821</v>
      </c>
      <c r="L194" s="6">
        <f>BD194*EXP('Capital Market Assumptions'!$B$41+'Capital Market Assumptions'!$B$42*'Random Draws'!K193)</f>
        <v>608.26290669207322</v>
      </c>
      <c r="M194" s="6">
        <f>BE194*EXP('Capital Market Assumptions'!$B$41+'Capital Market Assumptions'!$B$42*'Random Draws'!L193)</f>
        <v>675.70681125749263</v>
      </c>
      <c r="N194" s="6">
        <f>BF194*EXP('Capital Market Assumptions'!$B$41+'Capital Market Assumptions'!$B$42*'Random Draws'!M193)</f>
        <v>747.01451294533433</v>
      </c>
      <c r="O194" s="6">
        <f>BG194*EXP('Capital Market Assumptions'!$B$41+'Capital Market Assumptions'!$B$42*'Random Draws'!N193)</f>
        <v>788.9083110729365</v>
      </c>
      <c r="P194" s="6">
        <f>BH194*EXP('Capital Market Assumptions'!$B$41+'Capital Market Assumptions'!$B$42*'Random Draws'!O193)</f>
        <v>809.98429521915341</v>
      </c>
      <c r="Q194" s="6">
        <f>BI194*EXP('Capital Market Assumptions'!$B$41+'Capital Market Assumptions'!$B$42*'Random Draws'!P193)</f>
        <v>888.72208482340181</v>
      </c>
      <c r="R194" s="6">
        <f>BJ194*EXP('Capital Market Assumptions'!$B$41+'Capital Market Assumptions'!$B$42*'Random Draws'!Q193)</f>
        <v>916.76320535978277</v>
      </c>
      <c r="S194" s="6">
        <f>BK194*EXP('Capital Market Assumptions'!$B$41+'Capital Market Assumptions'!$B$42*'Random Draws'!R193)</f>
        <v>959.69796032510624</v>
      </c>
      <c r="T194" s="6">
        <f>BL194*EXP('Capital Market Assumptions'!$B$41+'Capital Market Assumptions'!$B$42*'Random Draws'!S193)</f>
        <v>943.78964382564391</v>
      </c>
      <c r="U194" s="6">
        <f>BM194*EXP('Capital Market Assumptions'!$B$41+'Capital Market Assumptions'!$B$42*'Random Draws'!T193)</f>
        <v>1073.297753404104</v>
      </c>
      <c r="V194" s="6">
        <f>BN194*EXP('Capital Market Assumptions'!$B$41+'Capital Market Assumptions'!$B$42*'Random Draws'!U193)</f>
        <v>986.71957240401457</v>
      </c>
      <c r="X194">
        <f t="shared" si="33"/>
        <v>4.2999999999999261E-2</v>
      </c>
      <c r="Y194">
        <f t="shared" si="34"/>
        <v>1.0600000000000023</v>
      </c>
      <c r="Z194">
        <f t="shared" si="35"/>
        <v>2.0930000000000035</v>
      </c>
      <c r="AA194">
        <f t="shared" si="36"/>
        <v>3.1530000000000058</v>
      </c>
      <c r="AB194">
        <f t="shared" si="37"/>
        <v>4.2659999999999911</v>
      </c>
      <c r="AC194">
        <f t="shared" si="38"/>
        <v>5.3020000000000067</v>
      </c>
      <c r="AD194">
        <f t="shared" si="39"/>
        <v>6.3569999999999993</v>
      </c>
      <c r="AE194">
        <f t="shared" si="40"/>
        <v>7.3900000000000006</v>
      </c>
      <c r="AF194">
        <f t="shared" si="41"/>
        <v>8.3549999999999898</v>
      </c>
      <c r="AG194">
        <f t="shared" si="42"/>
        <v>9.2480000000000047</v>
      </c>
      <c r="AH194">
        <v>9.9540000000000006</v>
      </c>
      <c r="AI194">
        <v>10.536</v>
      </c>
      <c r="AJ194">
        <v>11.061999999999999</v>
      </c>
      <c r="AK194">
        <v>11.587</v>
      </c>
      <c r="AL194">
        <v>12.256</v>
      </c>
      <c r="AM194">
        <v>12.815</v>
      </c>
      <c r="AN194">
        <v>13.287000000000001</v>
      </c>
      <c r="AO194">
        <v>13.785</v>
      </c>
      <c r="AP194">
        <v>14.218999999999999</v>
      </c>
      <c r="AQ194">
        <v>14.718999999999999</v>
      </c>
      <c r="AS194">
        <f t="shared" si="46"/>
        <v>471</v>
      </c>
      <c r="AT194">
        <f t="shared" si="46"/>
        <v>471</v>
      </c>
      <c r="AU194">
        <f t="shared" si="46"/>
        <v>471</v>
      </c>
      <c r="AV194" s="6">
        <f>MAX(C194-X194,0)</f>
        <v>496.32160317897097</v>
      </c>
      <c r="AW194" s="6">
        <f>MAX(D194-Y194,0)</f>
        <v>488.29415602450484</v>
      </c>
      <c r="AX194" s="6">
        <f>MAX(E194-Z194,0)</f>
        <v>512.48473073422292</v>
      </c>
      <c r="AY194" s="6">
        <f>MAX(F194-AA194,0)</f>
        <v>535.02891795675237</v>
      </c>
      <c r="AZ194" s="6">
        <f>MAX(G194-AB194,0)</f>
        <v>499.99679151936118</v>
      </c>
      <c r="BA194" s="6">
        <f>MAX(H194-AC194,0)</f>
        <v>513.05016705185767</v>
      </c>
      <c r="BB194" s="6">
        <f>MAX(I194-AD194,0)</f>
        <v>566.59768576049873</v>
      </c>
      <c r="BC194" s="6">
        <f>MAX(J194-AE194,0)</f>
        <v>530.16171707283524</v>
      </c>
      <c r="BD194" s="6">
        <f>MAX(K194-AF194,0)</f>
        <v>565.92981415519819</v>
      </c>
      <c r="BE194" s="6">
        <f>MAX(L194-AG194,0)</f>
        <v>599.01490669207317</v>
      </c>
      <c r="BF194" s="6">
        <f>MAX(M194-AH194,0)</f>
        <v>665.75281125749268</v>
      </c>
      <c r="BG194" s="6">
        <f>MAX(N194-AI194,0)</f>
        <v>736.47851294533439</v>
      </c>
      <c r="BH194" s="6">
        <f>MAX(O194-AJ194,0)</f>
        <v>777.84631107293649</v>
      </c>
      <c r="BI194" s="6">
        <f>MAX(P194-AK194,0)</f>
        <v>798.39729521915342</v>
      </c>
      <c r="BJ194" s="6">
        <f>MAX(Q194-AL194,0)</f>
        <v>876.46608482340184</v>
      </c>
      <c r="BK194" s="6">
        <f>MAX(R194-AM194,0)</f>
        <v>903.94820535978272</v>
      </c>
      <c r="BL194" s="6">
        <f>MAX(S194-AN194,0)</f>
        <v>946.4109603251062</v>
      </c>
      <c r="BM194" s="6">
        <f>MAX(T194-AO194,0)</f>
        <v>930.00464382564394</v>
      </c>
      <c r="BN194" s="6">
        <f>MAX(U194-AP194,0)</f>
        <v>1059.078753404104</v>
      </c>
      <c r="BO194" s="6">
        <f>MAX(V194-AQ194,0)</f>
        <v>972.00057240401452</v>
      </c>
    </row>
    <row r="195" spans="1:67" x14ac:dyDescent="0.3">
      <c r="A195">
        <f t="shared" si="43"/>
        <v>191</v>
      </c>
      <c r="B195">
        <f t="shared" si="32"/>
        <v>471</v>
      </c>
      <c r="C195" s="6">
        <f>AU195*EXP('Capital Market Assumptions'!$B$41+'Capital Market Assumptions'!$B$42*'Random Draws'!B194)</f>
        <v>491.54981375549727</v>
      </c>
      <c r="D195" s="6">
        <f>AV195*EXP('Capital Market Assumptions'!$B$41+'Capital Market Assumptions'!$B$42*'Random Draws'!C194)</f>
        <v>492.10910385371085</v>
      </c>
      <c r="E195" s="6">
        <f>AW195*EXP('Capital Market Assumptions'!$B$41+'Capital Market Assumptions'!$B$42*'Random Draws'!D194)</f>
        <v>474.33687432380066</v>
      </c>
      <c r="F195" s="6">
        <f>AX195*EXP('Capital Market Assumptions'!$B$41+'Capital Market Assumptions'!$B$42*'Random Draws'!E194)</f>
        <v>539.69045514979325</v>
      </c>
      <c r="G195" s="6">
        <f>AY195*EXP('Capital Market Assumptions'!$B$41+'Capital Market Assumptions'!$B$42*'Random Draws'!F194)</f>
        <v>547.84911182707697</v>
      </c>
      <c r="H195" s="6">
        <f>AZ195*EXP('Capital Market Assumptions'!$B$41+'Capital Market Assumptions'!$B$42*'Random Draws'!G194)</f>
        <v>523.81344497909015</v>
      </c>
      <c r="I195" s="6">
        <f>BA195*EXP('Capital Market Assumptions'!$B$41+'Capital Market Assumptions'!$B$42*'Random Draws'!H194)</f>
        <v>519.83488722651543</v>
      </c>
      <c r="J195" s="6">
        <f>BB195*EXP('Capital Market Assumptions'!$B$41+'Capital Market Assumptions'!$B$42*'Random Draws'!I194)</f>
        <v>603.70650945228988</v>
      </c>
      <c r="K195" s="6">
        <f>BC195*EXP('Capital Market Assumptions'!$B$41+'Capital Market Assumptions'!$B$42*'Random Draws'!J194)</f>
        <v>691.08549357359198</v>
      </c>
      <c r="L195" s="6">
        <f>BD195*EXP('Capital Market Assumptions'!$B$41+'Capital Market Assumptions'!$B$42*'Random Draws'!K194)</f>
        <v>704.36062938010548</v>
      </c>
      <c r="M195" s="6">
        <f>BE195*EXP('Capital Market Assumptions'!$B$41+'Capital Market Assumptions'!$B$42*'Random Draws'!L194)</f>
        <v>728.86740967528385</v>
      </c>
      <c r="N195" s="6">
        <f>BF195*EXP('Capital Market Assumptions'!$B$41+'Capital Market Assumptions'!$B$42*'Random Draws'!M194)</f>
        <v>640.58858235144442</v>
      </c>
      <c r="O195" s="6">
        <f>BG195*EXP('Capital Market Assumptions'!$B$41+'Capital Market Assumptions'!$B$42*'Random Draws'!N194)</f>
        <v>631.0587639346395</v>
      </c>
      <c r="P195" s="6">
        <f>BH195*EXP('Capital Market Assumptions'!$B$41+'Capital Market Assumptions'!$B$42*'Random Draws'!O194)</f>
        <v>669.18307449419251</v>
      </c>
      <c r="Q195" s="6">
        <f>BI195*EXP('Capital Market Assumptions'!$B$41+'Capital Market Assumptions'!$B$42*'Random Draws'!P194)</f>
        <v>772.09397182749626</v>
      </c>
      <c r="R195" s="6">
        <f>BJ195*EXP('Capital Market Assumptions'!$B$41+'Capital Market Assumptions'!$B$42*'Random Draws'!Q194)</f>
        <v>828.41003471716783</v>
      </c>
      <c r="S195" s="6">
        <f>BK195*EXP('Capital Market Assumptions'!$B$41+'Capital Market Assumptions'!$B$42*'Random Draws'!R194)</f>
        <v>897.97347520194637</v>
      </c>
      <c r="T195" s="6">
        <f>BL195*EXP('Capital Market Assumptions'!$B$41+'Capital Market Assumptions'!$B$42*'Random Draws'!S194)</f>
        <v>1198.5345885351628</v>
      </c>
      <c r="U195" s="6">
        <f>BM195*EXP('Capital Market Assumptions'!$B$41+'Capital Market Assumptions'!$B$42*'Random Draws'!T194)</f>
        <v>1157.9767417241344</v>
      </c>
      <c r="V195" s="6">
        <f>BN195*EXP('Capital Market Assumptions'!$B$41+'Capital Market Assumptions'!$B$42*'Random Draws'!U194)</f>
        <v>1010.5772958458175</v>
      </c>
      <c r="X195">
        <f t="shared" si="33"/>
        <v>4.2999999999999261E-2</v>
      </c>
      <c r="Y195">
        <f t="shared" si="34"/>
        <v>1.0600000000000023</v>
      </c>
      <c r="Z195">
        <f t="shared" si="35"/>
        <v>2.0930000000000035</v>
      </c>
      <c r="AA195">
        <f t="shared" si="36"/>
        <v>3.1530000000000058</v>
      </c>
      <c r="AB195">
        <f t="shared" si="37"/>
        <v>4.2659999999999911</v>
      </c>
      <c r="AC195">
        <f t="shared" si="38"/>
        <v>5.3020000000000067</v>
      </c>
      <c r="AD195">
        <f t="shared" si="39"/>
        <v>6.3569999999999993</v>
      </c>
      <c r="AE195">
        <f t="shared" si="40"/>
        <v>7.3900000000000006</v>
      </c>
      <c r="AF195">
        <f t="shared" si="41"/>
        <v>8.3549999999999898</v>
      </c>
      <c r="AG195">
        <f t="shared" si="42"/>
        <v>9.2480000000000047</v>
      </c>
      <c r="AH195">
        <v>9.9540000000000006</v>
      </c>
      <c r="AI195">
        <v>10.536</v>
      </c>
      <c r="AJ195">
        <v>11.061999999999999</v>
      </c>
      <c r="AK195">
        <v>11.587</v>
      </c>
      <c r="AL195">
        <v>12.256</v>
      </c>
      <c r="AM195">
        <v>12.815</v>
      </c>
      <c r="AN195">
        <v>13.287000000000001</v>
      </c>
      <c r="AO195">
        <v>13.785</v>
      </c>
      <c r="AP195">
        <v>14.218999999999999</v>
      </c>
      <c r="AQ195">
        <v>14.718999999999999</v>
      </c>
      <c r="AS195">
        <f t="shared" si="46"/>
        <v>471</v>
      </c>
      <c r="AT195">
        <f t="shared" si="46"/>
        <v>471</v>
      </c>
      <c r="AU195">
        <f t="shared" si="46"/>
        <v>471</v>
      </c>
      <c r="AV195" s="6">
        <f>MAX(C195-X195,0)</f>
        <v>491.50681375549726</v>
      </c>
      <c r="AW195" s="6">
        <f>MAX(D195-Y195,0)</f>
        <v>491.04910385371085</v>
      </c>
      <c r="AX195" s="6">
        <f>MAX(E195-Z195,0)</f>
        <v>472.24387432380064</v>
      </c>
      <c r="AY195" s="6">
        <f>MAX(F195-AA195,0)</f>
        <v>536.53745514979323</v>
      </c>
      <c r="AZ195" s="6">
        <f>MAX(G195-AB195,0)</f>
        <v>543.583111827077</v>
      </c>
      <c r="BA195" s="6">
        <f>MAX(H195-AC195,0)</f>
        <v>518.51144497909013</v>
      </c>
      <c r="BB195" s="6">
        <f>MAX(I195-AD195,0)</f>
        <v>513.47788722651546</v>
      </c>
      <c r="BC195" s="6">
        <f>MAX(J195-AE195,0)</f>
        <v>596.31650945228989</v>
      </c>
      <c r="BD195" s="6">
        <f>MAX(K195-AF195,0)</f>
        <v>682.73049357359196</v>
      </c>
      <c r="BE195" s="6">
        <f>MAX(L195-AG195,0)</f>
        <v>695.11262938010543</v>
      </c>
      <c r="BF195" s="6">
        <f>MAX(M195-AH195,0)</f>
        <v>718.9134096752839</v>
      </c>
      <c r="BG195" s="6">
        <f>MAX(N195-AI195,0)</f>
        <v>630.05258235144447</v>
      </c>
      <c r="BH195" s="6">
        <f>MAX(O195-AJ195,0)</f>
        <v>619.99676393463949</v>
      </c>
      <c r="BI195" s="6">
        <f>MAX(P195-AK195,0)</f>
        <v>657.59607449419252</v>
      </c>
      <c r="BJ195" s="6">
        <f>MAX(Q195-AL195,0)</f>
        <v>759.83797182749629</v>
      </c>
      <c r="BK195" s="6">
        <f>MAX(R195-AM195,0)</f>
        <v>815.59503471716778</v>
      </c>
      <c r="BL195" s="6">
        <f>MAX(S195-AN195,0)</f>
        <v>884.68647520194634</v>
      </c>
      <c r="BM195" s="6">
        <f>MAX(T195-AO195,0)</f>
        <v>1184.7495885351627</v>
      </c>
      <c r="BN195" s="6">
        <f>MAX(U195-AP195,0)</f>
        <v>1143.7577417241343</v>
      </c>
      <c r="BO195" s="6">
        <f>MAX(V195-AQ195,0)</f>
        <v>995.85829584581745</v>
      </c>
    </row>
    <row r="196" spans="1:67" x14ac:dyDescent="0.3">
      <c r="A196">
        <f t="shared" si="43"/>
        <v>192</v>
      </c>
      <c r="B196">
        <f t="shared" si="32"/>
        <v>471</v>
      </c>
      <c r="C196" s="6">
        <f>AU196*EXP('Capital Market Assumptions'!$B$41+'Capital Market Assumptions'!$B$42*'Random Draws'!B195)</f>
        <v>490.70836278714904</v>
      </c>
      <c r="D196" s="6">
        <f>AV196*EXP('Capital Market Assumptions'!$B$41+'Capital Market Assumptions'!$B$42*'Random Draws'!C195)</f>
        <v>526.9834734523223</v>
      </c>
      <c r="E196" s="6">
        <f>AW196*EXP('Capital Market Assumptions'!$B$41+'Capital Market Assumptions'!$B$42*'Random Draws'!D195)</f>
        <v>671.30187072794354</v>
      </c>
      <c r="F196" s="6">
        <f>AX196*EXP('Capital Market Assumptions'!$B$41+'Capital Market Assumptions'!$B$42*'Random Draws'!E195)</f>
        <v>772.73854207686657</v>
      </c>
      <c r="G196" s="6">
        <f>AY196*EXP('Capital Market Assumptions'!$B$41+'Capital Market Assumptions'!$B$42*'Random Draws'!F195)</f>
        <v>823.26984757205423</v>
      </c>
      <c r="H196" s="6">
        <f>AZ196*EXP('Capital Market Assumptions'!$B$41+'Capital Market Assumptions'!$B$42*'Random Draws'!G195)</f>
        <v>783.76603575087188</v>
      </c>
      <c r="I196" s="6">
        <f>BA196*EXP('Capital Market Assumptions'!$B$41+'Capital Market Assumptions'!$B$42*'Random Draws'!H195)</f>
        <v>826.23837758216064</v>
      </c>
      <c r="J196" s="6">
        <f>BB196*EXP('Capital Market Assumptions'!$B$41+'Capital Market Assumptions'!$B$42*'Random Draws'!I195)</f>
        <v>852.32801022951583</v>
      </c>
      <c r="K196" s="6">
        <f>BC196*EXP('Capital Market Assumptions'!$B$41+'Capital Market Assumptions'!$B$42*'Random Draws'!J195)</f>
        <v>886.20449439818549</v>
      </c>
      <c r="L196" s="6">
        <f>BD196*EXP('Capital Market Assumptions'!$B$41+'Capital Market Assumptions'!$B$42*'Random Draws'!K195)</f>
        <v>977.49400408494887</v>
      </c>
      <c r="M196" s="6">
        <f>BE196*EXP('Capital Market Assumptions'!$B$41+'Capital Market Assumptions'!$B$42*'Random Draws'!L195)</f>
        <v>933.56201340328266</v>
      </c>
      <c r="N196" s="6">
        <f>BF196*EXP('Capital Market Assumptions'!$B$41+'Capital Market Assumptions'!$B$42*'Random Draws'!M195)</f>
        <v>1002.5574907454763</v>
      </c>
      <c r="O196" s="6">
        <f>BG196*EXP('Capital Market Assumptions'!$B$41+'Capital Market Assumptions'!$B$42*'Random Draws'!N195)</f>
        <v>1067.9207243933708</v>
      </c>
      <c r="P196" s="6">
        <f>BH196*EXP('Capital Market Assumptions'!$B$41+'Capital Market Assumptions'!$B$42*'Random Draws'!O195)</f>
        <v>1193.6779725737435</v>
      </c>
      <c r="Q196" s="6">
        <f>BI196*EXP('Capital Market Assumptions'!$B$41+'Capital Market Assumptions'!$B$42*'Random Draws'!P195)</f>
        <v>1293.0582548349651</v>
      </c>
      <c r="R196" s="6">
        <f>BJ196*EXP('Capital Market Assumptions'!$B$41+'Capital Market Assumptions'!$B$42*'Random Draws'!Q195)</f>
        <v>1270.0924200013324</v>
      </c>
      <c r="S196" s="6">
        <f>BK196*EXP('Capital Market Assumptions'!$B$41+'Capital Market Assumptions'!$B$42*'Random Draws'!R195)</f>
        <v>1404.7498414564097</v>
      </c>
      <c r="T196" s="6">
        <f>BL196*EXP('Capital Market Assumptions'!$B$41+'Capital Market Assumptions'!$B$42*'Random Draws'!S195)</f>
        <v>1454.8928088286793</v>
      </c>
      <c r="U196" s="6">
        <f>BM196*EXP('Capital Market Assumptions'!$B$41+'Capital Market Assumptions'!$B$42*'Random Draws'!T195)</f>
        <v>1563.7483675138537</v>
      </c>
      <c r="V196" s="6">
        <f>BN196*EXP('Capital Market Assumptions'!$B$41+'Capital Market Assumptions'!$B$42*'Random Draws'!U195)</f>
        <v>1553.1645697536294</v>
      </c>
      <c r="X196">
        <f t="shared" si="33"/>
        <v>4.2999999999999261E-2</v>
      </c>
      <c r="Y196">
        <f t="shared" si="34"/>
        <v>1.0600000000000023</v>
      </c>
      <c r="Z196">
        <f t="shared" si="35"/>
        <v>2.0930000000000035</v>
      </c>
      <c r="AA196">
        <f t="shared" si="36"/>
        <v>3.1530000000000058</v>
      </c>
      <c r="AB196">
        <f t="shared" si="37"/>
        <v>4.2659999999999911</v>
      </c>
      <c r="AC196">
        <f t="shared" si="38"/>
        <v>5.3020000000000067</v>
      </c>
      <c r="AD196">
        <f t="shared" si="39"/>
        <v>6.3569999999999993</v>
      </c>
      <c r="AE196">
        <f t="shared" si="40"/>
        <v>7.3900000000000006</v>
      </c>
      <c r="AF196">
        <f t="shared" si="41"/>
        <v>8.3549999999999898</v>
      </c>
      <c r="AG196">
        <f t="shared" si="42"/>
        <v>9.2480000000000047</v>
      </c>
      <c r="AH196">
        <v>9.9540000000000006</v>
      </c>
      <c r="AI196">
        <v>10.536</v>
      </c>
      <c r="AJ196">
        <v>11.061999999999999</v>
      </c>
      <c r="AK196">
        <v>11.587</v>
      </c>
      <c r="AL196">
        <v>12.256</v>
      </c>
      <c r="AM196">
        <v>12.815</v>
      </c>
      <c r="AN196">
        <v>13.287000000000001</v>
      </c>
      <c r="AO196">
        <v>13.785</v>
      </c>
      <c r="AP196">
        <v>14.218999999999999</v>
      </c>
      <c r="AQ196">
        <v>14.718999999999999</v>
      </c>
      <c r="AS196">
        <f t="shared" si="46"/>
        <v>471</v>
      </c>
      <c r="AT196">
        <f t="shared" si="46"/>
        <v>471</v>
      </c>
      <c r="AU196">
        <f t="shared" si="46"/>
        <v>471</v>
      </c>
      <c r="AV196" s="6">
        <f>MAX(C196-X196,0)</f>
        <v>490.66536278714904</v>
      </c>
      <c r="AW196" s="6">
        <f>MAX(D196-Y196,0)</f>
        <v>525.92347345232224</v>
      </c>
      <c r="AX196" s="6">
        <f>MAX(E196-Z196,0)</f>
        <v>669.20887072794358</v>
      </c>
      <c r="AY196" s="6">
        <f>MAX(F196-AA196,0)</f>
        <v>769.58554207686655</v>
      </c>
      <c r="AZ196" s="6">
        <f>MAX(G196-AB196,0)</f>
        <v>819.00384757205427</v>
      </c>
      <c r="BA196" s="6">
        <f>MAX(H196-AC196,0)</f>
        <v>778.46403575087186</v>
      </c>
      <c r="BB196" s="6">
        <f>MAX(I196-AD196,0)</f>
        <v>819.88137758216067</v>
      </c>
      <c r="BC196" s="6">
        <f>MAX(J196-AE196,0)</f>
        <v>844.93801022951584</v>
      </c>
      <c r="BD196" s="6">
        <f>MAX(K196-AF196,0)</f>
        <v>877.84949439818547</v>
      </c>
      <c r="BE196" s="6">
        <f>MAX(L196-AG196,0)</f>
        <v>968.24600408494882</v>
      </c>
      <c r="BF196" s="6">
        <f>MAX(M196-AH196,0)</f>
        <v>923.60801340328271</v>
      </c>
      <c r="BG196" s="6">
        <f>MAX(N196-AI196,0)</f>
        <v>992.0214907454764</v>
      </c>
      <c r="BH196" s="6">
        <f>MAX(O196-AJ196,0)</f>
        <v>1056.8587243933709</v>
      </c>
      <c r="BI196" s="6">
        <f>MAX(P196-AK196,0)</f>
        <v>1182.0909725737436</v>
      </c>
      <c r="BJ196" s="6">
        <f>MAX(Q196-AL196,0)</f>
        <v>1280.802254834965</v>
      </c>
      <c r="BK196" s="6">
        <f>MAX(R196-AM196,0)</f>
        <v>1257.2774200013323</v>
      </c>
      <c r="BL196" s="6">
        <f>MAX(S196-AN196,0)</f>
        <v>1391.4628414564097</v>
      </c>
      <c r="BM196" s="6">
        <f>MAX(T196-AO196,0)</f>
        <v>1441.1078088286793</v>
      </c>
      <c r="BN196" s="6">
        <f>MAX(U196-AP196,0)</f>
        <v>1549.5293675138537</v>
      </c>
      <c r="BO196" s="6">
        <f>MAX(V196-AQ196,0)</f>
        <v>1538.4455697536293</v>
      </c>
    </row>
    <row r="197" spans="1:67" x14ac:dyDescent="0.3">
      <c r="A197">
        <f t="shared" si="43"/>
        <v>193</v>
      </c>
      <c r="B197">
        <f t="shared" ref="B197:B260" si="47">initial_value</f>
        <v>471</v>
      </c>
      <c r="C197" s="6">
        <f>AU197*EXP('Capital Market Assumptions'!$B$41+'Capital Market Assumptions'!$B$42*'Random Draws'!B196)</f>
        <v>487.50763310185806</v>
      </c>
      <c r="D197" s="6">
        <f>AV197*EXP('Capital Market Assumptions'!$B$41+'Capital Market Assumptions'!$B$42*'Random Draws'!C196)</f>
        <v>511.20704634474828</v>
      </c>
      <c r="E197" s="6">
        <f>AW197*EXP('Capital Market Assumptions'!$B$41+'Capital Market Assumptions'!$B$42*'Random Draws'!D196)</f>
        <v>625.83248644401795</v>
      </c>
      <c r="F197" s="6">
        <f>AX197*EXP('Capital Market Assumptions'!$B$41+'Capital Market Assumptions'!$B$42*'Random Draws'!E196)</f>
        <v>686.49907361887415</v>
      </c>
      <c r="G197" s="6">
        <f>AY197*EXP('Capital Market Assumptions'!$B$41+'Capital Market Assumptions'!$B$42*'Random Draws'!F196)</f>
        <v>804.52802028426436</v>
      </c>
      <c r="H197" s="6">
        <f>AZ197*EXP('Capital Market Assumptions'!$B$41+'Capital Market Assumptions'!$B$42*'Random Draws'!G196)</f>
        <v>885.44964301149776</v>
      </c>
      <c r="I197" s="6">
        <f>BA197*EXP('Capital Market Assumptions'!$B$41+'Capital Market Assumptions'!$B$42*'Random Draws'!H196)</f>
        <v>851.13827231173298</v>
      </c>
      <c r="J197" s="6">
        <f>BB197*EXP('Capital Market Assumptions'!$B$41+'Capital Market Assumptions'!$B$42*'Random Draws'!I196)</f>
        <v>983.66158065926402</v>
      </c>
      <c r="K197" s="6">
        <f>BC197*EXP('Capital Market Assumptions'!$B$41+'Capital Market Assumptions'!$B$42*'Random Draws'!J196)</f>
        <v>980.31461567360839</v>
      </c>
      <c r="L197" s="6">
        <f>BD197*EXP('Capital Market Assumptions'!$B$41+'Capital Market Assumptions'!$B$42*'Random Draws'!K196)</f>
        <v>1072.2467906697757</v>
      </c>
      <c r="M197" s="6">
        <f>BE197*EXP('Capital Market Assumptions'!$B$41+'Capital Market Assumptions'!$B$42*'Random Draws'!L196)</f>
        <v>1063.9884050570809</v>
      </c>
      <c r="N197" s="6">
        <f>BF197*EXP('Capital Market Assumptions'!$B$41+'Capital Market Assumptions'!$B$42*'Random Draws'!M196)</f>
        <v>962.95793388344077</v>
      </c>
      <c r="O197" s="6">
        <f>BG197*EXP('Capital Market Assumptions'!$B$41+'Capital Market Assumptions'!$B$42*'Random Draws'!N196)</f>
        <v>1165.3277701259728</v>
      </c>
      <c r="P197" s="6">
        <f>BH197*EXP('Capital Market Assumptions'!$B$41+'Capital Market Assumptions'!$B$42*'Random Draws'!O196)</f>
        <v>1314.0353774188013</v>
      </c>
      <c r="Q197" s="6">
        <f>BI197*EXP('Capital Market Assumptions'!$B$41+'Capital Market Assumptions'!$B$42*'Random Draws'!P196)</f>
        <v>1450.4534174131477</v>
      </c>
      <c r="R197" s="6">
        <f>BJ197*EXP('Capital Market Assumptions'!$B$41+'Capital Market Assumptions'!$B$42*'Random Draws'!Q196)</f>
        <v>1561.2418952731757</v>
      </c>
      <c r="S197" s="6">
        <f>BK197*EXP('Capital Market Assumptions'!$B$41+'Capital Market Assumptions'!$B$42*'Random Draws'!R196)</f>
        <v>1626.663692674188</v>
      </c>
      <c r="T197" s="6">
        <f>BL197*EXP('Capital Market Assumptions'!$B$41+'Capital Market Assumptions'!$B$42*'Random Draws'!S196)</f>
        <v>1646.7516193710908</v>
      </c>
      <c r="U197" s="6">
        <f>BM197*EXP('Capital Market Assumptions'!$B$41+'Capital Market Assumptions'!$B$42*'Random Draws'!T196)</f>
        <v>1812.2760334102504</v>
      </c>
      <c r="V197" s="6">
        <f>BN197*EXP('Capital Market Assumptions'!$B$41+'Capital Market Assumptions'!$B$42*'Random Draws'!U196)</f>
        <v>1852.7145993323497</v>
      </c>
      <c r="X197">
        <f t="shared" si="33"/>
        <v>4.2999999999999261E-2</v>
      </c>
      <c r="Y197">
        <f t="shared" si="34"/>
        <v>1.0600000000000023</v>
      </c>
      <c r="Z197">
        <f t="shared" si="35"/>
        <v>2.0930000000000035</v>
      </c>
      <c r="AA197">
        <f t="shared" si="36"/>
        <v>3.1530000000000058</v>
      </c>
      <c r="AB197">
        <f t="shared" si="37"/>
        <v>4.2659999999999911</v>
      </c>
      <c r="AC197">
        <f t="shared" si="38"/>
        <v>5.3020000000000067</v>
      </c>
      <c r="AD197">
        <f t="shared" si="39"/>
        <v>6.3569999999999993</v>
      </c>
      <c r="AE197">
        <f t="shared" si="40"/>
        <v>7.3900000000000006</v>
      </c>
      <c r="AF197">
        <f t="shared" si="41"/>
        <v>8.3549999999999898</v>
      </c>
      <c r="AG197">
        <f t="shared" si="42"/>
        <v>9.2480000000000047</v>
      </c>
      <c r="AH197">
        <v>9.9540000000000006</v>
      </c>
      <c r="AI197">
        <v>10.536</v>
      </c>
      <c r="AJ197">
        <v>11.061999999999999</v>
      </c>
      <c r="AK197">
        <v>11.587</v>
      </c>
      <c r="AL197">
        <v>12.256</v>
      </c>
      <c r="AM197">
        <v>12.815</v>
      </c>
      <c r="AN197">
        <v>13.287000000000001</v>
      </c>
      <c r="AO197">
        <v>13.785</v>
      </c>
      <c r="AP197">
        <v>14.218999999999999</v>
      </c>
      <c r="AQ197">
        <v>14.718999999999999</v>
      </c>
      <c r="AS197">
        <f t="shared" si="46"/>
        <v>471</v>
      </c>
      <c r="AT197">
        <f t="shared" si="46"/>
        <v>471</v>
      </c>
      <c r="AU197">
        <f t="shared" si="46"/>
        <v>471</v>
      </c>
      <c r="AV197" s="6">
        <f>MAX(C197-X197,0)</f>
        <v>487.46463310185806</v>
      </c>
      <c r="AW197" s="6">
        <f>MAX(D197-Y197,0)</f>
        <v>510.14704634474828</v>
      </c>
      <c r="AX197" s="6">
        <f>MAX(E197-Z197,0)</f>
        <v>623.73948644401798</v>
      </c>
      <c r="AY197" s="6">
        <f>MAX(F197-AA197,0)</f>
        <v>683.34607361887413</v>
      </c>
      <c r="AZ197" s="6">
        <f>MAX(G197-AB197,0)</f>
        <v>800.26202028426439</v>
      </c>
      <c r="BA197" s="6">
        <f>MAX(H197-AC197,0)</f>
        <v>880.14764301149773</v>
      </c>
      <c r="BB197" s="6">
        <f>MAX(I197-AD197,0)</f>
        <v>844.78127231173301</v>
      </c>
      <c r="BC197" s="6">
        <f>MAX(J197-AE197,0)</f>
        <v>976.27158065926403</v>
      </c>
      <c r="BD197" s="6">
        <f>MAX(K197-AF197,0)</f>
        <v>971.95961567360837</v>
      </c>
      <c r="BE197" s="6">
        <f>MAX(L197-AG197,0)</f>
        <v>1062.9987906697756</v>
      </c>
      <c r="BF197" s="6">
        <f>MAX(M197-AH197,0)</f>
        <v>1054.0344050570809</v>
      </c>
      <c r="BG197" s="6">
        <f>MAX(N197-AI197,0)</f>
        <v>952.42193388344083</v>
      </c>
      <c r="BH197" s="6">
        <f>MAX(O197-AJ197,0)</f>
        <v>1154.2657701259729</v>
      </c>
      <c r="BI197" s="6">
        <f>MAX(P197-AK197,0)</f>
        <v>1302.4483774188013</v>
      </c>
      <c r="BJ197" s="6">
        <f>MAX(Q197-AL197,0)</f>
        <v>1438.1974174131476</v>
      </c>
      <c r="BK197" s="6">
        <f>MAX(R197-AM197,0)</f>
        <v>1548.4268952731757</v>
      </c>
      <c r="BL197" s="6">
        <f>MAX(S197-AN197,0)</f>
        <v>1613.376692674188</v>
      </c>
      <c r="BM197" s="6">
        <f>MAX(T197-AO197,0)</f>
        <v>1632.9666193710907</v>
      </c>
      <c r="BN197" s="6">
        <f>MAX(U197-AP197,0)</f>
        <v>1798.0570334102504</v>
      </c>
      <c r="BO197" s="6">
        <f>MAX(V197-AQ197,0)</f>
        <v>1837.9955993323497</v>
      </c>
    </row>
    <row r="198" spans="1:67" x14ac:dyDescent="0.3">
      <c r="A198">
        <f t="shared" si="43"/>
        <v>194</v>
      </c>
      <c r="B198">
        <f t="shared" si="47"/>
        <v>471</v>
      </c>
      <c r="C198" s="6">
        <f>AU198*EXP('Capital Market Assumptions'!$B$41+'Capital Market Assumptions'!$B$42*'Random Draws'!B197)</f>
        <v>499.83040006884045</v>
      </c>
      <c r="D198" s="6">
        <f>AV198*EXP('Capital Market Assumptions'!$B$41+'Capital Market Assumptions'!$B$42*'Random Draws'!C197)</f>
        <v>565.81009306182557</v>
      </c>
      <c r="E198" s="6">
        <f>AW198*EXP('Capital Market Assumptions'!$B$41+'Capital Market Assumptions'!$B$42*'Random Draws'!D197)</f>
        <v>616.09907458952273</v>
      </c>
      <c r="F198" s="6">
        <f>AX198*EXP('Capital Market Assumptions'!$B$41+'Capital Market Assumptions'!$B$42*'Random Draws'!E197)</f>
        <v>638.97496507926633</v>
      </c>
      <c r="G198" s="6">
        <f>AY198*EXP('Capital Market Assumptions'!$B$41+'Capital Market Assumptions'!$B$42*'Random Draws'!F197)</f>
        <v>643.76410541091559</v>
      </c>
      <c r="H198" s="6">
        <f>AZ198*EXP('Capital Market Assumptions'!$B$41+'Capital Market Assumptions'!$B$42*'Random Draws'!G197)</f>
        <v>634.07611508988577</v>
      </c>
      <c r="I198" s="6">
        <f>BA198*EXP('Capital Market Assumptions'!$B$41+'Capital Market Assumptions'!$B$42*'Random Draws'!H197)</f>
        <v>567.60965269366613</v>
      </c>
      <c r="J198" s="6">
        <f>BB198*EXP('Capital Market Assumptions'!$B$41+'Capital Market Assumptions'!$B$42*'Random Draws'!I197)</f>
        <v>504.27028156833234</v>
      </c>
      <c r="K198" s="6">
        <f>BC198*EXP('Capital Market Assumptions'!$B$41+'Capital Market Assumptions'!$B$42*'Random Draws'!J197)</f>
        <v>554.88455991109038</v>
      </c>
      <c r="L198" s="6">
        <f>BD198*EXP('Capital Market Assumptions'!$B$41+'Capital Market Assumptions'!$B$42*'Random Draws'!K197)</f>
        <v>468.04874035082133</v>
      </c>
      <c r="M198" s="6">
        <f>BE198*EXP('Capital Market Assumptions'!$B$41+'Capital Market Assumptions'!$B$42*'Random Draws'!L197)</f>
        <v>550.00345144197479</v>
      </c>
      <c r="N198" s="6">
        <f>BF198*EXP('Capital Market Assumptions'!$B$41+'Capital Market Assumptions'!$B$42*'Random Draws'!M197)</f>
        <v>625.60727210835637</v>
      </c>
      <c r="O198" s="6">
        <f>BG198*EXP('Capital Market Assumptions'!$B$41+'Capital Market Assumptions'!$B$42*'Random Draws'!N197)</f>
        <v>671.45833661809115</v>
      </c>
      <c r="P198" s="6">
        <f>BH198*EXP('Capital Market Assumptions'!$B$41+'Capital Market Assumptions'!$B$42*'Random Draws'!O197)</f>
        <v>651.32621077772114</v>
      </c>
      <c r="Q198" s="6">
        <f>BI198*EXP('Capital Market Assumptions'!$B$41+'Capital Market Assumptions'!$B$42*'Random Draws'!P197)</f>
        <v>660.6374678659904</v>
      </c>
      <c r="R198" s="6">
        <f>BJ198*EXP('Capital Market Assumptions'!$B$41+'Capital Market Assumptions'!$B$42*'Random Draws'!Q197)</f>
        <v>691.47396225263446</v>
      </c>
      <c r="S198" s="6">
        <f>BK198*EXP('Capital Market Assumptions'!$B$41+'Capital Market Assumptions'!$B$42*'Random Draws'!R197)</f>
        <v>722.53671518287013</v>
      </c>
      <c r="T198" s="6">
        <f>BL198*EXP('Capital Market Assumptions'!$B$41+'Capital Market Assumptions'!$B$42*'Random Draws'!S197)</f>
        <v>660.09989754654475</v>
      </c>
      <c r="U198" s="6">
        <f>BM198*EXP('Capital Market Assumptions'!$B$41+'Capital Market Assumptions'!$B$42*'Random Draws'!T197)</f>
        <v>667.81204153005069</v>
      </c>
      <c r="V198" s="6">
        <f>BN198*EXP('Capital Market Assumptions'!$B$41+'Capital Market Assumptions'!$B$42*'Random Draws'!U197)</f>
        <v>616.61047019145929</v>
      </c>
      <c r="X198">
        <f t="shared" ref="X198:X261" si="48">58.007-57.964</f>
        <v>4.2999999999999261E-2</v>
      </c>
      <c r="Y198">
        <f t="shared" ref="Y198:Y261" si="49">61.188-60.128</f>
        <v>1.0600000000000023</v>
      </c>
      <c r="Z198">
        <f t="shared" ref="Z198:Z261" si="50">64.551-62.458</f>
        <v>2.0930000000000035</v>
      </c>
      <c r="AA198">
        <f t="shared" ref="AA198:AA261" si="51">68.052-64.899</f>
        <v>3.1530000000000058</v>
      </c>
      <c r="AB198">
        <f t="shared" ref="AB198:AB261" si="52">71.648-67.382</f>
        <v>4.2659999999999911</v>
      </c>
      <c r="AC198">
        <f t="shared" ref="AC198:AC261" si="53">75.305-70.003</f>
        <v>5.3020000000000067</v>
      </c>
      <c r="AD198">
        <f t="shared" ref="AD198:AD261" si="54">79.039-72.682</f>
        <v>6.3569999999999993</v>
      </c>
      <c r="AE198">
        <f t="shared" ref="AE198:AE261" si="55">82.867-75.477</f>
        <v>7.3900000000000006</v>
      </c>
      <c r="AF198">
        <f t="shared" ref="AF198:AF261" si="56">86.752-78.397</f>
        <v>8.3549999999999898</v>
      </c>
      <c r="AG198">
        <f t="shared" ref="AG198:AG261" si="57">90.667-81.419</f>
        <v>9.2480000000000047</v>
      </c>
      <c r="AH198">
        <v>9.9540000000000006</v>
      </c>
      <c r="AI198">
        <v>10.536</v>
      </c>
      <c r="AJ198">
        <v>11.061999999999999</v>
      </c>
      <c r="AK198">
        <v>11.587</v>
      </c>
      <c r="AL198">
        <v>12.256</v>
      </c>
      <c r="AM198">
        <v>12.815</v>
      </c>
      <c r="AN198">
        <v>13.287000000000001</v>
      </c>
      <c r="AO198">
        <v>13.785</v>
      </c>
      <c r="AP198">
        <v>14.218999999999999</v>
      </c>
      <c r="AQ198">
        <v>14.718999999999999</v>
      </c>
      <c r="AS198">
        <f t="shared" si="46"/>
        <v>471</v>
      </c>
      <c r="AT198">
        <f t="shared" si="46"/>
        <v>471</v>
      </c>
      <c r="AU198">
        <f t="shared" si="46"/>
        <v>471</v>
      </c>
      <c r="AV198" s="6">
        <f>MAX(C198-X198,0)</f>
        <v>499.78740006884044</v>
      </c>
      <c r="AW198" s="6">
        <f>MAX(D198-Y198,0)</f>
        <v>564.75009306182551</v>
      </c>
      <c r="AX198" s="6">
        <f>MAX(E198-Z198,0)</f>
        <v>614.00607458952277</v>
      </c>
      <c r="AY198" s="6">
        <f>MAX(F198-AA198,0)</f>
        <v>635.82196507926631</v>
      </c>
      <c r="AZ198" s="6">
        <f>MAX(G198-AB198,0)</f>
        <v>639.49810541091563</v>
      </c>
      <c r="BA198" s="6">
        <f>MAX(H198-AC198,0)</f>
        <v>628.77411508988575</v>
      </c>
      <c r="BB198" s="6">
        <f>MAX(I198-AD198,0)</f>
        <v>561.25265269366616</v>
      </c>
      <c r="BC198" s="6">
        <f>MAX(J198-AE198,0)</f>
        <v>496.88028156833235</v>
      </c>
      <c r="BD198" s="6">
        <f>MAX(K198-AF198,0)</f>
        <v>546.52955991109036</v>
      </c>
      <c r="BE198" s="6">
        <f>MAX(L198-AG198,0)</f>
        <v>458.80074035082134</v>
      </c>
      <c r="BF198" s="6">
        <f>MAX(M198-AH198,0)</f>
        <v>540.04945144197484</v>
      </c>
      <c r="BG198" s="6">
        <f>MAX(N198-AI198,0)</f>
        <v>615.07127210835642</v>
      </c>
      <c r="BH198" s="6">
        <f>MAX(O198-AJ198,0)</f>
        <v>660.39633661809114</v>
      </c>
      <c r="BI198" s="6">
        <f>MAX(P198-AK198,0)</f>
        <v>639.73921077772115</v>
      </c>
      <c r="BJ198" s="6">
        <f>MAX(Q198-AL198,0)</f>
        <v>648.38146786599043</v>
      </c>
      <c r="BK198" s="6">
        <f>MAX(R198-AM198,0)</f>
        <v>678.65896225263441</v>
      </c>
      <c r="BL198" s="6">
        <f>MAX(S198-AN198,0)</f>
        <v>709.24971518287009</v>
      </c>
      <c r="BM198" s="6">
        <f>MAX(T198-AO198,0)</f>
        <v>646.31489754654478</v>
      </c>
      <c r="BN198" s="6">
        <f>MAX(U198-AP198,0)</f>
        <v>653.59304153005064</v>
      </c>
      <c r="BO198" s="6">
        <f>MAX(V198-AQ198,0)</f>
        <v>601.89147019145923</v>
      </c>
    </row>
    <row r="199" spans="1:67" x14ac:dyDescent="0.3">
      <c r="A199">
        <f t="shared" ref="A199:A262" si="58">1+A198</f>
        <v>195</v>
      </c>
      <c r="B199">
        <f t="shared" si="47"/>
        <v>471</v>
      </c>
      <c r="C199" s="6">
        <f>AU199*EXP('Capital Market Assumptions'!$B$41+'Capital Market Assumptions'!$B$42*'Random Draws'!B198)</f>
        <v>500.9120901210743</v>
      </c>
      <c r="D199" s="6">
        <f>AV199*EXP('Capital Market Assumptions'!$B$41+'Capital Market Assumptions'!$B$42*'Random Draws'!C198)</f>
        <v>586.7458076525885</v>
      </c>
      <c r="E199" s="6">
        <f>AW199*EXP('Capital Market Assumptions'!$B$41+'Capital Market Assumptions'!$B$42*'Random Draws'!D198)</f>
        <v>611.188299106096</v>
      </c>
      <c r="F199" s="6">
        <f>AX199*EXP('Capital Market Assumptions'!$B$41+'Capital Market Assumptions'!$B$42*'Random Draws'!E198)</f>
        <v>653.40303211469688</v>
      </c>
      <c r="G199" s="6">
        <f>AY199*EXP('Capital Market Assumptions'!$B$41+'Capital Market Assumptions'!$B$42*'Random Draws'!F198)</f>
        <v>739.7079175139703</v>
      </c>
      <c r="H199" s="6">
        <f>AZ199*EXP('Capital Market Assumptions'!$B$41+'Capital Market Assumptions'!$B$42*'Random Draws'!G198)</f>
        <v>815.34838790079107</v>
      </c>
      <c r="I199" s="6">
        <f>BA199*EXP('Capital Market Assumptions'!$B$41+'Capital Market Assumptions'!$B$42*'Random Draws'!H198)</f>
        <v>885.26147024359921</v>
      </c>
      <c r="J199" s="6">
        <f>BB199*EXP('Capital Market Assumptions'!$B$41+'Capital Market Assumptions'!$B$42*'Random Draws'!I198)</f>
        <v>715.60708141547366</v>
      </c>
      <c r="K199" s="6">
        <f>BC199*EXP('Capital Market Assumptions'!$B$41+'Capital Market Assumptions'!$B$42*'Random Draws'!J198)</f>
        <v>809.02990725028121</v>
      </c>
      <c r="L199" s="6">
        <f>BD199*EXP('Capital Market Assumptions'!$B$41+'Capital Market Assumptions'!$B$42*'Random Draws'!K198)</f>
        <v>779.94097975713623</v>
      </c>
      <c r="M199" s="6">
        <f>BE199*EXP('Capital Market Assumptions'!$B$41+'Capital Market Assumptions'!$B$42*'Random Draws'!L198)</f>
        <v>918.68845826338895</v>
      </c>
      <c r="N199" s="6">
        <f>BF199*EXP('Capital Market Assumptions'!$B$41+'Capital Market Assumptions'!$B$42*'Random Draws'!M198)</f>
        <v>1115.254205807865</v>
      </c>
      <c r="O199" s="6">
        <f>BG199*EXP('Capital Market Assumptions'!$B$41+'Capital Market Assumptions'!$B$42*'Random Draws'!N198)</f>
        <v>1169.6389578121386</v>
      </c>
      <c r="P199" s="6">
        <f>BH199*EXP('Capital Market Assumptions'!$B$41+'Capital Market Assumptions'!$B$42*'Random Draws'!O198)</f>
        <v>1151.2129012158023</v>
      </c>
      <c r="Q199" s="6">
        <f>BI199*EXP('Capital Market Assumptions'!$B$41+'Capital Market Assumptions'!$B$42*'Random Draws'!P198)</f>
        <v>1114.592232911313</v>
      </c>
      <c r="R199" s="6">
        <f>BJ199*EXP('Capital Market Assumptions'!$B$41+'Capital Market Assumptions'!$B$42*'Random Draws'!Q198)</f>
        <v>1179.9515097181215</v>
      </c>
      <c r="S199" s="6">
        <f>BK199*EXP('Capital Market Assumptions'!$B$41+'Capital Market Assumptions'!$B$42*'Random Draws'!R198)</f>
        <v>1376.4452265149196</v>
      </c>
      <c r="T199" s="6">
        <f>BL199*EXP('Capital Market Assumptions'!$B$41+'Capital Market Assumptions'!$B$42*'Random Draws'!S198)</f>
        <v>1625.1162999586661</v>
      </c>
      <c r="U199" s="6">
        <f>BM199*EXP('Capital Market Assumptions'!$B$41+'Capital Market Assumptions'!$B$42*'Random Draws'!T198)</f>
        <v>1748.78352060161</v>
      </c>
      <c r="V199" s="6">
        <f>BN199*EXP('Capital Market Assumptions'!$B$41+'Capital Market Assumptions'!$B$42*'Random Draws'!U198)</f>
        <v>2233.857924739953</v>
      </c>
      <c r="X199">
        <f t="shared" si="48"/>
        <v>4.2999999999999261E-2</v>
      </c>
      <c r="Y199">
        <f t="shared" si="49"/>
        <v>1.0600000000000023</v>
      </c>
      <c r="Z199">
        <f t="shared" si="50"/>
        <v>2.0930000000000035</v>
      </c>
      <c r="AA199">
        <f t="shared" si="51"/>
        <v>3.1530000000000058</v>
      </c>
      <c r="AB199">
        <f t="shared" si="52"/>
        <v>4.2659999999999911</v>
      </c>
      <c r="AC199">
        <f t="shared" si="53"/>
        <v>5.3020000000000067</v>
      </c>
      <c r="AD199">
        <f t="shared" si="54"/>
        <v>6.3569999999999993</v>
      </c>
      <c r="AE199">
        <f t="shared" si="55"/>
        <v>7.3900000000000006</v>
      </c>
      <c r="AF199">
        <f t="shared" si="56"/>
        <v>8.3549999999999898</v>
      </c>
      <c r="AG199">
        <f t="shared" si="57"/>
        <v>9.2480000000000047</v>
      </c>
      <c r="AH199">
        <v>9.9540000000000006</v>
      </c>
      <c r="AI199">
        <v>10.536</v>
      </c>
      <c r="AJ199">
        <v>11.061999999999999</v>
      </c>
      <c r="AK199">
        <v>11.587</v>
      </c>
      <c r="AL199">
        <v>12.256</v>
      </c>
      <c r="AM199">
        <v>12.815</v>
      </c>
      <c r="AN199">
        <v>13.287000000000001</v>
      </c>
      <c r="AO199">
        <v>13.785</v>
      </c>
      <c r="AP199">
        <v>14.218999999999999</v>
      </c>
      <c r="AQ199">
        <v>14.718999999999999</v>
      </c>
      <c r="AS199">
        <f t="shared" si="46"/>
        <v>471</v>
      </c>
      <c r="AT199">
        <f t="shared" si="46"/>
        <v>471</v>
      </c>
      <c r="AU199">
        <f t="shared" si="46"/>
        <v>471</v>
      </c>
      <c r="AV199" s="6">
        <f>MAX(C199-X199,0)</f>
        <v>500.86909012107429</v>
      </c>
      <c r="AW199" s="6">
        <f>MAX(D199-Y199,0)</f>
        <v>585.68580765258844</v>
      </c>
      <c r="AX199" s="6">
        <f>MAX(E199-Z199,0)</f>
        <v>609.09529910609604</v>
      </c>
      <c r="AY199" s="6">
        <f>MAX(F199-AA199,0)</f>
        <v>650.25003211469686</v>
      </c>
      <c r="AZ199" s="6">
        <f>MAX(G199-AB199,0)</f>
        <v>735.44191751397034</v>
      </c>
      <c r="BA199" s="6">
        <f>MAX(H199-AC199,0)</f>
        <v>810.04638790079105</v>
      </c>
      <c r="BB199" s="6">
        <f>MAX(I199-AD199,0)</f>
        <v>878.90447024359923</v>
      </c>
      <c r="BC199" s="6">
        <f>MAX(J199-AE199,0)</f>
        <v>708.21708141547367</v>
      </c>
      <c r="BD199" s="6">
        <f>MAX(K199-AF199,0)</f>
        <v>800.67490725028119</v>
      </c>
      <c r="BE199" s="6">
        <f>MAX(L199-AG199,0)</f>
        <v>770.69297975713619</v>
      </c>
      <c r="BF199" s="6">
        <f>MAX(M199-AH199,0)</f>
        <v>908.734458263389</v>
      </c>
      <c r="BG199" s="6">
        <f>MAX(N199-AI199,0)</f>
        <v>1104.7182058078649</v>
      </c>
      <c r="BH199" s="6">
        <f>MAX(O199-AJ199,0)</f>
        <v>1158.5769578121387</v>
      </c>
      <c r="BI199" s="6">
        <f>MAX(P199-AK199,0)</f>
        <v>1139.6259012158023</v>
      </c>
      <c r="BJ199" s="6">
        <f>MAX(Q199-AL199,0)</f>
        <v>1102.3362329113129</v>
      </c>
      <c r="BK199" s="6">
        <f>MAX(R199-AM199,0)</f>
        <v>1167.1365097181215</v>
      </c>
      <c r="BL199" s="6">
        <f>MAX(S199-AN199,0)</f>
        <v>1363.1582265149195</v>
      </c>
      <c r="BM199" s="6">
        <f>MAX(T199-AO199,0)</f>
        <v>1611.331299958666</v>
      </c>
      <c r="BN199" s="6">
        <f>MAX(U199-AP199,0)</f>
        <v>1734.56452060161</v>
      </c>
      <c r="BO199" s="6">
        <f>MAX(V199-AQ199,0)</f>
        <v>2219.1389247399529</v>
      </c>
    </row>
    <row r="200" spans="1:67" x14ac:dyDescent="0.3">
      <c r="A200">
        <f t="shared" si="58"/>
        <v>196</v>
      </c>
      <c r="B200">
        <f t="shared" si="47"/>
        <v>471</v>
      </c>
      <c r="C200" s="6">
        <f>AU200*EXP('Capital Market Assumptions'!$B$41+'Capital Market Assumptions'!$B$42*'Random Draws'!B199)</f>
        <v>531.51404209650548</v>
      </c>
      <c r="D200" s="6">
        <f>AV200*EXP('Capital Market Assumptions'!$B$41+'Capital Market Assumptions'!$B$42*'Random Draws'!C199)</f>
        <v>552.29128319568508</v>
      </c>
      <c r="E200" s="6">
        <f>AW200*EXP('Capital Market Assumptions'!$B$41+'Capital Market Assumptions'!$B$42*'Random Draws'!D199)</f>
        <v>630.16255318521212</v>
      </c>
      <c r="F200" s="6">
        <f>AX200*EXP('Capital Market Assumptions'!$B$41+'Capital Market Assumptions'!$B$42*'Random Draws'!E199)</f>
        <v>621.7497272277808</v>
      </c>
      <c r="G200" s="6">
        <f>AY200*EXP('Capital Market Assumptions'!$B$41+'Capital Market Assumptions'!$B$42*'Random Draws'!F199)</f>
        <v>618.49860770279088</v>
      </c>
      <c r="H200" s="6">
        <f>AZ200*EXP('Capital Market Assumptions'!$B$41+'Capital Market Assumptions'!$B$42*'Random Draws'!G199)</f>
        <v>635.79703223880256</v>
      </c>
      <c r="I200" s="6">
        <f>BA200*EXP('Capital Market Assumptions'!$B$41+'Capital Market Assumptions'!$B$42*'Random Draws'!H199)</f>
        <v>705.6366987748969</v>
      </c>
      <c r="J200" s="6">
        <f>BB200*EXP('Capital Market Assumptions'!$B$41+'Capital Market Assumptions'!$B$42*'Random Draws'!I199)</f>
        <v>703.560688521722</v>
      </c>
      <c r="K200" s="6">
        <f>BC200*EXP('Capital Market Assumptions'!$B$41+'Capital Market Assumptions'!$B$42*'Random Draws'!J199)</f>
        <v>754.19770324370359</v>
      </c>
      <c r="L200" s="6">
        <f>BD200*EXP('Capital Market Assumptions'!$B$41+'Capital Market Assumptions'!$B$42*'Random Draws'!K199)</f>
        <v>809.24444098469951</v>
      </c>
      <c r="M200" s="6">
        <f>BE200*EXP('Capital Market Assumptions'!$B$41+'Capital Market Assumptions'!$B$42*'Random Draws'!L199)</f>
        <v>812.5179388167976</v>
      </c>
      <c r="N200" s="6">
        <f>BF200*EXP('Capital Market Assumptions'!$B$41+'Capital Market Assumptions'!$B$42*'Random Draws'!M199)</f>
        <v>789.0064155552775</v>
      </c>
      <c r="O200" s="6">
        <f>BG200*EXP('Capital Market Assumptions'!$B$41+'Capital Market Assumptions'!$B$42*'Random Draws'!N199)</f>
        <v>814.05321955794523</v>
      </c>
      <c r="P200" s="6">
        <f>BH200*EXP('Capital Market Assumptions'!$B$41+'Capital Market Assumptions'!$B$42*'Random Draws'!O199)</f>
        <v>793.48602938589272</v>
      </c>
      <c r="Q200" s="6">
        <f>BI200*EXP('Capital Market Assumptions'!$B$41+'Capital Market Assumptions'!$B$42*'Random Draws'!P199)</f>
        <v>886.26694139085839</v>
      </c>
      <c r="R200" s="6">
        <f>BJ200*EXP('Capital Market Assumptions'!$B$41+'Capital Market Assumptions'!$B$42*'Random Draws'!Q199)</f>
        <v>926.98762928983149</v>
      </c>
      <c r="S200" s="6">
        <f>BK200*EXP('Capital Market Assumptions'!$B$41+'Capital Market Assumptions'!$B$42*'Random Draws'!R199)</f>
        <v>1150.2607555786196</v>
      </c>
      <c r="T200" s="6">
        <f>BL200*EXP('Capital Market Assumptions'!$B$41+'Capital Market Assumptions'!$B$42*'Random Draws'!S199)</f>
        <v>1328.0634373287439</v>
      </c>
      <c r="U200" s="6">
        <f>BM200*EXP('Capital Market Assumptions'!$B$41+'Capital Market Assumptions'!$B$42*'Random Draws'!T199)</f>
        <v>1341.058123818174</v>
      </c>
      <c r="V200" s="6">
        <f>BN200*EXP('Capital Market Assumptions'!$B$41+'Capital Market Assumptions'!$B$42*'Random Draws'!U199)</f>
        <v>1521.8431857762473</v>
      </c>
      <c r="X200">
        <f t="shared" si="48"/>
        <v>4.2999999999999261E-2</v>
      </c>
      <c r="Y200">
        <f t="shared" si="49"/>
        <v>1.0600000000000023</v>
      </c>
      <c r="Z200">
        <f t="shared" si="50"/>
        <v>2.0930000000000035</v>
      </c>
      <c r="AA200">
        <f t="shared" si="51"/>
        <v>3.1530000000000058</v>
      </c>
      <c r="AB200">
        <f t="shared" si="52"/>
        <v>4.2659999999999911</v>
      </c>
      <c r="AC200">
        <f t="shared" si="53"/>
        <v>5.3020000000000067</v>
      </c>
      <c r="AD200">
        <f t="shared" si="54"/>
        <v>6.3569999999999993</v>
      </c>
      <c r="AE200">
        <f t="shared" si="55"/>
        <v>7.3900000000000006</v>
      </c>
      <c r="AF200">
        <f t="shared" si="56"/>
        <v>8.3549999999999898</v>
      </c>
      <c r="AG200">
        <f t="shared" si="57"/>
        <v>9.2480000000000047</v>
      </c>
      <c r="AH200">
        <v>9.9540000000000006</v>
      </c>
      <c r="AI200">
        <v>10.536</v>
      </c>
      <c r="AJ200">
        <v>11.061999999999999</v>
      </c>
      <c r="AK200">
        <v>11.587</v>
      </c>
      <c r="AL200">
        <v>12.256</v>
      </c>
      <c r="AM200">
        <v>12.815</v>
      </c>
      <c r="AN200">
        <v>13.287000000000001</v>
      </c>
      <c r="AO200">
        <v>13.785</v>
      </c>
      <c r="AP200">
        <v>14.218999999999999</v>
      </c>
      <c r="AQ200">
        <v>14.718999999999999</v>
      </c>
      <c r="AS200">
        <f t="shared" si="46"/>
        <v>471</v>
      </c>
      <c r="AT200">
        <f t="shared" si="46"/>
        <v>471</v>
      </c>
      <c r="AU200">
        <f t="shared" si="46"/>
        <v>471</v>
      </c>
      <c r="AV200" s="6">
        <f>MAX(C200-X200,0)</f>
        <v>531.47104209650547</v>
      </c>
      <c r="AW200" s="6">
        <f>MAX(D200-Y200,0)</f>
        <v>551.23128319568514</v>
      </c>
      <c r="AX200" s="6">
        <f>MAX(E200-Z200,0)</f>
        <v>628.06955318521216</v>
      </c>
      <c r="AY200" s="6">
        <f>MAX(F200-AA200,0)</f>
        <v>618.59672722778078</v>
      </c>
      <c r="AZ200" s="6">
        <f>MAX(G200-AB200,0)</f>
        <v>614.23260770279092</v>
      </c>
      <c r="BA200" s="6">
        <f>MAX(H200-AC200,0)</f>
        <v>630.49503223880254</v>
      </c>
      <c r="BB200" s="6">
        <f>MAX(I200-AD200,0)</f>
        <v>699.27969877489693</v>
      </c>
      <c r="BC200" s="6">
        <f>MAX(J200-AE200,0)</f>
        <v>696.17068852172201</v>
      </c>
      <c r="BD200" s="6">
        <f>MAX(K200-AF200,0)</f>
        <v>745.84270324370357</v>
      </c>
      <c r="BE200" s="6">
        <f>MAX(L200-AG200,0)</f>
        <v>799.99644098469946</v>
      </c>
      <c r="BF200" s="6">
        <f>MAX(M200-AH200,0)</f>
        <v>802.56393881679764</v>
      </c>
      <c r="BG200" s="6">
        <f>MAX(N200-AI200,0)</f>
        <v>778.47041555527755</v>
      </c>
      <c r="BH200" s="6">
        <f>MAX(O200-AJ200,0)</f>
        <v>802.99121955794521</v>
      </c>
      <c r="BI200" s="6">
        <f>MAX(P200-AK200,0)</f>
        <v>781.89902938589273</v>
      </c>
      <c r="BJ200" s="6">
        <f>MAX(Q200-AL200,0)</f>
        <v>874.01094139085842</v>
      </c>
      <c r="BK200" s="6">
        <f>MAX(R200-AM200,0)</f>
        <v>914.17262928983143</v>
      </c>
      <c r="BL200" s="6">
        <f>MAX(S200-AN200,0)</f>
        <v>1136.9737555786196</v>
      </c>
      <c r="BM200" s="6">
        <f>MAX(T200-AO200,0)</f>
        <v>1314.2784373287438</v>
      </c>
      <c r="BN200" s="6">
        <f>MAX(U200-AP200,0)</f>
        <v>1326.8391238181739</v>
      </c>
      <c r="BO200" s="6">
        <f>MAX(V200-AQ200,0)</f>
        <v>1507.1241857762473</v>
      </c>
    </row>
    <row r="201" spans="1:67" x14ac:dyDescent="0.3">
      <c r="A201">
        <f t="shared" si="58"/>
        <v>197</v>
      </c>
      <c r="B201">
        <f t="shared" si="47"/>
        <v>471</v>
      </c>
      <c r="C201" s="6">
        <f>AU201*EXP('Capital Market Assumptions'!$B$41+'Capital Market Assumptions'!$B$42*'Random Draws'!B200)</f>
        <v>560.80636385236824</v>
      </c>
      <c r="D201" s="6">
        <f>AV201*EXP('Capital Market Assumptions'!$B$41+'Capital Market Assumptions'!$B$42*'Random Draws'!C200)</f>
        <v>590.78586300702716</v>
      </c>
      <c r="E201" s="6">
        <f>AW201*EXP('Capital Market Assumptions'!$B$41+'Capital Market Assumptions'!$B$42*'Random Draws'!D200)</f>
        <v>668.52504980443791</v>
      </c>
      <c r="F201" s="6">
        <f>AX201*EXP('Capital Market Assumptions'!$B$41+'Capital Market Assumptions'!$B$42*'Random Draws'!E200)</f>
        <v>820.33901023159694</v>
      </c>
      <c r="G201" s="6">
        <f>AY201*EXP('Capital Market Assumptions'!$B$41+'Capital Market Assumptions'!$B$42*'Random Draws'!F200)</f>
        <v>921.21232614132032</v>
      </c>
      <c r="H201" s="6">
        <f>AZ201*EXP('Capital Market Assumptions'!$B$41+'Capital Market Assumptions'!$B$42*'Random Draws'!G200)</f>
        <v>972.15437081926837</v>
      </c>
      <c r="I201" s="6">
        <f>BA201*EXP('Capital Market Assumptions'!$B$41+'Capital Market Assumptions'!$B$42*'Random Draws'!H200)</f>
        <v>1085.4232074201375</v>
      </c>
      <c r="J201" s="6">
        <f>BB201*EXP('Capital Market Assumptions'!$B$41+'Capital Market Assumptions'!$B$42*'Random Draws'!I200)</f>
        <v>1113.4344563839652</v>
      </c>
      <c r="K201" s="6">
        <f>BC201*EXP('Capital Market Assumptions'!$B$41+'Capital Market Assumptions'!$B$42*'Random Draws'!J200)</f>
        <v>1041.5502346094454</v>
      </c>
      <c r="L201" s="6">
        <f>BD201*EXP('Capital Market Assumptions'!$B$41+'Capital Market Assumptions'!$B$42*'Random Draws'!K200)</f>
        <v>1092.6648311491381</v>
      </c>
      <c r="M201" s="6">
        <f>BE201*EXP('Capital Market Assumptions'!$B$41+'Capital Market Assumptions'!$B$42*'Random Draws'!L200)</f>
        <v>1166.402041844344</v>
      </c>
      <c r="N201" s="6">
        <f>BF201*EXP('Capital Market Assumptions'!$B$41+'Capital Market Assumptions'!$B$42*'Random Draws'!M200)</f>
        <v>1229.6067203521736</v>
      </c>
      <c r="O201" s="6">
        <f>BG201*EXP('Capital Market Assumptions'!$B$41+'Capital Market Assumptions'!$B$42*'Random Draws'!N200)</f>
        <v>1415.6165928553214</v>
      </c>
      <c r="P201" s="6">
        <f>BH201*EXP('Capital Market Assumptions'!$B$41+'Capital Market Assumptions'!$B$42*'Random Draws'!O200)</f>
        <v>1581.51242307027</v>
      </c>
      <c r="Q201" s="6">
        <f>BI201*EXP('Capital Market Assumptions'!$B$41+'Capital Market Assumptions'!$B$42*'Random Draws'!P200)</f>
        <v>1522.9433046693919</v>
      </c>
      <c r="R201" s="6">
        <f>BJ201*EXP('Capital Market Assumptions'!$B$41+'Capital Market Assumptions'!$B$42*'Random Draws'!Q200)</f>
        <v>1540.3666295169864</v>
      </c>
      <c r="S201" s="6">
        <f>BK201*EXP('Capital Market Assumptions'!$B$41+'Capital Market Assumptions'!$B$42*'Random Draws'!R200)</f>
        <v>1521.5813169958358</v>
      </c>
      <c r="T201" s="6">
        <f>BL201*EXP('Capital Market Assumptions'!$B$41+'Capital Market Assumptions'!$B$42*'Random Draws'!S200)</f>
        <v>1797.268369474705</v>
      </c>
      <c r="U201" s="6">
        <f>BM201*EXP('Capital Market Assumptions'!$B$41+'Capital Market Assumptions'!$B$42*'Random Draws'!T200)</f>
        <v>1813.1157764204384</v>
      </c>
      <c r="V201" s="6">
        <f>BN201*EXP('Capital Market Assumptions'!$B$41+'Capital Market Assumptions'!$B$42*'Random Draws'!U200)</f>
        <v>1701.3161455269235</v>
      </c>
      <c r="X201">
        <f t="shared" si="48"/>
        <v>4.2999999999999261E-2</v>
      </c>
      <c r="Y201">
        <f t="shared" si="49"/>
        <v>1.0600000000000023</v>
      </c>
      <c r="Z201">
        <f t="shared" si="50"/>
        <v>2.0930000000000035</v>
      </c>
      <c r="AA201">
        <f t="shared" si="51"/>
        <v>3.1530000000000058</v>
      </c>
      <c r="AB201">
        <f t="shared" si="52"/>
        <v>4.2659999999999911</v>
      </c>
      <c r="AC201">
        <f t="shared" si="53"/>
        <v>5.3020000000000067</v>
      </c>
      <c r="AD201">
        <f t="shared" si="54"/>
        <v>6.3569999999999993</v>
      </c>
      <c r="AE201">
        <f t="shared" si="55"/>
        <v>7.3900000000000006</v>
      </c>
      <c r="AF201">
        <f t="shared" si="56"/>
        <v>8.3549999999999898</v>
      </c>
      <c r="AG201">
        <f t="shared" si="57"/>
        <v>9.2480000000000047</v>
      </c>
      <c r="AH201">
        <v>9.9540000000000006</v>
      </c>
      <c r="AI201">
        <v>10.536</v>
      </c>
      <c r="AJ201">
        <v>11.061999999999999</v>
      </c>
      <c r="AK201">
        <v>11.587</v>
      </c>
      <c r="AL201">
        <v>12.256</v>
      </c>
      <c r="AM201">
        <v>12.815</v>
      </c>
      <c r="AN201">
        <v>13.287000000000001</v>
      </c>
      <c r="AO201">
        <v>13.785</v>
      </c>
      <c r="AP201">
        <v>14.218999999999999</v>
      </c>
      <c r="AQ201">
        <v>14.718999999999999</v>
      </c>
      <c r="AS201">
        <f t="shared" si="46"/>
        <v>471</v>
      </c>
      <c r="AT201">
        <f t="shared" si="46"/>
        <v>471</v>
      </c>
      <c r="AU201">
        <f t="shared" si="46"/>
        <v>471</v>
      </c>
      <c r="AV201" s="6">
        <f>MAX(C201-X201,0)</f>
        <v>560.76336385236823</v>
      </c>
      <c r="AW201" s="6">
        <f>MAX(D201-Y201,0)</f>
        <v>589.7258630070271</v>
      </c>
      <c r="AX201" s="6">
        <f>MAX(E201-Z201,0)</f>
        <v>666.43204980443795</v>
      </c>
      <c r="AY201" s="6">
        <f>MAX(F201-AA201,0)</f>
        <v>817.18601023159692</v>
      </c>
      <c r="AZ201" s="6">
        <f>MAX(G201-AB201,0)</f>
        <v>916.94632614132036</v>
      </c>
      <c r="BA201" s="6">
        <f>MAX(H201-AC201,0)</f>
        <v>966.85237081926834</v>
      </c>
      <c r="BB201" s="6">
        <f>MAX(I201-AD201,0)</f>
        <v>1079.0662074201375</v>
      </c>
      <c r="BC201" s="6">
        <f>MAX(J201-AE201,0)</f>
        <v>1106.0444563839651</v>
      </c>
      <c r="BD201" s="6">
        <f>MAX(K201-AF201,0)</f>
        <v>1033.1952346094454</v>
      </c>
      <c r="BE201" s="6">
        <f>MAX(L201-AG201,0)</f>
        <v>1083.416831149138</v>
      </c>
      <c r="BF201" s="6">
        <f>MAX(M201-AH201,0)</f>
        <v>1156.4480418443441</v>
      </c>
      <c r="BG201" s="6">
        <f>MAX(N201-AI201,0)</f>
        <v>1219.0707203521736</v>
      </c>
      <c r="BH201" s="6">
        <f>MAX(O201-AJ201,0)</f>
        <v>1404.5545928553215</v>
      </c>
      <c r="BI201" s="6">
        <f>MAX(P201-AK201,0)</f>
        <v>1569.92542307027</v>
      </c>
      <c r="BJ201" s="6">
        <f>MAX(Q201-AL201,0)</f>
        <v>1510.6873046693918</v>
      </c>
      <c r="BK201" s="6">
        <f>MAX(R201-AM201,0)</f>
        <v>1527.5516295169864</v>
      </c>
      <c r="BL201" s="6">
        <f>MAX(S201-AN201,0)</f>
        <v>1508.2943169958357</v>
      </c>
      <c r="BM201" s="6">
        <f>MAX(T201-AO201,0)</f>
        <v>1783.4833694747049</v>
      </c>
      <c r="BN201" s="6">
        <f>MAX(U201-AP201,0)</f>
        <v>1798.8967764204383</v>
      </c>
      <c r="BO201" s="6">
        <f>MAX(V201-AQ201,0)</f>
        <v>1686.5971455269234</v>
      </c>
    </row>
    <row r="202" spans="1:67" x14ac:dyDescent="0.3">
      <c r="A202">
        <f t="shared" si="58"/>
        <v>198</v>
      </c>
      <c r="B202">
        <f t="shared" si="47"/>
        <v>471</v>
      </c>
      <c r="C202" s="6">
        <f>AU202*EXP('Capital Market Assumptions'!$B$41+'Capital Market Assumptions'!$B$42*'Random Draws'!B201)</f>
        <v>517.1026308849697</v>
      </c>
      <c r="D202" s="6">
        <f>AV202*EXP('Capital Market Assumptions'!$B$41+'Capital Market Assumptions'!$B$42*'Random Draws'!C201)</f>
        <v>595.63581807732658</v>
      </c>
      <c r="E202" s="6">
        <f>AW202*EXP('Capital Market Assumptions'!$B$41+'Capital Market Assumptions'!$B$42*'Random Draws'!D201)</f>
        <v>523.19381550490823</v>
      </c>
      <c r="F202" s="6">
        <f>AX202*EXP('Capital Market Assumptions'!$B$41+'Capital Market Assumptions'!$B$42*'Random Draws'!E201)</f>
        <v>543.26284684095776</v>
      </c>
      <c r="G202" s="6">
        <f>AY202*EXP('Capital Market Assumptions'!$B$41+'Capital Market Assumptions'!$B$42*'Random Draws'!F201)</f>
        <v>631.07452389219316</v>
      </c>
      <c r="H202" s="6">
        <f>AZ202*EXP('Capital Market Assumptions'!$B$41+'Capital Market Assumptions'!$B$42*'Random Draws'!G201)</f>
        <v>713.54135740054005</v>
      </c>
      <c r="I202" s="6">
        <f>BA202*EXP('Capital Market Assumptions'!$B$41+'Capital Market Assumptions'!$B$42*'Random Draws'!H201)</f>
        <v>812.05196395863413</v>
      </c>
      <c r="J202" s="6">
        <f>BB202*EXP('Capital Market Assumptions'!$B$41+'Capital Market Assumptions'!$B$42*'Random Draws'!I201)</f>
        <v>829.79349554845066</v>
      </c>
      <c r="K202" s="6">
        <f>BC202*EXP('Capital Market Assumptions'!$B$41+'Capital Market Assumptions'!$B$42*'Random Draws'!J201)</f>
        <v>922.88898168576543</v>
      </c>
      <c r="L202" s="6">
        <f>BD202*EXP('Capital Market Assumptions'!$B$41+'Capital Market Assumptions'!$B$42*'Random Draws'!K201)</f>
        <v>974.98186889688827</v>
      </c>
      <c r="M202" s="6">
        <f>BE202*EXP('Capital Market Assumptions'!$B$41+'Capital Market Assumptions'!$B$42*'Random Draws'!L201)</f>
        <v>945.50257738464666</v>
      </c>
      <c r="N202" s="6">
        <f>BF202*EXP('Capital Market Assumptions'!$B$41+'Capital Market Assumptions'!$B$42*'Random Draws'!M201)</f>
        <v>1032.2929161923341</v>
      </c>
      <c r="O202" s="6">
        <f>BG202*EXP('Capital Market Assumptions'!$B$41+'Capital Market Assumptions'!$B$42*'Random Draws'!N201)</f>
        <v>1096.7100949292562</v>
      </c>
      <c r="P202" s="6">
        <f>BH202*EXP('Capital Market Assumptions'!$B$41+'Capital Market Assumptions'!$B$42*'Random Draws'!O201)</f>
        <v>1384.0679478129259</v>
      </c>
      <c r="Q202" s="6">
        <f>BI202*EXP('Capital Market Assumptions'!$B$41+'Capital Market Assumptions'!$B$42*'Random Draws'!P201)</f>
        <v>1362.729528815697</v>
      </c>
      <c r="R202" s="6">
        <f>BJ202*EXP('Capital Market Assumptions'!$B$41+'Capital Market Assumptions'!$B$42*'Random Draws'!Q201)</f>
        <v>1435.9324619756824</v>
      </c>
      <c r="S202" s="6">
        <f>BK202*EXP('Capital Market Assumptions'!$B$41+'Capital Market Assumptions'!$B$42*'Random Draws'!R201)</f>
        <v>1415.989856753496</v>
      </c>
      <c r="T202" s="6">
        <f>BL202*EXP('Capital Market Assumptions'!$B$41+'Capital Market Assumptions'!$B$42*'Random Draws'!S201)</f>
        <v>1421.8502146933442</v>
      </c>
      <c r="U202" s="6">
        <f>BM202*EXP('Capital Market Assumptions'!$B$41+'Capital Market Assumptions'!$B$42*'Random Draws'!T201)</f>
        <v>1622.4000533555986</v>
      </c>
      <c r="V202" s="6">
        <f>BN202*EXP('Capital Market Assumptions'!$B$41+'Capital Market Assumptions'!$B$42*'Random Draws'!U201)</f>
        <v>1781.9815391343386</v>
      </c>
      <c r="X202">
        <f t="shared" si="48"/>
        <v>4.2999999999999261E-2</v>
      </c>
      <c r="Y202">
        <f t="shared" si="49"/>
        <v>1.0600000000000023</v>
      </c>
      <c r="Z202">
        <f t="shared" si="50"/>
        <v>2.0930000000000035</v>
      </c>
      <c r="AA202">
        <f t="shared" si="51"/>
        <v>3.1530000000000058</v>
      </c>
      <c r="AB202">
        <f t="shared" si="52"/>
        <v>4.2659999999999911</v>
      </c>
      <c r="AC202">
        <f t="shared" si="53"/>
        <v>5.3020000000000067</v>
      </c>
      <c r="AD202">
        <f t="shared" si="54"/>
        <v>6.3569999999999993</v>
      </c>
      <c r="AE202">
        <f t="shared" si="55"/>
        <v>7.3900000000000006</v>
      </c>
      <c r="AF202">
        <f t="shared" si="56"/>
        <v>8.3549999999999898</v>
      </c>
      <c r="AG202">
        <f t="shared" si="57"/>
        <v>9.2480000000000047</v>
      </c>
      <c r="AH202">
        <v>9.9540000000000006</v>
      </c>
      <c r="AI202">
        <v>10.536</v>
      </c>
      <c r="AJ202">
        <v>11.061999999999999</v>
      </c>
      <c r="AK202">
        <v>11.587</v>
      </c>
      <c r="AL202">
        <v>12.256</v>
      </c>
      <c r="AM202">
        <v>12.815</v>
      </c>
      <c r="AN202">
        <v>13.287000000000001</v>
      </c>
      <c r="AO202">
        <v>13.785</v>
      </c>
      <c r="AP202">
        <v>14.218999999999999</v>
      </c>
      <c r="AQ202">
        <v>14.718999999999999</v>
      </c>
      <c r="AS202">
        <f t="shared" si="46"/>
        <v>471</v>
      </c>
      <c r="AT202">
        <f t="shared" si="46"/>
        <v>471</v>
      </c>
      <c r="AU202">
        <f t="shared" si="46"/>
        <v>471</v>
      </c>
      <c r="AV202" s="6">
        <f>MAX(C202-X202,0)</f>
        <v>517.05963088496969</v>
      </c>
      <c r="AW202" s="6">
        <f>MAX(D202-Y202,0)</f>
        <v>594.57581807732663</v>
      </c>
      <c r="AX202" s="6">
        <f>MAX(E202-Z202,0)</f>
        <v>521.10081550490827</v>
      </c>
      <c r="AY202" s="6">
        <f>MAX(F202-AA202,0)</f>
        <v>540.10984684095774</v>
      </c>
      <c r="AZ202" s="6">
        <f>MAX(G202-AB202,0)</f>
        <v>626.80852389219319</v>
      </c>
      <c r="BA202" s="6">
        <f>MAX(H202-AC202,0)</f>
        <v>708.23935740054003</v>
      </c>
      <c r="BB202" s="6">
        <f>MAX(I202-AD202,0)</f>
        <v>805.69496395863416</v>
      </c>
      <c r="BC202" s="6">
        <f>MAX(J202-AE202,0)</f>
        <v>822.40349554845068</v>
      </c>
      <c r="BD202" s="6">
        <f>MAX(K202-AF202,0)</f>
        <v>914.53398168576541</v>
      </c>
      <c r="BE202" s="6">
        <f>MAX(L202-AG202,0)</f>
        <v>965.73386889688823</v>
      </c>
      <c r="BF202" s="6">
        <f>MAX(M202-AH202,0)</f>
        <v>935.54857738464671</v>
      </c>
      <c r="BG202" s="6">
        <f>MAX(N202-AI202,0)</f>
        <v>1021.7569161923342</v>
      </c>
      <c r="BH202" s="6">
        <f>MAX(O202-AJ202,0)</f>
        <v>1085.6480949292563</v>
      </c>
      <c r="BI202" s="6">
        <f>MAX(P202-AK202,0)</f>
        <v>1372.4809478129259</v>
      </c>
      <c r="BJ202" s="6">
        <f>MAX(Q202-AL202,0)</f>
        <v>1350.4735288156969</v>
      </c>
      <c r="BK202" s="6">
        <f>MAX(R202-AM202,0)</f>
        <v>1423.1174619756823</v>
      </c>
      <c r="BL202" s="6">
        <f>MAX(S202-AN202,0)</f>
        <v>1402.702856753496</v>
      </c>
      <c r="BM202" s="6">
        <f>MAX(T202-AO202,0)</f>
        <v>1408.0652146933442</v>
      </c>
      <c r="BN202" s="6">
        <f>MAX(U202-AP202,0)</f>
        <v>1608.1810533555986</v>
      </c>
      <c r="BO202" s="6">
        <f>MAX(V202-AQ202,0)</f>
        <v>1767.2625391343386</v>
      </c>
    </row>
    <row r="203" spans="1:67" x14ac:dyDescent="0.3">
      <c r="A203">
        <f t="shared" si="58"/>
        <v>199</v>
      </c>
      <c r="B203">
        <f t="shared" si="47"/>
        <v>471</v>
      </c>
      <c r="C203" s="6">
        <f>AU203*EXP('Capital Market Assumptions'!$B$41+'Capital Market Assumptions'!$B$42*'Random Draws'!B202)</f>
        <v>491.00489413234885</v>
      </c>
      <c r="D203" s="6">
        <f>AV203*EXP('Capital Market Assumptions'!$B$41+'Capital Market Assumptions'!$B$42*'Random Draws'!C202)</f>
        <v>539.94194125178035</v>
      </c>
      <c r="E203" s="6">
        <f>AW203*EXP('Capital Market Assumptions'!$B$41+'Capital Market Assumptions'!$B$42*'Random Draws'!D202)</f>
        <v>532.2422501336589</v>
      </c>
      <c r="F203" s="6">
        <f>AX203*EXP('Capital Market Assumptions'!$B$41+'Capital Market Assumptions'!$B$42*'Random Draws'!E202)</f>
        <v>542.69524477743471</v>
      </c>
      <c r="G203" s="6">
        <f>AY203*EXP('Capital Market Assumptions'!$B$41+'Capital Market Assumptions'!$B$42*'Random Draws'!F202)</f>
        <v>551.4650085074237</v>
      </c>
      <c r="H203" s="6">
        <f>AZ203*EXP('Capital Market Assumptions'!$B$41+'Capital Market Assumptions'!$B$42*'Random Draws'!G202)</f>
        <v>611.09359799378581</v>
      </c>
      <c r="I203" s="6">
        <f>BA203*EXP('Capital Market Assumptions'!$B$41+'Capital Market Assumptions'!$B$42*'Random Draws'!H202)</f>
        <v>636.18824863894088</v>
      </c>
      <c r="J203" s="6">
        <f>BB203*EXP('Capital Market Assumptions'!$B$41+'Capital Market Assumptions'!$B$42*'Random Draws'!I202)</f>
        <v>712.95448615583257</v>
      </c>
      <c r="K203" s="6">
        <f>BC203*EXP('Capital Market Assumptions'!$B$41+'Capital Market Assumptions'!$B$42*'Random Draws'!J202)</f>
        <v>731.47569557536576</v>
      </c>
      <c r="L203" s="6">
        <f>BD203*EXP('Capital Market Assumptions'!$B$41+'Capital Market Assumptions'!$B$42*'Random Draws'!K202)</f>
        <v>799.79578364837266</v>
      </c>
      <c r="M203" s="6">
        <f>BE203*EXP('Capital Market Assumptions'!$B$41+'Capital Market Assumptions'!$B$42*'Random Draws'!L202)</f>
        <v>830.93260037888808</v>
      </c>
      <c r="N203" s="6">
        <f>BF203*EXP('Capital Market Assumptions'!$B$41+'Capital Market Assumptions'!$B$42*'Random Draws'!M202)</f>
        <v>949.11953047974612</v>
      </c>
      <c r="O203" s="6">
        <f>BG203*EXP('Capital Market Assumptions'!$B$41+'Capital Market Assumptions'!$B$42*'Random Draws'!N202)</f>
        <v>947.194260385848</v>
      </c>
      <c r="P203" s="6">
        <f>BH203*EXP('Capital Market Assumptions'!$B$41+'Capital Market Assumptions'!$B$42*'Random Draws'!O202)</f>
        <v>819.18212015306585</v>
      </c>
      <c r="Q203" s="6">
        <f>BI203*EXP('Capital Market Assumptions'!$B$41+'Capital Market Assumptions'!$B$42*'Random Draws'!P202)</f>
        <v>827.51015401950156</v>
      </c>
      <c r="R203" s="6">
        <f>BJ203*EXP('Capital Market Assumptions'!$B$41+'Capital Market Assumptions'!$B$42*'Random Draws'!Q202)</f>
        <v>1002.1933293949136</v>
      </c>
      <c r="S203" s="6">
        <f>BK203*EXP('Capital Market Assumptions'!$B$41+'Capital Market Assumptions'!$B$42*'Random Draws'!R202)</f>
        <v>1120.0726836319702</v>
      </c>
      <c r="T203" s="6">
        <f>BL203*EXP('Capital Market Assumptions'!$B$41+'Capital Market Assumptions'!$B$42*'Random Draws'!S202)</f>
        <v>1284.0908758732926</v>
      </c>
      <c r="U203" s="6">
        <f>BM203*EXP('Capital Market Assumptions'!$B$41+'Capital Market Assumptions'!$B$42*'Random Draws'!T202)</f>
        <v>1398.3240628027299</v>
      </c>
      <c r="V203" s="6">
        <f>BN203*EXP('Capital Market Assumptions'!$B$41+'Capital Market Assumptions'!$B$42*'Random Draws'!U202)</f>
        <v>1466.4212397299195</v>
      </c>
      <c r="X203">
        <f t="shared" si="48"/>
        <v>4.2999999999999261E-2</v>
      </c>
      <c r="Y203">
        <f t="shared" si="49"/>
        <v>1.0600000000000023</v>
      </c>
      <c r="Z203">
        <f t="shared" si="50"/>
        <v>2.0930000000000035</v>
      </c>
      <c r="AA203">
        <f t="shared" si="51"/>
        <v>3.1530000000000058</v>
      </c>
      <c r="AB203">
        <f t="shared" si="52"/>
        <v>4.2659999999999911</v>
      </c>
      <c r="AC203">
        <f t="shared" si="53"/>
        <v>5.3020000000000067</v>
      </c>
      <c r="AD203">
        <f t="shared" si="54"/>
        <v>6.3569999999999993</v>
      </c>
      <c r="AE203">
        <f t="shared" si="55"/>
        <v>7.3900000000000006</v>
      </c>
      <c r="AF203">
        <f t="shared" si="56"/>
        <v>8.3549999999999898</v>
      </c>
      <c r="AG203">
        <f t="shared" si="57"/>
        <v>9.2480000000000047</v>
      </c>
      <c r="AH203">
        <v>9.9540000000000006</v>
      </c>
      <c r="AI203">
        <v>10.536</v>
      </c>
      <c r="AJ203">
        <v>11.061999999999999</v>
      </c>
      <c r="AK203">
        <v>11.587</v>
      </c>
      <c r="AL203">
        <v>12.256</v>
      </c>
      <c r="AM203">
        <v>12.815</v>
      </c>
      <c r="AN203">
        <v>13.287000000000001</v>
      </c>
      <c r="AO203">
        <v>13.785</v>
      </c>
      <c r="AP203">
        <v>14.218999999999999</v>
      </c>
      <c r="AQ203">
        <v>14.718999999999999</v>
      </c>
      <c r="AS203">
        <f t="shared" si="46"/>
        <v>471</v>
      </c>
      <c r="AT203">
        <f t="shared" si="46"/>
        <v>471</v>
      </c>
      <c r="AU203">
        <f t="shared" si="46"/>
        <v>471</v>
      </c>
      <c r="AV203" s="6">
        <f>MAX(C203-X203,0)</f>
        <v>490.96189413234885</v>
      </c>
      <c r="AW203" s="6">
        <f>MAX(D203-Y203,0)</f>
        <v>538.88194125178029</v>
      </c>
      <c r="AX203" s="6">
        <f>MAX(E203-Z203,0)</f>
        <v>530.14925013365894</v>
      </c>
      <c r="AY203" s="6">
        <f>MAX(F203-AA203,0)</f>
        <v>539.54224477743469</v>
      </c>
      <c r="AZ203" s="6">
        <f>MAX(G203-AB203,0)</f>
        <v>547.19900850742374</v>
      </c>
      <c r="BA203" s="6">
        <f>MAX(H203-AC203,0)</f>
        <v>605.79159799378579</v>
      </c>
      <c r="BB203" s="6">
        <f>MAX(I203-AD203,0)</f>
        <v>629.83124863894091</v>
      </c>
      <c r="BC203" s="6">
        <f>MAX(J203-AE203,0)</f>
        <v>705.56448615583258</v>
      </c>
      <c r="BD203" s="6">
        <f>MAX(K203-AF203,0)</f>
        <v>723.12069557536574</v>
      </c>
      <c r="BE203" s="6">
        <f>MAX(L203-AG203,0)</f>
        <v>790.54778364837262</v>
      </c>
      <c r="BF203" s="6">
        <f>MAX(M203-AH203,0)</f>
        <v>820.97860037888813</v>
      </c>
      <c r="BG203" s="6">
        <f>MAX(N203-AI203,0)</f>
        <v>938.58353047974617</v>
      </c>
      <c r="BH203" s="6">
        <f>MAX(O203-AJ203,0)</f>
        <v>936.13226038584799</v>
      </c>
      <c r="BI203" s="6">
        <f>MAX(P203-AK203,0)</f>
        <v>807.59512015306586</v>
      </c>
      <c r="BJ203" s="6">
        <f>MAX(Q203-AL203,0)</f>
        <v>815.25415401950158</v>
      </c>
      <c r="BK203" s="6">
        <f>MAX(R203-AM203,0)</f>
        <v>989.37832939491352</v>
      </c>
      <c r="BL203" s="6">
        <f>MAX(S203-AN203,0)</f>
        <v>1106.7856836319702</v>
      </c>
      <c r="BM203" s="6">
        <f>MAX(T203-AO203,0)</f>
        <v>1270.3058758732925</v>
      </c>
      <c r="BN203" s="6">
        <f>MAX(U203-AP203,0)</f>
        <v>1384.1050628027299</v>
      </c>
      <c r="BO203" s="6">
        <f>MAX(V203-AQ203,0)</f>
        <v>1451.7022397299195</v>
      </c>
    </row>
    <row r="204" spans="1:67" x14ac:dyDescent="0.3">
      <c r="A204">
        <f t="shared" si="58"/>
        <v>200</v>
      </c>
      <c r="B204">
        <f t="shared" si="47"/>
        <v>471</v>
      </c>
      <c r="C204" s="6">
        <f>AU204*EXP('Capital Market Assumptions'!$B$41+'Capital Market Assumptions'!$B$42*'Random Draws'!B203)</f>
        <v>523.40491516698467</v>
      </c>
      <c r="D204" s="6">
        <f>AV204*EXP('Capital Market Assumptions'!$B$41+'Capital Market Assumptions'!$B$42*'Random Draws'!C203)</f>
        <v>487.5172481206759</v>
      </c>
      <c r="E204" s="6">
        <f>AW204*EXP('Capital Market Assumptions'!$B$41+'Capital Market Assumptions'!$B$42*'Random Draws'!D203)</f>
        <v>461.42922205843729</v>
      </c>
      <c r="F204" s="6">
        <f>AX204*EXP('Capital Market Assumptions'!$B$41+'Capital Market Assumptions'!$B$42*'Random Draws'!E203)</f>
        <v>513.32619218494324</v>
      </c>
      <c r="G204" s="6">
        <f>AY204*EXP('Capital Market Assumptions'!$B$41+'Capital Market Assumptions'!$B$42*'Random Draws'!F203)</f>
        <v>552.45082157576405</v>
      </c>
      <c r="H204" s="6">
        <f>AZ204*EXP('Capital Market Assumptions'!$B$41+'Capital Market Assumptions'!$B$42*'Random Draws'!G203)</f>
        <v>604.63821782796185</v>
      </c>
      <c r="I204" s="6">
        <f>BA204*EXP('Capital Market Assumptions'!$B$41+'Capital Market Assumptions'!$B$42*'Random Draws'!H203)</f>
        <v>637.06496646313894</v>
      </c>
      <c r="J204" s="6">
        <f>BB204*EXP('Capital Market Assumptions'!$B$41+'Capital Market Assumptions'!$B$42*'Random Draws'!I203)</f>
        <v>673.87897590904481</v>
      </c>
      <c r="K204" s="6">
        <f>BC204*EXP('Capital Market Assumptions'!$B$41+'Capital Market Assumptions'!$B$42*'Random Draws'!J203)</f>
        <v>784.04367839952465</v>
      </c>
      <c r="L204" s="6">
        <f>BD204*EXP('Capital Market Assumptions'!$B$41+'Capital Market Assumptions'!$B$42*'Random Draws'!K203)</f>
        <v>900.83043113775159</v>
      </c>
      <c r="M204" s="6">
        <f>BE204*EXP('Capital Market Assumptions'!$B$41+'Capital Market Assumptions'!$B$42*'Random Draws'!L203)</f>
        <v>870.81806915989262</v>
      </c>
      <c r="N204" s="6">
        <f>BF204*EXP('Capital Market Assumptions'!$B$41+'Capital Market Assumptions'!$B$42*'Random Draws'!M203)</f>
        <v>926.88494519897472</v>
      </c>
      <c r="O204" s="6">
        <f>BG204*EXP('Capital Market Assumptions'!$B$41+'Capital Market Assumptions'!$B$42*'Random Draws'!N203)</f>
        <v>992.16610544222692</v>
      </c>
      <c r="P204" s="6">
        <f>BH204*EXP('Capital Market Assumptions'!$B$41+'Capital Market Assumptions'!$B$42*'Random Draws'!O203)</f>
        <v>1052.0697902558929</v>
      </c>
      <c r="Q204" s="6">
        <f>BI204*EXP('Capital Market Assumptions'!$B$41+'Capital Market Assumptions'!$B$42*'Random Draws'!P203)</f>
        <v>1252.9431996061639</v>
      </c>
      <c r="R204" s="6">
        <f>BJ204*EXP('Capital Market Assumptions'!$B$41+'Capital Market Assumptions'!$B$42*'Random Draws'!Q203)</f>
        <v>1546.6841521003948</v>
      </c>
      <c r="S204" s="6">
        <f>BK204*EXP('Capital Market Assumptions'!$B$41+'Capital Market Assumptions'!$B$42*'Random Draws'!R203)</f>
        <v>1420.1854164618405</v>
      </c>
      <c r="T204" s="6">
        <f>BL204*EXP('Capital Market Assumptions'!$B$41+'Capital Market Assumptions'!$B$42*'Random Draws'!S203)</f>
        <v>1414.7700586029709</v>
      </c>
      <c r="U204" s="6">
        <f>BM204*EXP('Capital Market Assumptions'!$B$41+'Capital Market Assumptions'!$B$42*'Random Draws'!T203)</f>
        <v>1317.3788656785234</v>
      </c>
      <c r="V204" s="6">
        <f>BN204*EXP('Capital Market Assumptions'!$B$41+'Capital Market Assumptions'!$B$42*'Random Draws'!U203)</f>
        <v>1299.8350230882904</v>
      </c>
      <c r="X204">
        <f t="shared" si="48"/>
        <v>4.2999999999999261E-2</v>
      </c>
      <c r="Y204">
        <f t="shared" si="49"/>
        <v>1.0600000000000023</v>
      </c>
      <c r="Z204">
        <f t="shared" si="50"/>
        <v>2.0930000000000035</v>
      </c>
      <c r="AA204">
        <f t="shared" si="51"/>
        <v>3.1530000000000058</v>
      </c>
      <c r="AB204">
        <f t="shared" si="52"/>
        <v>4.2659999999999911</v>
      </c>
      <c r="AC204">
        <f t="shared" si="53"/>
        <v>5.3020000000000067</v>
      </c>
      <c r="AD204">
        <f t="shared" si="54"/>
        <v>6.3569999999999993</v>
      </c>
      <c r="AE204">
        <f t="shared" si="55"/>
        <v>7.3900000000000006</v>
      </c>
      <c r="AF204">
        <f t="shared" si="56"/>
        <v>8.3549999999999898</v>
      </c>
      <c r="AG204">
        <f t="shared" si="57"/>
        <v>9.2480000000000047</v>
      </c>
      <c r="AH204">
        <v>9.9540000000000006</v>
      </c>
      <c r="AI204">
        <v>10.536</v>
      </c>
      <c r="AJ204">
        <v>11.061999999999999</v>
      </c>
      <c r="AK204">
        <v>11.587</v>
      </c>
      <c r="AL204">
        <v>12.256</v>
      </c>
      <c r="AM204">
        <v>12.815</v>
      </c>
      <c r="AN204">
        <v>13.287000000000001</v>
      </c>
      <c r="AO204">
        <v>13.785</v>
      </c>
      <c r="AP204">
        <v>14.218999999999999</v>
      </c>
      <c r="AQ204">
        <v>14.718999999999999</v>
      </c>
      <c r="AS204">
        <f t="shared" si="46"/>
        <v>471</v>
      </c>
      <c r="AT204">
        <f t="shared" si="46"/>
        <v>471</v>
      </c>
      <c r="AU204">
        <f t="shared" si="46"/>
        <v>471</v>
      </c>
      <c r="AV204" s="6">
        <f>MAX(C204-X204,0)</f>
        <v>523.36191516698466</v>
      </c>
      <c r="AW204" s="6">
        <f>MAX(D204-Y204,0)</f>
        <v>486.4572481206759</v>
      </c>
      <c r="AX204" s="6">
        <f>MAX(E204-Z204,0)</f>
        <v>459.33622205843727</v>
      </c>
      <c r="AY204" s="6">
        <f>MAX(F204-AA204,0)</f>
        <v>510.17319218494322</v>
      </c>
      <c r="AZ204" s="6">
        <f>MAX(G204-AB204,0)</f>
        <v>548.18482157576409</v>
      </c>
      <c r="BA204" s="6">
        <f>MAX(H204-AC204,0)</f>
        <v>599.33621782796183</v>
      </c>
      <c r="BB204" s="6">
        <f>MAX(I204-AD204,0)</f>
        <v>630.70796646313897</v>
      </c>
      <c r="BC204" s="6">
        <f>MAX(J204-AE204,0)</f>
        <v>666.48897590904483</v>
      </c>
      <c r="BD204" s="6">
        <f>MAX(K204-AF204,0)</f>
        <v>775.68867839952463</v>
      </c>
      <c r="BE204" s="6">
        <f>MAX(L204-AG204,0)</f>
        <v>891.58243113775154</v>
      </c>
      <c r="BF204" s="6">
        <f>MAX(M204-AH204,0)</f>
        <v>860.86406915989267</v>
      </c>
      <c r="BG204" s="6">
        <f>MAX(N204-AI204,0)</f>
        <v>916.34894519897477</v>
      </c>
      <c r="BH204" s="6">
        <f>MAX(O204-AJ204,0)</f>
        <v>981.10410544222691</v>
      </c>
      <c r="BI204" s="6">
        <f>MAX(P204-AK204,0)</f>
        <v>1040.482790255893</v>
      </c>
      <c r="BJ204" s="6">
        <f>MAX(Q204-AL204,0)</f>
        <v>1240.6871996061639</v>
      </c>
      <c r="BK204" s="6">
        <f>MAX(R204-AM204,0)</f>
        <v>1533.8691521003948</v>
      </c>
      <c r="BL204" s="6">
        <f>MAX(S204-AN204,0)</f>
        <v>1406.8984164618405</v>
      </c>
      <c r="BM204" s="6">
        <f>MAX(T204-AO204,0)</f>
        <v>1400.9850586029709</v>
      </c>
      <c r="BN204" s="6">
        <f>MAX(U204-AP204,0)</f>
        <v>1303.1598656785234</v>
      </c>
      <c r="BO204" s="6">
        <f>MAX(V204-AQ204,0)</f>
        <v>1285.1160230882904</v>
      </c>
    </row>
    <row r="205" spans="1:67" x14ac:dyDescent="0.3">
      <c r="A205">
        <f t="shared" si="58"/>
        <v>201</v>
      </c>
      <c r="B205">
        <f t="shared" si="47"/>
        <v>471</v>
      </c>
      <c r="C205" s="6">
        <f>AU205*EXP('Capital Market Assumptions'!$B$41+'Capital Market Assumptions'!$B$42*'Random Draws'!B204)</f>
        <v>505.99597424960734</v>
      </c>
      <c r="D205" s="6">
        <f>AV205*EXP('Capital Market Assumptions'!$B$41+'Capital Market Assumptions'!$B$42*'Random Draws'!C204)</f>
        <v>503.69888917529425</v>
      </c>
      <c r="E205" s="6">
        <f>AW205*EXP('Capital Market Assumptions'!$B$41+'Capital Market Assumptions'!$B$42*'Random Draws'!D204)</f>
        <v>511.69704658291397</v>
      </c>
      <c r="F205" s="6">
        <f>AX205*EXP('Capital Market Assumptions'!$B$41+'Capital Market Assumptions'!$B$42*'Random Draws'!E204)</f>
        <v>533.72609707954427</v>
      </c>
      <c r="G205" s="6">
        <f>AY205*EXP('Capital Market Assumptions'!$B$41+'Capital Market Assumptions'!$B$42*'Random Draws'!F204)</f>
        <v>544.41302613072264</v>
      </c>
      <c r="H205" s="6">
        <f>AZ205*EXP('Capital Market Assumptions'!$B$41+'Capital Market Assumptions'!$B$42*'Random Draws'!G204)</f>
        <v>655.76130244439935</v>
      </c>
      <c r="I205" s="6">
        <f>BA205*EXP('Capital Market Assumptions'!$B$41+'Capital Market Assumptions'!$B$42*'Random Draws'!H204)</f>
        <v>670.05294374888024</v>
      </c>
      <c r="J205" s="6">
        <f>BB205*EXP('Capital Market Assumptions'!$B$41+'Capital Market Assumptions'!$B$42*'Random Draws'!I204)</f>
        <v>688.99196447887834</v>
      </c>
      <c r="K205" s="6">
        <f>BC205*EXP('Capital Market Assumptions'!$B$41+'Capital Market Assumptions'!$B$42*'Random Draws'!J204)</f>
        <v>707.00928066116865</v>
      </c>
      <c r="L205" s="6">
        <f>BD205*EXP('Capital Market Assumptions'!$B$41+'Capital Market Assumptions'!$B$42*'Random Draws'!K204)</f>
        <v>658.96586130662592</v>
      </c>
      <c r="M205" s="6">
        <f>BE205*EXP('Capital Market Assumptions'!$B$41+'Capital Market Assumptions'!$B$42*'Random Draws'!L204)</f>
        <v>819.74264306039106</v>
      </c>
      <c r="N205" s="6">
        <f>BF205*EXP('Capital Market Assumptions'!$B$41+'Capital Market Assumptions'!$B$42*'Random Draws'!M204)</f>
        <v>873.94756301471136</v>
      </c>
      <c r="O205" s="6">
        <f>BG205*EXP('Capital Market Assumptions'!$B$41+'Capital Market Assumptions'!$B$42*'Random Draws'!N204)</f>
        <v>987.06321364827897</v>
      </c>
      <c r="P205" s="6">
        <f>BH205*EXP('Capital Market Assumptions'!$B$41+'Capital Market Assumptions'!$B$42*'Random Draws'!O204)</f>
        <v>1073.9444627935218</v>
      </c>
      <c r="Q205" s="6">
        <f>BI205*EXP('Capital Market Assumptions'!$B$41+'Capital Market Assumptions'!$B$42*'Random Draws'!P204)</f>
        <v>1153.3206938896953</v>
      </c>
      <c r="R205" s="6">
        <f>BJ205*EXP('Capital Market Assumptions'!$B$41+'Capital Market Assumptions'!$B$42*'Random Draws'!Q204)</f>
        <v>1104.411195826096</v>
      </c>
      <c r="S205" s="6">
        <f>BK205*EXP('Capital Market Assumptions'!$B$41+'Capital Market Assumptions'!$B$42*'Random Draws'!R204)</f>
        <v>1239.1946650126583</v>
      </c>
      <c r="T205" s="6">
        <f>BL205*EXP('Capital Market Assumptions'!$B$41+'Capital Market Assumptions'!$B$42*'Random Draws'!S204)</f>
        <v>1361.7807062907011</v>
      </c>
      <c r="U205" s="6">
        <f>BM205*EXP('Capital Market Assumptions'!$B$41+'Capital Market Assumptions'!$B$42*'Random Draws'!T204)</f>
        <v>1331.9297059424714</v>
      </c>
      <c r="V205" s="6">
        <f>BN205*EXP('Capital Market Assumptions'!$B$41+'Capital Market Assumptions'!$B$42*'Random Draws'!U204)</f>
        <v>1348.0378457472925</v>
      </c>
      <c r="X205">
        <f t="shared" si="48"/>
        <v>4.2999999999999261E-2</v>
      </c>
      <c r="Y205">
        <f t="shared" si="49"/>
        <v>1.0600000000000023</v>
      </c>
      <c r="Z205">
        <f t="shared" si="50"/>
        <v>2.0930000000000035</v>
      </c>
      <c r="AA205">
        <f t="shared" si="51"/>
        <v>3.1530000000000058</v>
      </c>
      <c r="AB205">
        <f t="shared" si="52"/>
        <v>4.2659999999999911</v>
      </c>
      <c r="AC205">
        <f t="shared" si="53"/>
        <v>5.3020000000000067</v>
      </c>
      <c r="AD205">
        <f t="shared" si="54"/>
        <v>6.3569999999999993</v>
      </c>
      <c r="AE205">
        <f t="shared" si="55"/>
        <v>7.3900000000000006</v>
      </c>
      <c r="AF205">
        <f t="shared" si="56"/>
        <v>8.3549999999999898</v>
      </c>
      <c r="AG205">
        <f t="shared" si="57"/>
        <v>9.2480000000000047</v>
      </c>
      <c r="AH205">
        <v>9.9540000000000006</v>
      </c>
      <c r="AI205">
        <v>10.536</v>
      </c>
      <c r="AJ205">
        <v>11.061999999999999</v>
      </c>
      <c r="AK205">
        <v>11.587</v>
      </c>
      <c r="AL205">
        <v>12.256</v>
      </c>
      <c r="AM205">
        <v>12.815</v>
      </c>
      <c r="AN205">
        <v>13.287000000000001</v>
      </c>
      <c r="AO205">
        <v>13.785</v>
      </c>
      <c r="AP205">
        <v>14.218999999999999</v>
      </c>
      <c r="AQ205">
        <v>14.718999999999999</v>
      </c>
      <c r="AS205">
        <f t="shared" ref="AS205:AU224" si="59">initial_value</f>
        <v>471</v>
      </c>
      <c r="AT205">
        <f t="shared" si="59"/>
        <v>471</v>
      </c>
      <c r="AU205">
        <f t="shared" si="59"/>
        <v>471</v>
      </c>
      <c r="AV205" s="6">
        <f>MAX(C205-X205,0)</f>
        <v>505.95297424960734</v>
      </c>
      <c r="AW205" s="6">
        <f>MAX(D205-Y205,0)</f>
        <v>502.63888917529425</v>
      </c>
      <c r="AX205" s="6">
        <f>MAX(E205-Z205,0)</f>
        <v>509.60404658291395</v>
      </c>
      <c r="AY205" s="6">
        <f>MAX(F205-AA205,0)</f>
        <v>530.57309707954425</v>
      </c>
      <c r="AZ205" s="6">
        <f>MAX(G205-AB205,0)</f>
        <v>540.14702613072268</v>
      </c>
      <c r="BA205" s="6">
        <f>MAX(H205-AC205,0)</f>
        <v>650.45930244439933</v>
      </c>
      <c r="BB205" s="6">
        <f>MAX(I205-AD205,0)</f>
        <v>663.69594374888027</v>
      </c>
      <c r="BC205" s="6">
        <f>MAX(J205-AE205,0)</f>
        <v>681.60196447887836</v>
      </c>
      <c r="BD205" s="6">
        <f>MAX(K205-AF205,0)</f>
        <v>698.65428066116863</v>
      </c>
      <c r="BE205" s="6">
        <f>MAX(L205-AG205,0)</f>
        <v>649.71786130662588</v>
      </c>
      <c r="BF205" s="6">
        <f>MAX(M205-AH205,0)</f>
        <v>809.78864306039111</v>
      </c>
      <c r="BG205" s="6">
        <f>MAX(N205-AI205,0)</f>
        <v>863.41156301471142</v>
      </c>
      <c r="BH205" s="6">
        <f>MAX(O205-AJ205,0)</f>
        <v>976.00121364827896</v>
      </c>
      <c r="BI205" s="6">
        <f>MAX(P205-AK205,0)</f>
        <v>1062.3574627935218</v>
      </c>
      <c r="BJ205" s="6">
        <f>MAX(Q205-AL205,0)</f>
        <v>1141.0646938896953</v>
      </c>
      <c r="BK205" s="6">
        <f>MAX(R205-AM205,0)</f>
        <v>1091.5961958260959</v>
      </c>
      <c r="BL205" s="6">
        <f>MAX(S205-AN205,0)</f>
        <v>1225.9076650126583</v>
      </c>
      <c r="BM205" s="6">
        <f>MAX(T205-AO205,0)</f>
        <v>1347.995706290701</v>
      </c>
      <c r="BN205" s="6">
        <f>MAX(U205-AP205,0)</f>
        <v>1317.7107059424713</v>
      </c>
      <c r="BO205" s="6">
        <f>MAX(V205-AQ205,0)</f>
        <v>1333.3188457472925</v>
      </c>
    </row>
    <row r="206" spans="1:67" x14ac:dyDescent="0.3">
      <c r="A206">
        <f t="shared" si="58"/>
        <v>202</v>
      </c>
      <c r="B206">
        <f t="shared" si="47"/>
        <v>471</v>
      </c>
      <c r="C206" s="6">
        <f>AU206*EXP('Capital Market Assumptions'!$B$41+'Capital Market Assumptions'!$B$42*'Random Draws'!B205)</f>
        <v>461.13431211278595</v>
      </c>
      <c r="D206" s="6">
        <f>AV206*EXP('Capital Market Assumptions'!$B$41+'Capital Market Assumptions'!$B$42*'Random Draws'!C205)</f>
        <v>461.12526117194346</v>
      </c>
      <c r="E206" s="6">
        <f>AW206*EXP('Capital Market Assumptions'!$B$41+'Capital Market Assumptions'!$B$42*'Random Draws'!D205)</f>
        <v>530.46644597341538</v>
      </c>
      <c r="F206" s="6">
        <f>AX206*EXP('Capital Market Assumptions'!$B$41+'Capital Market Assumptions'!$B$42*'Random Draws'!E205)</f>
        <v>591.90572258701832</v>
      </c>
      <c r="G206" s="6">
        <f>AY206*EXP('Capital Market Assumptions'!$B$41+'Capital Market Assumptions'!$B$42*'Random Draws'!F205)</f>
        <v>598.53046272970801</v>
      </c>
      <c r="H206" s="6">
        <f>AZ206*EXP('Capital Market Assumptions'!$B$41+'Capital Market Assumptions'!$B$42*'Random Draws'!G205)</f>
        <v>586.72738024710065</v>
      </c>
      <c r="I206" s="6">
        <f>BA206*EXP('Capital Market Assumptions'!$B$41+'Capital Market Assumptions'!$B$42*'Random Draws'!H205)</f>
        <v>639.87258662376917</v>
      </c>
      <c r="J206" s="6">
        <f>BB206*EXP('Capital Market Assumptions'!$B$41+'Capital Market Assumptions'!$B$42*'Random Draws'!I205)</f>
        <v>651.85123688074714</v>
      </c>
      <c r="K206" s="6">
        <f>BC206*EXP('Capital Market Assumptions'!$B$41+'Capital Market Assumptions'!$B$42*'Random Draws'!J205)</f>
        <v>707.751304416685</v>
      </c>
      <c r="L206" s="6">
        <f>BD206*EXP('Capital Market Assumptions'!$B$41+'Capital Market Assumptions'!$B$42*'Random Draws'!K205)</f>
        <v>744.67211880224238</v>
      </c>
      <c r="M206" s="6">
        <f>BE206*EXP('Capital Market Assumptions'!$B$41+'Capital Market Assumptions'!$B$42*'Random Draws'!L205)</f>
        <v>746.21935344946303</v>
      </c>
      <c r="N206" s="6">
        <f>BF206*EXP('Capital Market Assumptions'!$B$41+'Capital Market Assumptions'!$B$42*'Random Draws'!M205)</f>
        <v>750.89562010752024</v>
      </c>
      <c r="O206" s="6">
        <f>BG206*EXP('Capital Market Assumptions'!$B$41+'Capital Market Assumptions'!$B$42*'Random Draws'!N205)</f>
        <v>844.77832497439454</v>
      </c>
      <c r="P206" s="6">
        <f>BH206*EXP('Capital Market Assumptions'!$B$41+'Capital Market Assumptions'!$B$42*'Random Draws'!O205)</f>
        <v>979.4307869761916</v>
      </c>
      <c r="Q206" s="6">
        <f>BI206*EXP('Capital Market Assumptions'!$B$41+'Capital Market Assumptions'!$B$42*'Random Draws'!P205)</f>
        <v>1045.8036637578748</v>
      </c>
      <c r="R206" s="6">
        <f>BJ206*EXP('Capital Market Assumptions'!$B$41+'Capital Market Assumptions'!$B$42*'Random Draws'!Q205)</f>
        <v>1163.6064070189082</v>
      </c>
      <c r="S206" s="6">
        <f>BK206*EXP('Capital Market Assumptions'!$B$41+'Capital Market Assumptions'!$B$42*'Random Draws'!R205)</f>
        <v>1144.7890420903045</v>
      </c>
      <c r="T206" s="6">
        <f>BL206*EXP('Capital Market Assumptions'!$B$41+'Capital Market Assumptions'!$B$42*'Random Draws'!S205)</f>
        <v>1215.1327044955999</v>
      </c>
      <c r="U206" s="6">
        <f>BM206*EXP('Capital Market Assumptions'!$B$41+'Capital Market Assumptions'!$B$42*'Random Draws'!T205)</f>
        <v>1261.4924623712025</v>
      </c>
      <c r="V206" s="6">
        <f>BN206*EXP('Capital Market Assumptions'!$B$41+'Capital Market Assumptions'!$B$42*'Random Draws'!U205)</f>
        <v>1439.5618435785059</v>
      </c>
      <c r="X206">
        <f t="shared" si="48"/>
        <v>4.2999999999999261E-2</v>
      </c>
      <c r="Y206">
        <f t="shared" si="49"/>
        <v>1.0600000000000023</v>
      </c>
      <c r="Z206">
        <f t="shared" si="50"/>
        <v>2.0930000000000035</v>
      </c>
      <c r="AA206">
        <f t="shared" si="51"/>
        <v>3.1530000000000058</v>
      </c>
      <c r="AB206">
        <f t="shared" si="52"/>
        <v>4.2659999999999911</v>
      </c>
      <c r="AC206">
        <f t="shared" si="53"/>
        <v>5.3020000000000067</v>
      </c>
      <c r="AD206">
        <f t="shared" si="54"/>
        <v>6.3569999999999993</v>
      </c>
      <c r="AE206">
        <f t="shared" si="55"/>
        <v>7.3900000000000006</v>
      </c>
      <c r="AF206">
        <f t="shared" si="56"/>
        <v>8.3549999999999898</v>
      </c>
      <c r="AG206">
        <f t="shared" si="57"/>
        <v>9.2480000000000047</v>
      </c>
      <c r="AH206">
        <v>9.9540000000000006</v>
      </c>
      <c r="AI206">
        <v>10.536</v>
      </c>
      <c r="AJ206">
        <v>11.061999999999999</v>
      </c>
      <c r="AK206">
        <v>11.587</v>
      </c>
      <c r="AL206">
        <v>12.256</v>
      </c>
      <c r="AM206">
        <v>12.815</v>
      </c>
      <c r="AN206">
        <v>13.287000000000001</v>
      </c>
      <c r="AO206">
        <v>13.785</v>
      </c>
      <c r="AP206">
        <v>14.218999999999999</v>
      </c>
      <c r="AQ206">
        <v>14.718999999999999</v>
      </c>
      <c r="AS206">
        <f t="shared" si="59"/>
        <v>471</v>
      </c>
      <c r="AT206">
        <f t="shared" si="59"/>
        <v>471</v>
      </c>
      <c r="AU206">
        <f t="shared" si="59"/>
        <v>471</v>
      </c>
      <c r="AV206" s="6">
        <f>MAX(C206-X206,0)</f>
        <v>461.09131211278594</v>
      </c>
      <c r="AW206" s="6">
        <f>MAX(D206-Y206,0)</f>
        <v>460.06526117194346</v>
      </c>
      <c r="AX206" s="6">
        <f>MAX(E206-Z206,0)</f>
        <v>528.37344597341541</v>
      </c>
      <c r="AY206" s="6">
        <f>MAX(F206-AA206,0)</f>
        <v>588.7527225870183</v>
      </c>
      <c r="AZ206" s="6">
        <f>MAX(G206-AB206,0)</f>
        <v>594.26446272970804</v>
      </c>
      <c r="BA206" s="6">
        <f>MAX(H206-AC206,0)</f>
        <v>581.42538024710063</v>
      </c>
      <c r="BB206" s="6">
        <f>MAX(I206-AD206,0)</f>
        <v>633.5155866237692</v>
      </c>
      <c r="BC206" s="6">
        <f>MAX(J206-AE206,0)</f>
        <v>644.46123688074715</v>
      </c>
      <c r="BD206" s="6">
        <f>MAX(K206-AF206,0)</f>
        <v>699.39630441668498</v>
      </c>
      <c r="BE206" s="6">
        <f>MAX(L206-AG206,0)</f>
        <v>735.42411880224233</v>
      </c>
      <c r="BF206" s="6">
        <f>MAX(M206-AH206,0)</f>
        <v>736.26535344946308</v>
      </c>
      <c r="BG206" s="6">
        <f>MAX(N206-AI206,0)</f>
        <v>740.3596201075203</v>
      </c>
      <c r="BH206" s="6">
        <f>MAX(O206-AJ206,0)</f>
        <v>833.71632497439452</v>
      </c>
      <c r="BI206" s="6">
        <f>MAX(P206-AK206,0)</f>
        <v>967.84378697619161</v>
      </c>
      <c r="BJ206" s="6">
        <f>MAX(Q206-AL206,0)</f>
        <v>1033.5476637578747</v>
      </c>
      <c r="BK206" s="6">
        <f>MAX(R206-AM206,0)</f>
        <v>1150.7914070189081</v>
      </c>
      <c r="BL206" s="6">
        <f>MAX(S206-AN206,0)</f>
        <v>1131.5020420903045</v>
      </c>
      <c r="BM206" s="6">
        <f>MAX(T206-AO206,0)</f>
        <v>1201.3477044955998</v>
      </c>
      <c r="BN206" s="6">
        <f>MAX(U206-AP206,0)</f>
        <v>1247.2734623712024</v>
      </c>
      <c r="BO206" s="6">
        <f>MAX(V206-AQ206,0)</f>
        <v>1424.8428435785058</v>
      </c>
    </row>
    <row r="207" spans="1:67" x14ac:dyDescent="0.3">
      <c r="A207">
        <f t="shared" si="58"/>
        <v>203</v>
      </c>
      <c r="B207">
        <f t="shared" si="47"/>
        <v>471</v>
      </c>
      <c r="C207" s="6">
        <f>AU207*EXP('Capital Market Assumptions'!$B$41+'Capital Market Assumptions'!$B$42*'Random Draws'!B206)</f>
        <v>536.54792080436903</v>
      </c>
      <c r="D207" s="6">
        <f>AV207*EXP('Capital Market Assumptions'!$B$41+'Capital Market Assumptions'!$B$42*'Random Draws'!C206)</f>
        <v>513.49502775873816</v>
      </c>
      <c r="E207" s="6">
        <f>AW207*EXP('Capital Market Assumptions'!$B$41+'Capital Market Assumptions'!$B$42*'Random Draws'!D206)</f>
        <v>483.88376757369406</v>
      </c>
      <c r="F207" s="6">
        <f>AX207*EXP('Capital Market Assumptions'!$B$41+'Capital Market Assumptions'!$B$42*'Random Draws'!E206)</f>
        <v>489.70296043059881</v>
      </c>
      <c r="G207" s="6">
        <f>AY207*EXP('Capital Market Assumptions'!$B$41+'Capital Market Assumptions'!$B$42*'Random Draws'!F206)</f>
        <v>528.78307337795763</v>
      </c>
      <c r="H207" s="6">
        <f>AZ207*EXP('Capital Market Assumptions'!$B$41+'Capital Market Assumptions'!$B$42*'Random Draws'!G206)</f>
        <v>547.59491119674658</v>
      </c>
      <c r="I207" s="6">
        <f>BA207*EXP('Capital Market Assumptions'!$B$41+'Capital Market Assumptions'!$B$42*'Random Draws'!H206)</f>
        <v>643.15982420401076</v>
      </c>
      <c r="J207" s="6">
        <f>BB207*EXP('Capital Market Assumptions'!$B$41+'Capital Market Assumptions'!$B$42*'Random Draws'!I206)</f>
        <v>616.10990358958679</v>
      </c>
      <c r="K207" s="6">
        <f>BC207*EXP('Capital Market Assumptions'!$B$41+'Capital Market Assumptions'!$B$42*'Random Draws'!J206)</f>
        <v>660.45878323155193</v>
      </c>
      <c r="L207" s="6">
        <f>BD207*EXP('Capital Market Assumptions'!$B$41+'Capital Market Assumptions'!$B$42*'Random Draws'!K206)</f>
        <v>742.74264313461356</v>
      </c>
      <c r="M207" s="6">
        <f>BE207*EXP('Capital Market Assumptions'!$B$41+'Capital Market Assumptions'!$B$42*'Random Draws'!L206)</f>
        <v>740.38378413792827</v>
      </c>
      <c r="N207" s="6">
        <f>BF207*EXP('Capital Market Assumptions'!$B$41+'Capital Market Assumptions'!$B$42*'Random Draws'!M206)</f>
        <v>768.33895417297629</v>
      </c>
      <c r="O207" s="6">
        <f>BG207*EXP('Capital Market Assumptions'!$B$41+'Capital Market Assumptions'!$B$42*'Random Draws'!N206)</f>
        <v>841.64588336253769</v>
      </c>
      <c r="P207" s="6">
        <f>BH207*EXP('Capital Market Assumptions'!$B$41+'Capital Market Assumptions'!$B$42*'Random Draws'!O206)</f>
        <v>858.1504066814864</v>
      </c>
      <c r="Q207" s="6">
        <f>BI207*EXP('Capital Market Assumptions'!$B$41+'Capital Market Assumptions'!$B$42*'Random Draws'!P206)</f>
        <v>810.41096283157424</v>
      </c>
      <c r="R207" s="6">
        <f>BJ207*EXP('Capital Market Assumptions'!$B$41+'Capital Market Assumptions'!$B$42*'Random Draws'!Q206)</f>
        <v>739.78349972385161</v>
      </c>
      <c r="S207" s="6">
        <f>BK207*EXP('Capital Market Assumptions'!$B$41+'Capital Market Assumptions'!$B$42*'Random Draws'!R206)</f>
        <v>718.88178251980446</v>
      </c>
      <c r="T207" s="6">
        <f>BL207*EXP('Capital Market Assumptions'!$B$41+'Capital Market Assumptions'!$B$42*'Random Draws'!S206)</f>
        <v>761.09890954966977</v>
      </c>
      <c r="U207" s="6">
        <f>BM207*EXP('Capital Market Assumptions'!$B$41+'Capital Market Assumptions'!$B$42*'Random Draws'!T206)</f>
        <v>806.94781396812209</v>
      </c>
      <c r="V207" s="6">
        <f>BN207*EXP('Capital Market Assumptions'!$B$41+'Capital Market Assumptions'!$B$42*'Random Draws'!U206)</f>
        <v>788.65637929841648</v>
      </c>
      <c r="X207">
        <f t="shared" si="48"/>
        <v>4.2999999999999261E-2</v>
      </c>
      <c r="Y207">
        <f t="shared" si="49"/>
        <v>1.0600000000000023</v>
      </c>
      <c r="Z207">
        <f t="shared" si="50"/>
        <v>2.0930000000000035</v>
      </c>
      <c r="AA207">
        <f t="shared" si="51"/>
        <v>3.1530000000000058</v>
      </c>
      <c r="AB207">
        <f t="shared" si="52"/>
        <v>4.2659999999999911</v>
      </c>
      <c r="AC207">
        <f t="shared" si="53"/>
        <v>5.3020000000000067</v>
      </c>
      <c r="AD207">
        <f t="shared" si="54"/>
        <v>6.3569999999999993</v>
      </c>
      <c r="AE207">
        <f t="shared" si="55"/>
        <v>7.3900000000000006</v>
      </c>
      <c r="AF207">
        <f t="shared" si="56"/>
        <v>8.3549999999999898</v>
      </c>
      <c r="AG207">
        <f t="shared" si="57"/>
        <v>9.2480000000000047</v>
      </c>
      <c r="AH207">
        <v>9.9540000000000006</v>
      </c>
      <c r="AI207">
        <v>10.536</v>
      </c>
      <c r="AJ207">
        <v>11.061999999999999</v>
      </c>
      <c r="AK207">
        <v>11.587</v>
      </c>
      <c r="AL207">
        <v>12.256</v>
      </c>
      <c r="AM207">
        <v>12.815</v>
      </c>
      <c r="AN207">
        <v>13.287000000000001</v>
      </c>
      <c r="AO207">
        <v>13.785</v>
      </c>
      <c r="AP207">
        <v>14.218999999999999</v>
      </c>
      <c r="AQ207">
        <v>14.718999999999999</v>
      </c>
      <c r="AS207">
        <f t="shared" si="59"/>
        <v>471</v>
      </c>
      <c r="AT207">
        <f t="shared" si="59"/>
        <v>471</v>
      </c>
      <c r="AU207">
        <f t="shared" si="59"/>
        <v>471</v>
      </c>
      <c r="AV207" s="6">
        <f>MAX(C207-X207,0)</f>
        <v>536.50492080436902</v>
      </c>
      <c r="AW207" s="6">
        <f>MAX(D207-Y207,0)</f>
        <v>512.43502775873822</v>
      </c>
      <c r="AX207" s="6">
        <f>MAX(E207-Z207,0)</f>
        <v>481.79076757369404</v>
      </c>
      <c r="AY207" s="6">
        <f>MAX(F207-AA207,0)</f>
        <v>486.54996043059879</v>
      </c>
      <c r="AZ207" s="6">
        <f>MAX(G207-AB207,0)</f>
        <v>524.51707337795767</v>
      </c>
      <c r="BA207" s="6">
        <f>MAX(H207-AC207,0)</f>
        <v>542.29291119674656</v>
      </c>
      <c r="BB207" s="6">
        <f>MAX(I207-AD207,0)</f>
        <v>636.80282420401079</v>
      </c>
      <c r="BC207" s="6">
        <f>MAX(J207-AE207,0)</f>
        <v>608.71990358958681</v>
      </c>
      <c r="BD207" s="6">
        <f>MAX(K207-AF207,0)</f>
        <v>652.10378323155192</v>
      </c>
      <c r="BE207" s="6">
        <f>MAX(L207-AG207,0)</f>
        <v>733.49464313461351</v>
      </c>
      <c r="BF207" s="6">
        <f>MAX(M207-AH207,0)</f>
        <v>730.42978413792832</v>
      </c>
      <c r="BG207" s="6">
        <f>MAX(N207-AI207,0)</f>
        <v>757.80295417297634</v>
      </c>
      <c r="BH207" s="6">
        <f>MAX(O207-AJ207,0)</f>
        <v>830.58388336253768</v>
      </c>
      <c r="BI207" s="6">
        <f>MAX(P207-AK207,0)</f>
        <v>846.56340668148641</v>
      </c>
      <c r="BJ207" s="6">
        <f>MAX(Q207-AL207,0)</f>
        <v>798.15496283157427</v>
      </c>
      <c r="BK207" s="6">
        <f>MAX(R207-AM207,0)</f>
        <v>726.96849972385155</v>
      </c>
      <c r="BL207" s="6">
        <f>MAX(S207-AN207,0)</f>
        <v>705.59478251980443</v>
      </c>
      <c r="BM207" s="6">
        <f>MAX(T207-AO207,0)</f>
        <v>747.3139095496698</v>
      </c>
      <c r="BN207" s="6">
        <f>MAX(U207-AP207,0)</f>
        <v>792.72881396812204</v>
      </c>
      <c r="BO207" s="6">
        <f>MAX(V207-AQ207,0)</f>
        <v>773.93737929841643</v>
      </c>
    </row>
    <row r="208" spans="1:67" x14ac:dyDescent="0.3">
      <c r="A208">
        <f t="shared" si="58"/>
        <v>204</v>
      </c>
      <c r="B208">
        <f t="shared" si="47"/>
        <v>471</v>
      </c>
      <c r="C208" s="6">
        <f>AU208*EXP('Capital Market Assumptions'!$B$41+'Capital Market Assumptions'!$B$42*'Random Draws'!B207)</f>
        <v>510.81458911952774</v>
      </c>
      <c r="D208" s="6">
        <f>AV208*EXP('Capital Market Assumptions'!$B$41+'Capital Market Assumptions'!$B$42*'Random Draws'!C207)</f>
        <v>533.61752770295118</v>
      </c>
      <c r="E208" s="6">
        <f>AW208*EXP('Capital Market Assumptions'!$B$41+'Capital Market Assumptions'!$B$42*'Random Draws'!D207)</f>
        <v>545.31484738548772</v>
      </c>
      <c r="F208" s="6">
        <f>AX208*EXP('Capital Market Assumptions'!$B$41+'Capital Market Assumptions'!$B$42*'Random Draws'!E207)</f>
        <v>634.88139129755439</v>
      </c>
      <c r="G208" s="6">
        <f>AY208*EXP('Capital Market Assumptions'!$B$41+'Capital Market Assumptions'!$B$42*'Random Draws'!F207)</f>
        <v>827.7026010508423</v>
      </c>
      <c r="H208" s="6">
        <f>AZ208*EXP('Capital Market Assumptions'!$B$41+'Capital Market Assumptions'!$B$42*'Random Draws'!G207)</f>
        <v>799.26512318534662</v>
      </c>
      <c r="I208" s="6">
        <f>BA208*EXP('Capital Market Assumptions'!$B$41+'Capital Market Assumptions'!$B$42*'Random Draws'!H207)</f>
        <v>902.69199742165324</v>
      </c>
      <c r="J208" s="6">
        <f>BB208*EXP('Capital Market Assumptions'!$B$41+'Capital Market Assumptions'!$B$42*'Random Draws'!I207)</f>
        <v>1093.4730796090955</v>
      </c>
      <c r="K208" s="6">
        <f>BC208*EXP('Capital Market Assumptions'!$B$41+'Capital Market Assumptions'!$B$42*'Random Draws'!J207)</f>
        <v>1140.5132362006368</v>
      </c>
      <c r="L208" s="6">
        <f>BD208*EXP('Capital Market Assumptions'!$B$41+'Capital Market Assumptions'!$B$42*'Random Draws'!K207)</f>
        <v>1319.5358148541268</v>
      </c>
      <c r="M208" s="6">
        <f>BE208*EXP('Capital Market Assumptions'!$B$41+'Capital Market Assumptions'!$B$42*'Random Draws'!L207)</f>
        <v>1407.1723256624698</v>
      </c>
      <c r="N208" s="6">
        <f>BF208*EXP('Capital Market Assumptions'!$B$41+'Capital Market Assumptions'!$B$42*'Random Draws'!M207)</f>
        <v>1365.9068686919095</v>
      </c>
      <c r="O208" s="6">
        <f>BG208*EXP('Capital Market Assumptions'!$B$41+'Capital Market Assumptions'!$B$42*'Random Draws'!N207)</f>
        <v>1635.9956495361992</v>
      </c>
      <c r="P208" s="6">
        <f>BH208*EXP('Capital Market Assumptions'!$B$41+'Capital Market Assumptions'!$B$42*'Random Draws'!O207)</f>
        <v>1819.9286577552407</v>
      </c>
      <c r="Q208" s="6">
        <f>BI208*EXP('Capital Market Assumptions'!$B$41+'Capital Market Assumptions'!$B$42*'Random Draws'!P207)</f>
        <v>1954.419245235001</v>
      </c>
      <c r="R208" s="6">
        <f>BJ208*EXP('Capital Market Assumptions'!$B$41+'Capital Market Assumptions'!$B$42*'Random Draws'!Q207)</f>
        <v>1885.0493427664828</v>
      </c>
      <c r="S208" s="6">
        <f>BK208*EXP('Capital Market Assumptions'!$B$41+'Capital Market Assumptions'!$B$42*'Random Draws'!R207)</f>
        <v>1905.9988205171851</v>
      </c>
      <c r="T208" s="6">
        <f>BL208*EXP('Capital Market Assumptions'!$B$41+'Capital Market Assumptions'!$B$42*'Random Draws'!S207)</f>
        <v>2133.3897143487234</v>
      </c>
      <c r="U208" s="6">
        <f>BM208*EXP('Capital Market Assumptions'!$B$41+'Capital Market Assumptions'!$B$42*'Random Draws'!T207)</f>
        <v>2067.7295831046199</v>
      </c>
      <c r="V208" s="6">
        <f>BN208*EXP('Capital Market Assumptions'!$B$41+'Capital Market Assumptions'!$B$42*'Random Draws'!U207)</f>
        <v>2151.9409632048682</v>
      </c>
      <c r="X208">
        <f t="shared" si="48"/>
        <v>4.2999999999999261E-2</v>
      </c>
      <c r="Y208">
        <f t="shared" si="49"/>
        <v>1.0600000000000023</v>
      </c>
      <c r="Z208">
        <f t="shared" si="50"/>
        <v>2.0930000000000035</v>
      </c>
      <c r="AA208">
        <f t="shared" si="51"/>
        <v>3.1530000000000058</v>
      </c>
      <c r="AB208">
        <f t="shared" si="52"/>
        <v>4.2659999999999911</v>
      </c>
      <c r="AC208">
        <f t="shared" si="53"/>
        <v>5.3020000000000067</v>
      </c>
      <c r="AD208">
        <f t="shared" si="54"/>
        <v>6.3569999999999993</v>
      </c>
      <c r="AE208">
        <f t="shared" si="55"/>
        <v>7.3900000000000006</v>
      </c>
      <c r="AF208">
        <f t="shared" si="56"/>
        <v>8.3549999999999898</v>
      </c>
      <c r="AG208">
        <f t="shared" si="57"/>
        <v>9.2480000000000047</v>
      </c>
      <c r="AH208">
        <v>9.9540000000000006</v>
      </c>
      <c r="AI208">
        <v>10.536</v>
      </c>
      <c r="AJ208">
        <v>11.061999999999999</v>
      </c>
      <c r="AK208">
        <v>11.587</v>
      </c>
      <c r="AL208">
        <v>12.256</v>
      </c>
      <c r="AM208">
        <v>12.815</v>
      </c>
      <c r="AN208">
        <v>13.287000000000001</v>
      </c>
      <c r="AO208">
        <v>13.785</v>
      </c>
      <c r="AP208">
        <v>14.218999999999999</v>
      </c>
      <c r="AQ208">
        <v>14.718999999999999</v>
      </c>
      <c r="AS208">
        <f t="shared" si="59"/>
        <v>471</v>
      </c>
      <c r="AT208">
        <f t="shared" si="59"/>
        <v>471</v>
      </c>
      <c r="AU208">
        <f t="shared" si="59"/>
        <v>471</v>
      </c>
      <c r="AV208" s="6">
        <f>MAX(C208-X208,0)</f>
        <v>510.77158911952773</v>
      </c>
      <c r="AW208" s="6">
        <f>MAX(D208-Y208,0)</f>
        <v>532.55752770295112</v>
      </c>
      <c r="AX208" s="6">
        <f>MAX(E208-Z208,0)</f>
        <v>543.22184738548776</v>
      </c>
      <c r="AY208" s="6">
        <f>MAX(F208-AA208,0)</f>
        <v>631.72839129755437</v>
      </c>
      <c r="AZ208" s="6">
        <f>MAX(G208-AB208,0)</f>
        <v>823.43660105084234</v>
      </c>
      <c r="BA208" s="6">
        <f>MAX(H208-AC208,0)</f>
        <v>793.9631231853466</v>
      </c>
      <c r="BB208" s="6">
        <f>MAX(I208-AD208,0)</f>
        <v>896.33499742165327</v>
      </c>
      <c r="BC208" s="6">
        <f>MAX(J208-AE208,0)</f>
        <v>1086.0830796090954</v>
      </c>
      <c r="BD208" s="6">
        <f>MAX(K208-AF208,0)</f>
        <v>1132.1582362006368</v>
      </c>
      <c r="BE208" s="6">
        <f>MAX(L208-AG208,0)</f>
        <v>1310.2878148541267</v>
      </c>
      <c r="BF208" s="6">
        <f>MAX(M208-AH208,0)</f>
        <v>1397.2183256624699</v>
      </c>
      <c r="BG208" s="6">
        <f>MAX(N208-AI208,0)</f>
        <v>1355.3708686919094</v>
      </c>
      <c r="BH208" s="6">
        <f>MAX(O208-AJ208,0)</f>
        <v>1624.9336495361993</v>
      </c>
      <c r="BI208" s="6">
        <f>MAX(P208-AK208,0)</f>
        <v>1808.3416577552407</v>
      </c>
      <c r="BJ208" s="6">
        <f>MAX(Q208-AL208,0)</f>
        <v>1942.1632452350009</v>
      </c>
      <c r="BK208" s="6">
        <f>MAX(R208-AM208,0)</f>
        <v>1872.2343427664828</v>
      </c>
      <c r="BL208" s="6">
        <f>MAX(S208-AN208,0)</f>
        <v>1892.7118205171851</v>
      </c>
      <c r="BM208" s="6">
        <f>MAX(T208-AO208,0)</f>
        <v>2119.6047143487235</v>
      </c>
      <c r="BN208" s="6">
        <f>MAX(U208-AP208,0)</f>
        <v>2053.5105831046199</v>
      </c>
      <c r="BO208" s="6">
        <f>MAX(V208-AQ208,0)</f>
        <v>2137.2219632048682</v>
      </c>
    </row>
    <row r="209" spans="1:67" x14ac:dyDescent="0.3">
      <c r="A209">
        <f t="shared" si="58"/>
        <v>205</v>
      </c>
      <c r="B209">
        <f t="shared" si="47"/>
        <v>471</v>
      </c>
      <c r="C209" s="6">
        <f>AU209*EXP('Capital Market Assumptions'!$B$41+'Capital Market Assumptions'!$B$42*'Random Draws'!B208)</f>
        <v>504.13844242457657</v>
      </c>
      <c r="D209" s="6">
        <f>AV209*EXP('Capital Market Assumptions'!$B$41+'Capital Market Assumptions'!$B$42*'Random Draws'!C208)</f>
        <v>539.40717105682984</v>
      </c>
      <c r="E209" s="6">
        <f>AW209*EXP('Capital Market Assumptions'!$B$41+'Capital Market Assumptions'!$B$42*'Random Draws'!D208)</f>
        <v>600.45763932633895</v>
      </c>
      <c r="F209" s="6">
        <f>AX209*EXP('Capital Market Assumptions'!$B$41+'Capital Market Assumptions'!$B$42*'Random Draws'!E208)</f>
        <v>664.06619713698672</v>
      </c>
      <c r="G209" s="6">
        <f>AY209*EXP('Capital Market Assumptions'!$B$41+'Capital Market Assumptions'!$B$42*'Random Draws'!F208)</f>
        <v>738.69994859352096</v>
      </c>
      <c r="H209" s="6">
        <f>AZ209*EXP('Capital Market Assumptions'!$B$41+'Capital Market Assumptions'!$B$42*'Random Draws'!G208)</f>
        <v>773.24496916463158</v>
      </c>
      <c r="I209" s="6">
        <f>BA209*EXP('Capital Market Assumptions'!$B$41+'Capital Market Assumptions'!$B$42*'Random Draws'!H208)</f>
        <v>833.66917696925714</v>
      </c>
      <c r="J209" s="6">
        <f>BB209*EXP('Capital Market Assumptions'!$B$41+'Capital Market Assumptions'!$B$42*'Random Draws'!I208)</f>
        <v>826.39165423767417</v>
      </c>
      <c r="K209" s="6">
        <f>BC209*EXP('Capital Market Assumptions'!$B$41+'Capital Market Assumptions'!$B$42*'Random Draws'!J208)</f>
        <v>874.09490205527322</v>
      </c>
      <c r="L209" s="6">
        <f>BD209*EXP('Capital Market Assumptions'!$B$41+'Capital Market Assumptions'!$B$42*'Random Draws'!K208)</f>
        <v>998.0954966922867</v>
      </c>
      <c r="M209" s="6">
        <f>BE209*EXP('Capital Market Assumptions'!$B$41+'Capital Market Assumptions'!$B$42*'Random Draws'!L208)</f>
        <v>1028.2617614485202</v>
      </c>
      <c r="N209" s="6">
        <f>BF209*EXP('Capital Market Assumptions'!$B$41+'Capital Market Assumptions'!$B$42*'Random Draws'!M208)</f>
        <v>973.02505446171142</v>
      </c>
      <c r="O209" s="6">
        <f>BG209*EXP('Capital Market Assumptions'!$B$41+'Capital Market Assumptions'!$B$42*'Random Draws'!N208)</f>
        <v>1119.9660936893708</v>
      </c>
      <c r="P209" s="6">
        <f>BH209*EXP('Capital Market Assumptions'!$B$41+'Capital Market Assumptions'!$B$42*'Random Draws'!O208)</f>
        <v>1283.7315763566969</v>
      </c>
      <c r="Q209" s="6">
        <f>BI209*EXP('Capital Market Assumptions'!$B$41+'Capital Market Assumptions'!$B$42*'Random Draws'!P208)</f>
        <v>1206.2403368291109</v>
      </c>
      <c r="R209" s="6">
        <f>BJ209*EXP('Capital Market Assumptions'!$B$41+'Capital Market Assumptions'!$B$42*'Random Draws'!Q208)</f>
        <v>1211.2409286211659</v>
      </c>
      <c r="S209" s="6">
        <f>BK209*EXP('Capital Market Assumptions'!$B$41+'Capital Market Assumptions'!$B$42*'Random Draws'!R208)</f>
        <v>1228.1528111726032</v>
      </c>
      <c r="T209" s="6">
        <f>BL209*EXP('Capital Market Assumptions'!$B$41+'Capital Market Assumptions'!$B$42*'Random Draws'!S208)</f>
        <v>1302.2266577986807</v>
      </c>
      <c r="U209" s="6">
        <f>BM209*EXP('Capital Market Assumptions'!$B$41+'Capital Market Assumptions'!$B$42*'Random Draws'!T208)</f>
        <v>1211.7235571439192</v>
      </c>
      <c r="V209" s="6">
        <f>BN209*EXP('Capital Market Assumptions'!$B$41+'Capital Market Assumptions'!$B$42*'Random Draws'!U208)</f>
        <v>1284.2174096045094</v>
      </c>
      <c r="X209">
        <f t="shared" si="48"/>
        <v>4.2999999999999261E-2</v>
      </c>
      <c r="Y209">
        <f t="shared" si="49"/>
        <v>1.0600000000000023</v>
      </c>
      <c r="Z209">
        <f t="shared" si="50"/>
        <v>2.0930000000000035</v>
      </c>
      <c r="AA209">
        <f t="shared" si="51"/>
        <v>3.1530000000000058</v>
      </c>
      <c r="AB209">
        <f t="shared" si="52"/>
        <v>4.2659999999999911</v>
      </c>
      <c r="AC209">
        <f t="shared" si="53"/>
        <v>5.3020000000000067</v>
      </c>
      <c r="AD209">
        <f t="shared" si="54"/>
        <v>6.3569999999999993</v>
      </c>
      <c r="AE209">
        <f t="shared" si="55"/>
        <v>7.3900000000000006</v>
      </c>
      <c r="AF209">
        <f t="shared" si="56"/>
        <v>8.3549999999999898</v>
      </c>
      <c r="AG209">
        <f t="shared" si="57"/>
        <v>9.2480000000000047</v>
      </c>
      <c r="AH209">
        <v>9.9540000000000006</v>
      </c>
      <c r="AI209">
        <v>10.536</v>
      </c>
      <c r="AJ209">
        <v>11.061999999999999</v>
      </c>
      <c r="AK209">
        <v>11.587</v>
      </c>
      <c r="AL209">
        <v>12.256</v>
      </c>
      <c r="AM209">
        <v>12.815</v>
      </c>
      <c r="AN209">
        <v>13.287000000000001</v>
      </c>
      <c r="AO209">
        <v>13.785</v>
      </c>
      <c r="AP209">
        <v>14.218999999999999</v>
      </c>
      <c r="AQ209">
        <v>14.718999999999999</v>
      </c>
      <c r="AS209">
        <f t="shared" si="59"/>
        <v>471</v>
      </c>
      <c r="AT209">
        <f t="shared" si="59"/>
        <v>471</v>
      </c>
      <c r="AU209">
        <f t="shared" si="59"/>
        <v>471</v>
      </c>
      <c r="AV209" s="6">
        <f>MAX(C209-X209,0)</f>
        <v>504.09544242457656</v>
      </c>
      <c r="AW209" s="6">
        <f>MAX(D209-Y209,0)</f>
        <v>538.34717105682989</v>
      </c>
      <c r="AX209" s="6">
        <f>MAX(E209-Z209,0)</f>
        <v>598.36463932633899</v>
      </c>
      <c r="AY209" s="6">
        <f>MAX(F209-AA209,0)</f>
        <v>660.9131971369867</v>
      </c>
      <c r="AZ209" s="6">
        <f>MAX(G209-AB209,0)</f>
        <v>734.433948593521</v>
      </c>
      <c r="BA209" s="6">
        <f>MAX(H209-AC209,0)</f>
        <v>767.94296916463156</v>
      </c>
      <c r="BB209" s="6">
        <f>MAX(I209-AD209,0)</f>
        <v>827.31217696925717</v>
      </c>
      <c r="BC209" s="6">
        <f>MAX(J209-AE209,0)</f>
        <v>819.00165423767419</v>
      </c>
      <c r="BD209" s="6">
        <f>MAX(K209-AF209,0)</f>
        <v>865.73990205527321</v>
      </c>
      <c r="BE209" s="6">
        <f>MAX(L209-AG209,0)</f>
        <v>988.84749669228665</v>
      </c>
      <c r="BF209" s="6">
        <f>MAX(M209-AH209,0)</f>
        <v>1018.3077614485203</v>
      </c>
      <c r="BG209" s="6">
        <f>MAX(N209-AI209,0)</f>
        <v>962.48905446171148</v>
      </c>
      <c r="BH209" s="6">
        <f>MAX(O209-AJ209,0)</f>
        <v>1108.9040936893709</v>
      </c>
      <c r="BI209" s="6">
        <f>MAX(P209-AK209,0)</f>
        <v>1272.1445763566969</v>
      </c>
      <c r="BJ209" s="6">
        <f>MAX(Q209-AL209,0)</f>
        <v>1193.9843368291108</v>
      </c>
      <c r="BK209" s="6">
        <f>MAX(R209-AM209,0)</f>
        <v>1198.4259286211659</v>
      </c>
      <c r="BL209" s="6">
        <f>MAX(S209-AN209,0)</f>
        <v>1214.8658111726031</v>
      </c>
      <c r="BM209" s="6">
        <f>MAX(T209-AO209,0)</f>
        <v>1288.4416577986806</v>
      </c>
      <c r="BN209" s="6">
        <f>MAX(U209-AP209,0)</f>
        <v>1197.5045571439191</v>
      </c>
      <c r="BO209" s="6">
        <f>MAX(V209-AQ209,0)</f>
        <v>1269.4984096045093</v>
      </c>
    </row>
    <row r="210" spans="1:67" x14ac:dyDescent="0.3">
      <c r="A210">
        <f t="shared" si="58"/>
        <v>206</v>
      </c>
      <c r="B210">
        <f t="shared" si="47"/>
        <v>471</v>
      </c>
      <c r="C210" s="6">
        <f>AU210*EXP('Capital Market Assumptions'!$B$41+'Capital Market Assumptions'!$B$42*'Random Draws'!B209)</f>
        <v>519.01903609492547</v>
      </c>
      <c r="D210" s="6">
        <f>AV210*EXP('Capital Market Assumptions'!$B$41+'Capital Market Assumptions'!$B$42*'Random Draws'!C209)</f>
        <v>611.66491298970834</v>
      </c>
      <c r="E210" s="6">
        <f>AW210*EXP('Capital Market Assumptions'!$B$41+'Capital Market Assumptions'!$B$42*'Random Draws'!D209)</f>
        <v>513.84576092211273</v>
      </c>
      <c r="F210" s="6">
        <f>AX210*EXP('Capital Market Assumptions'!$B$41+'Capital Market Assumptions'!$B$42*'Random Draws'!E209)</f>
        <v>549.8201685084988</v>
      </c>
      <c r="G210" s="6">
        <f>AY210*EXP('Capital Market Assumptions'!$B$41+'Capital Market Assumptions'!$B$42*'Random Draws'!F209)</f>
        <v>604.56815649521354</v>
      </c>
      <c r="H210" s="6">
        <f>AZ210*EXP('Capital Market Assumptions'!$B$41+'Capital Market Assumptions'!$B$42*'Random Draws'!G209)</f>
        <v>623.15657457612815</v>
      </c>
      <c r="I210" s="6">
        <f>BA210*EXP('Capital Market Assumptions'!$B$41+'Capital Market Assumptions'!$B$42*'Random Draws'!H209)</f>
        <v>785.5464958229843</v>
      </c>
      <c r="J210" s="6">
        <f>BB210*EXP('Capital Market Assumptions'!$B$41+'Capital Market Assumptions'!$B$42*'Random Draws'!I209)</f>
        <v>865.19569298850638</v>
      </c>
      <c r="K210" s="6">
        <f>BC210*EXP('Capital Market Assumptions'!$B$41+'Capital Market Assumptions'!$B$42*'Random Draws'!J209)</f>
        <v>1012.4848442095657</v>
      </c>
      <c r="L210" s="6">
        <f>BD210*EXP('Capital Market Assumptions'!$B$41+'Capital Market Assumptions'!$B$42*'Random Draws'!K209)</f>
        <v>1163.3198773597292</v>
      </c>
      <c r="M210" s="6">
        <f>BE210*EXP('Capital Market Assumptions'!$B$41+'Capital Market Assumptions'!$B$42*'Random Draws'!L209)</f>
        <v>1058.4948507129341</v>
      </c>
      <c r="N210" s="6">
        <f>BF210*EXP('Capital Market Assumptions'!$B$41+'Capital Market Assumptions'!$B$42*'Random Draws'!M209)</f>
        <v>1207.5136095305604</v>
      </c>
      <c r="O210" s="6">
        <f>BG210*EXP('Capital Market Assumptions'!$B$41+'Capital Market Assumptions'!$B$42*'Random Draws'!N209)</f>
        <v>1197.8345745486406</v>
      </c>
      <c r="P210" s="6">
        <f>BH210*EXP('Capital Market Assumptions'!$B$41+'Capital Market Assumptions'!$B$42*'Random Draws'!O209)</f>
        <v>1412.4338749071587</v>
      </c>
      <c r="Q210" s="6">
        <f>BI210*EXP('Capital Market Assumptions'!$B$41+'Capital Market Assumptions'!$B$42*'Random Draws'!P209)</f>
        <v>1458.0979093702349</v>
      </c>
      <c r="R210" s="6">
        <f>BJ210*EXP('Capital Market Assumptions'!$B$41+'Capital Market Assumptions'!$B$42*'Random Draws'!Q209)</f>
        <v>1577.5151515508123</v>
      </c>
      <c r="S210" s="6">
        <f>BK210*EXP('Capital Market Assumptions'!$B$41+'Capital Market Assumptions'!$B$42*'Random Draws'!R209)</f>
        <v>1624.6415333103585</v>
      </c>
      <c r="T210" s="6">
        <f>BL210*EXP('Capital Market Assumptions'!$B$41+'Capital Market Assumptions'!$B$42*'Random Draws'!S209)</f>
        <v>1778.9895460222262</v>
      </c>
      <c r="U210" s="6">
        <f>BM210*EXP('Capital Market Assumptions'!$B$41+'Capital Market Assumptions'!$B$42*'Random Draws'!T209)</f>
        <v>1858.326019882847</v>
      </c>
      <c r="V210" s="6">
        <f>BN210*EXP('Capital Market Assumptions'!$B$41+'Capital Market Assumptions'!$B$42*'Random Draws'!U209)</f>
        <v>1953.792027514161</v>
      </c>
      <c r="X210">
        <f t="shared" si="48"/>
        <v>4.2999999999999261E-2</v>
      </c>
      <c r="Y210">
        <f t="shared" si="49"/>
        <v>1.0600000000000023</v>
      </c>
      <c r="Z210">
        <f t="shared" si="50"/>
        <v>2.0930000000000035</v>
      </c>
      <c r="AA210">
        <f t="shared" si="51"/>
        <v>3.1530000000000058</v>
      </c>
      <c r="AB210">
        <f t="shared" si="52"/>
        <v>4.2659999999999911</v>
      </c>
      <c r="AC210">
        <f t="shared" si="53"/>
        <v>5.3020000000000067</v>
      </c>
      <c r="AD210">
        <f t="shared" si="54"/>
        <v>6.3569999999999993</v>
      </c>
      <c r="AE210">
        <f t="shared" si="55"/>
        <v>7.3900000000000006</v>
      </c>
      <c r="AF210">
        <f t="shared" si="56"/>
        <v>8.3549999999999898</v>
      </c>
      <c r="AG210">
        <f t="shared" si="57"/>
        <v>9.2480000000000047</v>
      </c>
      <c r="AH210">
        <v>9.9540000000000006</v>
      </c>
      <c r="AI210">
        <v>10.536</v>
      </c>
      <c r="AJ210">
        <v>11.061999999999999</v>
      </c>
      <c r="AK210">
        <v>11.587</v>
      </c>
      <c r="AL210">
        <v>12.256</v>
      </c>
      <c r="AM210">
        <v>12.815</v>
      </c>
      <c r="AN210">
        <v>13.287000000000001</v>
      </c>
      <c r="AO210">
        <v>13.785</v>
      </c>
      <c r="AP210">
        <v>14.218999999999999</v>
      </c>
      <c r="AQ210">
        <v>14.718999999999999</v>
      </c>
      <c r="AS210">
        <f t="shared" si="59"/>
        <v>471</v>
      </c>
      <c r="AT210">
        <f t="shared" si="59"/>
        <v>471</v>
      </c>
      <c r="AU210">
        <f t="shared" si="59"/>
        <v>471</v>
      </c>
      <c r="AV210" s="6">
        <f>MAX(C210-X210,0)</f>
        <v>518.97603609492546</v>
      </c>
      <c r="AW210" s="6">
        <f>MAX(D210-Y210,0)</f>
        <v>610.60491298970828</v>
      </c>
      <c r="AX210" s="6">
        <f>MAX(E210-Z210,0)</f>
        <v>511.75276092211271</v>
      </c>
      <c r="AY210" s="6">
        <f>MAX(F210-AA210,0)</f>
        <v>546.66716850849878</v>
      </c>
      <c r="AZ210" s="6">
        <f>MAX(G210-AB210,0)</f>
        <v>600.30215649521358</v>
      </c>
      <c r="BA210" s="6">
        <f>MAX(H210-AC210,0)</f>
        <v>617.85457457612813</v>
      </c>
      <c r="BB210" s="6">
        <f>MAX(I210-AD210,0)</f>
        <v>779.18949582298433</v>
      </c>
      <c r="BC210" s="6">
        <f>MAX(J210-AE210,0)</f>
        <v>857.80569298850639</v>
      </c>
      <c r="BD210" s="6">
        <f>MAX(K210-AF210,0)</f>
        <v>1004.1298442095657</v>
      </c>
      <c r="BE210" s="6">
        <f>MAX(L210-AG210,0)</f>
        <v>1154.0718773597291</v>
      </c>
      <c r="BF210" s="6">
        <f>MAX(M210-AH210,0)</f>
        <v>1048.5408507129341</v>
      </c>
      <c r="BG210" s="6">
        <f>MAX(N210-AI210,0)</f>
        <v>1196.9776095305604</v>
      </c>
      <c r="BH210" s="6">
        <f>MAX(O210-AJ210,0)</f>
        <v>1186.7725745486407</v>
      </c>
      <c r="BI210" s="6">
        <f>MAX(P210-AK210,0)</f>
        <v>1400.8468749071587</v>
      </c>
      <c r="BJ210" s="6">
        <f>MAX(Q210-AL210,0)</f>
        <v>1445.8419093702348</v>
      </c>
      <c r="BK210" s="6">
        <f>MAX(R210-AM210,0)</f>
        <v>1564.7001515508123</v>
      </c>
      <c r="BL210" s="6">
        <f>MAX(S210-AN210,0)</f>
        <v>1611.3545333103584</v>
      </c>
      <c r="BM210" s="6">
        <f>MAX(T210-AO210,0)</f>
        <v>1765.2045460222262</v>
      </c>
      <c r="BN210" s="6">
        <f>MAX(U210-AP210,0)</f>
        <v>1844.107019882847</v>
      </c>
      <c r="BO210" s="6">
        <f>MAX(V210-AQ210,0)</f>
        <v>1939.0730275141609</v>
      </c>
    </row>
    <row r="211" spans="1:67" x14ac:dyDescent="0.3">
      <c r="A211">
        <f t="shared" si="58"/>
        <v>207</v>
      </c>
      <c r="B211">
        <f t="shared" si="47"/>
        <v>471</v>
      </c>
      <c r="C211" s="6">
        <f>AU211*EXP('Capital Market Assumptions'!$B$41+'Capital Market Assumptions'!$B$42*'Random Draws'!B210)</f>
        <v>509.03273583157051</v>
      </c>
      <c r="D211" s="6">
        <f>AV211*EXP('Capital Market Assumptions'!$B$41+'Capital Market Assumptions'!$B$42*'Random Draws'!C210)</f>
        <v>569.13998636779013</v>
      </c>
      <c r="E211" s="6">
        <f>AW211*EXP('Capital Market Assumptions'!$B$41+'Capital Market Assumptions'!$B$42*'Random Draws'!D210)</f>
        <v>674.34042220358538</v>
      </c>
      <c r="F211" s="6">
        <f>AX211*EXP('Capital Market Assumptions'!$B$41+'Capital Market Assumptions'!$B$42*'Random Draws'!E210)</f>
        <v>692.46559813754925</v>
      </c>
      <c r="G211" s="6">
        <f>AY211*EXP('Capital Market Assumptions'!$B$41+'Capital Market Assumptions'!$B$42*'Random Draws'!F210)</f>
        <v>743.05241207068741</v>
      </c>
      <c r="H211" s="6">
        <f>AZ211*EXP('Capital Market Assumptions'!$B$41+'Capital Market Assumptions'!$B$42*'Random Draws'!G210)</f>
        <v>837.87222580456148</v>
      </c>
      <c r="I211" s="6">
        <f>BA211*EXP('Capital Market Assumptions'!$B$41+'Capital Market Assumptions'!$B$42*'Random Draws'!H210)</f>
        <v>1002.7066366678583</v>
      </c>
      <c r="J211" s="6">
        <f>BB211*EXP('Capital Market Assumptions'!$B$41+'Capital Market Assumptions'!$B$42*'Random Draws'!I210)</f>
        <v>977.00154064672074</v>
      </c>
      <c r="K211" s="6">
        <f>BC211*EXP('Capital Market Assumptions'!$B$41+'Capital Market Assumptions'!$B$42*'Random Draws'!J210)</f>
        <v>1221.0633137547047</v>
      </c>
      <c r="L211" s="6">
        <f>BD211*EXP('Capital Market Assumptions'!$B$41+'Capital Market Assumptions'!$B$42*'Random Draws'!K210)</f>
        <v>1212.1009970191453</v>
      </c>
      <c r="M211" s="6">
        <f>BE211*EXP('Capital Market Assumptions'!$B$41+'Capital Market Assumptions'!$B$42*'Random Draws'!L210)</f>
        <v>1145.3754011991075</v>
      </c>
      <c r="N211" s="6">
        <f>BF211*EXP('Capital Market Assumptions'!$B$41+'Capital Market Assumptions'!$B$42*'Random Draws'!M210)</f>
        <v>1247.7177521692349</v>
      </c>
      <c r="O211" s="6">
        <f>BG211*EXP('Capital Market Assumptions'!$B$41+'Capital Market Assumptions'!$B$42*'Random Draws'!N210)</f>
        <v>1342.7094401651088</v>
      </c>
      <c r="P211" s="6">
        <f>BH211*EXP('Capital Market Assumptions'!$B$41+'Capital Market Assumptions'!$B$42*'Random Draws'!O210)</f>
        <v>1371.4325189143944</v>
      </c>
      <c r="Q211" s="6">
        <f>BI211*EXP('Capital Market Assumptions'!$B$41+'Capital Market Assumptions'!$B$42*'Random Draws'!P210)</f>
        <v>1361.4898530812325</v>
      </c>
      <c r="R211" s="6">
        <f>BJ211*EXP('Capital Market Assumptions'!$B$41+'Capital Market Assumptions'!$B$42*'Random Draws'!Q210)</f>
        <v>1304.30175058247</v>
      </c>
      <c r="S211" s="6">
        <f>BK211*EXP('Capital Market Assumptions'!$B$41+'Capital Market Assumptions'!$B$42*'Random Draws'!R210)</f>
        <v>1251.4664283506754</v>
      </c>
      <c r="T211" s="6">
        <f>BL211*EXP('Capital Market Assumptions'!$B$41+'Capital Market Assumptions'!$B$42*'Random Draws'!S210)</f>
        <v>1312.9393115461489</v>
      </c>
      <c r="U211" s="6">
        <f>BM211*EXP('Capital Market Assumptions'!$B$41+'Capital Market Assumptions'!$B$42*'Random Draws'!T210)</f>
        <v>1273.2531662404901</v>
      </c>
      <c r="V211" s="6">
        <f>BN211*EXP('Capital Market Assumptions'!$B$41+'Capital Market Assumptions'!$B$42*'Random Draws'!U210)</f>
        <v>1297.0481415891015</v>
      </c>
      <c r="X211">
        <f t="shared" si="48"/>
        <v>4.2999999999999261E-2</v>
      </c>
      <c r="Y211">
        <f t="shared" si="49"/>
        <v>1.0600000000000023</v>
      </c>
      <c r="Z211">
        <f t="shared" si="50"/>
        <v>2.0930000000000035</v>
      </c>
      <c r="AA211">
        <f t="shared" si="51"/>
        <v>3.1530000000000058</v>
      </c>
      <c r="AB211">
        <f t="shared" si="52"/>
        <v>4.2659999999999911</v>
      </c>
      <c r="AC211">
        <f t="shared" si="53"/>
        <v>5.3020000000000067</v>
      </c>
      <c r="AD211">
        <f t="shared" si="54"/>
        <v>6.3569999999999993</v>
      </c>
      <c r="AE211">
        <f t="shared" si="55"/>
        <v>7.3900000000000006</v>
      </c>
      <c r="AF211">
        <f t="shared" si="56"/>
        <v>8.3549999999999898</v>
      </c>
      <c r="AG211">
        <f t="shared" si="57"/>
        <v>9.2480000000000047</v>
      </c>
      <c r="AH211">
        <v>9.9540000000000006</v>
      </c>
      <c r="AI211">
        <v>10.536</v>
      </c>
      <c r="AJ211">
        <v>11.061999999999999</v>
      </c>
      <c r="AK211">
        <v>11.587</v>
      </c>
      <c r="AL211">
        <v>12.256</v>
      </c>
      <c r="AM211">
        <v>12.815</v>
      </c>
      <c r="AN211">
        <v>13.287000000000001</v>
      </c>
      <c r="AO211">
        <v>13.785</v>
      </c>
      <c r="AP211">
        <v>14.218999999999999</v>
      </c>
      <c r="AQ211">
        <v>14.718999999999999</v>
      </c>
      <c r="AS211">
        <f t="shared" si="59"/>
        <v>471</v>
      </c>
      <c r="AT211">
        <f t="shared" si="59"/>
        <v>471</v>
      </c>
      <c r="AU211">
        <f t="shared" si="59"/>
        <v>471</v>
      </c>
      <c r="AV211" s="6">
        <f>MAX(C211-X211,0)</f>
        <v>508.9897358315705</v>
      </c>
      <c r="AW211" s="6">
        <f>MAX(D211-Y211,0)</f>
        <v>568.07998636779007</v>
      </c>
      <c r="AX211" s="6">
        <f>MAX(E211-Z211,0)</f>
        <v>672.24742220358542</v>
      </c>
      <c r="AY211" s="6">
        <f>MAX(F211-AA211,0)</f>
        <v>689.31259813754923</v>
      </c>
      <c r="AZ211" s="6">
        <f>MAX(G211-AB211,0)</f>
        <v>738.78641207068745</v>
      </c>
      <c r="BA211" s="6">
        <f>MAX(H211-AC211,0)</f>
        <v>832.57022580456146</v>
      </c>
      <c r="BB211" s="6">
        <f>MAX(I211-AD211,0)</f>
        <v>996.34963666785836</v>
      </c>
      <c r="BC211" s="6">
        <f>MAX(J211-AE211,0)</f>
        <v>969.61154064672075</v>
      </c>
      <c r="BD211" s="6">
        <f>MAX(K211-AF211,0)</f>
        <v>1212.7083137547047</v>
      </c>
      <c r="BE211" s="6">
        <f>MAX(L211-AG211,0)</f>
        <v>1202.8529970191453</v>
      </c>
      <c r="BF211" s="6">
        <f>MAX(M211-AH211,0)</f>
        <v>1135.4214011991075</v>
      </c>
      <c r="BG211" s="6">
        <f>MAX(N211-AI211,0)</f>
        <v>1237.1817521692349</v>
      </c>
      <c r="BH211" s="6">
        <f>MAX(O211-AJ211,0)</f>
        <v>1331.6474401651089</v>
      </c>
      <c r="BI211" s="6">
        <f>MAX(P211-AK211,0)</f>
        <v>1359.8455189143945</v>
      </c>
      <c r="BJ211" s="6">
        <f>MAX(Q211-AL211,0)</f>
        <v>1349.2338530812324</v>
      </c>
      <c r="BK211" s="6">
        <f>MAX(R211-AM211,0)</f>
        <v>1291.48675058247</v>
      </c>
      <c r="BL211" s="6">
        <f>MAX(S211-AN211,0)</f>
        <v>1238.1794283506754</v>
      </c>
      <c r="BM211" s="6">
        <f>MAX(T211-AO211,0)</f>
        <v>1299.1543115461488</v>
      </c>
      <c r="BN211" s="6">
        <f>MAX(U211-AP211,0)</f>
        <v>1259.0341662404901</v>
      </c>
      <c r="BO211" s="6">
        <f>MAX(V211-AQ211,0)</f>
        <v>1282.3291415891015</v>
      </c>
    </row>
    <row r="212" spans="1:67" x14ac:dyDescent="0.3">
      <c r="A212">
        <f t="shared" si="58"/>
        <v>208</v>
      </c>
      <c r="B212">
        <f t="shared" si="47"/>
        <v>471</v>
      </c>
      <c r="C212" s="6">
        <f>AU212*EXP('Capital Market Assumptions'!$B$41+'Capital Market Assumptions'!$B$42*'Random Draws'!B211)</f>
        <v>464.26067763040726</v>
      </c>
      <c r="D212" s="6">
        <f>AV212*EXP('Capital Market Assumptions'!$B$41+'Capital Market Assumptions'!$B$42*'Random Draws'!C211)</f>
        <v>537.53917560564639</v>
      </c>
      <c r="E212" s="6">
        <f>AW212*EXP('Capital Market Assumptions'!$B$41+'Capital Market Assumptions'!$B$42*'Random Draws'!D211)</f>
        <v>483.98313327063266</v>
      </c>
      <c r="F212" s="6">
        <f>AX212*EXP('Capital Market Assumptions'!$B$41+'Capital Market Assumptions'!$B$42*'Random Draws'!E211)</f>
        <v>434.57238676221328</v>
      </c>
      <c r="G212" s="6">
        <f>AY212*EXP('Capital Market Assumptions'!$B$41+'Capital Market Assumptions'!$B$42*'Random Draws'!F211)</f>
        <v>441.40070390715908</v>
      </c>
      <c r="H212" s="6">
        <f>AZ212*EXP('Capital Market Assumptions'!$B$41+'Capital Market Assumptions'!$B$42*'Random Draws'!G211)</f>
        <v>434.26734781588493</v>
      </c>
      <c r="I212" s="6">
        <f>BA212*EXP('Capital Market Assumptions'!$B$41+'Capital Market Assumptions'!$B$42*'Random Draws'!H211)</f>
        <v>415.11625709587884</v>
      </c>
      <c r="J212" s="6">
        <f>BB212*EXP('Capital Market Assumptions'!$B$41+'Capital Market Assumptions'!$B$42*'Random Draws'!I211)</f>
        <v>407.47525965106666</v>
      </c>
      <c r="K212" s="6">
        <f>BC212*EXP('Capital Market Assumptions'!$B$41+'Capital Market Assumptions'!$B$42*'Random Draws'!J211)</f>
        <v>411.45270072148065</v>
      </c>
      <c r="L212" s="6">
        <f>BD212*EXP('Capital Market Assumptions'!$B$41+'Capital Market Assumptions'!$B$42*'Random Draws'!K211)</f>
        <v>406.43567698089532</v>
      </c>
      <c r="M212" s="6">
        <f>BE212*EXP('Capital Market Assumptions'!$B$41+'Capital Market Assumptions'!$B$42*'Random Draws'!L211)</f>
        <v>445.61542866222885</v>
      </c>
      <c r="N212" s="6">
        <f>BF212*EXP('Capital Market Assumptions'!$B$41+'Capital Market Assumptions'!$B$42*'Random Draws'!M211)</f>
        <v>459.72176260636326</v>
      </c>
      <c r="O212" s="6">
        <f>BG212*EXP('Capital Market Assumptions'!$B$41+'Capital Market Assumptions'!$B$42*'Random Draws'!N211)</f>
        <v>450.69952635171506</v>
      </c>
      <c r="P212" s="6">
        <f>BH212*EXP('Capital Market Assumptions'!$B$41+'Capital Market Assumptions'!$B$42*'Random Draws'!O211)</f>
        <v>469.05124132786909</v>
      </c>
      <c r="Q212" s="6">
        <f>BI212*EXP('Capital Market Assumptions'!$B$41+'Capital Market Assumptions'!$B$42*'Random Draws'!P211)</f>
        <v>464.3589941400819</v>
      </c>
      <c r="R212" s="6">
        <f>BJ212*EXP('Capital Market Assumptions'!$B$41+'Capital Market Assumptions'!$B$42*'Random Draws'!Q211)</f>
        <v>482.10082360128615</v>
      </c>
      <c r="S212" s="6">
        <f>BK212*EXP('Capital Market Assumptions'!$B$41+'Capital Market Assumptions'!$B$42*'Random Draws'!R211)</f>
        <v>471.81596643751209</v>
      </c>
      <c r="T212" s="6">
        <f>BL212*EXP('Capital Market Assumptions'!$B$41+'Capital Market Assumptions'!$B$42*'Random Draws'!S211)</f>
        <v>498.18046783772769</v>
      </c>
      <c r="U212" s="6">
        <f>BM212*EXP('Capital Market Assumptions'!$B$41+'Capital Market Assumptions'!$B$42*'Random Draws'!T211)</f>
        <v>533.41651666158907</v>
      </c>
      <c r="V212" s="6">
        <f>BN212*EXP('Capital Market Assumptions'!$B$41+'Capital Market Assumptions'!$B$42*'Random Draws'!U211)</f>
        <v>524.21148663544705</v>
      </c>
      <c r="X212">
        <f t="shared" si="48"/>
        <v>4.2999999999999261E-2</v>
      </c>
      <c r="Y212">
        <f t="shared" si="49"/>
        <v>1.0600000000000023</v>
      </c>
      <c r="Z212">
        <f t="shared" si="50"/>
        <v>2.0930000000000035</v>
      </c>
      <c r="AA212">
        <f t="shared" si="51"/>
        <v>3.1530000000000058</v>
      </c>
      <c r="AB212">
        <f t="shared" si="52"/>
        <v>4.2659999999999911</v>
      </c>
      <c r="AC212">
        <f t="shared" si="53"/>
        <v>5.3020000000000067</v>
      </c>
      <c r="AD212">
        <f t="shared" si="54"/>
        <v>6.3569999999999993</v>
      </c>
      <c r="AE212">
        <f t="shared" si="55"/>
        <v>7.3900000000000006</v>
      </c>
      <c r="AF212">
        <f t="shared" si="56"/>
        <v>8.3549999999999898</v>
      </c>
      <c r="AG212">
        <f t="shared" si="57"/>
        <v>9.2480000000000047</v>
      </c>
      <c r="AH212">
        <v>9.9540000000000006</v>
      </c>
      <c r="AI212">
        <v>10.536</v>
      </c>
      <c r="AJ212">
        <v>11.061999999999999</v>
      </c>
      <c r="AK212">
        <v>11.587</v>
      </c>
      <c r="AL212">
        <v>12.256</v>
      </c>
      <c r="AM212">
        <v>12.815</v>
      </c>
      <c r="AN212">
        <v>13.287000000000001</v>
      </c>
      <c r="AO212">
        <v>13.785</v>
      </c>
      <c r="AP212">
        <v>14.218999999999999</v>
      </c>
      <c r="AQ212">
        <v>14.718999999999999</v>
      </c>
      <c r="AS212">
        <f t="shared" si="59"/>
        <v>471</v>
      </c>
      <c r="AT212">
        <f t="shared" si="59"/>
        <v>471</v>
      </c>
      <c r="AU212">
        <f t="shared" si="59"/>
        <v>471</v>
      </c>
      <c r="AV212" s="6">
        <f>MAX(C212-X212,0)</f>
        <v>464.21767763040725</v>
      </c>
      <c r="AW212" s="6">
        <f>MAX(D212-Y212,0)</f>
        <v>536.47917560564633</v>
      </c>
      <c r="AX212" s="6">
        <f>MAX(E212-Z212,0)</f>
        <v>481.89013327063265</v>
      </c>
      <c r="AY212" s="6">
        <f>MAX(F212-AA212,0)</f>
        <v>431.41938676221326</v>
      </c>
      <c r="AZ212" s="6">
        <f>MAX(G212-AB212,0)</f>
        <v>437.13470390715906</v>
      </c>
      <c r="BA212" s="6">
        <f>MAX(H212-AC212,0)</f>
        <v>428.96534781588491</v>
      </c>
      <c r="BB212" s="6">
        <f>MAX(I212-AD212,0)</f>
        <v>408.75925709587887</v>
      </c>
      <c r="BC212" s="6">
        <f>MAX(J212-AE212,0)</f>
        <v>400.08525965106668</v>
      </c>
      <c r="BD212" s="6">
        <f>MAX(K212-AF212,0)</f>
        <v>403.09770072148069</v>
      </c>
      <c r="BE212" s="6">
        <f>MAX(L212-AG212,0)</f>
        <v>397.18767698089533</v>
      </c>
      <c r="BF212" s="6">
        <f>MAX(M212-AH212,0)</f>
        <v>435.66142866222884</v>
      </c>
      <c r="BG212" s="6">
        <f>MAX(N212-AI212,0)</f>
        <v>449.18576260636326</v>
      </c>
      <c r="BH212" s="6">
        <f>MAX(O212-AJ212,0)</f>
        <v>439.63752635171505</v>
      </c>
      <c r="BI212" s="6">
        <f>MAX(P212-AK212,0)</f>
        <v>457.4642413278691</v>
      </c>
      <c r="BJ212" s="6">
        <f>MAX(Q212-AL212,0)</f>
        <v>452.10299414008193</v>
      </c>
      <c r="BK212" s="6">
        <f>MAX(R212-AM212,0)</f>
        <v>469.28582360128615</v>
      </c>
      <c r="BL212" s="6">
        <f>MAX(S212-AN212,0)</f>
        <v>458.52896643751211</v>
      </c>
      <c r="BM212" s="6">
        <f>MAX(T212-AO212,0)</f>
        <v>484.39546783772767</v>
      </c>
      <c r="BN212" s="6">
        <f>MAX(U212-AP212,0)</f>
        <v>519.19751666158902</v>
      </c>
      <c r="BO212" s="6">
        <f>MAX(V212-AQ212,0)</f>
        <v>509.49248663544705</v>
      </c>
    </row>
    <row r="213" spans="1:67" x14ac:dyDescent="0.3">
      <c r="A213">
        <f t="shared" si="58"/>
        <v>209</v>
      </c>
      <c r="B213">
        <f t="shared" si="47"/>
        <v>471</v>
      </c>
      <c r="C213" s="6">
        <f>AU213*EXP('Capital Market Assumptions'!$B$41+'Capital Market Assumptions'!$B$42*'Random Draws'!B212)</f>
        <v>492.7885126475623</v>
      </c>
      <c r="D213" s="6">
        <f>AV213*EXP('Capital Market Assumptions'!$B$41+'Capital Market Assumptions'!$B$42*'Random Draws'!C212)</f>
        <v>492.72662292923502</v>
      </c>
      <c r="E213" s="6">
        <f>AW213*EXP('Capital Market Assumptions'!$B$41+'Capital Market Assumptions'!$B$42*'Random Draws'!D212)</f>
        <v>516.24034414998846</v>
      </c>
      <c r="F213" s="6">
        <f>AX213*EXP('Capital Market Assumptions'!$B$41+'Capital Market Assumptions'!$B$42*'Random Draws'!E212)</f>
        <v>492.51072799775034</v>
      </c>
      <c r="G213" s="6">
        <f>AY213*EXP('Capital Market Assumptions'!$B$41+'Capital Market Assumptions'!$B$42*'Random Draws'!F212)</f>
        <v>459.88404832761358</v>
      </c>
      <c r="H213" s="6">
        <f>AZ213*EXP('Capital Market Assumptions'!$B$41+'Capital Market Assumptions'!$B$42*'Random Draws'!G212)</f>
        <v>444.35689108768281</v>
      </c>
      <c r="I213" s="6">
        <f>BA213*EXP('Capital Market Assumptions'!$B$41+'Capital Market Assumptions'!$B$42*'Random Draws'!H212)</f>
        <v>505.44802567148434</v>
      </c>
      <c r="J213" s="6">
        <f>BB213*EXP('Capital Market Assumptions'!$B$41+'Capital Market Assumptions'!$B$42*'Random Draws'!I212)</f>
        <v>471.65210950124026</v>
      </c>
      <c r="K213" s="6">
        <f>BC213*EXP('Capital Market Assumptions'!$B$41+'Capital Market Assumptions'!$B$42*'Random Draws'!J212)</f>
        <v>479.13345056214536</v>
      </c>
      <c r="L213" s="6">
        <f>BD213*EXP('Capital Market Assumptions'!$B$41+'Capital Market Assumptions'!$B$42*'Random Draws'!K212)</f>
        <v>489.33270291612479</v>
      </c>
      <c r="M213" s="6">
        <f>BE213*EXP('Capital Market Assumptions'!$B$41+'Capital Market Assumptions'!$B$42*'Random Draws'!L212)</f>
        <v>506.67004943725323</v>
      </c>
      <c r="N213" s="6">
        <f>BF213*EXP('Capital Market Assumptions'!$B$41+'Capital Market Assumptions'!$B$42*'Random Draws'!M212)</f>
        <v>524.45748200257287</v>
      </c>
      <c r="O213" s="6">
        <f>BG213*EXP('Capital Market Assumptions'!$B$41+'Capital Market Assumptions'!$B$42*'Random Draws'!N212)</f>
        <v>521.59436429065909</v>
      </c>
      <c r="P213" s="6">
        <f>BH213*EXP('Capital Market Assumptions'!$B$41+'Capital Market Assumptions'!$B$42*'Random Draws'!O212)</f>
        <v>568.73873377613324</v>
      </c>
      <c r="Q213" s="6">
        <f>BI213*EXP('Capital Market Assumptions'!$B$41+'Capital Market Assumptions'!$B$42*'Random Draws'!P212)</f>
        <v>594.99736097948869</v>
      </c>
      <c r="R213" s="6">
        <f>BJ213*EXP('Capital Market Assumptions'!$B$41+'Capital Market Assumptions'!$B$42*'Random Draws'!Q212)</f>
        <v>635.79729079117499</v>
      </c>
      <c r="S213" s="6">
        <f>BK213*EXP('Capital Market Assumptions'!$B$41+'Capital Market Assumptions'!$B$42*'Random Draws'!R212)</f>
        <v>646.85365086783611</v>
      </c>
      <c r="T213" s="6">
        <f>BL213*EXP('Capital Market Assumptions'!$B$41+'Capital Market Assumptions'!$B$42*'Random Draws'!S212)</f>
        <v>680.90603714636529</v>
      </c>
      <c r="U213" s="6">
        <f>BM213*EXP('Capital Market Assumptions'!$B$41+'Capital Market Assumptions'!$B$42*'Random Draws'!T212)</f>
        <v>759.97973322285145</v>
      </c>
      <c r="V213" s="6">
        <f>BN213*EXP('Capital Market Assumptions'!$B$41+'Capital Market Assumptions'!$B$42*'Random Draws'!U212)</f>
        <v>718.78942451198395</v>
      </c>
      <c r="X213">
        <f t="shared" si="48"/>
        <v>4.2999999999999261E-2</v>
      </c>
      <c r="Y213">
        <f t="shared" si="49"/>
        <v>1.0600000000000023</v>
      </c>
      <c r="Z213">
        <f t="shared" si="50"/>
        <v>2.0930000000000035</v>
      </c>
      <c r="AA213">
        <f t="shared" si="51"/>
        <v>3.1530000000000058</v>
      </c>
      <c r="AB213">
        <f t="shared" si="52"/>
        <v>4.2659999999999911</v>
      </c>
      <c r="AC213">
        <f t="shared" si="53"/>
        <v>5.3020000000000067</v>
      </c>
      <c r="AD213">
        <f t="shared" si="54"/>
        <v>6.3569999999999993</v>
      </c>
      <c r="AE213">
        <f t="shared" si="55"/>
        <v>7.3900000000000006</v>
      </c>
      <c r="AF213">
        <f t="shared" si="56"/>
        <v>8.3549999999999898</v>
      </c>
      <c r="AG213">
        <f t="shared" si="57"/>
        <v>9.2480000000000047</v>
      </c>
      <c r="AH213">
        <v>9.9540000000000006</v>
      </c>
      <c r="AI213">
        <v>10.536</v>
      </c>
      <c r="AJ213">
        <v>11.061999999999999</v>
      </c>
      <c r="AK213">
        <v>11.587</v>
      </c>
      <c r="AL213">
        <v>12.256</v>
      </c>
      <c r="AM213">
        <v>12.815</v>
      </c>
      <c r="AN213">
        <v>13.287000000000001</v>
      </c>
      <c r="AO213">
        <v>13.785</v>
      </c>
      <c r="AP213">
        <v>14.218999999999999</v>
      </c>
      <c r="AQ213">
        <v>14.718999999999999</v>
      </c>
      <c r="AS213">
        <f t="shared" si="59"/>
        <v>471</v>
      </c>
      <c r="AT213">
        <f t="shared" si="59"/>
        <v>471</v>
      </c>
      <c r="AU213">
        <f t="shared" si="59"/>
        <v>471</v>
      </c>
      <c r="AV213" s="6">
        <f>MAX(C213-X213,0)</f>
        <v>492.74551264756229</v>
      </c>
      <c r="AW213" s="6">
        <f>MAX(D213-Y213,0)</f>
        <v>491.66662292923502</v>
      </c>
      <c r="AX213" s="6">
        <f>MAX(E213-Z213,0)</f>
        <v>514.1473441499885</v>
      </c>
      <c r="AY213" s="6">
        <f>MAX(F213-AA213,0)</f>
        <v>489.35772799775032</v>
      </c>
      <c r="AZ213" s="6">
        <f>MAX(G213-AB213,0)</f>
        <v>455.61804832761356</v>
      </c>
      <c r="BA213" s="6">
        <f>MAX(H213-AC213,0)</f>
        <v>439.05489108768279</v>
      </c>
      <c r="BB213" s="6">
        <f>MAX(I213-AD213,0)</f>
        <v>499.09102567148432</v>
      </c>
      <c r="BC213" s="6">
        <f>MAX(J213-AE213,0)</f>
        <v>464.26210950124027</v>
      </c>
      <c r="BD213" s="6">
        <f>MAX(K213-AF213,0)</f>
        <v>470.77845056214539</v>
      </c>
      <c r="BE213" s="6">
        <f>MAX(L213-AG213,0)</f>
        <v>480.0847029161248</v>
      </c>
      <c r="BF213" s="6">
        <f>MAX(M213-AH213,0)</f>
        <v>496.71604943725322</v>
      </c>
      <c r="BG213" s="6">
        <f>MAX(N213-AI213,0)</f>
        <v>513.92148200257293</v>
      </c>
      <c r="BH213" s="6">
        <f>MAX(O213-AJ213,0)</f>
        <v>510.53236429065907</v>
      </c>
      <c r="BI213" s="6">
        <f>MAX(P213-AK213,0)</f>
        <v>557.15173377613326</v>
      </c>
      <c r="BJ213" s="6">
        <f>MAX(Q213-AL213,0)</f>
        <v>582.74136097948872</v>
      </c>
      <c r="BK213" s="6">
        <f>MAX(R213-AM213,0)</f>
        <v>622.98229079117493</v>
      </c>
      <c r="BL213" s="6">
        <f>MAX(S213-AN213,0)</f>
        <v>633.56665086783607</v>
      </c>
      <c r="BM213" s="6">
        <f>MAX(T213-AO213,0)</f>
        <v>667.12103714636532</v>
      </c>
      <c r="BN213" s="6">
        <f>MAX(U213-AP213,0)</f>
        <v>745.7607332228514</v>
      </c>
      <c r="BO213" s="6">
        <f>MAX(V213-AQ213,0)</f>
        <v>704.0704245119839</v>
      </c>
    </row>
    <row r="214" spans="1:67" x14ac:dyDescent="0.3">
      <c r="A214">
        <f t="shared" si="58"/>
        <v>210</v>
      </c>
      <c r="B214">
        <f t="shared" si="47"/>
        <v>471</v>
      </c>
      <c r="C214" s="6">
        <f>AU214*EXP('Capital Market Assumptions'!$B$41+'Capital Market Assumptions'!$B$42*'Random Draws'!B213)</f>
        <v>493.40303811505055</v>
      </c>
      <c r="D214" s="6">
        <f>AV214*EXP('Capital Market Assumptions'!$B$41+'Capital Market Assumptions'!$B$42*'Random Draws'!C213)</f>
        <v>535.67378004830664</v>
      </c>
      <c r="E214" s="6">
        <f>AW214*EXP('Capital Market Assumptions'!$B$41+'Capital Market Assumptions'!$B$42*'Random Draws'!D213)</f>
        <v>556.13744006990396</v>
      </c>
      <c r="F214" s="6">
        <f>AX214*EXP('Capital Market Assumptions'!$B$41+'Capital Market Assumptions'!$B$42*'Random Draws'!E213)</f>
        <v>609.68833339481603</v>
      </c>
      <c r="G214" s="6">
        <f>AY214*EXP('Capital Market Assumptions'!$B$41+'Capital Market Assumptions'!$B$42*'Random Draws'!F213)</f>
        <v>649.69577467761701</v>
      </c>
      <c r="H214" s="6">
        <f>AZ214*EXP('Capital Market Assumptions'!$B$41+'Capital Market Assumptions'!$B$42*'Random Draws'!G213)</f>
        <v>715.46636518337345</v>
      </c>
      <c r="I214" s="6">
        <f>BA214*EXP('Capital Market Assumptions'!$B$41+'Capital Market Assumptions'!$B$42*'Random Draws'!H213)</f>
        <v>747.98230767299208</v>
      </c>
      <c r="J214" s="6">
        <f>BB214*EXP('Capital Market Assumptions'!$B$41+'Capital Market Assumptions'!$B$42*'Random Draws'!I213)</f>
        <v>876.23325745652585</v>
      </c>
      <c r="K214" s="6">
        <f>BC214*EXP('Capital Market Assumptions'!$B$41+'Capital Market Assumptions'!$B$42*'Random Draws'!J213)</f>
        <v>827.34772557317797</v>
      </c>
      <c r="L214" s="6">
        <f>BD214*EXP('Capital Market Assumptions'!$B$41+'Capital Market Assumptions'!$B$42*'Random Draws'!K213)</f>
        <v>854.79034843074453</v>
      </c>
      <c r="M214" s="6">
        <f>BE214*EXP('Capital Market Assumptions'!$B$41+'Capital Market Assumptions'!$B$42*'Random Draws'!L213)</f>
        <v>885.99614595465334</v>
      </c>
      <c r="N214" s="6">
        <f>BF214*EXP('Capital Market Assumptions'!$B$41+'Capital Market Assumptions'!$B$42*'Random Draws'!M213)</f>
        <v>1052.6217633915996</v>
      </c>
      <c r="O214" s="6">
        <f>BG214*EXP('Capital Market Assumptions'!$B$41+'Capital Market Assumptions'!$B$42*'Random Draws'!N213)</f>
        <v>1089.5862085041667</v>
      </c>
      <c r="P214" s="6">
        <f>BH214*EXP('Capital Market Assumptions'!$B$41+'Capital Market Assumptions'!$B$42*'Random Draws'!O213)</f>
        <v>1065.9196317331919</v>
      </c>
      <c r="Q214" s="6">
        <f>BI214*EXP('Capital Market Assumptions'!$B$41+'Capital Market Assumptions'!$B$42*'Random Draws'!P213)</f>
        <v>1081.4979335004637</v>
      </c>
      <c r="R214" s="6">
        <f>BJ214*EXP('Capital Market Assumptions'!$B$41+'Capital Market Assumptions'!$B$42*'Random Draws'!Q213)</f>
        <v>1116.237628949164</v>
      </c>
      <c r="S214" s="6">
        <f>BK214*EXP('Capital Market Assumptions'!$B$41+'Capital Market Assumptions'!$B$42*'Random Draws'!R213)</f>
        <v>1175.6825201029219</v>
      </c>
      <c r="T214" s="6">
        <f>BL214*EXP('Capital Market Assumptions'!$B$41+'Capital Market Assumptions'!$B$42*'Random Draws'!S213)</f>
        <v>1090.8925038466994</v>
      </c>
      <c r="U214" s="6">
        <f>BM214*EXP('Capital Market Assumptions'!$B$41+'Capital Market Assumptions'!$B$42*'Random Draws'!T213)</f>
        <v>1099.4152972674774</v>
      </c>
      <c r="V214" s="6">
        <f>BN214*EXP('Capital Market Assumptions'!$B$41+'Capital Market Assumptions'!$B$42*'Random Draws'!U213)</f>
        <v>1193.6192307859578</v>
      </c>
      <c r="X214">
        <f t="shared" si="48"/>
        <v>4.2999999999999261E-2</v>
      </c>
      <c r="Y214">
        <f t="shared" si="49"/>
        <v>1.0600000000000023</v>
      </c>
      <c r="Z214">
        <f t="shared" si="50"/>
        <v>2.0930000000000035</v>
      </c>
      <c r="AA214">
        <f t="shared" si="51"/>
        <v>3.1530000000000058</v>
      </c>
      <c r="AB214">
        <f t="shared" si="52"/>
        <v>4.2659999999999911</v>
      </c>
      <c r="AC214">
        <f t="shared" si="53"/>
        <v>5.3020000000000067</v>
      </c>
      <c r="AD214">
        <f t="shared" si="54"/>
        <v>6.3569999999999993</v>
      </c>
      <c r="AE214">
        <f t="shared" si="55"/>
        <v>7.3900000000000006</v>
      </c>
      <c r="AF214">
        <f t="shared" si="56"/>
        <v>8.3549999999999898</v>
      </c>
      <c r="AG214">
        <f t="shared" si="57"/>
        <v>9.2480000000000047</v>
      </c>
      <c r="AH214">
        <v>9.9540000000000006</v>
      </c>
      <c r="AI214">
        <v>10.536</v>
      </c>
      <c r="AJ214">
        <v>11.061999999999999</v>
      </c>
      <c r="AK214">
        <v>11.587</v>
      </c>
      <c r="AL214">
        <v>12.256</v>
      </c>
      <c r="AM214">
        <v>12.815</v>
      </c>
      <c r="AN214">
        <v>13.287000000000001</v>
      </c>
      <c r="AO214">
        <v>13.785</v>
      </c>
      <c r="AP214">
        <v>14.218999999999999</v>
      </c>
      <c r="AQ214">
        <v>14.718999999999999</v>
      </c>
      <c r="AS214">
        <f t="shared" si="59"/>
        <v>471</v>
      </c>
      <c r="AT214">
        <f t="shared" si="59"/>
        <v>471</v>
      </c>
      <c r="AU214">
        <f t="shared" si="59"/>
        <v>471</v>
      </c>
      <c r="AV214" s="6">
        <f>MAX(C214-X214,0)</f>
        <v>493.36003811505054</v>
      </c>
      <c r="AW214" s="6">
        <f>MAX(D214-Y214,0)</f>
        <v>534.61378004830658</v>
      </c>
      <c r="AX214" s="6">
        <f>MAX(E214-Z214,0)</f>
        <v>554.044440069904</v>
      </c>
      <c r="AY214" s="6">
        <f>MAX(F214-AA214,0)</f>
        <v>606.53533339481601</v>
      </c>
      <c r="AZ214" s="6">
        <f>MAX(G214-AB214,0)</f>
        <v>645.42977467761705</v>
      </c>
      <c r="BA214" s="6">
        <f>MAX(H214-AC214,0)</f>
        <v>710.16436518337343</v>
      </c>
      <c r="BB214" s="6">
        <f>MAX(I214-AD214,0)</f>
        <v>741.62530767299211</v>
      </c>
      <c r="BC214" s="6">
        <f>MAX(J214-AE214,0)</f>
        <v>868.84325745652586</v>
      </c>
      <c r="BD214" s="6">
        <f>MAX(K214-AF214,0)</f>
        <v>818.99272557317795</v>
      </c>
      <c r="BE214" s="6">
        <f>MAX(L214-AG214,0)</f>
        <v>845.54234843074448</v>
      </c>
      <c r="BF214" s="6">
        <f>MAX(M214-AH214,0)</f>
        <v>876.04214595465339</v>
      </c>
      <c r="BG214" s="6">
        <f>MAX(N214-AI214,0)</f>
        <v>1042.0857633915996</v>
      </c>
      <c r="BH214" s="6">
        <f>MAX(O214-AJ214,0)</f>
        <v>1078.5242085041668</v>
      </c>
      <c r="BI214" s="6">
        <f>MAX(P214-AK214,0)</f>
        <v>1054.3326317331919</v>
      </c>
      <c r="BJ214" s="6">
        <f>MAX(Q214-AL214,0)</f>
        <v>1069.2419335004636</v>
      </c>
      <c r="BK214" s="6">
        <f>MAX(R214-AM214,0)</f>
        <v>1103.4226289491639</v>
      </c>
      <c r="BL214" s="6">
        <f>MAX(S214-AN214,0)</f>
        <v>1162.3955201029219</v>
      </c>
      <c r="BM214" s="6">
        <f>MAX(T214-AO214,0)</f>
        <v>1077.1075038466993</v>
      </c>
      <c r="BN214" s="6">
        <f>MAX(U214-AP214,0)</f>
        <v>1085.1962972674773</v>
      </c>
      <c r="BO214" s="6">
        <f>MAX(V214-AQ214,0)</f>
        <v>1178.9002307859578</v>
      </c>
    </row>
    <row r="215" spans="1:67" x14ac:dyDescent="0.3">
      <c r="A215">
        <f t="shared" si="58"/>
        <v>211</v>
      </c>
      <c r="B215">
        <f t="shared" si="47"/>
        <v>471</v>
      </c>
      <c r="C215" s="6">
        <f>AU215*EXP('Capital Market Assumptions'!$B$41+'Capital Market Assumptions'!$B$42*'Random Draws'!B214)</f>
        <v>479.04103872765074</v>
      </c>
      <c r="D215" s="6">
        <f>AV215*EXP('Capital Market Assumptions'!$B$41+'Capital Market Assumptions'!$B$42*'Random Draws'!C214)</f>
        <v>575.0953218647187</v>
      </c>
      <c r="E215" s="6">
        <f>AW215*EXP('Capital Market Assumptions'!$B$41+'Capital Market Assumptions'!$B$42*'Random Draws'!D214)</f>
        <v>614.50677926644312</v>
      </c>
      <c r="F215" s="6">
        <f>AX215*EXP('Capital Market Assumptions'!$B$41+'Capital Market Assumptions'!$B$42*'Random Draws'!E214)</f>
        <v>608.22554012210685</v>
      </c>
      <c r="G215" s="6">
        <f>AY215*EXP('Capital Market Assumptions'!$B$41+'Capital Market Assumptions'!$B$42*'Random Draws'!F214)</f>
        <v>710.55756319267675</v>
      </c>
      <c r="H215" s="6">
        <f>AZ215*EXP('Capital Market Assumptions'!$B$41+'Capital Market Assumptions'!$B$42*'Random Draws'!G214)</f>
        <v>642.13645123551885</v>
      </c>
      <c r="I215" s="6">
        <f>BA215*EXP('Capital Market Assumptions'!$B$41+'Capital Market Assumptions'!$B$42*'Random Draws'!H214)</f>
        <v>696.70690988203864</v>
      </c>
      <c r="J215" s="6">
        <f>BB215*EXP('Capital Market Assumptions'!$B$41+'Capital Market Assumptions'!$B$42*'Random Draws'!I214)</f>
        <v>699.76053227879777</v>
      </c>
      <c r="K215" s="6">
        <f>BC215*EXP('Capital Market Assumptions'!$B$41+'Capital Market Assumptions'!$B$42*'Random Draws'!J214)</f>
        <v>631.76140657386088</v>
      </c>
      <c r="L215" s="6">
        <f>BD215*EXP('Capital Market Assumptions'!$B$41+'Capital Market Assumptions'!$B$42*'Random Draws'!K214)</f>
        <v>631.19127890796244</v>
      </c>
      <c r="M215" s="6">
        <f>BE215*EXP('Capital Market Assumptions'!$B$41+'Capital Market Assumptions'!$B$42*'Random Draws'!L214)</f>
        <v>567.51785288573649</v>
      </c>
      <c r="N215" s="6">
        <f>BF215*EXP('Capital Market Assumptions'!$B$41+'Capital Market Assumptions'!$B$42*'Random Draws'!M214)</f>
        <v>607.20890343451276</v>
      </c>
      <c r="O215" s="6">
        <f>BG215*EXP('Capital Market Assumptions'!$B$41+'Capital Market Assumptions'!$B$42*'Random Draws'!N214)</f>
        <v>620.69844584345083</v>
      </c>
      <c r="P215" s="6">
        <f>BH215*EXP('Capital Market Assumptions'!$B$41+'Capital Market Assumptions'!$B$42*'Random Draws'!O214)</f>
        <v>654.65764409494398</v>
      </c>
      <c r="Q215" s="6">
        <f>BI215*EXP('Capital Market Assumptions'!$B$41+'Capital Market Assumptions'!$B$42*'Random Draws'!P214)</f>
        <v>612.91451651333671</v>
      </c>
      <c r="R215" s="6">
        <f>BJ215*EXP('Capital Market Assumptions'!$B$41+'Capital Market Assumptions'!$B$42*'Random Draws'!Q214)</f>
        <v>677.12321261822262</v>
      </c>
      <c r="S215" s="6">
        <f>BK215*EXP('Capital Market Assumptions'!$B$41+'Capital Market Assumptions'!$B$42*'Random Draws'!R214)</f>
        <v>706.27870185916299</v>
      </c>
      <c r="T215" s="6">
        <f>BL215*EXP('Capital Market Assumptions'!$B$41+'Capital Market Assumptions'!$B$42*'Random Draws'!S214)</f>
        <v>578.69890584872599</v>
      </c>
      <c r="U215" s="6">
        <f>BM215*EXP('Capital Market Assumptions'!$B$41+'Capital Market Assumptions'!$B$42*'Random Draws'!T214)</f>
        <v>684.26024458365328</v>
      </c>
      <c r="V215" s="6">
        <f>BN215*EXP('Capital Market Assumptions'!$B$41+'Capital Market Assumptions'!$B$42*'Random Draws'!U214)</f>
        <v>670.19473381929731</v>
      </c>
      <c r="X215">
        <f t="shared" si="48"/>
        <v>4.2999999999999261E-2</v>
      </c>
      <c r="Y215">
        <f t="shared" si="49"/>
        <v>1.0600000000000023</v>
      </c>
      <c r="Z215">
        <f t="shared" si="50"/>
        <v>2.0930000000000035</v>
      </c>
      <c r="AA215">
        <f t="shared" si="51"/>
        <v>3.1530000000000058</v>
      </c>
      <c r="AB215">
        <f t="shared" si="52"/>
        <v>4.2659999999999911</v>
      </c>
      <c r="AC215">
        <f t="shared" si="53"/>
        <v>5.3020000000000067</v>
      </c>
      <c r="AD215">
        <f t="shared" si="54"/>
        <v>6.3569999999999993</v>
      </c>
      <c r="AE215">
        <f t="shared" si="55"/>
        <v>7.3900000000000006</v>
      </c>
      <c r="AF215">
        <f t="shared" si="56"/>
        <v>8.3549999999999898</v>
      </c>
      <c r="AG215">
        <f t="shared" si="57"/>
        <v>9.2480000000000047</v>
      </c>
      <c r="AH215">
        <v>9.9540000000000006</v>
      </c>
      <c r="AI215">
        <v>10.536</v>
      </c>
      <c r="AJ215">
        <v>11.061999999999999</v>
      </c>
      <c r="AK215">
        <v>11.587</v>
      </c>
      <c r="AL215">
        <v>12.256</v>
      </c>
      <c r="AM215">
        <v>12.815</v>
      </c>
      <c r="AN215">
        <v>13.287000000000001</v>
      </c>
      <c r="AO215">
        <v>13.785</v>
      </c>
      <c r="AP215">
        <v>14.218999999999999</v>
      </c>
      <c r="AQ215">
        <v>14.718999999999999</v>
      </c>
      <c r="AS215">
        <f t="shared" si="59"/>
        <v>471</v>
      </c>
      <c r="AT215">
        <f t="shared" si="59"/>
        <v>471</v>
      </c>
      <c r="AU215">
        <f t="shared" si="59"/>
        <v>471</v>
      </c>
      <c r="AV215" s="6">
        <f>MAX(C215-X215,0)</f>
        <v>478.99803872765074</v>
      </c>
      <c r="AW215" s="6">
        <f>MAX(D215-Y215,0)</f>
        <v>574.03532186471875</v>
      </c>
      <c r="AX215" s="6">
        <f>MAX(E215-Z215,0)</f>
        <v>612.41377926644316</v>
      </c>
      <c r="AY215" s="6">
        <f>MAX(F215-AA215,0)</f>
        <v>605.07254012210683</v>
      </c>
      <c r="AZ215" s="6">
        <f>MAX(G215-AB215,0)</f>
        <v>706.29156319267679</v>
      </c>
      <c r="BA215" s="6">
        <f>MAX(H215-AC215,0)</f>
        <v>636.83445123551883</v>
      </c>
      <c r="BB215" s="6">
        <f>MAX(I215-AD215,0)</f>
        <v>690.34990988203867</v>
      </c>
      <c r="BC215" s="6">
        <f>MAX(J215-AE215,0)</f>
        <v>692.37053227879778</v>
      </c>
      <c r="BD215" s="6">
        <f>MAX(K215-AF215,0)</f>
        <v>623.40640657386086</v>
      </c>
      <c r="BE215" s="6">
        <f>MAX(L215-AG215,0)</f>
        <v>621.94327890796239</v>
      </c>
      <c r="BF215" s="6">
        <f>MAX(M215-AH215,0)</f>
        <v>557.56385288573654</v>
      </c>
      <c r="BG215" s="6">
        <f>MAX(N215-AI215,0)</f>
        <v>596.67290343451282</v>
      </c>
      <c r="BH215" s="6">
        <f>MAX(O215-AJ215,0)</f>
        <v>609.63644584345082</v>
      </c>
      <c r="BI215" s="6">
        <f>MAX(P215-AK215,0)</f>
        <v>643.07064409494399</v>
      </c>
      <c r="BJ215" s="6">
        <f>MAX(Q215-AL215,0)</f>
        <v>600.65851651333674</v>
      </c>
      <c r="BK215" s="6">
        <f>MAX(R215-AM215,0)</f>
        <v>664.30821261822257</v>
      </c>
      <c r="BL215" s="6">
        <f>MAX(S215-AN215,0)</f>
        <v>692.99170185916296</v>
      </c>
      <c r="BM215" s="6">
        <f>MAX(T215-AO215,0)</f>
        <v>564.91390584872602</v>
      </c>
      <c r="BN215" s="6">
        <f>MAX(U215-AP215,0)</f>
        <v>670.04124458365322</v>
      </c>
      <c r="BO215" s="6">
        <f>MAX(V215-AQ215,0)</f>
        <v>655.47573381929726</v>
      </c>
    </row>
    <row r="216" spans="1:67" x14ac:dyDescent="0.3">
      <c r="A216">
        <f t="shared" si="58"/>
        <v>212</v>
      </c>
      <c r="B216">
        <f t="shared" si="47"/>
        <v>471</v>
      </c>
      <c r="C216" s="6">
        <f>AU216*EXP('Capital Market Assumptions'!$B$41+'Capital Market Assumptions'!$B$42*'Random Draws'!B215)</f>
        <v>567.50450075735694</v>
      </c>
      <c r="D216" s="6">
        <f>AV216*EXP('Capital Market Assumptions'!$B$41+'Capital Market Assumptions'!$B$42*'Random Draws'!C215)</f>
        <v>572.05740895646784</v>
      </c>
      <c r="E216" s="6">
        <f>AW216*EXP('Capital Market Assumptions'!$B$41+'Capital Market Assumptions'!$B$42*'Random Draws'!D215)</f>
        <v>637.39126283395285</v>
      </c>
      <c r="F216" s="6">
        <f>AX216*EXP('Capital Market Assumptions'!$B$41+'Capital Market Assumptions'!$B$42*'Random Draws'!E215)</f>
        <v>567.89003928552404</v>
      </c>
      <c r="G216" s="6">
        <f>AY216*EXP('Capital Market Assumptions'!$B$41+'Capital Market Assumptions'!$B$42*'Random Draws'!F215)</f>
        <v>566.51092942103287</v>
      </c>
      <c r="H216" s="6">
        <f>AZ216*EXP('Capital Market Assumptions'!$B$41+'Capital Market Assumptions'!$B$42*'Random Draws'!G215)</f>
        <v>679.66962380919529</v>
      </c>
      <c r="I216" s="6">
        <f>BA216*EXP('Capital Market Assumptions'!$B$41+'Capital Market Assumptions'!$B$42*'Random Draws'!H215)</f>
        <v>711.54674042266936</v>
      </c>
      <c r="J216" s="6">
        <f>BB216*EXP('Capital Market Assumptions'!$B$41+'Capital Market Assumptions'!$B$42*'Random Draws'!I215)</f>
        <v>794.34330255231532</v>
      </c>
      <c r="K216" s="6">
        <f>BC216*EXP('Capital Market Assumptions'!$B$41+'Capital Market Assumptions'!$B$42*'Random Draws'!J215)</f>
        <v>736.93929778338941</v>
      </c>
      <c r="L216" s="6">
        <f>BD216*EXP('Capital Market Assumptions'!$B$41+'Capital Market Assumptions'!$B$42*'Random Draws'!K215)</f>
        <v>753.28715786526914</v>
      </c>
      <c r="M216" s="6">
        <f>BE216*EXP('Capital Market Assumptions'!$B$41+'Capital Market Assumptions'!$B$42*'Random Draws'!L215)</f>
        <v>928.20572477788915</v>
      </c>
      <c r="N216" s="6">
        <f>BF216*EXP('Capital Market Assumptions'!$B$41+'Capital Market Assumptions'!$B$42*'Random Draws'!M215)</f>
        <v>964.29409319898468</v>
      </c>
      <c r="O216" s="6">
        <f>BG216*EXP('Capital Market Assumptions'!$B$41+'Capital Market Assumptions'!$B$42*'Random Draws'!N215)</f>
        <v>1041.6928349074219</v>
      </c>
      <c r="P216" s="6">
        <f>BH216*EXP('Capital Market Assumptions'!$B$41+'Capital Market Assumptions'!$B$42*'Random Draws'!O215)</f>
        <v>965.53895630774343</v>
      </c>
      <c r="Q216" s="6">
        <f>BI216*EXP('Capital Market Assumptions'!$B$41+'Capital Market Assumptions'!$B$42*'Random Draws'!P215)</f>
        <v>971.07132043011404</v>
      </c>
      <c r="R216" s="6">
        <f>BJ216*EXP('Capital Market Assumptions'!$B$41+'Capital Market Assumptions'!$B$42*'Random Draws'!Q215)</f>
        <v>1148.7977160825199</v>
      </c>
      <c r="S216" s="6">
        <f>BK216*EXP('Capital Market Assumptions'!$B$41+'Capital Market Assumptions'!$B$42*'Random Draws'!R215)</f>
        <v>1235.8829419605738</v>
      </c>
      <c r="T216" s="6">
        <f>BL216*EXP('Capital Market Assumptions'!$B$41+'Capital Market Assumptions'!$B$42*'Random Draws'!S215)</f>
        <v>1413.9242787422183</v>
      </c>
      <c r="U216" s="6">
        <f>BM216*EXP('Capital Market Assumptions'!$B$41+'Capital Market Assumptions'!$B$42*'Random Draws'!T215)</f>
        <v>1388.4806145242537</v>
      </c>
      <c r="V216" s="6">
        <f>BN216*EXP('Capital Market Assumptions'!$B$41+'Capital Market Assumptions'!$B$42*'Random Draws'!U215)</f>
        <v>1761.6758363043896</v>
      </c>
      <c r="X216">
        <f t="shared" si="48"/>
        <v>4.2999999999999261E-2</v>
      </c>
      <c r="Y216">
        <f t="shared" si="49"/>
        <v>1.0600000000000023</v>
      </c>
      <c r="Z216">
        <f t="shared" si="50"/>
        <v>2.0930000000000035</v>
      </c>
      <c r="AA216">
        <f t="shared" si="51"/>
        <v>3.1530000000000058</v>
      </c>
      <c r="AB216">
        <f t="shared" si="52"/>
        <v>4.2659999999999911</v>
      </c>
      <c r="AC216">
        <f t="shared" si="53"/>
        <v>5.3020000000000067</v>
      </c>
      <c r="AD216">
        <f t="shared" si="54"/>
        <v>6.3569999999999993</v>
      </c>
      <c r="AE216">
        <f t="shared" si="55"/>
        <v>7.3900000000000006</v>
      </c>
      <c r="AF216">
        <f t="shared" si="56"/>
        <v>8.3549999999999898</v>
      </c>
      <c r="AG216">
        <f t="shared" si="57"/>
        <v>9.2480000000000047</v>
      </c>
      <c r="AH216">
        <v>9.9540000000000006</v>
      </c>
      <c r="AI216">
        <v>10.536</v>
      </c>
      <c r="AJ216">
        <v>11.061999999999999</v>
      </c>
      <c r="AK216">
        <v>11.587</v>
      </c>
      <c r="AL216">
        <v>12.256</v>
      </c>
      <c r="AM216">
        <v>12.815</v>
      </c>
      <c r="AN216">
        <v>13.287000000000001</v>
      </c>
      <c r="AO216">
        <v>13.785</v>
      </c>
      <c r="AP216">
        <v>14.218999999999999</v>
      </c>
      <c r="AQ216">
        <v>14.718999999999999</v>
      </c>
      <c r="AS216">
        <f t="shared" si="59"/>
        <v>471</v>
      </c>
      <c r="AT216">
        <f t="shared" si="59"/>
        <v>471</v>
      </c>
      <c r="AU216">
        <f t="shared" si="59"/>
        <v>471</v>
      </c>
      <c r="AV216" s="6">
        <f>MAX(C216-X216,0)</f>
        <v>567.46150075735693</v>
      </c>
      <c r="AW216" s="6">
        <f>MAX(D216-Y216,0)</f>
        <v>570.99740895646778</v>
      </c>
      <c r="AX216" s="6">
        <f>MAX(E216-Z216,0)</f>
        <v>635.29826283395289</v>
      </c>
      <c r="AY216" s="6">
        <f>MAX(F216-AA216,0)</f>
        <v>564.73703928552402</v>
      </c>
      <c r="AZ216" s="6">
        <f>MAX(G216-AB216,0)</f>
        <v>562.24492942103291</v>
      </c>
      <c r="BA216" s="6">
        <f>MAX(H216-AC216,0)</f>
        <v>674.36762380919527</v>
      </c>
      <c r="BB216" s="6">
        <f>MAX(I216-AD216,0)</f>
        <v>705.18974042266939</v>
      </c>
      <c r="BC216" s="6">
        <f>MAX(J216-AE216,0)</f>
        <v>786.95330255231534</v>
      </c>
      <c r="BD216" s="6">
        <f>MAX(K216-AF216,0)</f>
        <v>728.58429778338939</v>
      </c>
      <c r="BE216" s="6">
        <f>MAX(L216-AG216,0)</f>
        <v>744.03915786526909</v>
      </c>
      <c r="BF216" s="6">
        <f>MAX(M216-AH216,0)</f>
        <v>918.25172477788919</v>
      </c>
      <c r="BG216" s="6">
        <f>MAX(N216-AI216,0)</f>
        <v>953.75809319898474</v>
      </c>
      <c r="BH216" s="6">
        <f>MAX(O216-AJ216,0)</f>
        <v>1030.630834907422</v>
      </c>
      <c r="BI216" s="6">
        <f>MAX(P216-AK216,0)</f>
        <v>953.95195630774344</v>
      </c>
      <c r="BJ216" s="6">
        <f>MAX(Q216-AL216,0)</f>
        <v>958.81532043011407</v>
      </c>
      <c r="BK216" s="6">
        <f>MAX(R216-AM216,0)</f>
        <v>1135.9827160825198</v>
      </c>
      <c r="BL216" s="6">
        <f>MAX(S216-AN216,0)</f>
        <v>1222.5959419605738</v>
      </c>
      <c r="BM216" s="6">
        <f>MAX(T216-AO216,0)</f>
        <v>1400.1392787422183</v>
      </c>
      <c r="BN216" s="6">
        <f>MAX(U216-AP216,0)</f>
        <v>1374.2616145242537</v>
      </c>
      <c r="BO216" s="6">
        <f>MAX(V216-AQ216,0)</f>
        <v>1746.9568363043895</v>
      </c>
    </row>
    <row r="217" spans="1:67" x14ac:dyDescent="0.3">
      <c r="A217">
        <f t="shared" si="58"/>
        <v>213</v>
      </c>
      <c r="B217">
        <f t="shared" si="47"/>
        <v>471</v>
      </c>
      <c r="C217" s="6">
        <f>AU217*EXP('Capital Market Assumptions'!$B$41+'Capital Market Assumptions'!$B$42*'Random Draws'!B216)</f>
        <v>466.60310765491306</v>
      </c>
      <c r="D217" s="6">
        <f>AV217*EXP('Capital Market Assumptions'!$B$41+'Capital Market Assumptions'!$B$42*'Random Draws'!C216)</f>
        <v>520.38218930174605</v>
      </c>
      <c r="E217" s="6">
        <f>AW217*EXP('Capital Market Assumptions'!$B$41+'Capital Market Assumptions'!$B$42*'Random Draws'!D216)</f>
        <v>488.46378421446303</v>
      </c>
      <c r="F217" s="6">
        <f>AX217*EXP('Capital Market Assumptions'!$B$41+'Capital Market Assumptions'!$B$42*'Random Draws'!E216)</f>
        <v>540.3600784727621</v>
      </c>
      <c r="G217" s="6">
        <f>AY217*EXP('Capital Market Assumptions'!$B$41+'Capital Market Assumptions'!$B$42*'Random Draws'!F216)</f>
        <v>581.28794940779028</v>
      </c>
      <c r="H217" s="6">
        <f>AZ217*EXP('Capital Market Assumptions'!$B$41+'Capital Market Assumptions'!$B$42*'Random Draws'!G216)</f>
        <v>622.59394179399897</v>
      </c>
      <c r="I217" s="6">
        <f>BA217*EXP('Capital Market Assumptions'!$B$41+'Capital Market Assumptions'!$B$42*'Random Draws'!H216)</f>
        <v>627.34745115502915</v>
      </c>
      <c r="J217" s="6">
        <f>BB217*EXP('Capital Market Assumptions'!$B$41+'Capital Market Assumptions'!$B$42*'Random Draws'!I216)</f>
        <v>566.89438316744986</v>
      </c>
      <c r="K217" s="6">
        <f>BC217*EXP('Capital Market Assumptions'!$B$41+'Capital Market Assumptions'!$B$42*'Random Draws'!J216)</f>
        <v>703.9502438185466</v>
      </c>
      <c r="L217" s="6">
        <f>BD217*EXP('Capital Market Assumptions'!$B$41+'Capital Market Assumptions'!$B$42*'Random Draws'!K216)</f>
        <v>747.00376963285112</v>
      </c>
      <c r="M217" s="6">
        <f>BE217*EXP('Capital Market Assumptions'!$B$41+'Capital Market Assumptions'!$B$42*'Random Draws'!L216)</f>
        <v>893.40968374874126</v>
      </c>
      <c r="N217" s="6">
        <f>BF217*EXP('Capital Market Assumptions'!$B$41+'Capital Market Assumptions'!$B$42*'Random Draws'!M216)</f>
        <v>914.1826470605331</v>
      </c>
      <c r="O217" s="6">
        <f>BG217*EXP('Capital Market Assumptions'!$B$41+'Capital Market Assumptions'!$B$42*'Random Draws'!N216)</f>
        <v>883.79672115886399</v>
      </c>
      <c r="P217" s="6">
        <f>BH217*EXP('Capital Market Assumptions'!$B$41+'Capital Market Assumptions'!$B$42*'Random Draws'!O216)</f>
        <v>799.11839088486624</v>
      </c>
      <c r="Q217" s="6">
        <f>BI217*EXP('Capital Market Assumptions'!$B$41+'Capital Market Assumptions'!$B$42*'Random Draws'!P216)</f>
        <v>744.3922475060707</v>
      </c>
      <c r="R217" s="6">
        <f>BJ217*EXP('Capital Market Assumptions'!$B$41+'Capital Market Assumptions'!$B$42*'Random Draws'!Q216)</f>
        <v>650.76725155141366</v>
      </c>
      <c r="S217" s="6">
        <f>BK217*EXP('Capital Market Assumptions'!$B$41+'Capital Market Assumptions'!$B$42*'Random Draws'!R216)</f>
        <v>647.23945547833387</v>
      </c>
      <c r="T217" s="6">
        <f>BL217*EXP('Capital Market Assumptions'!$B$41+'Capital Market Assumptions'!$B$42*'Random Draws'!S216)</f>
        <v>550.11964924539416</v>
      </c>
      <c r="U217" s="6">
        <f>BM217*EXP('Capital Market Assumptions'!$B$41+'Capital Market Assumptions'!$B$42*'Random Draws'!T216)</f>
        <v>537.82161643007464</v>
      </c>
      <c r="V217" s="6">
        <f>BN217*EXP('Capital Market Assumptions'!$B$41+'Capital Market Assumptions'!$B$42*'Random Draws'!U216)</f>
        <v>547.25939007526381</v>
      </c>
      <c r="X217">
        <f t="shared" si="48"/>
        <v>4.2999999999999261E-2</v>
      </c>
      <c r="Y217">
        <f t="shared" si="49"/>
        <v>1.0600000000000023</v>
      </c>
      <c r="Z217">
        <f t="shared" si="50"/>
        <v>2.0930000000000035</v>
      </c>
      <c r="AA217">
        <f t="shared" si="51"/>
        <v>3.1530000000000058</v>
      </c>
      <c r="AB217">
        <f t="shared" si="52"/>
        <v>4.2659999999999911</v>
      </c>
      <c r="AC217">
        <f t="shared" si="53"/>
        <v>5.3020000000000067</v>
      </c>
      <c r="AD217">
        <f t="shared" si="54"/>
        <v>6.3569999999999993</v>
      </c>
      <c r="AE217">
        <f t="shared" si="55"/>
        <v>7.3900000000000006</v>
      </c>
      <c r="AF217">
        <f t="shared" si="56"/>
        <v>8.3549999999999898</v>
      </c>
      <c r="AG217">
        <f t="shared" si="57"/>
        <v>9.2480000000000047</v>
      </c>
      <c r="AH217">
        <v>9.9540000000000006</v>
      </c>
      <c r="AI217">
        <v>10.536</v>
      </c>
      <c r="AJ217">
        <v>11.061999999999999</v>
      </c>
      <c r="AK217">
        <v>11.587</v>
      </c>
      <c r="AL217">
        <v>12.256</v>
      </c>
      <c r="AM217">
        <v>12.815</v>
      </c>
      <c r="AN217">
        <v>13.287000000000001</v>
      </c>
      <c r="AO217">
        <v>13.785</v>
      </c>
      <c r="AP217">
        <v>14.218999999999999</v>
      </c>
      <c r="AQ217">
        <v>14.718999999999999</v>
      </c>
      <c r="AS217">
        <f t="shared" si="59"/>
        <v>471</v>
      </c>
      <c r="AT217">
        <f t="shared" si="59"/>
        <v>471</v>
      </c>
      <c r="AU217">
        <f t="shared" si="59"/>
        <v>471</v>
      </c>
      <c r="AV217" s="6">
        <f>MAX(C217-X217,0)</f>
        <v>466.56010765491305</v>
      </c>
      <c r="AW217" s="6">
        <f>MAX(D217-Y217,0)</f>
        <v>519.32218930174599</v>
      </c>
      <c r="AX217" s="6">
        <f>MAX(E217-Z217,0)</f>
        <v>486.37078421446301</v>
      </c>
      <c r="AY217" s="6">
        <f>MAX(F217-AA217,0)</f>
        <v>537.20707847276208</v>
      </c>
      <c r="AZ217" s="6">
        <f>MAX(G217-AB217,0)</f>
        <v>577.02194940779032</v>
      </c>
      <c r="BA217" s="6">
        <f>MAX(H217-AC217,0)</f>
        <v>617.29194179399894</v>
      </c>
      <c r="BB217" s="6">
        <f>MAX(I217-AD217,0)</f>
        <v>620.99045115502918</v>
      </c>
      <c r="BC217" s="6">
        <f>MAX(J217-AE217,0)</f>
        <v>559.50438316744987</v>
      </c>
      <c r="BD217" s="6">
        <f>MAX(K217-AF217,0)</f>
        <v>695.59524381854658</v>
      </c>
      <c r="BE217" s="6">
        <f>MAX(L217-AG217,0)</f>
        <v>737.75576963285107</v>
      </c>
      <c r="BF217" s="6">
        <f>MAX(M217-AH217,0)</f>
        <v>883.45568374874131</v>
      </c>
      <c r="BG217" s="6">
        <f>MAX(N217-AI217,0)</f>
        <v>903.64664706053316</v>
      </c>
      <c r="BH217" s="6">
        <f>MAX(O217-AJ217,0)</f>
        <v>872.73472115886398</v>
      </c>
      <c r="BI217" s="6">
        <f>MAX(P217-AK217,0)</f>
        <v>787.53139088486625</v>
      </c>
      <c r="BJ217" s="6">
        <f>MAX(Q217-AL217,0)</f>
        <v>732.13624750607073</v>
      </c>
      <c r="BK217" s="6">
        <f>MAX(R217-AM217,0)</f>
        <v>637.95225155141361</v>
      </c>
      <c r="BL217" s="6">
        <f>MAX(S217-AN217,0)</f>
        <v>633.95245547833383</v>
      </c>
      <c r="BM217" s="6">
        <f>MAX(T217-AO217,0)</f>
        <v>536.33464924539419</v>
      </c>
      <c r="BN217" s="6">
        <f>MAX(U217-AP217,0)</f>
        <v>523.60261643007459</v>
      </c>
      <c r="BO217" s="6">
        <f>MAX(V217-AQ217,0)</f>
        <v>532.54039007526376</v>
      </c>
    </row>
    <row r="218" spans="1:67" x14ac:dyDescent="0.3">
      <c r="A218">
        <f t="shared" si="58"/>
        <v>214</v>
      </c>
      <c r="B218">
        <f t="shared" si="47"/>
        <v>471</v>
      </c>
      <c r="C218" s="6">
        <f>AU218*EXP('Capital Market Assumptions'!$B$41+'Capital Market Assumptions'!$B$42*'Random Draws'!B217)</f>
        <v>480.81139687528974</v>
      </c>
      <c r="D218" s="6">
        <f>AV218*EXP('Capital Market Assumptions'!$B$41+'Capital Market Assumptions'!$B$42*'Random Draws'!C217)</f>
        <v>561.44120801104862</v>
      </c>
      <c r="E218" s="6">
        <f>AW218*EXP('Capital Market Assumptions'!$B$41+'Capital Market Assumptions'!$B$42*'Random Draws'!D217)</f>
        <v>652.12766111583676</v>
      </c>
      <c r="F218" s="6">
        <f>AX218*EXP('Capital Market Assumptions'!$B$41+'Capital Market Assumptions'!$B$42*'Random Draws'!E217)</f>
        <v>663.1537151875433</v>
      </c>
      <c r="G218" s="6">
        <f>AY218*EXP('Capital Market Assumptions'!$B$41+'Capital Market Assumptions'!$B$42*'Random Draws'!F217)</f>
        <v>695.07174859462032</v>
      </c>
      <c r="H218" s="6">
        <f>AZ218*EXP('Capital Market Assumptions'!$B$41+'Capital Market Assumptions'!$B$42*'Random Draws'!G217)</f>
        <v>697.91800128042439</v>
      </c>
      <c r="I218" s="6">
        <f>BA218*EXP('Capital Market Assumptions'!$B$41+'Capital Market Assumptions'!$B$42*'Random Draws'!H217)</f>
        <v>676.14025394679106</v>
      </c>
      <c r="J218" s="6">
        <f>BB218*EXP('Capital Market Assumptions'!$B$41+'Capital Market Assumptions'!$B$42*'Random Draws'!I217)</f>
        <v>634.39865311117683</v>
      </c>
      <c r="K218" s="6">
        <f>BC218*EXP('Capital Market Assumptions'!$B$41+'Capital Market Assumptions'!$B$42*'Random Draws'!J217)</f>
        <v>672.86562567362648</v>
      </c>
      <c r="L218" s="6">
        <f>BD218*EXP('Capital Market Assumptions'!$B$41+'Capital Market Assumptions'!$B$42*'Random Draws'!K217)</f>
        <v>736.2786596644886</v>
      </c>
      <c r="M218" s="6">
        <f>BE218*EXP('Capital Market Assumptions'!$B$41+'Capital Market Assumptions'!$B$42*'Random Draws'!L217)</f>
        <v>729.40157778041782</v>
      </c>
      <c r="N218" s="6">
        <f>BF218*EXP('Capital Market Assumptions'!$B$41+'Capital Market Assumptions'!$B$42*'Random Draws'!M217)</f>
        <v>749.28432683014364</v>
      </c>
      <c r="O218" s="6">
        <f>BG218*EXP('Capital Market Assumptions'!$B$41+'Capital Market Assumptions'!$B$42*'Random Draws'!N217)</f>
        <v>771.0809738637065</v>
      </c>
      <c r="P218" s="6">
        <f>BH218*EXP('Capital Market Assumptions'!$B$41+'Capital Market Assumptions'!$B$42*'Random Draws'!O217)</f>
        <v>817.90809718920127</v>
      </c>
      <c r="Q218" s="6">
        <f>BI218*EXP('Capital Market Assumptions'!$B$41+'Capital Market Assumptions'!$B$42*'Random Draws'!P217)</f>
        <v>719.0844605085415</v>
      </c>
      <c r="R218" s="6">
        <f>BJ218*EXP('Capital Market Assumptions'!$B$41+'Capital Market Assumptions'!$B$42*'Random Draws'!Q217)</f>
        <v>711.26957819678546</v>
      </c>
      <c r="S218" s="6">
        <f>BK218*EXP('Capital Market Assumptions'!$B$41+'Capital Market Assumptions'!$B$42*'Random Draws'!R217)</f>
        <v>803.43960617128221</v>
      </c>
      <c r="T218" s="6">
        <f>BL218*EXP('Capital Market Assumptions'!$B$41+'Capital Market Assumptions'!$B$42*'Random Draws'!S217)</f>
        <v>1033.0422863673118</v>
      </c>
      <c r="U218" s="6">
        <f>BM218*EXP('Capital Market Assumptions'!$B$41+'Capital Market Assumptions'!$B$42*'Random Draws'!T217)</f>
        <v>1068.4584600756073</v>
      </c>
      <c r="V218" s="6">
        <f>BN218*EXP('Capital Market Assumptions'!$B$41+'Capital Market Assumptions'!$B$42*'Random Draws'!U217)</f>
        <v>1176.2525046809915</v>
      </c>
      <c r="X218">
        <f t="shared" si="48"/>
        <v>4.2999999999999261E-2</v>
      </c>
      <c r="Y218">
        <f t="shared" si="49"/>
        <v>1.0600000000000023</v>
      </c>
      <c r="Z218">
        <f t="shared" si="50"/>
        <v>2.0930000000000035</v>
      </c>
      <c r="AA218">
        <f t="shared" si="51"/>
        <v>3.1530000000000058</v>
      </c>
      <c r="AB218">
        <f t="shared" si="52"/>
        <v>4.2659999999999911</v>
      </c>
      <c r="AC218">
        <f t="shared" si="53"/>
        <v>5.3020000000000067</v>
      </c>
      <c r="AD218">
        <f t="shared" si="54"/>
        <v>6.3569999999999993</v>
      </c>
      <c r="AE218">
        <f t="shared" si="55"/>
        <v>7.3900000000000006</v>
      </c>
      <c r="AF218">
        <f t="shared" si="56"/>
        <v>8.3549999999999898</v>
      </c>
      <c r="AG218">
        <f t="shared" si="57"/>
        <v>9.2480000000000047</v>
      </c>
      <c r="AH218">
        <v>9.9540000000000006</v>
      </c>
      <c r="AI218">
        <v>10.536</v>
      </c>
      <c r="AJ218">
        <v>11.061999999999999</v>
      </c>
      <c r="AK218">
        <v>11.587</v>
      </c>
      <c r="AL218">
        <v>12.256</v>
      </c>
      <c r="AM218">
        <v>12.815</v>
      </c>
      <c r="AN218">
        <v>13.287000000000001</v>
      </c>
      <c r="AO218">
        <v>13.785</v>
      </c>
      <c r="AP218">
        <v>14.218999999999999</v>
      </c>
      <c r="AQ218">
        <v>14.718999999999999</v>
      </c>
      <c r="AS218">
        <f t="shared" si="59"/>
        <v>471</v>
      </c>
      <c r="AT218">
        <f t="shared" si="59"/>
        <v>471</v>
      </c>
      <c r="AU218">
        <f t="shared" si="59"/>
        <v>471</v>
      </c>
      <c r="AV218" s="6">
        <f>MAX(C218-X218,0)</f>
        <v>480.76839687528974</v>
      </c>
      <c r="AW218" s="6">
        <f>MAX(D218-Y218,0)</f>
        <v>560.38120801104856</v>
      </c>
      <c r="AX218" s="6">
        <f>MAX(E218-Z218,0)</f>
        <v>650.0346611158368</v>
      </c>
      <c r="AY218" s="6">
        <f>MAX(F218-AA218,0)</f>
        <v>660.00071518754328</v>
      </c>
      <c r="AZ218" s="6">
        <f>MAX(G218-AB218,0)</f>
        <v>690.80574859462035</v>
      </c>
      <c r="BA218" s="6">
        <f>MAX(H218-AC218,0)</f>
        <v>692.61600128042437</v>
      </c>
      <c r="BB218" s="6">
        <f>MAX(I218-AD218,0)</f>
        <v>669.78325394679109</v>
      </c>
      <c r="BC218" s="6">
        <f>MAX(J218-AE218,0)</f>
        <v>627.00865311117684</v>
      </c>
      <c r="BD218" s="6">
        <f>MAX(K218-AF218,0)</f>
        <v>664.51062567362646</v>
      </c>
      <c r="BE218" s="6">
        <f>MAX(L218-AG218,0)</f>
        <v>727.03065966448855</v>
      </c>
      <c r="BF218" s="6">
        <f>MAX(M218-AH218,0)</f>
        <v>719.44757778041787</v>
      </c>
      <c r="BG218" s="6">
        <f>MAX(N218-AI218,0)</f>
        <v>738.7483268301437</v>
      </c>
      <c r="BH218" s="6">
        <f>MAX(O218-AJ218,0)</f>
        <v>760.01897386370649</v>
      </c>
      <c r="BI218" s="6">
        <f>MAX(P218-AK218,0)</f>
        <v>806.32109718920128</v>
      </c>
      <c r="BJ218" s="6">
        <f>MAX(Q218-AL218,0)</f>
        <v>706.82846050854153</v>
      </c>
      <c r="BK218" s="6">
        <f>MAX(R218-AM218,0)</f>
        <v>698.45457819678541</v>
      </c>
      <c r="BL218" s="6">
        <f>MAX(S218-AN218,0)</f>
        <v>790.15260617128217</v>
      </c>
      <c r="BM218" s="6">
        <f>MAX(T218-AO218,0)</f>
        <v>1019.2572863673118</v>
      </c>
      <c r="BN218" s="6">
        <f>MAX(U218-AP218,0)</f>
        <v>1054.2394600756072</v>
      </c>
      <c r="BO218" s="6">
        <f>MAX(V218-AQ218,0)</f>
        <v>1161.5335046809914</v>
      </c>
    </row>
    <row r="219" spans="1:67" x14ac:dyDescent="0.3">
      <c r="A219">
        <f t="shared" si="58"/>
        <v>215</v>
      </c>
      <c r="B219">
        <f t="shared" si="47"/>
        <v>471</v>
      </c>
      <c r="C219" s="6">
        <f>AU219*EXP('Capital Market Assumptions'!$B$41+'Capital Market Assumptions'!$B$42*'Random Draws'!B218)</f>
        <v>472.48692558026448</v>
      </c>
      <c r="D219" s="6">
        <f>AV219*EXP('Capital Market Assumptions'!$B$41+'Capital Market Assumptions'!$B$42*'Random Draws'!C218)</f>
        <v>462.19254016465101</v>
      </c>
      <c r="E219" s="6">
        <f>AW219*EXP('Capital Market Assumptions'!$B$41+'Capital Market Assumptions'!$B$42*'Random Draws'!D218)</f>
        <v>487.19229828307112</v>
      </c>
      <c r="F219" s="6">
        <f>AX219*EXP('Capital Market Assumptions'!$B$41+'Capital Market Assumptions'!$B$42*'Random Draws'!E218)</f>
        <v>558.10860164582516</v>
      </c>
      <c r="G219" s="6">
        <f>AY219*EXP('Capital Market Assumptions'!$B$41+'Capital Market Assumptions'!$B$42*'Random Draws'!F218)</f>
        <v>654.98184039844091</v>
      </c>
      <c r="H219" s="6">
        <f>AZ219*EXP('Capital Market Assumptions'!$B$41+'Capital Market Assumptions'!$B$42*'Random Draws'!G218)</f>
        <v>730.95850394023387</v>
      </c>
      <c r="I219" s="6">
        <f>BA219*EXP('Capital Market Assumptions'!$B$41+'Capital Market Assumptions'!$B$42*'Random Draws'!H218)</f>
        <v>647.85883632186392</v>
      </c>
      <c r="J219" s="6">
        <f>BB219*EXP('Capital Market Assumptions'!$B$41+'Capital Market Assumptions'!$B$42*'Random Draws'!I218)</f>
        <v>645.05152559919338</v>
      </c>
      <c r="K219" s="6">
        <f>BC219*EXP('Capital Market Assumptions'!$B$41+'Capital Market Assumptions'!$B$42*'Random Draws'!J218)</f>
        <v>667.61007397970218</v>
      </c>
      <c r="L219" s="6">
        <f>BD219*EXP('Capital Market Assumptions'!$B$41+'Capital Market Assumptions'!$B$42*'Random Draws'!K218)</f>
        <v>772.20331069459382</v>
      </c>
      <c r="M219" s="6">
        <f>BE219*EXP('Capital Market Assumptions'!$B$41+'Capital Market Assumptions'!$B$42*'Random Draws'!L218)</f>
        <v>745.85527166980489</v>
      </c>
      <c r="N219" s="6">
        <f>BF219*EXP('Capital Market Assumptions'!$B$41+'Capital Market Assumptions'!$B$42*'Random Draws'!M218)</f>
        <v>883.80354870795009</v>
      </c>
      <c r="O219" s="6">
        <f>BG219*EXP('Capital Market Assumptions'!$B$41+'Capital Market Assumptions'!$B$42*'Random Draws'!N218)</f>
        <v>811.67387771286371</v>
      </c>
      <c r="P219" s="6">
        <f>BH219*EXP('Capital Market Assumptions'!$B$41+'Capital Market Assumptions'!$B$42*'Random Draws'!O218)</f>
        <v>828.13054035306402</v>
      </c>
      <c r="Q219" s="6">
        <f>BI219*EXP('Capital Market Assumptions'!$B$41+'Capital Market Assumptions'!$B$42*'Random Draws'!P218)</f>
        <v>852.23143450953319</v>
      </c>
      <c r="R219" s="6">
        <f>BJ219*EXP('Capital Market Assumptions'!$B$41+'Capital Market Assumptions'!$B$42*'Random Draws'!Q218)</f>
        <v>878.00503042066816</v>
      </c>
      <c r="S219" s="6">
        <f>BK219*EXP('Capital Market Assumptions'!$B$41+'Capital Market Assumptions'!$B$42*'Random Draws'!R218)</f>
        <v>823.84038939600623</v>
      </c>
      <c r="T219" s="6">
        <f>BL219*EXP('Capital Market Assumptions'!$B$41+'Capital Market Assumptions'!$B$42*'Random Draws'!S218)</f>
        <v>863.6056284660574</v>
      </c>
      <c r="U219" s="6">
        <f>BM219*EXP('Capital Market Assumptions'!$B$41+'Capital Market Assumptions'!$B$42*'Random Draws'!T218)</f>
        <v>957.42167401108065</v>
      </c>
      <c r="V219" s="6">
        <f>BN219*EXP('Capital Market Assumptions'!$B$41+'Capital Market Assumptions'!$B$42*'Random Draws'!U218)</f>
        <v>1078.2002953922274</v>
      </c>
      <c r="X219">
        <f t="shared" si="48"/>
        <v>4.2999999999999261E-2</v>
      </c>
      <c r="Y219">
        <f t="shared" si="49"/>
        <v>1.0600000000000023</v>
      </c>
      <c r="Z219">
        <f t="shared" si="50"/>
        <v>2.0930000000000035</v>
      </c>
      <c r="AA219">
        <f t="shared" si="51"/>
        <v>3.1530000000000058</v>
      </c>
      <c r="AB219">
        <f t="shared" si="52"/>
        <v>4.2659999999999911</v>
      </c>
      <c r="AC219">
        <f t="shared" si="53"/>
        <v>5.3020000000000067</v>
      </c>
      <c r="AD219">
        <f t="shared" si="54"/>
        <v>6.3569999999999993</v>
      </c>
      <c r="AE219">
        <f t="shared" si="55"/>
        <v>7.3900000000000006</v>
      </c>
      <c r="AF219">
        <f t="shared" si="56"/>
        <v>8.3549999999999898</v>
      </c>
      <c r="AG219">
        <f t="shared" si="57"/>
        <v>9.2480000000000047</v>
      </c>
      <c r="AH219">
        <v>9.9540000000000006</v>
      </c>
      <c r="AI219">
        <v>10.536</v>
      </c>
      <c r="AJ219">
        <v>11.061999999999999</v>
      </c>
      <c r="AK219">
        <v>11.587</v>
      </c>
      <c r="AL219">
        <v>12.256</v>
      </c>
      <c r="AM219">
        <v>12.815</v>
      </c>
      <c r="AN219">
        <v>13.287000000000001</v>
      </c>
      <c r="AO219">
        <v>13.785</v>
      </c>
      <c r="AP219">
        <v>14.218999999999999</v>
      </c>
      <c r="AQ219">
        <v>14.718999999999999</v>
      </c>
      <c r="AS219">
        <f t="shared" si="59"/>
        <v>471</v>
      </c>
      <c r="AT219">
        <f t="shared" si="59"/>
        <v>471</v>
      </c>
      <c r="AU219">
        <f t="shared" si="59"/>
        <v>471</v>
      </c>
      <c r="AV219" s="6">
        <f>MAX(C219-X219,0)</f>
        <v>472.44392558026448</v>
      </c>
      <c r="AW219" s="6">
        <f>MAX(D219-Y219,0)</f>
        <v>461.132540164651</v>
      </c>
      <c r="AX219" s="6">
        <f>MAX(E219-Z219,0)</f>
        <v>485.09929828307111</v>
      </c>
      <c r="AY219" s="6">
        <f>MAX(F219-AA219,0)</f>
        <v>554.95560164582514</v>
      </c>
      <c r="AZ219" s="6">
        <f>MAX(G219-AB219,0)</f>
        <v>650.71584039844095</v>
      </c>
      <c r="BA219" s="6">
        <f>MAX(H219-AC219,0)</f>
        <v>725.65650394023385</v>
      </c>
      <c r="BB219" s="6">
        <f>MAX(I219-AD219,0)</f>
        <v>641.50183632186395</v>
      </c>
      <c r="BC219" s="6">
        <f>MAX(J219-AE219,0)</f>
        <v>637.6615255991934</v>
      </c>
      <c r="BD219" s="6">
        <f>MAX(K219-AF219,0)</f>
        <v>659.25507397970216</v>
      </c>
      <c r="BE219" s="6">
        <f>MAX(L219-AG219,0)</f>
        <v>762.95531069459378</v>
      </c>
      <c r="BF219" s="6">
        <f>MAX(M219-AH219,0)</f>
        <v>735.90127166980494</v>
      </c>
      <c r="BG219" s="6">
        <f>MAX(N219-AI219,0)</f>
        <v>873.26754870795014</v>
      </c>
      <c r="BH219" s="6">
        <f>MAX(O219-AJ219,0)</f>
        <v>800.6118777128637</v>
      </c>
      <c r="BI219" s="6">
        <f>MAX(P219-AK219,0)</f>
        <v>816.54354035306403</v>
      </c>
      <c r="BJ219" s="6">
        <f>MAX(Q219-AL219,0)</f>
        <v>839.97543450953322</v>
      </c>
      <c r="BK219" s="6">
        <f>MAX(R219-AM219,0)</f>
        <v>865.19003042066811</v>
      </c>
      <c r="BL219" s="6">
        <f>MAX(S219-AN219,0)</f>
        <v>810.5533893960062</v>
      </c>
      <c r="BM219" s="6">
        <f>MAX(T219-AO219,0)</f>
        <v>849.82062846605743</v>
      </c>
      <c r="BN219" s="6">
        <f>MAX(U219-AP219,0)</f>
        <v>943.2026740110806</v>
      </c>
      <c r="BO219" s="6">
        <f>MAX(V219-AQ219,0)</f>
        <v>1063.4812953922274</v>
      </c>
    </row>
    <row r="220" spans="1:67" x14ac:dyDescent="0.3">
      <c r="A220">
        <f t="shared" si="58"/>
        <v>216</v>
      </c>
      <c r="B220">
        <f t="shared" si="47"/>
        <v>471</v>
      </c>
      <c r="C220" s="6">
        <f>AU220*EXP('Capital Market Assumptions'!$B$41+'Capital Market Assumptions'!$B$42*'Random Draws'!B219)</f>
        <v>456.06435735482603</v>
      </c>
      <c r="D220" s="6">
        <f>AV220*EXP('Capital Market Assumptions'!$B$41+'Capital Market Assumptions'!$B$42*'Random Draws'!C219)</f>
        <v>501.46455425740555</v>
      </c>
      <c r="E220" s="6">
        <f>AW220*EXP('Capital Market Assumptions'!$B$41+'Capital Market Assumptions'!$B$42*'Random Draws'!D219)</f>
        <v>537.30611108111816</v>
      </c>
      <c r="F220" s="6">
        <f>AX220*EXP('Capital Market Assumptions'!$B$41+'Capital Market Assumptions'!$B$42*'Random Draws'!E219)</f>
        <v>604.90791487278875</v>
      </c>
      <c r="G220" s="6">
        <f>AY220*EXP('Capital Market Assumptions'!$B$41+'Capital Market Assumptions'!$B$42*'Random Draws'!F219)</f>
        <v>616.51428784004042</v>
      </c>
      <c r="H220" s="6">
        <f>AZ220*EXP('Capital Market Assumptions'!$B$41+'Capital Market Assumptions'!$B$42*'Random Draws'!G219)</f>
        <v>711.96438856490693</v>
      </c>
      <c r="I220" s="6">
        <f>BA220*EXP('Capital Market Assumptions'!$B$41+'Capital Market Assumptions'!$B$42*'Random Draws'!H219)</f>
        <v>794.45126283593697</v>
      </c>
      <c r="J220" s="6">
        <f>BB220*EXP('Capital Market Assumptions'!$B$41+'Capital Market Assumptions'!$B$42*'Random Draws'!I219)</f>
        <v>855.98032717570277</v>
      </c>
      <c r="K220" s="6">
        <f>BC220*EXP('Capital Market Assumptions'!$B$41+'Capital Market Assumptions'!$B$42*'Random Draws'!J219)</f>
        <v>884.27976749516483</v>
      </c>
      <c r="L220" s="6">
        <f>BD220*EXP('Capital Market Assumptions'!$B$41+'Capital Market Assumptions'!$B$42*'Random Draws'!K219)</f>
        <v>915.34885776425972</v>
      </c>
      <c r="M220" s="6">
        <f>BE220*EXP('Capital Market Assumptions'!$B$41+'Capital Market Assumptions'!$B$42*'Random Draws'!L219)</f>
        <v>831.21188684002107</v>
      </c>
      <c r="N220" s="6">
        <f>BF220*EXP('Capital Market Assumptions'!$B$41+'Capital Market Assumptions'!$B$42*'Random Draws'!M219)</f>
        <v>902.02475503426945</v>
      </c>
      <c r="O220" s="6">
        <f>BG220*EXP('Capital Market Assumptions'!$B$41+'Capital Market Assumptions'!$B$42*'Random Draws'!N219)</f>
        <v>984.03170684418308</v>
      </c>
      <c r="P220" s="6">
        <f>BH220*EXP('Capital Market Assumptions'!$B$41+'Capital Market Assumptions'!$B$42*'Random Draws'!O219)</f>
        <v>1050.9721847712158</v>
      </c>
      <c r="Q220" s="6">
        <f>BI220*EXP('Capital Market Assumptions'!$B$41+'Capital Market Assumptions'!$B$42*'Random Draws'!P219)</f>
        <v>1060.1064790786413</v>
      </c>
      <c r="R220" s="6">
        <f>BJ220*EXP('Capital Market Assumptions'!$B$41+'Capital Market Assumptions'!$B$42*'Random Draws'!Q219)</f>
        <v>1172.8509638517726</v>
      </c>
      <c r="S220" s="6">
        <f>BK220*EXP('Capital Market Assumptions'!$B$41+'Capital Market Assumptions'!$B$42*'Random Draws'!R219)</f>
        <v>1081.5504047019444</v>
      </c>
      <c r="T220" s="6">
        <f>BL220*EXP('Capital Market Assumptions'!$B$41+'Capital Market Assumptions'!$B$42*'Random Draws'!S219)</f>
        <v>1236.9872282172064</v>
      </c>
      <c r="U220" s="6">
        <f>BM220*EXP('Capital Market Assumptions'!$B$41+'Capital Market Assumptions'!$B$42*'Random Draws'!T219)</f>
        <v>1332.0902083125404</v>
      </c>
      <c r="V220" s="6">
        <f>BN220*EXP('Capital Market Assumptions'!$B$41+'Capital Market Assumptions'!$B$42*'Random Draws'!U219)</f>
        <v>1263.0073214598519</v>
      </c>
      <c r="X220">
        <f t="shared" si="48"/>
        <v>4.2999999999999261E-2</v>
      </c>
      <c r="Y220">
        <f t="shared" si="49"/>
        <v>1.0600000000000023</v>
      </c>
      <c r="Z220">
        <f t="shared" si="50"/>
        <v>2.0930000000000035</v>
      </c>
      <c r="AA220">
        <f t="shared" si="51"/>
        <v>3.1530000000000058</v>
      </c>
      <c r="AB220">
        <f t="shared" si="52"/>
        <v>4.2659999999999911</v>
      </c>
      <c r="AC220">
        <f t="shared" si="53"/>
        <v>5.3020000000000067</v>
      </c>
      <c r="AD220">
        <f t="shared" si="54"/>
        <v>6.3569999999999993</v>
      </c>
      <c r="AE220">
        <f t="shared" si="55"/>
        <v>7.3900000000000006</v>
      </c>
      <c r="AF220">
        <f t="shared" si="56"/>
        <v>8.3549999999999898</v>
      </c>
      <c r="AG220">
        <f t="shared" si="57"/>
        <v>9.2480000000000047</v>
      </c>
      <c r="AH220">
        <v>9.9540000000000006</v>
      </c>
      <c r="AI220">
        <v>10.536</v>
      </c>
      <c r="AJ220">
        <v>11.061999999999999</v>
      </c>
      <c r="AK220">
        <v>11.587</v>
      </c>
      <c r="AL220">
        <v>12.256</v>
      </c>
      <c r="AM220">
        <v>12.815</v>
      </c>
      <c r="AN220">
        <v>13.287000000000001</v>
      </c>
      <c r="AO220">
        <v>13.785</v>
      </c>
      <c r="AP220">
        <v>14.218999999999999</v>
      </c>
      <c r="AQ220">
        <v>14.718999999999999</v>
      </c>
      <c r="AS220">
        <f t="shared" si="59"/>
        <v>471</v>
      </c>
      <c r="AT220">
        <f t="shared" si="59"/>
        <v>471</v>
      </c>
      <c r="AU220">
        <f t="shared" si="59"/>
        <v>471</v>
      </c>
      <c r="AV220" s="6">
        <f>MAX(C220-X220,0)</f>
        <v>456.02135735482602</v>
      </c>
      <c r="AW220" s="6">
        <f>MAX(D220-Y220,0)</f>
        <v>500.40455425740555</v>
      </c>
      <c r="AX220" s="6">
        <f>MAX(E220-Z220,0)</f>
        <v>535.2131110811182</v>
      </c>
      <c r="AY220" s="6">
        <f>MAX(F220-AA220,0)</f>
        <v>601.75491487278873</v>
      </c>
      <c r="AZ220" s="6">
        <f>MAX(G220-AB220,0)</f>
        <v>612.24828784004046</v>
      </c>
      <c r="BA220" s="6">
        <f>MAX(H220-AC220,0)</f>
        <v>706.66238856490691</v>
      </c>
      <c r="BB220" s="6">
        <f>MAX(I220-AD220,0)</f>
        <v>788.094262835937</v>
      </c>
      <c r="BC220" s="6">
        <f>MAX(J220-AE220,0)</f>
        <v>848.59032717570278</v>
      </c>
      <c r="BD220" s="6">
        <f>MAX(K220-AF220,0)</f>
        <v>875.92476749516482</v>
      </c>
      <c r="BE220" s="6">
        <f>MAX(L220-AG220,0)</f>
        <v>906.10085776425967</v>
      </c>
      <c r="BF220" s="6">
        <f>MAX(M220-AH220,0)</f>
        <v>821.25788684002111</v>
      </c>
      <c r="BG220" s="6">
        <f>MAX(N220-AI220,0)</f>
        <v>891.4887550342695</v>
      </c>
      <c r="BH220" s="6">
        <f>MAX(O220-AJ220,0)</f>
        <v>972.96970684418307</v>
      </c>
      <c r="BI220" s="6">
        <f>MAX(P220-AK220,0)</f>
        <v>1039.3851847712158</v>
      </c>
      <c r="BJ220" s="6">
        <f>MAX(Q220-AL220,0)</f>
        <v>1047.8504790786412</v>
      </c>
      <c r="BK220" s="6">
        <f>MAX(R220-AM220,0)</f>
        <v>1160.0359638517725</v>
      </c>
      <c r="BL220" s="6">
        <f>MAX(S220-AN220,0)</f>
        <v>1068.2634047019444</v>
      </c>
      <c r="BM220" s="6">
        <f>MAX(T220-AO220,0)</f>
        <v>1223.2022282172063</v>
      </c>
      <c r="BN220" s="6">
        <f>MAX(U220-AP220,0)</f>
        <v>1317.8712083125404</v>
      </c>
      <c r="BO220" s="6">
        <f>MAX(V220-AQ220,0)</f>
        <v>1248.2883214598519</v>
      </c>
    </row>
    <row r="221" spans="1:67" x14ac:dyDescent="0.3">
      <c r="A221">
        <f t="shared" si="58"/>
        <v>217</v>
      </c>
      <c r="B221">
        <f t="shared" si="47"/>
        <v>471</v>
      </c>
      <c r="C221" s="6">
        <f>AU221*EXP('Capital Market Assumptions'!$B$41+'Capital Market Assumptions'!$B$42*'Random Draws'!B220)</f>
        <v>491.66200304249185</v>
      </c>
      <c r="D221" s="6">
        <f>AV221*EXP('Capital Market Assumptions'!$B$41+'Capital Market Assumptions'!$B$42*'Random Draws'!C220)</f>
        <v>485.87454118375911</v>
      </c>
      <c r="E221" s="6">
        <f>AW221*EXP('Capital Market Assumptions'!$B$41+'Capital Market Assumptions'!$B$42*'Random Draws'!D220)</f>
        <v>468.90823459313788</v>
      </c>
      <c r="F221" s="6">
        <f>AX221*EXP('Capital Market Assumptions'!$B$41+'Capital Market Assumptions'!$B$42*'Random Draws'!E220)</f>
        <v>487.36449301895607</v>
      </c>
      <c r="G221" s="6">
        <f>AY221*EXP('Capital Market Assumptions'!$B$41+'Capital Market Assumptions'!$B$42*'Random Draws'!F220)</f>
        <v>568.31798710131557</v>
      </c>
      <c r="H221" s="6">
        <f>AZ221*EXP('Capital Market Assumptions'!$B$41+'Capital Market Assumptions'!$B$42*'Random Draws'!G220)</f>
        <v>469.63692879448325</v>
      </c>
      <c r="I221" s="6">
        <f>BA221*EXP('Capital Market Assumptions'!$B$41+'Capital Market Assumptions'!$B$42*'Random Draws'!H220)</f>
        <v>438.12528359040908</v>
      </c>
      <c r="J221" s="6">
        <f>BB221*EXP('Capital Market Assumptions'!$B$41+'Capital Market Assumptions'!$B$42*'Random Draws'!I220)</f>
        <v>475.86833170307023</v>
      </c>
      <c r="K221" s="6">
        <f>BC221*EXP('Capital Market Assumptions'!$B$41+'Capital Market Assumptions'!$B$42*'Random Draws'!J220)</f>
        <v>450.34096779289575</v>
      </c>
      <c r="L221" s="6">
        <f>BD221*EXP('Capital Market Assumptions'!$B$41+'Capital Market Assumptions'!$B$42*'Random Draws'!K220)</f>
        <v>399.95629505221467</v>
      </c>
      <c r="M221" s="6">
        <f>BE221*EXP('Capital Market Assumptions'!$B$41+'Capital Market Assumptions'!$B$42*'Random Draws'!L220)</f>
        <v>485.20522975817761</v>
      </c>
      <c r="N221" s="6">
        <f>BF221*EXP('Capital Market Assumptions'!$B$41+'Capital Market Assumptions'!$B$42*'Random Draws'!M220)</f>
        <v>457.1552543152394</v>
      </c>
      <c r="O221" s="6">
        <f>BG221*EXP('Capital Market Assumptions'!$B$41+'Capital Market Assumptions'!$B$42*'Random Draws'!N220)</f>
        <v>465.03869919936415</v>
      </c>
      <c r="P221" s="6">
        <f>BH221*EXP('Capital Market Assumptions'!$B$41+'Capital Market Assumptions'!$B$42*'Random Draws'!O220)</f>
        <v>448.14301497561377</v>
      </c>
      <c r="Q221" s="6">
        <f>BI221*EXP('Capital Market Assumptions'!$B$41+'Capital Market Assumptions'!$B$42*'Random Draws'!P220)</f>
        <v>449.76224055580133</v>
      </c>
      <c r="R221" s="6">
        <f>BJ221*EXP('Capital Market Assumptions'!$B$41+'Capital Market Assumptions'!$B$42*'Random Draws'!Q220)</f>
        <v>404.45329178660785</v>
      </c>
      <c r="S221" s="6">
        <f>BK221*EXP('Capital Market Assumptions'!$B$41+'Capital Market Assumptions'!$B$42*'Random Draws'!R220)</f>
        <v>387.56884161891259</v>
      </c>
      <c r="T221" s="6">
        <f>BL221*EXP('Capital Market Assumptions'!$B$41+'Capital Market Assumptions'!$B$42*'Random Draws'!S220)</f>
        <v>368.18544455810178</v>
      </c>
      <c r="U221" s="6">
        <f>BM221*EXP('Capital Market Assumptions'!$B$41+'Capital Market Assumptions'!$B$42*'Random Draws'!T220)</f>
        <v>363.53834188784725</v>
      </c>
      <c r="V221" s="6">
        <f>BN221*EXP('Capital Market Assumptions'!$B$41+'Capital Market Assumptions'!$B$42*'Random Draws'!U220)</f>
        <v>400.71584587951668</v>
      </c>
      <c r="X221">
        <f t="shared" si="48"/>
        <v>4.2999999999999261E-2</v>
      </c>
      <c r="Y221">
        <f t="shared" si="49"/>
        <v>1.0600000000000023</v>
      </c>
      <c r="Z221">
        <f t="shared" si="50"/>
        <v>2.0930000000000035</v>
      </c>
      <c r="AA221">
        <f t="shared" si="51"/>
        <v>3.1530000000000058</v>
      </c>
      <c r="AB221">
        <f t="shared" si="52"/>
        <v>4.2659999999999911</v>
      </c>
      <c r="AC221">
        <f t="shared" si="53"/>
        <v>5.3020000000000067</v>
      </c>
      <c r="AD221">
        <f t="shared" si="54"/>
        <v>6.3569999999999993</v>
      </c>
      <c r="AE221">
        <f t="shared" si="55"/>
        <v>7.3900000000000006</v>
      </c>
      <c r="AF221">
        <f t="shared" si="56"/>
        <v>8.3549999999999898</v>
      </c>
      <c r="AG221">
        <f t="shared" si="57"/>
        <v>9.2480000000000047</v>
      </c>
      <c r="AH221">
        <v>9.9540000000000006</v>
      </c>
      <c r="AI221">
        <v>10.536</v>
      </c>
      <c r="AJ221">
        <v>11.061999999999999</v>
      </c>
      <c r="AK221">
        <v>11.587</v>
      </c>
      <c r="AL221">
        <v>12.256</v>
      </c>
      <c r="AM221">
        <v>12.815</v>
      </c>
      <c r="AN221">
        <v>13.287000000000001</v>
      </c>
      <c r="AO221">
        <v>13.785</v>
      </c>
      <c r="AP221">
        <v>14.218999999999999</v>
      </c>
      <c r="AQ221">
        <v>14.718999999999999</v>
      </c>
      <c r="AS221">
        <f t="shared" si="59"/>
        <v>471</v>
      </c>
      <c r="AT221">
        <f t="shared" si="59"/>
        <v>471</v>
      </c>
      <c r="AU221">
        <f t="shared" si="59"/>
        <v>471</v>
      </c>
      <c r="AV221" s="6">
        <f>MAX(C221-X221,0)</f>
        <v>491.61900304249184</v>
      </c>
      <c r="AW221" s="6">
        <f>MAX(D221-Y221,0)</f>
        <v>484.8145411837591</v>
      </c>
      <c r="AX221" s="6">
        <f>MAX(E221-Z221,0)</f>
        <v>466.81523459313786</v>
      </c>
      <c r="AY221" s="6">
        <f>MAX(F221-AA221,0)</f>
        <v>484.21149301895605</v>
      </c>
      <c r="AZ221" s="6">
        <f>MAX(G221-AB221,0)</f>
        <v>564.0519871013156</v>
      </c>
      <c r="BA221" s="6">
        <f>MAX(H221-AC221,0)</f>
        <v>464.33492879448323</v>
      </c>
      <c r="BB221" s="6">
        <f>MAX(I221-AD221,0)</f>
        <v>431.76828359040906</v>
      </c>
      <c r="BC221" s="6">
        <f>MAX(J221-AE221,0)</f>
        <v>468.47833170307024</v>
      </c>
      <c r="BD221" s="6">
        <f>MAX(K221-AF221,0)</f>
        <v>441.98596779289574</v>
      </c>
      <c r="BE221" s="6">
        <f>MAX(L221-AG221,0)</f>
        <v>390.70829505221468</v>
      </c>
      <c r="BF221" s="6">
        <f>MAX(M221-AH221,0)</f>
        <v>475.2512297581776</v>
      </c>
      <c r="BG221" s="6">
        <f>MAX(N221-AI221,0)</f>
        <v>446.6192543152394</v>
      </c>
      <c r="BH221" s="6">
        <f>MAX(O221-AJ221,0)</f>
        <v>453.97669919936413</v>
      </c>
      <c r="BI221" s="6">
        <f>MAX(P221-AK221,0)</f>
        <v>436.55601497561378</v>
      </c>
      <c r="BJ221" s="6">
        <f>MAX(Q221-AL221,0)</f>
        <v>437.50624055580136</v>
      </c>
      <c r="BK221" s="6">
        <f>MAX(R221-AM221,0)</f>
        <v>391.63829178660785</v>
      </c>
      <c r="BL221" s="6">
        <f>MAX(S221-AN221,0)</f>
        <v>374.28184161891261</v>
      </c>
      <c r="BM221" s="6">
        <f>MAX(T221-AO221,0)</f>
        <v>354.40044455810175</v>
      </c>
      <c r="BN221" s="6">
        <f>MAX(U221-AP221,0)</f>
        <v>349.31934188784726</v>
      </c>
      <c r="BO221" s="6">
        <f>MAX(V221-AQ221,0)</f>
        <v>385.99684587951668</v>
      </c>
    </row>
    <row r="222" spans="1:67" x14ac:dyDescent="0.3">
      <c r="A222">
        <f t="shared" si="58"/>
        <v>218</v>
      </c>
      <c r="B222">
        <f t="shared" si="47"/>
        <v>471</v>
      </c>
      <c r="C222" s="6">
        <f>AU222*EXP('Capital Market Assumptions'!$B$41+'Capital Market Assumptions'!$B$42*'Random Draws'!B221)</f>
        <v>488.59229633008971</v>
      </c>
      <c r="D222" s="6">
        <f>AV222*EXP('Capital Market Assumptions'!$B$41+'Capital Market Assumptions'!$B$42*'Random Draws'!C221)</f>
        <v>499.07419848946637</v>
      </c>
      <c r="E222" s="6">
        <f>AW222*EXP('Capital Market Assumptions'!$B$41+'Capital Market Assumptions'!$B$42*'Random Draws'!D221)</f>
        <v>525.57607449193415</v>
      </c>
      <c r="F222" s="6">
        <f>AX222*EXP('Capital Market Assumptions'!$B$41+'Capital Market Assumptions'!$B$42*'Random Draws'!E221)</f>
        <v>529.50353203828308</v>
      </c>
      <c r="G222" s="6">
        <f>AY222*EXP('Capital Market Assumptions'!$B$41+'Capital Market Assumptions'!$B$42*'Random Draws'!F221)</f>
        <v>559.90366633482768</v>
      </c>
      <c r="H222" s="6">
        <f>AZ222*EXP('Capital Market Assumptions'!$B$41+'Capital Market Assumptions'!$B$42*'Random Draws'!G221)</f>
        <v>592.40816648860357</v>
      </c>
      <c r="I222" s="6">
        <f>BA222*EXP('Capital Market Assumptions'!$B$41+'Capital Market Assumptions'!$B$42*'Random Draws'!H221)</f>
        <v>659.25173048269357</v>
      </c>
      <c r="J222" s="6">
        <f>BB222*EXP('Capital Market Assumptions'!$B$41+'Capital Market Assumptions'!$B$42*'Random Draws'!I221)</f>
        <v>859.80123308021996</v>
      </c>
      <c r="K222" s="6">
        <f>BC222*EXP('Capital Market Assumptions'!$B$41+'Capital Market Assumptions'!$B$42*'Random Draws'!J221)</f>
        <v>817.58232137758057</v>
      </c>
      <c r="L222" s="6">
        <f>BD222*EXP('Capital Market Assumptions'!$B$41+'Capital Market Assumptions'!$B$42*'Random Draws'!K221)</f>
        <v>774.11583197135735</v>
      </c>
      <c r="M222" s="6">
        <f>BE222*EXP('Capital Market Assumptions'!$B$41+'Capital Market Assumptions'!$B$42*'Random Draws'!L221)</f>
        <v>858.31666328057122</v>
      </c>
      <c r="N222" s="6">
        <f>BF222*EXP('Capital Market Assumptions'!$B$41+'Capital Market Assumptions'!$B$42*'Random Draws'!M221)</f>
        <v>774.40262496373032</v>
      </c>
      <c r="O222" s="6">
        <f>BG222*EXP('Capital Market Assumptions'!$B$41+'Capital Market Assumptions'!$B$42*'Random Draws'!N221)</f>
        <v>869.76726340203811</v>
      </c>
      <c r="P222" s="6">
        <f>BH222*EXP('Capital Market Assumptions'!$B$41+'Capital Market Assumptions'!$B$42*'Random Draws'!O221)</f>
        <v>763.68831109460439</v>
      </c>
      <c r="Q222" s="6">
        <f>BI222*EXP('Capital Market Assumptions'!$B$41+'Capital Market Assumptions'!$B$42*'Random Draws'!P221)</f>
        <v>849.28615914739021</v>
      </c>
      <c r="R222" s="6">
        <f>BJ222*EXP('Capital Market Assumptions'!$B$41+'Capital Market Assumptions'!$B$42*'Random Draws'!Q221)</f>
        <v>888.04414734762463</v>
      </c>
      <c r="S222" s="6">
        <f>BK222*EXP('Capital Market Assumptions'!$B$41+'Capital Market Assumptions'!$B$42*'Random Draws'!R221)</f>
        <v>935.31163960536776</v>
      </c>
      <c r="T222" s="6">
        <f>BL222*EXP('Capital Market Assumptions'!$B$41+'Capital Market Assumptions'!$B$42*'Random Draws'!S221)</f>
        <v>859.05052428361455</v>
      </c>
      <c r="U222" s="6">
        <f>BM222*EXP('Capital Market Assumptions'!$B$41+'Capital Market Assumptions'!$B$42*'Random Draws'!T221)</f>
        <v>823.22913209088256</v>
      </c>
      <c r="V222" s="6">
        <f>BN222*EXP('Capital Market Assumptions'!$B$41+'Capital Market Assumptions'!$B$42*'Random Draws'!U221)</f>
        <v>841.01674168988779</v>
      </c>
      <c r="X222">
        <f t="shared" si="48"/>
        <v>4.2999999999999261E-2</v>
      </c>
      <c r="Y222">
        <f t="shared" si="49"/>
        <v>1.0600000000000023</v>
      </c>
      <c r="Z222">
        <f t="shared" si="50"/>
        <v>2.0930000000000035</v>
      </c>
      <c r="AA222">
        <f t="shared" si="51"/>
        <v>3.1530000000000058</v>
      </c>
      <c r="AB222">
        <f t="shared" si="52"/>
        <v>4.2659999999999911</v>
      </c>
      <c r="AC222">
        <f t="shared" si="53"/>
        <v>5.3020000000000067</v>
      </c>
      <c r="AD222">
        <f t="shared" si="54"/>
        <v>6.3569999999999993</v>
      </c>
      <c r="AE222">
        <f t="shared" si="55"/>
        <v>7.3900000000000006</v>
      </c>
      <c r="AF222">
        <f t="shared" si="56"/>
        <v>8.3549999999999898</v>
      </c>
      <c r="AG222">
        <f t="shared" si="57"/>
        <v>9.2480000000000047</v>
      </c>
      <c r="AH222">
        <v>9.9540000000000006</v>
      </c>
      <c r="AI222">
        <v>10.536</v>
      </c>
      <c r="AJ222">
        <v>11.061999999999999</v>
      </c>
      <c r="AK222">
        <v>11.587</v>
      </c>
      <c r="AL222">
        <v>12.256</v>
      </c>
      <c r="AM222">
        <v>12.815</v>
      </c>
      <c r="AN222">
        <v>13.287000000000001</v>
      </c>
      <c r="AO222">
        <v>13.785</v>
      </c>
      <c r="AP222">
        <v>14.218999999999999</v>
      </c>
      <c r="AQ222">
        <v>14.718999999999999</v>
      </c>
      <c r="AS222">
        <f t="shared" si="59"/>
        <v>471</v>
      </c>
      <c r="AT222">
        <f t="shared" si="59"/>
        <v>471</v>
      </c>
      <c r="AU222">
        <f t="shared" si="59"/>
        <v>471</v>
      </c>
      <c r="AV222" s="6">
        <f>MAX(C222-X222,0)</f>
        <v>488.5492963300897</v>
      </c>
      <c r="AW222" s="6">
        <f>MAX(D222-Y222,0)</f>
        <v>498.01419848946637</v>
      </c>
      <c r="AX222" s="6">
        <f>MAX(E222-Z222,0)</f>
        <v>523.48307449193419</v>
      </c>
      <c r="AY222" s="6">
        <f>MAX(F222-AA222,0)</f>
        <v>526.35053203828306</v>
      </c>
      <c r="AZ222" s="6">
        <f>MAX(G222-AB222,0)</f>
        <v>555.63766633482771</v>
      </c>
      <c r="BA222" s="6">
        <f>MAX(H222-AC222,0)</f>
        <v>587.10616648860355</v>
      </c>
      <c r="BB222" s="6">
        <f>MAX(I222-AD222,0)</f>
        <v>652.8947304826936</v>
      </c>
      <c r="BC222" s="6">
        <f>MAX(J222-AE222,0)</f>
        <v>852.41123308021997</v>
      </c>
      <c r="BD222" s="6">
        <f>MAX(K222-AF222,0)</f>
        <v>809.22732137758055</v>
      </c>
      <c r="BE222" s="6">
        <f>MAX(L222-AG222,0)</f>
        <v>764.8678319713573</v>
      </c>
      <c r="BF222" s="6">
        <f>MAX(M222-AH222,0)</f>
        <v>848.36266328057127</v>
      </c>
      <c r="BG222" s="6">
        <f>MAX(N222-AI222,0)</f>
        <v>763.86662496373037</v>
      </c>
      <c r="BH222" s="6">
        <f>MAX(O222-AJ222,0)</f>
        <v>858.7052634020381</v>
      </c>
      <c r="BI222" s="6">
        <f>MAX(P222-AK222,0)</f>
        <v>752.1013110946044</v>
      </c>
      <c r="BJ222" s="6">
        <f>MAX(Q222-AL222,0)</f>
        <v>837.03015914739024</v>
      </c>
      <c r="BK222" s="6">
        <f>MAX(R222-AM222,0)</f>
        <v>875.22914734762458</v>
      </c>
      <c r="BL222" s="6">
        <f>MAX(S222-AN222,0)</f>
        <v>922.02463960536772</v>
      </c>
      <c r="BM222" s="6">
        <f>MAX(T222-AO222,0)</f>
        <v>845.26552428361458</v>
      </c>
      <c r="BN222" s="6">
        <f>MAX(U222-AP222,0)</f>
        <v>809.01013209088251</v>
      </c>
      <c r="BO222" s="6">
        <f>MAX(V222-AQ222,0)</f>
        <v>826.29774168988774</v>
      </c>
    </row>
    <row r="223" spans="1:67" x14ac:dyDescent="0.3">
      <c r="A223">
        <f t="shared" si="58"/>
        <v>219</v>
      </c>
      <c r="B223">
        <f t="shared" si="47"/>
        <v>471</v>
      </c>
      <c r="C223" s="6">
        <f>AU223*EXP('Capital Market Assumptions'!$B$41+'Capital Market Assumptions'!$B$42*'Random Draws'!B222)</f>
        <v>560.93926060786339</v>
      </c>
      <c r="D223" s="6">
        <f>AV223*EXP('Capital Market Assumptions'!$B$41+'Capital Market Assumptions'!$B$42*'Random Draws'!C222)</f>
        <v>564.64791531558853</v>
      </c>
      <c r="E223" s="6">
        <f>AW223*EXP('Capital Market Assumptions'!$B$41+'Capital Market Assumptions'!$B$42*'Random Draws'!D222)</f>
        <v>613.08792931757205</v>
      </c>
      <c r="F223" s="6">
        <f>AX223*EXP('Capital Market Assumptions'!$B$41+'Capital Market Assumptions'!$B$42*'Random Draws'!E222)</f>
        <v>606.32620061985017</v>
      </c>
      <c r="G223" s="6">
        <f>AY223*EXP('Capital Market Assumptions'!$B$41+'Capital Market Assumptions'!$B$42*'Random Draws'!F222)</f>
        <v>686.79494727762096</v>
      </c>
      <c r="H223" s="6">
        <f>AZ223*EXP('Capital Market Assumptions'!$B$41+'Capital Market Assumptions'!$B$42*'Random Draws'!G222)</f>
        <v>691.57950923546684</v>
      </c>
      <c r="I223" s="6">
        <f>BA223*EXP('Capital Market Assumptions'!$B$41+'Capital Market Assumptions'!$B$42*'Random Draws'!H222)</f>
        <v>717.67966015566185</v>
      </c>
      <c r="J223" s="6">
        <f>BB223*EXP('Capital Market Assumptions'!$B$41+'Capital Market Assumptions'!$B$42*'Random Draws'!I222)</f>
        <v>700.32123417270111</v>
      </c>
      <c r="K223" s="6">
        <f>BC223*EXP('Capital Market Assumptions'!$B$41+'Capital Market Assumptions'!$B$42*'Random Draws'!J222)</f>
        <v>713.05478488061226</v>
      </c>
      <c r="L223" s="6">
        <f>BD223*EXP('Capital Market Assumptions'!$B$41+'Capital Market Assumptions'!$B$42*'Random Draws'!K222)</f>
        <v>642.20724879896215</v>
      </c>
      <c r="M223" s="6">
        <f>BE223*EXP('Capital Market Assumptions'!$B$41+'Capital Market Assumptions'!$B$42*'Random Draws'!L222)</f>
        <v>682.1490652137843</v>
      </c>
      <c r="N223" s="6">
        <f>BF223*EXP('Capital Market Assumptions'!$B$41+'Capital Market Assumptions'!$B$42*'Random Draws'!M222)</f>
        <v>658.4064064867265</v>
      </c>
      <c r="O223" s="6">
        <f>BG223*EXP('Capital Market Assumptions'!$B$41+'Capital Market Assumptions'!$B$42*'Random Draws'!N222)</f>
        <v>715.15778279719166</v>
      </c>
      <c r="P223" s="6">
        <f>BH223*EXP('Capital Market Assumptions'!$B$41+'Capital Market Assumptions'!$B$42*'Random Draws'!O222)</f>
        <v>800.05466163856102</v>
      </c>
      <c r="Q223" s="6">
        <f>BI223*EXP('Capital Market Assumptions'!$B$41+'Capital Market Assumptions'!$B$42*'Random Draws'!P222)</f>
        <v>869.87602186008939</v>
      </c>
      <c r="R223" s="6">
        <f>BJ223*EXP('Capital Market Assumptions'!$B$41+'Capital Market Assumptions'!$B$42*'Random Draws'!Q222)</f>
        <v>1061.9152062536664</v>
      </c>
      <c r="S223" s="6">
        <f>BK223*EXP('Capital Market Assumptions'!$B$41+'Capital Market Assumptions'!$B$42*'Random Draws'!R222)</f>
        <v>1118.8718222665955</v>
      </c>
      <c r="T223" s="6">
        <f>BL223*EXP('Capital Market Assumptions'!$B$41+'Capital Market Assumptions'!$B$42*'Random Draws'!S222)</f>
        <v>1182.8752740768884</v>
      </c>
      <c r="U223" s="6">
        <f>BM223*EXP('Capital Market Assumptions'!$B$41+'Capital Market Assumptions'!$B$42*'Random Draws'!T222)</f>
        <v>1218.9214686868202</v>
      </c>
      <c r="V223" s="6">
        <f>BN223*EXP('Capital Market Assumptions'!$B$41+'Capital Market Assumptions'!$B$42*'Random Draws'!U222)</f>
        <v>1083.4596436802285</v>
      </c>
      <c r="X223">
        <f t="shared" si="48"/>
        <v>4.2999999999999261E-2</v>
      </c>
      <c r="Y223">
        <f t="shared" si="49"/>
        <v>1.0600000000000023</v>
      </c>
      <c r="Z223">
        <f t="shared" si="50"/>
        <v>2.0930000000000035</v>
      </c>
      <c r="AA223">
        <f t="shared" si="51"/>
        <v>3.1530000000000058</v>
      </c>
      <c r="AB223">
        <f t="shared" si="52"/>
        <v>4.2659999999999911</v>
      </c>
      <c r="AC223">
        <f t="shared" si="53"/>
        <v>5.3020000000000067</v>
      </c>
      <c r="AD223">
        <f t="shared" si="54"/>
        <v>6.3569999999999993</v>
      </c>
      <c r="AE223">
        <f t="shared" si="55"/>
        <v>7.3900000000000006</v>
      </c>
      <c r="AF223">
        <f t="shared" si="56"/>
        <v>8.3549999999999898</v>
      </c>
      <c r="AG223">
        <f t="shared" si="57"/>
        <v>9.2480000000000047</v>
      </c>
      <c r="AH223">
        <v>9.9540000000000006</v>
      </c>
      <c r="AI223">
        <v>10.536</v>
      </c>
      <c r="AJ223">
        <v>11.061999999999999</v>
      </c>
      <c r="AK223">
        <v>11.587</v>
      </c>
      <c r="AL223">
        <v>12.256</v>
      </c>
      <c r="AM223">
        <v>12.815</v>
      </c>
      <c r="AN223">
        <v>13.287000000000001</v>
      </c>
      <c r="AO223">
        <v>13.785</v>
      </c>
      <c r="AP223">
        <v>14.218999999999999</v>
      </c>
      <c r="AQ223">
        <v>14.718999999999999</v>
      </c>
      <c r="AS223">
        <f t="shared" si="59"/>
        <v>471</v>
      </c>
      <c r="AT223">
        <f t="shared" si="59"/>
        <v>471</v>
      </c>
      <c r="AU223">
        <f t="shared" si="59"/>
        <v>471</v>
      </c>
      <c r="AV223" s="6">
        <f>MAX(C223-X223,0)</f>
        <v>560.89626060786338</v>
      </c>
      <c r="AW223" s="6">
        <f>MAX(D223-Y223,0)</f>
        <v>563.58791531558859</v>
      </c>
      <c r="AX223" s="6">
        <f>MAX(E223-Z223,0)</f>
        <v>610.99492931757209</v>
      </c>
      <c r="AY223" s="6">
        <f>MAX(F223-AA223,0)</f>
        <v>603.17320061985015</v>
      </c>
      <c r="AZ223" s="6">
        <f>MAX(G223-AB223,0)</f>
        <v>682.528947277621</v>
      </c>
      <c r="BA223" s="6">
        <f>MAX(H223-AC223,0)</f>
        <v>686.27750923546682</v>
      </c>
      <c r="BB223" s="6">
        <f>MAX(I223-AD223,0)</f>
        <v>711.32266015566188</v>
      </c>
      <c r="BC223" s="6">
        <f>MAX(J223-AE223,0)</f>
        <v>692.93123417270112</v>
      </c>
      <c r="BD223" s="6">
        <f>MAX(K223-AF223,0)</f>
        <v>704.69978488061224</v>
      </c>
      <c r="BE223" s="6">
        <f>MAX(L223-AG223,0)</f>
        <v>632.95924879896211</v>
      </c>
      <c r="BF223" s="6">
        <f>MAX(M223-AH223,0)</f>
        <v>672.19506521378435</v>
      </c>
      <c r="BG223" s="6">
        <f>MAX(N223-AI223,0)</f>
        <v>647.87040648672655</v>
      </c>
      <c r="BH223" s="6">
        <f>MAX(O223-AJ223,0)</f>
        <v>704.09578279719165</v>
      </c>
      <c r="BI223" s="6">
        <f>MAX(P223-AK223,0)</f>
        <v>788.46766163856103</v>
      </c>
      <c r="BJ223" s="6">
        <f>MAX(Q223-AL223,0)</f>
        <v>857.62002186008942</v>
      </c>
      <c r="BK223" s="6">
        <f>MAX(R223-AM223,0)</f>
        <v>1049.1002062536663</v>
      </c>
      <c r="BL223" s="6">
        <f>MAX(S223-AN223,0)</f>
        <v>1105.5848222665954</v>
      </c>
      <c r="BM223" s="6">
        <f>MAX(T223-AO223,0)</f>
        <v>1169.0902740768884</v>
      </c>
      <c r="BN223" s="6">
        <f>MAX(U223-AP223,0)</f>
        <v>1204.7024686868201</v>
      </c>
      <c r="BO223" s="6">
        <f>MAX(V223-AQ223,0)</f>
        <v>1068.7406436802285</v>
      </c>
    </row>
    <row r="224" spans="1:67" x14ac:dyDescent="0.3">
      <c r="A224">
        <f t="shared" si="58"/>
        <v>220</v>
      </c>
      <c r="B224">
        <f t="shared" si="47"/>
        <v>471</v>
      </c>
      <c r="C224" s="6">
        <f>AU224*EXP('Capital Market Assumptions'!$B$41+'Capital Market Assumptions'!$B$42*'Random Draws'!B223)</f>
        <v>489.52978414944454</v>
      </c>
      <c r="D224" s="6">
        <f>AV224*EXP('Capital Market Assumptions'!$B$41+'Capital Market Assumptions'!$B$42*'Random Draws'!C223)</f>
        <v>498.98754092168036</v>
      </c>
      <c r="E224" s="6">
        <f>AW224*EXP('Capital Market Assumptions'!$B$41+'Capital Market Assumptions'!$B$42*'Random Draws'!D223)</f>
        <v>531.83511761319528</v>
      </c>
      <c r="F224" s="6">
        <f>AX224*EXP('Capital Market Assumptions'!$B$41+'Capital Market Assumptions'!$B$42*'Random Draws'!E223)</f>
        <v>606.06630533922328</v>
      </c>
      <c r="G224" s="6">
        <f>AY224*EXP('Capital Market Assumptions'!$B$41+'Capital Market Assumptions'!$B$42*'Random Draws'!F223)</f>
        <v>595.53399318210938</v>
      </c>
      <c r="H224" s="6">
        <f>AZ224*EXP('Capital Market Assumptions'!$B$41+'Capital Market Assumptions'!$B$42*'Random Draws'!G223)</f>
        <v>605.76924937806621</v>
      </c>
      <c r="I224" s="6">
        <f>BA224*EXP('Capital Market Assumptions'!$B$41+'Capital Market Assumptions'!$B$42*'Random Draws'!H223)</f>
        <v>640.6230072110634</v>
      </c>
      <c r="J224" s="6">
        <f>BB224*EXP('Capital Market Assumptions'!$B$41+'Capital Market Assumptions'!$B$42*'Random Draws'!I223)</f>
        <v>636.83692913395544</v>
      </c>
      <c r="K224" s="6">
        <f>BC224*EXP('Capital Market Assumptions'!$B$41+'Capital Market Assumptions'!$B$42*'Random Draws'!J223)</f>
        <v>708.89439004386588</v>
      </c>
      <c r="L224" s="6">
        <f>BD224*EXP('Capital Market Assumptions'!$B$41+'Capital Market Assumptions'!$B$42*'Random Draws'!K223)</f>
        <v>824.89710101910964</v>
      </c>
      <c r="M224" s="6">
        <f>BE224*EXP('Capital Market Assumptions'!$B$41+'Capital Market Assumptions'!$B$42*'Random Draws'!L223)</f>
        <v>878.24377483048227</v>
      </c>
      <c r="N224" s="6">
        <f>BF224*EXP('Capital Market Assumptions'!$B$41+'Capital Market Assumptions'!$B$42*'Random Draws'!M223)</f>
        <v>901.09908933053407</v>
      </c>
      <c r="O224" s="6">
        <f>BG224*EXP('Capital Market Assumptions'!$B$41+'Capital Market Assumptions'!$B$42*'Random Draws'!N223)</f>
        <v>827.15331281412136</v>
      </c>
      <c r="P224" s="6">
        <f>BH224*EXP('Capital Market Assumptions'!$B$41+'Capital Market Assumptions'!$B$42*'Random Draws'!O223)</f>
        <v>882.25120284365937</v>
      </c>
      <c r="Q224" s="6">
        <f>BI224*EXP('Capital Market Assumptions'!$B$41+'Capital Market Assumptions'!$B$42*'Random Draws'!P223)</f>
        <v>913.4444321043627</v>
      </c>
      <c r="R224" s="6">
        <f>BJ224*EXP('Capital Market Assumptions'!$B$41+'Capital Market Assumptions'!$B$42*'Random Draws'!Q223)</f>
        <v>971.70845814635436</v>
      </c>
      <c r="S224" s="6">
        <f>BK224*EXP('Capital Market Assumptions'!$B$41+'Capital Market Assumptions'!$B$42*'Random Draws'!R223)</f>
        <v>1195.0765252283256</v>
      </c>
      <c r="T224" s="6">
        <f>BL224*EXP('Capital Market Assumptions'!$B$41+'Capital Market Assumptions'!$B$42*'Random Draws'!S223)</f>
        <v>1332.1314385255394</v>
      </c>
      <c r="U224" s="6">
        <f>BM224*EXP('Capital Market Assumptions'!$B$41+'Capital Market Assumptions'!$B$42*'Random Draws'!T223)</f>
        <v>1251.4919498583884</v>
      </c>
      <c r="V224" s="6">
        <f>BN224*EXP('Capital Market Assumptions'!$B$41+'Capital Market Assumptions'!$B$42*'Random Draws'!U223)</f>
        <v>1546.2393801032347</v>
      </c>
      <c r="X224">
        <f t="shared" si="48"/>
        <v>4.2999999999999261E-2</v>
      </c>
      <c r="Y224">
        <f t="shared" si="49"/>
        <v>1.0600000000000023</v>
      </c>
      <c r="Z224">
        <f t="shared" si="50"/>
        <v>2.0930000000000035</v>
      </c>
      <c r="AA224">
        <f t="shared" si="51"/>
        <v>3.1530000000000058</v>
      </c>
      <c r="AB224">
        <f t="shared" si="52"/>
        <v>4.2659999999999911</v>
      </c>
      <c r="AC224">
        <f t="shared" si="53"/>
        <v>5.3020000000000067</v>
      </c>
      <c r="AD224">
        <f t="shared" si="54"/>
        <v>6.3569999999999993</v>
      </c>
      <c r="AE224">
        <f t="shared" si="55"/>
        <v>7.3900000000000006</v>
      </c>
      <c r="AF224">
        <f t="shared" si="56"/>
        <v>8.3549999999999898</v>
      </c>
      <c r="AG224">
        <f t="shared" si="57"/>
        <v>9.2480000000000047</v>
      </c>
      <c r="AH224">
        <v>9.9540000000000006</v>
      </c>
      <c r="AI224">
        <v>10.536</v>
      </c>
      <c r="AJ224">
        <v>11.061999999999999</v>
      </c>
      <c r="AK224">
        <v>11.587</v>
      </c>
      <c r="AL224">
        <v>12.256</v>
      </c>
      <c r="AM224">
        <v>12.815</v>
      </c>
      <c r="AN224">
        <v>13.287000000000001</v>
      </c>
      <c r="AO224">
        <v>13.785</v>
      </c>
      <c r="AP224">
        <v>14.218999999999999</v>
      </c>
      <c r="AQ224">
        <v>14.718999999999999</v>
      </c>
      <c r="AS224">
        <f t="shared" si="59"/>
        <v>471</v>
      </c>
      <c r="AT224">
        <f t="shared" si="59"/>
        <v>471</v>
      </c>
      <c r="AU224">
        <f t="shared" si="59"/>
        <v>471</v>
      </c>
      <c r="AV224" s="6">
        <f>MAX(C224-X224,0)</f>
        <v>489.48678414944453</v>
      </c>
      <c r="AW224" s="6">
        <f>MAX(D224-Y224,0)</f>
        <v>497.92754092168036</v>
      </c>
      <c r="AX224" s="6">
        <f>MAX(E224-Z224,0)</f>
        <v>529.74211761319532</v>
      </c>
      <c r="AY224" s="6">
        <f>MAX(F224-AA224,0)</f>
        <v>602.91330533922326</v>
      </c>
      <c r="AZ224" s="6">
        <f>MAX(G224-AB224,0)</f>
        <v>591.26799318210942</v>
      </c>
      <c r="BA224" s="6">
        <f>MAX(H224-AC224,0)</f>
        <v>600.46724937806619</v>
      </c>
      <c r="BB224" s="6">
        <f>MAX(I224-AD224,0)</f>
        <v>634.26600721106342</v>
      </c>
      <c r="BC224" s="6">
        <f>MAX(J224-AE224,0)</f>
        <v>629.44692913395545</v>
      </c>
      <c r="BD224" s="6">
        <f>MAX(K224-AF224,0)</f>
        <v>700.53939004386586</v>
      </c>
      <c r="BE224" s="6">
        <f>MAX(L224-AG224,0)</f>
        <v>815.64910101910959</v>
      </c>
      <c r="BF224" s="6">
        <f>MAX(M224-AH224,0)</f>
        <v>868.28977483048232</v>
      </c>
      <c r="BG224" s="6">
        <f>MAX(N224-AI224,0)</f>
        <v>890.56308933053413</v>
      </c>
      <c r="BH224" s="6">
        <f>MAX(O224-AJ224,0)</f>
        <v>816.09131281412135</v>
      </c>
      <c r="BI224" s="6">
        <f>MAX(P224-AK224,0)</f>
        <v>870.66420284365938</v>
      </c>
      <c r="BJ224" s="6">
        <f>MAX(Q224-AL224,0)</f>
        <v>901.18843210436273</v>
      </c>
      <c r="BK224" s="6">
        <f>MAX(R224-AM224,0)</f>
        <v>958.89345814635431</v>
      </c>
      <c r="BL224" s="6">
        <f>MAX(S224-AN224,0)</f>
        <v>1181.7895252283256</v>
      </c>
      <c r="BM224" s="6">
        <f>MAX(T224-AO224,0)</f>
        <v>1318.3464385255393</v>
      </c>
      <c r="BN224" s="6">
        <f>MAX(U224-AP224,0)</f>
        <v>1237.2729498583883</v>
      </c>
      <c r="BO224" s="6">
        <f>MAX(V224-AQ224,0)</f>
        <v>1531.5203801032346</v>
      </c>
    </row>
    <row r="225" spans="1:67" x14ac:dyDescent="0.3">
      <c r="A225">
        <f t="shared" si="58"/>
        <v>221</v>
      </c>
      <c r="B225">
        <f t="shared" si="47"/>
        <v>471</v>
      </c>
      <c r="C225" s="6">
        <f>AU225*EXP('Capital Market Assumptions'!$B$41+'Capital Market Assumptions'!$B$42*'Random Draws'!B224)</f>
        <v>459.92018141597362</v>
      </c>
      <c r="D225" s="6">
        <f>AV225*EXP('Capital Market Assumptions'!$B$41+'Capital Market Assumptions'!$B$42*'Random Draws'!C224)</f>
        <v>475.78451291146524</v>
      </c>
      <c r="E225" s="6">
        <f>AW225*EXP('Capital Market Assumptions'!$B$41+'Capital Market Assumptions'!$B$42*'Random Draws'!D224)</f>
        <v>521.4862223541046</v>
      </c>
      <c r="F225" s="6">
        <f>AX225*EXP('Capital Market Assumptions'!$B$41+'Capital Market Assumptions'!$B$42*'Random Draws'!E224)</f>
        <v>555.65651150129918</v>
      </c>
      <c r="G225" s="6">
        <f>AY225*EXP('Capital Market Assumptions'!$B$41+'Capital Market Assumptions'!$B$42*'Random Draws'!F224)</f>
        <v>559.89999966156165</v>
      </c>
      <c r="H225" s="6">
        <f>AZ225*EXP('Capital Market Assumptions'!$B$41+'Capital Market Assumptions'!$B$42*'Random Draws'!G224)</f>
        <v>634.34675143793106</v>
      </c>
      <c r="I225" s="6">
        <f>BA225*EXP('Capital Market Assumptions'!$B$41+'Capital Market Assumptions'!$B$42*'Random Draws'!H224)</f>
        <v>649.46446023762837</v>
      </c>
      <c r="J225" s="6">
        <f>BB225*EXP('Capital Market Assumptions'!$B$41+'Capital Market Assumptions'!$B$42*'Random Draws'!I224)</f>
        <v>688.50152736374491</v>
      </c>
      <c r="K225" s="6">
        <f>BC225*EXP('Capital Market Assumptions'!$B$41+'Capital Market Assumptions'!$B$42*'Random Draws'!J224)</f>
        <v>724.34575901704</v>
      </c>
      <c r="L225" s="6">
        <f>BD225*EXP('Capital Market Assumptions'!$B$41+'Capital Market Assumptions'!$B$42*'Random Draws'!K224)</f>
        <v>688.4023671698136</v>
      </c>
      <c r="M225" s="6">
        <f>BE225*EXP('Capital Market Assumptions'!$B$41+'Capital Market Assumptions'!$B$42*'Random Draws'!L224)</f>
        <v>667.09332943225661</v>
      </c>
      <c r="N225" s="6">
        <f>BF225*EXP('Capital Market Assumptions'!$B$41+'Capital Market Assumptions'!$B$42*'Random Draws'!M224)</f>
        <v>653.45256290771215</v>
      </c>
      <c r="O225" s="6">
        <f>BG225*EXP('Capital Market Assumptions'!$B$41+'Capital Market Assumptions'!$B$42*'Random Draws'!N224)</f>
        <v>693.87778725916928</v>
      </c>
      <c r="P225" s="6">
        <f>BH225*EXP('Capital Market Assumptions'!$B$41+'Capital Market Assumptions'!$B$42*'Random Draws'!O224)</f>
        <v>696.1257030291215</v>
      </c>
      <c r="Q225" s="6">
        <f>BI225*EXP('Capital Market Assumptions'!$B$41+'Capital Market Assumptions'!$B$42*'Random Draws'!P224)</f>
        <v>666.92506260343384</v>
      </c>
      <c r="R225" s="6">
        <f>BJ225*EXP('Capital Market Assumptions'!$B$41+'Capital Market Assumptions'!$B$42*'Random Draws'!Q224)</f>
        <v>731.22328592210044</v>
      </c>
      <c r="S225" s="6">
        <f>BK225*EXP('Capital Market Assumptions'!$B$41+'Capital Market Assumptions'!$B$42*'Random Draws'!R224)</f>
        <v>751.0526250786304</v>
      </c>
      <c r="T225" s="6">
        <f>BL225*EXP('Capital Market Assumptions'!$B$41+'Capital Market Assumptions'!$B$42*'Random Draws'!S224)</f>
        <v>743.04050701766153</v>
      </c>
      <c r="U225" s="6">
        <f>BM225*EXP('Capital Market Assumptions'!$B$41+'Capital Market Assumptions'!$B$42*'Random Draws'!T224)</f>
        <v>812.28287241016892</v>
      </c>
      <c r="V225" s="6">
        <f>BN225*EXP('Capital Market Assumptions'!$B$41+'Capital Market Assumptions'!$B$42*'Random Draws'!U224)</f>
        <v>848.74390201251538</v>
      </c>
      <c r="X225">
        <f t="shared" si="48"/>
        <v>4.2999999999999261E-2</v>
      </c>
      <c r="Y225">
        <f t="shared" si="49"/>
        <v>1.0600000000000023</v>
      </c>
      <c r="Z225">
        <f t="shared" si="50"/>
        <v>2.0930000000000035</v>
      </c>
      <c r="AA225">
        <f t="shared" si="51"/>
        <v>3.1530000000000058</v>
      </c>
      <c r="AB225">
        <f t="shared" si="52"/>
        <v>4.2659999999999911</v>
      </c>
      <c r="AC225">
        <f t="shared" si="53"/>
        <v>5.3020000000000067</v>
      </c>
      <c r="AD225">
        <f t="shared" si="54"/>
        <v>6.3569999999999993</v>
      </c>
      <c r="AE225">
        <f t="shared" si="55"/>
        <v>7.3900000000000006</v>
      </c>
      <c r="AF225">
        <f t="shared" si="56"/>
        <v>8.3549999999999898</v>
      </c>
      <c r="AG225">
        <f t="shared" si="57"/>
        <v>9.2480000000000047</v>
      </c>
      <c r="AH225">
        <v>9.9540000000000006</v>
      </c>
      <c r="AI225">
        <v>10.536</v>
      </c>
      <c r="AJ225">
        <v>11.061999999999999</v>
      </c>
      <c r="AK225">
        <v>11.587</v>
      </c>
      <c r="AL225">
        <v>12.256</v>
      </c>
      <c r="AM225">
        <v>12.815</v>
      </c>
      <c r="AN225">
        <v>13.287000000000001</v>
      </c>
      <c r="AO225">
        <v>13.785</v>
      </c>
      <c r="AP225">
        <v>14.218999999999999</v>
      </c>
      <c r="AQ225">
        <v>14.718999999999999</v>
      </c>
      <c r="AS225">
        <f t="shared" ref="AS225:AU244" si="60">initial_value</f>
        <v>471</v>
      </c>
      <c r="AT225">
        <f t="shared" si="60"/>
        <v>471</v>
      </c>
      <c r="AU225">
        <f t="shared" si="60"/>
        <v>471</v>
      </c>
      <c r="AV225" s="6">
        <f>MAX(C225-X225,0)</f>
        <v>459.87718141597361</v>
      </c>
      <c r="AW225" s="6">
        <f>MAX(D225-Y225,0)</f>
        <v>474.72451291146524</v>
      </c>
      <c r="AX225" s="6">
        <f>MAX(E225-Z225,0)</f>
        <v>519.39322235410464</v>
      </c>
      <c r="AY225" s="6">
        <f>MAX(F225-AA225,0)</f>
        <v>552.50351150129916</v>
      </c>
      <c r="AZ225" s="6">
        <f>MAX(G225-AB225,0)</f>
        <v>555.63399966156169</v>
      </c>
      <c r="BA225" s="6">
        <f>MAX(H225-AC225,0)</f>
        <v>629.04475143793104</v>
      </c>
      <c r="BB225" s="6">
        <f>MAX(I225-AD225,0)</f>
        <v>643.1074602376284</v>
      </c>
      <c r="BC225" s="6">
        <f>MAX(J225-AE225,0)</f>
        <v>681.11152736374493</v>
      </c>
      <c r="BD225" s="6">
        <f>MAX(K225-AF225,0)</f>
        <v>715.99075901703998</v>
      </c>
      <c r="BE225" s="6">
        <f>MAX(L225-AG225,0)</f>
        <v>679.15436716981355</v>
      </c>
      <c r="BF225" s="6">
        <f>MAX(M225-AH225,0)</f>
        <v>657.13932943225666</v>
      </c>
      <c r="BG225" s="6">
        <f>MAX(N225-AI225,0)</f>
        <v>642.9165629077122</v>
      </c>
      <c r="BH225" s="6">
        <f>MAX(O225-AJ225,0)</f>
        <v>682.81578725916927</v>
      </c>
      <c r="BI225" s="6">
        <f>MAX(P225-AK225,0)</f>
        <v>684.53870302912151</v>
      </c>
      <c r="BJ225" s="6">
        <f>MAX(Q225-AL225,0)</f>
        <v>654.66906260343387</v>
      </c>
      <c r="BK225" s="6">
        <f>MAX(R225-AM225,0)</f>
        <v>718.40828592210039</v>
      </c>
      <c r="BL225" s="6">
        <f>MAX(S225-AN225,0)</f>
        <v>737.76562507863036</v>
      </c>
      <c r="BM225" s="6">
        <f>MAX(T225-AO225,0)</f>
        <v>729.25550701766156</v>
      </c>
      <c r="BN225" s="6">
        <f>MAX(U225-AP225,0)</f>
        <v>798.06387241016887</v>
      </c>
      <c r="BO225" s="6">
        <f>MAX(V225-AQ225,0)</f>
        <v>834.02490201251533</v>
      </c>
    </row>
    <row r="226" spans="1:67" x14ac:dyDescent="0.3">
      <c r="A226">
        <f t="shared" si="58"/>
        <v>222</v>
      </c>
      <c r="B226">
        <f t="shared" si="47"/>
        <v>471</v>
      </c>
      <c r="C226" s="6">
        <f>AU226*EXP('Capital Market Assumptions'!$B$41+'Capital Market Assumptions'!$B$42*'Random Draws'!B225)</f>
        <v>564.09873822999282</v>
      </c>
      <c r="D226" s="6">
        <f>AV226*EXP('Capital Market Assumptions'!$B$41+'Capital Market Assumptions'!$B$42*'Random Draws'!C225)</f>
        <v>560.45322883849087</v>
      </c>
      <c r="E226" s="6">
        <f>AW226*EXP('Capital Market Assumptions'!$B$41+'Capital Market Assumptions'!$B$42*'Random Draws'!D225)</f>
        <v>539.52818736217466</v>
      </c>
      <c r="F226" s="6">
        <f>AX226*EXP('Capital Market Assumptions'!$B$41+'Capital Market Assumptions'!$B$42*'Random Draws'!E225)</f>
        <v>625.84555424400924</v>
      </c>
      <c r="G226" s="6">
        <f>AY226*EXP('Capital Market Assumptions'!$B$41+'Capital Market Assumptions'!$B$42*'Random Draws'!F225)</f>
        <v>602.83037425184102</v>
      </c>
      <c r="H226" s="6">
        <f>AZ226*EXP('Capital Market Assumptions'!$B$41+'Capital Market Assumptions'!$B$42*'Random Draws'!G225)</f>
        <v>593.9256567021381</v>
      </c>
      <c r="I226" s="6">
        <f>BA226*EXP('Capital Market Assumptions'!$B$41+'Capital Market Assumptions'!$B$42*'Random Draws'!H225)</f>
        <v>680.52343517638894</v>
      </c>
      <c r="J226" s="6">
        <f>BB226*EXP('Capital Market Assumptions'!$B$41+'Capital Market Assumptions'!$B$42*'Random Draws'!I225)</f>
        <v>752.09608728637545</v>
      </c>
      <c r="K226" s="6">
        <f>BC226*EXP('Capital Market Assumptions'!$B$41+'Capital Market Assumptions'!$B$42*'Random Draws'!J225)</f>
        <v>670.44679395799653</v>
      </c>
      <c r="L226" s="6">
        <f>BD226*EXP('Capital Market Assumptions'!$B$41+'Capital Market Assumptions'!$B$42*'Random Draws'!K225)</f>
        <v>803.21833157995968</v>
      </c>
      <c r="M226" s="6">
        <f>BE226*EXP('Capital Market Assumptions'!$B$41+'Capital Market Assumptions'!$B$42*'Random Draws'!L225)</f>
        <v>770.04684177109596</v>
      </c>
      <c r="N226" s="6">
        <f>BF226*EXP('Capital Market Assumptions'!$B$41+'Capital Market Assumptions'!$B$42*'Random Draws'!M225)</f>
        <v>803.08680450588565</v>
      </c>
      <c r="O226" s="6">
        <f>BG226*EXP('Capital Market Assumptions'!$B$41+'Capital Market Assumptions'!$B$42*'Random Draws'!N225)</f>
        <v>818.20449956273808</v>
      </c>
      <c r="P226" s="6">
        <f>BH226*EXP('Capital Market Assumptions'!$B$41+'Capital Market Assumptions'!$B$42*'Random Draws'!O225)</f>
        <v>730.94479536482368</v>
      </c>
      <c r="Q226" s="6">
        <f>BI226*EXP('Capital Market Assumptions'!$B$41+'Capital Market Assumptions'!$B$42*'Random Draws'!P225)</f>
        <v>779.73321650549951</v>
      </c>
      <c r="R226" s="6">
        <f>BJ226*EXP('Capital Market Assumptions'!$B$41+'Capital Market Assumptions'!$B$42*'Random Draws'!Q225)</f>
        <v>741.86122179410381</v>
      </c>
      <c r="S226" s="6">
        <f>BK226*EXP('Capital Market Assumptions'!$B$41+'Capital Market Assumptions'!$B$42*'Random Draws'!R225)</f>
        <v>718.64128106409112</v>
      </c>
      <c r="T226" s="6">
        <f>BL226*EXP('Capital Market Assumptions'!$B$41+'Capital Market Assumptions'!$B$42*'Random Draws'!S225)</f>
        <v>738.6983739216862</v>
      </c>
      <c r="U226" s="6">
        <f>BM226*EXP('Capital Market Assumptions'!$B$41+'Capital Market Assumptions'!$B$42*'Random Draws'!T225)</f>
        <v>925.35741881812726</v>
      </c>
      <c r="V226" s="6">
        <f>BN226*EXP('Capital Market Assumptions'!$B$41+'Capital Market Assumptions'!$B$42*'Random Draws'!U225)</f>
        <v>944.61584469147044</v>
      </c>
      <c r="X226">
        <f t="shared" si="48"/>
        <v>4.2999999999999261E-2</v>
      </c>
      <c r="Y226">
        <f t="shared" si="49"/>
        <v>1.0600000000000023</v>
      </c>
      <c r="Z226">
        <f t="shared" si="50"/>
        <v>2.0930000000000035</v>
      </c>
      <c r="AA226">
        <f t="shared" si="51"/>
        <v>3.1530000000000058</v>
      </c>
      <c r="AB226">
        <f t="shared" si="52"/>
        <v>4.2659999999999911</v>
      </c>
      <c r="AC226">
        <f t="shared" si="53"/>
        <v>5.3020000000000067</v>
      </c>
      <c r="AD226">
        <f t="shared" si="54"/>
        <v>6.3569999999999993</v>
      </c>
      <c r="AE226">
        <f t="shared" si="55"/>
        <v>7.3900000000000006</v>
      </c>
      <c r="AF226">
        <f t="shared" si="56"/>
        <v>8.3549999999999898</v>
      </c>
      <c r="AG226">
        <f t="shared" si="57"/>
        <v>9.2480000000000047</v>
      </c>
      <c r="AH226">
        <v>9.9540000000000006</v>
      </c>
      <c r="AI226">
        <v>10.536</v>
      </c>
      <c r="AJ226">
        <v>11.061999999999999</v>
      </c>
      <c r="AK226">
        <v>11.587</v>
      </c>
      <c r="AL226">
        <v>12.256</v>
      </c>
      <c r="AM226">
        <v>12.815</v>
      </c>
      <c r="AN226">
        <v>13.287000000000001</v>
      </c>
      <c r="AO226">
        <v>13.785</v>
      </c>
      <c r="AP226">
        <v>14.218999999999999</v>
      </c>
      <c r="AQ226">
        <v>14.718999999999999</v>
      </c>
      <c r="AS226">
        <f t="shared" si="60"/>
        <v>471</v>
      </c>
      <c r="AT226">
        <f t="shared" si="60"/>
        <v>471</v>
      </c>
      <c r="AU226">
        <f t="shared" si="60"/>
        <v>471</v>
      </c>
      <c r="AV226" s="6">
        <f>MAX(C226-X226,0)</f>
        <v>564.05573822999281</v>
      </c>
      <c r="AW226" s="6">
        <f>MAX(D226-Y226,0)</f>
        <v>559.39322883849081</v>
      </c>
      <c r="AX226" s="6">
        <f>MAX(E226-Z226,0)</f>
        <v>537.4351873621747</v>
      </c>
      <c r="AY226" s="6">
        <f>MAX(F226-AA226,0)</f>
        <v>622.69255424400922</v>
      </c>
      <c r="AZ226" s="6">
        <f>MAX(G226-AB226,0)</f>
        <v>598.56437425184106</v>
      </c>
      <c r="BA226" s="6">
        <f>MAX(H226-AC226,0)</f>
        <v>588.62365670213808</v>
      </c>
      <c r="BB226" s="6">
        <f>MAX(I226-AD226,0)</f>
        <v>674.16643517638897</v>
      </c>
      <c r="BC226" s="6">
        <f>MAX(J226-AE226,0)</f>
        <v>744.70608728637546</v>
      </c>
      <c r="BD226" s="6">
        <f>MAX(K226-AF226,0)</f>
        <v>662.09179395799652</v>
      </c>
      <c r="BE226" s="6">
        <f>MAX(L226-AG226,0)</f>
        <v>793.97033157995963</v>
      </c>
      <c r="BF226" s="6">
        <f>MAX(M226-AH226,0)</f>
        <v>760.092841771096</v>
      </c>
      <c r="BG226" s="6">
        <f>MAX(N226-AI226,0)</f>
        <v>792.55080450588571</v>
      </c>
      <c r="BH226" s="6">
        <f>MAX(O226-AJ226,0)</f>
        <v>807.14249956273807</v>
      </c>
      <c r="BI226" s="6">
        <f>MAX(P226-AK226,0)</f>
        <v>719.35779536482369</v>
      </c>
      <c r="BJ226" s="6">
        <f>MAX(Q226-AL226,0)</f>
        <v>767.47721650549954</v>
      </c>
      <c r="BK226" s="6">
        <f>MAX(R226-AM226,0)</f>
        <v>729.04622179410376</v>
      </c>
      <c r="BL226" s="6">
        <f>MAX(S226-AN226,0)</f>
        <v>705.35428106409108</v>
      </c>
      <c r="BM226" s="6">
        <f>MAX(T226-AO226,0)</f>
        <v>724.91337392168623</v>
      </c>
      <c r="BN226" s="6">
        <f>MAX(U226-AP226,0)</f>
        <v>911.13841881812721</v>
      </c>
      <c r="BO226" s="6">
        <f>MAX(V226-AQ226,0)</f>
        <v>929.89684469147039</v>
      </c>
    </row>
    <row r="227" spans="1:67" x14ac:dyDescent="0.3">
      <c r="A227">
        <f t="shared" si="58"/>
        <v>223</v>
      </c>
      <c r="B227">
        <f t="shared" si="47"/>
        <v>471</v>
      </c>
      <c r="C227" s="6">
        <f>AU227*EXP('Capital Market Assumptions'!$B$41+'Capital Market Assumptions'!$B$42*'Random Draws'!B226)</f>
        <v>548.39948860753555</v>
      </c>
      <c r="D227" s="6">
        <f>AV227*EXP('Capital Market Assumptions'!$B$41+'Capital Market Assumptions'!$B$42*'Random Draws'!C226)</f>
        <v>553.62207363939035</v>
      </c>
      <c r="E227" s="6">
        <f>AW227*EXP('Capital Market Assumptions'!$B$41+'Capital Market Assumptions'!$B$42*'Random Draws'!D226)</f>
        <v>492.57226169838117</v>
      </c>
      <c r="F227" s="6">
        <f>AX227*EXP('Capital Market Assumptions'!$B$41+'Capital Market Assumptions'!$B$42*'Random Draws'!E226)</f>
        <v>539.84759753386595</v>
      </c>
      <c r="G227" s="6">
        <f>AY227*EXP('Capital Market Assumptions'!$B$41+'Capital Market Assumptions'!$B$42*'Random Draws'!F226)</f>
        <v>537.84949907884618</v>
      </c>
      <c r="H227" s="6">
        <f>AZ227*EXP('Capital Market Assumptions'!$B$41+'Capital Market Assumptions'!$B$42*'Random Draws'!G226)</f>
        <v>641.22194111178101</v>
      </c>
      <c r="I227" s="6">
        <f>BA227*EXP('Capital Market Assumptions'!$B$41+'Capital Market Assumptions'!$B$42*'Random Draws'!H226)</f>
        <v>737.9229141617152</v>
      </c>
      <c r="J227" s="6">
        <f>BB227*EXP('Capital Market Assumptions'!$B$41+'Capital Market Assumptions'!$B$42*'Random Draws'!I226)</f>
        <v>832.7625544674936</v>
      </c>
      <c r="K227" s="6">
        <f>BC227*EXP('Capital Market Assumptions'!$B$41+'Capital Market Assumptions'!$B$42*'Random Draws'!J226)</f>
        <v>807.89553926331871</v>
      </c>
      <c r="L227" s="6">
        <f>BD227*EXP('Capital Market Assumptions'!$B$41+'Capital Market Assumptions'!$B$42*'Random Draws'!K226)</f>
        <v>770.76029362470274</v>
      </c>
      <c r="M227" s="6">
        <f>BE227*EXP('Capital Market Assumptions'!$B$41+'Capital Market Assumptions'!$B$42*'Random Draws'!L226)</f>
        <v>775.65431087959905</v>
      </c>
      <c r="N227" s="6">
        <f>BF227*EXP('Capital Market Assumptions'!$B$41+'Capital Market Assumptions'!$B$42*'Random Draws'!M226)</f>
        <v>813.7696346497379</v>
      </c>
      <c r="O227" s="6">
        <f>BG227*EXP('Capital Market Assumptions'!$B$41+'Capital Market Assumptions'!$B$42*'Random Draws'!N226)</f>
        <v>784.91664317725224</v>
      </c>
      <c r="P227" s="6">
        <f>BH227*EXP('Capital Market Assumptions'!$B$41+'Capital Market Assumptions'!$B$42*'Random Draws'!O226)</f>
        <v>785.73691294901334</v>
      </c>
      <c r="Q227" s="6">
        <f>BI227*EXP('Capital Market Assumptions'!$B$41+'Capital Market Assumptions'!$B$42*'Random Draws'!P226)</f>
        <v>699.68332231787031</v>
      </c>
      <c r="R227" s="6">
        <f>BJ227*EXP('Capital Market Assumptions'!$B$41+'Capital Market Assumptions'!$B$42*'Random Draws'!Q226)</f>
        <v>787.25652913859176</v>
      </c>
      <c r="S227" s="6">
        <f>BK227*EXP('Capital Market Assumptions'!$B$41+'Capital Market Assumptions'!$B$42*'Random Draws'!R226)</f>
        <v>769.05590412824597</v>
      </c>
      <c r="T227" s="6">
        <f>BL227*EXP('Capital Market Assumptions'!$B$41+'Capital Market Assumptions'!$B$42*'Random Draws'!S226)</f>
        <v>761.6526294719589</v>
      </c>
      <c r="U227" s="6">
        <f>BM227*EXP('Capital Market Assumptions'!$B$41+'Capital Market Assumptions'!$B$42*'Random Draws'!T226)</f>
        <v>859.17583477729886</v>
      </c>
      <c r="V227" s="6">
        <f>BN227*EXP('Capital Market Assumptions'!$B$41+'Capital Market Assumptions'!$B$42*'Random Draws'!U226)</f>
        <v>881.3953744220214</v>
      </c>
      <c r="X227">
        <f t="shared" si="48"/>
        <v>4.2999999999999261E-2</v>
      </c>
      <c r="Y227">
        <f t="shared" si="49"/>
        <v>1.0600000000000023</v>
      </c>
      <c r="Z227">
        <f t="shared" si="50"/>
        <v>2.0930000000000035</v>
      </c>
      <c r="AA227">
        <f t="shared" si="51"/>
        <v>3.1530000000000058</v>
      </c>
      <c r="AB227">
        <f t="shared" si="52"/>
        <v>4.2659999999999911</v>
      </c>
      <c r="AC227">
        <f t="shared" si="53"/>
        <v>5.3020000000000067</v>
      </c>
      <c r="AD227">
        <f t="shared" si="54"/>
        <v>6.3569999999999993</v>
      </c>
      <c r="AE227">
        <f t="shared" si="55"/>
        <v>7.3900000000000006</v>
      </c>
      <c r="AF227">
        <f t="shared" si="56"/>
        <v>8.3549999999999898</v>
      </c>
      <c r="AG227">
        <f t="shared" si="57"/>
        <v>9.2480000000000047</v>
      </c>
      <c r="AH227">
        <v>9.9540000000000006</v>
      </c>
      <c r="AI227">
        <v>10.536</v>
      </c>
      <c r="AJ227">
        <v>11.061999999999999</v>
      </c>
      <c r="AK227">
        <v>11.587</v>
      </c>
      <c r="AL227">
        <v>12.256</v>
      </c>
      <c r="AM227">
        <v>12.815</v>
      </c>
      <c r="AN227">
        <v>13.287000000000001</v>
      </c>
      <c r="AO227">
        <v>13.785</v>
      </c>
      <c r="AP227">
        <v>14.218999999999999</v>
      </c>
      <c r="AQ227">
        <v>14.718999999999999</v>
      </c>
      <c r="AS227">
        <f t="shared" si="60"/>
        <v>471</v>
      </c>
      <c r="AT227">
        <f t="shared" si="60"/>
        <v>471</v>
      </c>
      <c r="AU227">
        <f t="shared" si="60"/>
        <v>471</v>
      </c>
      <c r="AV227" s="6">
        <f>MAX(C227-X227,0)</f>
        <v>548.35648860753554</v>
      </c>
      <c r="AW227" s="6">
        <f>MAX(D227-Y227,0)</f>
        <v>552.56207363939029</v>
      </c>
      <c r="AX227" s="6">
        <f>MAX(E227-Z227,0)</f>
        <v>490.47926169838115</v>
      </c>
      <c r="AY227" s="6">
        <f>MAX(F227-AA227,0)</f>
        <v>536.69459753386593</v>
      </c>
      <c r="AZ227" s="6">
        <f>MAX(G227-AB227,0)</f>
        <v>533.58349907884622</v>
      </c>
      <c r="BA227" s="6">
        <f>MAX(H227-AC227,0)</f>
        <v>635.91994111178099</v>
      </c>
      <c r="BB227" s="6">
        <f>MAX(I227-AD227,0)</f>
        <v>731.56591416171523</v>
      </c>
      <c r="BC227" s="6">
        <f>MAX(J227-AE227,0)</f>
        <v>825.37255446749361</v>
      </c>
      <c r="BD227" s="6">
        <f>MAX(K227-AF227,0)</f>
        <v>799.54053926331869</v>
      </c>
      <c r="BE227" s="6">
        <f>MAX(L227-AG227,0)</f>
        <v>761.51229362470269</v>
      </c>
      <c r="BF227" s="6">
        <f>MAX(M227-AH227,0)</f>
        <v>765.7003108795991</v>
      </c>
      <c r="BG227" s="6">
        <f>MAX(N227-AI227,0)</f>
        <v>803.23363464973795</v>
      </c>
      <c r="BH227" s="6">
        <f>MAX(O227-AJ227,0)</f>
        <v>773.85464317725223</v>
      </c>
      <c r="BI227" s="6">
        <f>MAX(P227-AK227,0)</f>
        <v>774.14991294901336</v>
      </c>
      <c r="BJ227" s="6">
        <f>MAX(Q227-AL227,0)</f>
        <v>687.42732231787033</v>
      </c>
      <c r="BK227" s="6">
        <f>MAX(R227-AM227,0)</f>
        <v>774.4415291385917</v>
      </c>
      <c r="BL227" s="6">
        <f>MAX(S227-AN227,0)</f>
        <v>755.76890412824594</v>
      </c>
      <c r="BM227" s="6">
        <f>MAX(T227-AO227,0)</f>
        <v>747.86762947195894</v>
      </c>
      <c r="BN227" s="6">
        <f>MAX(U227-AP227,0)</f>
        <v>844.95683477729881</v>
      </c>
      <c r="BO227" s="6">
        <f>MAX(V227-AQ227,0)</f>
        <v>866.67637442202135</v>
      </c>
    </row>
    <row r="228" spans="1:67" x14ac:dyDescent="0.3">
      <c r="A228">
        <f t="shared" si="58"/>
        <v>224</v>
      </c>
      <c r="B228">
        <f t="shared" si="47"/>
        <v>471</v>
      </c>
      <c r="C228" s="6">
        <f>AU228*EXP('Capital Market Assumptions'!$B$41+'Capital Market Assumptions'!$B$42*'Random Draws'!B227)</f>
        <v>490.25712545384135</v>
      </c>
      <c r="D228" s="6">
        <f>AV228*EXP('Capital Market Assumptions'!$B$41+'Capital Market Assumptions'!$B$42*'Random Draws'!C227)</f>
        <v>539.59938679800598</v>
      </c>
      <c r="E228" s="6">
        <f>AW228*EXP('Capital Market Assumptions'!$B$41+'Capital Market Assumptions'!$B$42*'Random Draws'!D227)</f>
        <v>566.42840440951636</v>
      </c>
      <c r="F228" s="6">
        <f>AX228*EXP('Capital Market Assumptions'!$B$41+'Capital Market Assumptions'!$B$42*'Random Draws'!E227)</f>
        <v>660.29388659238145</v>
      </c>
      <c r="G228" s="6">
        <f>AY228*EXP('Capital Market Assumptions'!$B$41+'Capital Market Assumptions'!$B$42*'Random Draws'!F227)</f>
        <v>704.84430147655428</v>
      </c>
      <c r="H228" s="6">
        <f>AZ228*EXP('Capital Market Assumptions'!$B$41+'Capital Market Assumptions'!$B$42*'Random Draws'!G227)</f>
        <v>751.59728544794336</v>
      </c>
      <c r="I228" s="6">
        <f>BA228*EXP('Capital Market Assumptions'!$B$41+'Capital Market Assumptions'!$B$42*'Random Draws'!H227)</f>
        <v>838.57024225290206</v>
      </c>
      <c r="J228" s="6">
        <f>BB228*EXP('Capital Market Assumptions'!$B$41+'Capital Market Assumptions'!$B$42*'Random Draws'!I227)</f>
        <v>837.93218272069646</v>
      </c>
      <c r="K228" s="6">
        <f>BC228*EXP('Capital Market Assumptions'!$B$41+'Capital Market Assumptions'!$B$42*'Random Draws'!J227)</f>
        <v>860.95699155080388</v>
      </c>
      <c r="L228" s="6">
        <f>BD228*EXP('Capital Market Assumptions'!$B$41+'Capital Market Assumptions'!$B$42*'Random Draws'!K227)</f>
        <v>974.63087102694078</v>
      </c>
      <c r="M228" s="6">
        <f>BE228*EXP('Capital Market Assumptions'!$B$41+'Capital Market Assumptions'!$B$42*'Random Draws'!L227)</f>
        <v>1054.0556501081687</v>
      </c>
      <c r="N228" s="6">
        <f>BF228*EXP('Capital Market Assumptions'!$B$41+'Capital Market Assumptions'!$B$42*'Random Draws'!M227)</f>
        <v>1190.4279516298457</v>
      </c>
      <c r="O228" s="6">
        <f>BG228*EXP('Capital Market Assumptions'!$B$41+'Capital Market Assumptions'!$B$42*'Random Draws'!N227)</f>
        <v>1185.8095307909971</v>
      </c>
      <c r="P228" s="6">
        <f>BH228*EXP('Capital Market Assumptions'!$B$41+'Capital Market Assumptions'!$B$42*'Random Draws'!O227)</f>
        <v>1240.2022635837454</v>
      </c>
      <c r="Q228" s="6">
        <f>BI228*EXP('Capital Market Assumptions'!$B$41+'Capital Market Assumptions'!$B$42*'Random Draws'!P227)</f>
        <v>1338.5341125893935</v>
      </c>
      <c r="R228" s="6">
        <f>BJ228*EXP('Capital Market Assumptions'!$B$41+'Capital Market Assumptions'!$B$42*'Random Draws'!Q227)</f>
        <v>1423.3867214265947</v>
      </c>
      <c r="S228" s="6">
        <f>BK228*EXP('Capital Market Assumptions'!$B$41+'Capital Market Assumptions'!$B$42*'Random Draws'!R227)</f>
        <v>1393.4412869345392</v>
      </c>
      <c r="T228" s="6">
        <f>BL228*EXP('Capital Market Assumptions'!$B$41+'Capital Market Assumptions'!$B$42*'Random Draws'!S227)</f>
        <v>1493.6974552626709</v>
      </c>
      <c r="U228" s="6">
        <f>BM228*EXP('Capital Market Assumptions'!$B$41+'Capital Market Assumptions'!$B$42*'Random Draws'!T227)</f>
        <v>1637.1192197843425</v>
      </c>
      <c r="V228" s="6">
        <f>BN228*EXP('Capital Market Assumptions'!$B$41+'Capital Market Assumptions'!$B$42*'Random Draws'!U227)</f>
        <v>1599.3877405115484</v>
      </c>
      <c r="X228">
        <f t="shared" si="48"/>
        <v>4.2999999999999261E-2</v>
      </c>
      <c r="Y228">
        <f t="shared" si="49"/>
        <v>1.0600000000000023</v>
      </c>
      <c r="Z228">
        <f t="shared" si="50"/>
        <v>2.0930000000000035</v>
      </c>
      <c r="AA228">
        <f t="shared" si="51"/>
        <v>3.1530000000000058</v>
      </c>
      <c r="AB228">
        <f t="shared" si="52"/>
        <v>4.2659999999999911</v>
      </c>
      <c r="AC228">
        <f t="shared" si="53"/>
        <v>5.3020000000000067</v>
      </c>
      <c r="AD228">
        <f t="shared" si="54"/>
        <v>6.3569999999999993</v>
      </c>
      <c r="AE228">
        <f t="shared" si="55"/>
        <v>7.3900000000000006</v>
      </c>
      <c r="AF228">
        <f t="shared" si="56"/>
        <v>8.3549999999999898</v>
      </c>
      <c r="AG228">
        <f t="shared" si="57"/>
        <v>9.2480000000000047</v>
      </c>
      <c r="AH228">
        <v>9.9540000000000006</v>
      </c>
      <c r="AI228">
        <v>10.536</v>
      </c>
      <c r="AJ228">
        <v>11.061999999999999</v>
      </c>
      <c r="AK228">
        <v>11.587</v>
      </c>
      <c r="AL228">
        <v>12.256</v>
      </c>
      <c r="AM228">
        <v>12.815</v>
      </c>
      <c r="AN228">
        <v>13.287000000000001</v>
      </c>
      <c r="AO228">
        <v>13.785</v>
      </c>
      <c r="AP228">
        <v>14.218999999999999</v>
      </c>
      <c r="AQ228">
        <v>14.718999999999999</v>
      </c>
      <c r="AS228">
        <f t="shared" si="60"/>
        <v>471</v>
      </c>
      <c r="AT228">
        <f t="shared" si="60"/>
        <v>471</v>
      </c>
      <c r="AU228">
        <f t="shared" si="60"/>
        <v>471</v>
      </c>
      <c r="AV228" s="6">
        <f>MAX(C228-X228,0)</f>
        <v>490.21412545384135</v>
      </c>
      <c r="AW228" s="6">
        <f>MAX(D228-Y228,0)</f>
        <v>538.53938679800603</v>
      </c>
      <c r="AX228" s="6">
        <f>MAX(E228-Z228,0)</f>
        <v>564.3354044095164</v>
      </c>
      <c r="AY228" s="6">
        <f>MAX(F228-AA228,0)</f>
        <v>657.14088659238143</v>
      </c>
      <c r="AZ228" s="6">
        <f>MAX(G228-AB228,0)</f>
        <v>700.57830147655432</v>
      </c>
      <c r="BA228" s="6">
        <f>MAX(H228-AC228,0)</f>
        <v>746.29528544794334</v>
      </c>
      <c r="BB228" s="6">
        <f>MAX(I228-AD228,0)</f>
        <v>832.21324225290209</v>
      </c>
      <c r="BC228" s="6">
        <f>MAX(J228-AE228,0)</f>
        <v>830.54218272069647</v>
      </c>
      <c r="BD228" s="6">
        <f>MAX(K228-AF228,0)</f>
        <v>852.60199155080386</v>
      </c>
      <c r="BE228" s="6">
        <f>MAX(L228-AG228,0)</f>
        <v>965.38287102694073</v>
      </c>
      <c r="BF228" s="6">
        <f>MAX(M228-AH228,0)</f>
        <v>1044.1016501081688</v>
      </c>
      <c r="BG228" s="6">
        <f>MAX(N228-AI228,0)</f>
        <v>1179.8919516298456</v>
      </c>
      <c r="BH228" s="6">
        <f>MAX(O228-AJ228,0)</f>
        <v>1174.7475307909972</v>
      </c>
      <c r="BI228" s="6">
        <f>MAX(P228-AK228,0)</f>
        <v>1228.6152635837454</v>
      </c>
      <c r="BJ228" s="6">
        <f>MAX(Q228-AL228,0)</f>
        <v>1326.2781125893935</v>
      </c>
      <c r="BK228" s="6">
        <f>MAX(R228-AM228,0)</f>
        <v>1410.5717214265946</v>
      </c>
      <c r="BL228" s="6">
        <f>MAX(S228-AN228,0)</f>
        <v>1380.1542869345392</v>
      </c>
      <c r="BM228" s="6">
        <f>MAX(T228-AO228,0)</f>
        <v>1479.9124552626708</v>
      </c>
      <c r="BN228" s="6">
        <f>MAX(U228-AP228,0)</f>
        <v>1622.9002197843424</v>
      </c>
      <c r="BO228" s="6">
        <f>MAX(V228-AQ228,0)</f>
        <v>1584.6687405115483</v>
      </c>
    </row>
    <row r="229" spans="1:67" x14ac:dyDescent="0.3">
      <c r="A229">
        <f t="shared" si="58"/>
        <v>225</v>
      </c>
      <c r="B229">
        <f t="shared" si="47"/>
        <v>471</v>
      </c>
      <c r="C229" s="6">
        <f>AU229*EXP('Capital Market Assumptions'!$B$41+'Capital Market Assumptions'!$B$42*'Random Draws'!B228)</f>
        <v>444.62337440351587</v>
      </c>
      <c r="D229" s="6">
        <f>AV229*EXP('Capital Market Assumptions'!$B$41+'Capital Market Assumptions'!$B$42*'Random Draws'!C228)</f>
        <v>535.1860688958983</v>
      </c>
      <c r="E229" s="6">
        <f>AW229*EXP('Capital Market Assumptions'!$B$41+'Capital Market Assumptions'!$B$42*'Random Draws'!D228)</f>
        <v>519.48339301511442</v>
      </c>
      <c r="F229" s="6">
        <f>AX229*EXP('Capital Market Assumptions'!$B$41+'Capital Market Assumptions'!$B$42*'Random Draws'!E228)</f>
        <v>571.61601286560017</v>
      </c>
      <c r="G229" s="6">
        <f>AY229*EXP('Capital Market Assumptions'!$B$41+'Capital Market Assumptions'!$B$42*'Random Draws'!F228)</f>
        <v>594.72708716163481</v>
      </c>
      <c r="H229" s="6">
        <f>AZ229*EXP('Capital Market Assumptions'!$B$41+'Capital Market Assumptions'!$B$42*'Random Draws'!G228)</f>
        <v>587.83660848881686</v>
      </c>
      <c r="I229" s="6">
        <f>BA229*EXP('Capital Market Assumptions'!$B$41+'Capital Market Assumptions'!$B$42*'Random Draws'!H228)</f>
        <v>615.23162030014896</v>
      </c>
      <c r="J229" s="6">
        <f>BB229*EXP('Capital Market Assumptions'!$B$41+'Capital Market Assumptions'!$B$42*'Random Draws'!I228)</f>
        <v>588.97199740360452</v>
      </c>
      <c r="K229" s="6">
        <f>BC229*EXP('Capital Market Assumptions'!$B$41+'Capital Market Assumptions'!$B$42*'Random Draws'!J228)</f>
        <v>654.32879783132807</v>
      </c>
      <c r="L229" s="6">
        <f>BD229*EXP('Capital Market Assumptions'!$B$41+'Capital Market Assumptions'!$B$42*'Random Draws'!K228)</f>
        <v>644.18812193477709</v>
      </c>
      <c r="M229" s="6">
        <f>BE229*EXP('Capital Market Assumptions'!$B$41+'Capital Market Assumptions'!$B$42*'Random Draws'!L228)</f>
        <v>709.23786903432904</v>
      </c>
      <c r="N229" s="6">
        <f>BF229*EXP('Capital Market Assumptions'!$B$41+'Capital Market Assumptions'!$B$42*'Random Draws'!M228)</f>
        <v>767.31615074104138</v>
      </c>
      <c r="O229" s="6">
        <f>BG229*EXP('Capital Market Assumptions'!$B$41+'Capital Market Assumptions'!$B$42*'Random Draws'!N228)</f>
        <v>849.14995963453646</v>
      </c>
      <c r="P229" s="6">
        <f>BH229*EXP('Capital Market Assumptions'!$B$41+'Capital Market Assumptions'!$B$42*'Random Draws'!O228)</f>
        <v>762.08945675940913</v>
      </c>
      <c r="Q229" s="6">
        <f>BI229*EXP('Capital Market Assumptions'!$B$41+'Capital Market Assumptions'!$B$42*'Random Draws'!P228)</f>
        <v>791.1316159620493</v>
      </c>
      <c r="R229" s="6">
        <f>BJ229*EXP('Capital Market Assumptions'!$B$41+'Capital Market Assumptions'!$B$42*'Random Draws'!Q228)</f>
        <v>813.61769462340351</v>
      </c>
      <c r="S229" s="6">
        <f>BK229*EXP('Capital Market Assumptions'!$B$41+'Capital Market Assumptions'!$B$42*'Random Draws'!R228)</f>
        <v>816.61794598696258</v>
      </c>
      <c r="T229" s="6">
        <f>BL229*EXP('Capital Market Assumptions'!$B$41+'Capital Market Assumptions'!$B$42*'Random Draws'!S228)</f>
        <v>956.89621383312021</v>
      </c>
      <c r="U229" s="6">
        <f>BM229*EXP('Capital Market Assumptions'!$B$41+'Capital Market Assumptions'!$B$42*'Random Draws'!T228)</f>
        <v>855.71125764353667</v>
      </c>
      <c r="V229" s="6">
        <f>BN229*EXP('Capital Market Assumptions'!$B$41+'Capital Market Assumptions'!$B$42*'Random Draws'!U228)</f>
        <v>874.95839706949153</v>
      </c>
      <c r="X229">
        <f t="shared" si="48"/>
        <v>4.2999999999999261E-2</v>
      </c>
      <c r="Y229">
        <f t="shared" si="49"/>
        <v>1.0600000000000023</v>
      </c>
      <c r="Z229">
        <f t="shared" si="50"/>
        <v>2.0930000000000035</v>
      </c>
      <c r="AA229">
        <f t="shared" si="51"/>
        <v>3.1530000000000058</v>
      </c>
      <c r="AB229">
        <f t="shared" si="52"/>
        <v>4.2659999999999911</v>
      </c>
      <c r="AC229">
        <f t="shared" si="53"/>
        <v>5.3020000000000067</v>
      </c>
      <c r="AD229">
        <f t="shared" si="54"/>
        <v>6.3569999999999993</v>
      </c>
      <c r="AE229">
        <f t="shared" si="55"/>
        <v>7.3900000000000006</v>
      </c>
      <c r="AF229">
        <f t="shared" si="56"/>
        <v>8.3549999999999898</v>
      </c>
      <c r="AG229">
        <f t="shared" si="57"/>
        <v>9.2480000000000047</v>
      </c>
      <c r="AH229">
        <v>9.9540000000000006</v>
      </c>
      <c r="AI229">
        <v>10.536</v>
      </c>
      <c r="AJ229">
        <v>11.061999999999999</v>
      </c>
      <c r="AK229">
        <v>11.587</v>
      </c>
      <c r="AL229">
        <v>12.256</v>
      </c>
      <c r="AM229">
        <v>12.815</v>
      </c>
      <c r="AN229">
        <v>13.287000000000001</v>
      </c>
      <c r="AO229">
        <v>13.785</v>
      </c>
      <c r="AP229">
        <v>14.218999999999999</v>
      </c>
      <c r="AQ229">
        <v>14.718999999999999</v>
      </c>
      <c r="AS229">
        <f t="shared" si="60"/>
        <v>471</v>
      </c>
      <c r="AT229">
        <f t="shared" si="60"/>
        <v>471</v>
      </c>
      <c r="AU229">
        <f t="shared" si="60"/>
        <v>471</v>
      </c>
      <c r="AV229" s="6">
        <f>MAX(C229-X229,0)</f>
        <v>444.58037440351586</v>
      </c>
      <c r="AW229" s="6">
        <f>MAX(D229-Y229,0)</f>
        <v>534.12606889589824</v>
      </c>
      <c r="AX229" s="6">
        <f>MAX(E229-Z229,0)</f>
        <v>517.39039301511446</v>
      </c>
      <c r="AY229" s="6">
        <f>MAX(F229-AA229,0)</f>
        <v>568.46301286560015</v>
      </c>
      <c r="AZ229" s="6">
        <f>MAX(G229-AB229,0)</f>
        <v>590.46108716163485</v>
      </c>
      <c r="BA229" s="6">
        <f>MAX(H229-AC229,0)</f>
        <v>582.53460848881684</v>
      </c>
      <c r="BB229" s="6">
        <f>MAX(I229-AD229,0)</f>
        <v>608.87462030014899</v>
      </c>
      <c r="BC229" s="6">
        <f>MAX(J229-AE229,0)</f>
        <v>581.58199740360453</v>
      </c>
      <c r="BD229" s="6">
        <f>MAX(K229-AF229,0)</f>
        <v>645.97379783132806</v>
      </c>
      <c r="BE229" s="6">
        <f>MAX(L229-AG229,0)</f>
        <v>634.94012193477704</v>
      </c>
      <c r="BF229" s="6">
        <f>MAX(M229-AH229,0)</f>
        <v>699.28386903432909</v>
      </c>
      <c r="BG229" s="6">
        <f>MAX(N229-AI229,0)</f>
        <v>756.78015074104144</v>
      </c>
      <c r="BH229" s="6">
        <f>MAX(O229-AJ229,0)</f>
        <v>838.08795963453645</v>
      </c>
      <c r="BI229" s="6">
        <f>MAX(P229-AK229,0)</f>
        <v>750.50245675940914</v>
      </c>
      <c r="BJ229" s="6">
        <f>MAX(Q229-AL229,0)</f>
        <v>778.87561596204932</v>
      </c>
      <c r="BK229" s="6">
        <f>MAX(R229-AM229,0)</f>
        <v>800.80269462340345</v>
      </c>
      <c r="BL229" s="6">
        <f>MAX(S229-AN229,0)</f>
        <v>803.33094598696255</v>
      </c>
      <c r="BM229" s="6">
        <f>MAX(T229-AO229,0)</f>
        <v>943.11121383312025</v>
      </c>
      <c r="BN229" s="6">
        <f>MAX(U229-AP229,0)</f>
        <v>841.49225764353662</v>
      </c>
      <c r="BO229" s="6">
        <f>MAX(V229-AQ229,0)</f>
        <v>860.23939706949147</v>
      </c>
    </row>
    <row r="230" spans="1:67" x14ac:dyDescent="0.3">
      <c r="A230">
        <f t="shared" si="58"/>
        <v>226</v>
      </c>
      <c r="B230">
        <f t="shared" si="47"/>
        <v>471</v>
      </c>
      <c r="C230" s="6">
        <f>AU230*EXP('Capital Market Assumptions'!$B$41+'Capital Market Assumptions'!$B$42*'Random Draws'!B229)</f>
        <v>482.25565234374</v>
      </c>
      <c r="D230" s="6">
        <f>AV230*EXP('Capital Market Assumptions'!$B$41+'Capital Market Assumptions'!$B$42*'Random Draws'!C229)</f>
        <v>453.97050167213939</v>
      </c>
      <c r="E230" s="6">
        <f>AW230*EXP('Capital Market Assumptions'!$B$41+'Capital Market Assumptions'!$B$42*'Random Draws'!D229)</f>
        <v>475.73413896866776</v>
      </c>
      <c r="F230" s="6">
        <f>AX230*EXP('Capital Market Assumptions'!$B$41+'Capital Market Assumptions'!$B$42*'Random Draws'!E229)</f>
        <v>529.48833036210942</v>
      </c>
      <c r="G230" s="6">
        <f>AY230*EXP('Capital Market Assumptions'!$B$41+'Capital Market Assumptions'!$B$42*'Random Draws'!F229)</f>
        <v>522.61059421851076</v>
      </c>
      <c r="H230" s="6">
        <f>AZ230*EXP('Capital Market Assumptions'!$B$41+'Capital Market Assumptions'!$B$42*'Random Draws'!G229)</f>
        <v>573.8206843256412</v>
      </c>
      <c r="I230" s="6">
        <f>BA230*EXP('Capital Market Assumptions'!$B$41+'Capital Market Assumptions'!$B$42*'Random Draws'!H229)</f>
        <v>642.55896382657977</v>
      </c>
      <c r="J230" s="6">
        <f>BB230*EXP('Capital Market Assumptions'!$B$41+'Capital Market Assumptions'!$B$42*'Random Draws'!I229)</f>
        <v>609.1035286001935</v>
      </c>
      <c r="K230" s="6">
        <f>BC230*EXP('Capital Market Assumptions'!$B$41+'Capital Market Assumptions'!$B$42*'Random Draws'!J229)</f>
        <v>600.07834398378668</v>
      </c>
      <c r="L230" s="6">
        <f>BD230*EXP('Capital Market Assumptions'!$B$41+'Capital Market Assumptions'!$B$42*'Random Draws'!K229)</f>
        <v>710.02970040133891</v>
      </c>
      <c r="M230" s="6">
        <f>BE230*EXP('Capital Market Assumptions'!$B$41+'Capital Market Assumptions'!$B$42*'Random Draws'!L229)</f>
        <v>801.27905451988192</v>
      </c>
      <c r="N230" s="6">
        <f>BF230*EXP('Capital Market Assumptions'!$B$41+'Capital Market Assumptions'!$B$42*'Random Draws'!M229)</f>
        <v>809.18427736745036</v>
      </c>
      <c r="O230" s="6">
        <f>BG230*EXP('Capital Market Assumptions'!$B$41+'Capital Market Assumptions'!$B$42*'Random Draws'!N229)</f>
        <v>832.48350157959237</v>
      </c>
      <c r="P230" s="6">
        <f>BH230*EXP('Capital Market Assumptions'!$B$41+'Capital Market Assumptions'!$B$42*'Random Draws'!O229)</f>
        <v>868.34073000318779</v>
      </c>
      <c r="Q230" s="6">
        <f>BI230*EXP('Capital Market Assumptions'!$B$41+'Capital Market Assumptions'!$B$42*'Random Draws'!P229)</f>
        <v>991.78814703503826</v>
      </c>
      <c r="R230" s="6">
        <f>BJ230*EXP('Capital Market Assumptions'!$B$41+'Capital Market Assumptions'!$B$42*'Random Draws'!Q229)</f>
        <v>1040.8865313918857</v>
      </c>
      <c r="S230" s="6">
        <f>BK230*EXP('Capital Market Assumptions'!$B$41+'Capital Market Assumptions'!$B$42*'Random Draws'!R229)</f>
        <v>1044.214193451154</v>
      </c>
      <c r="T230" s="6">
        <f>BL230*EXP('Capital Market Assumptions'!$B$41+'Capital Market Assumptions'!$B$42*'Random Draws'!S229)</f>
        <v>1106.7146329520801</v>
      </c>
      <c r="U230" s="6">
        <f>BM230*EXP('Capital Market Assumptions'!$B$41+'Capital Market Assumptions'!$B$42*'Random Draws'!T229)</f>
        <v>1096.059107728649</v>
      </c>
      <c r="V230" s="6">
        <f>BN230*EXP('Capital Market Assumptions'!$B$41+'Capital Market Assumptions'!$B$42*'Random Draws'!U229)</f>
        <v>985.14014332873899</v>
      </c>
      <c r="X230">
        <f t="shared" si="48"/>
        <v>4.2999999999999261E-2</v>
      </c>
      <c r="Y230">
        <f t="shared" si="49"/>
        <v>1.0600000000000023</v>
      </c>
      <c r="Z230">
        <f t="shared" si="50"/>
        <v>2.0930000000000035</v>
      </c>
      <c r="AA230">
        <f t="shared" si="51"/>
        <v>3.1530000000000058</v>
      </c>
      <c r="AB230">
        <f t="shared" si="52"/>
        <v>4.2659999999999911</v>
      </c>
      <c r="AC230">
        <f t="shared" si="53"/>
        <v>5.3020000000000067</v>
      </c>
      <c r="AD230">
        <f t="shared" si="54"/>
        <v>6.3569999999999993</v>
      </c>
      <c r="AE230">
        <f t="shared" si="55"/>
        <v>7.3900000000000006</v>
      </c>
      <c r="AF230">
        <f t="shared" si="56"/>
        <v>8.3549999999999898</v>
      </c>
      <c r="AG230">
        <f t="shared" si="57"/>
        <v>9.2480000000000047</v>
      </c>
      <c r="AH230">
        <v>9.9540000000000006</v>
      </c>
      <c r="AI230">
        <v>10.536</v>
      </c>
      <c r="AJ230">
        <v>11.061999999999999</v>
      </c>
      <c r="AK230">
        <v>11.587</v>
      </c>
      <c r="AL230">
        <v>12.256</v>
      </c>
      <c r="AM230">
        <v>12.815</v>
      </c>
      <c r="AN230">
        <v>13.287000000000001</v>
      </c>
      <c r="AO230">
        <v>13.785</v>
      </c>
      <c r="AP230">
        <v>14.218999999999999</v>
      </c>
      <c r="AQ230">
        <v>14.718999999999999</v>
      </c>
      <c r="AS230">
        <f t="shared" si="60"/>
        <v>471</v>
      </c>
      <c r="AT230">
        <f t="shared" si="60"/>
        <v>471</v>
      </c>
      <c r="AU230">
        <f t="shared" si="60"/>
        <v>471</v>
      </c>
      <c r="AV230" s="6">
        <f>MAX(C230-X230,0)</f>
        <v>482.21265234373999</v>
      </c>
      <c r="AW230" s="6">
        <f>MAX(D230-Y230,0)</f>
        <v>452.91050167213939</v>
      </c>
      <c r="AX230" s="6">
        <f>MAX(E230-Z230,0)</f>
        <v>473.64113896866775</v>
      </c>
      <c r="AY230" s="6">
        <f>MAX(F230-AA230,0)</f>
        <v>526.3353303621094</v>
      </c>
      <c r="AZ230" s="6">
        <f>MAX(G230-AB230,0)</f>
        <v>518.34459421851079</v>
      </c>
      <c r="BA230" s="6">
        <f>MAX(H230-AC230,0)</f>
        <v>568.51868432564117</v>
      </c>
      <c r="BB230" s="6">
        <f>MAX(I230-AD230,0)</f>
        <v>636.2019638265798</v>
      </c>
      <c r="BC230" s="6">
        <f>MAX(J230-AE230,0)</f>
        <v>601.71352860019351</v>
      </c>
      <c r="BD230" s="6">
        <f>MAX(K230-AF230,0)</f>
        <v>591.72334398378666</v>
      </c>
      <c r="BE230" s="6">
        <f>MAX(L230-AG230,0)</f>
        <v>700.78170040133887</v>
      </c>
      <c r="BF230" s="6">
        <f>MAX(M230-AH230,0)</f>
        <v>791.32505451988197</v>
      </c>
      <c r="BG230" s="6">
        <f>MAX(N230-AI230,0)</f>
        <v>798.64827736745042</v>
      </c>
      <c r="BH230" s="6">
        <f>MAX(O230-AJ230,0)</f>
        <v>821.42150157959236</v>
      </c>
      <c r="BI230" s="6">
        <f>MAX(P230-AK230,0)</f>
        <v>856.7537300031878</v>
      </c>
      <c r="BJ230" s="6">
        <f>MAX(Q230-AL230,0)</f>
        <v>979.53214703503829</v>
      </c>
      <c r="BK230" s="6">
        <f>MAX(R230-AM230,0)</f>
        <v>1028.0715313918856</v>
      </c>
      <c r="BL230" s="6">
        <f>MAX(S230-AN230,0)</f>
        <v>1030.9271934511539</v>
      </c>
      <c r="BM230" s="6">
        <f>MAX(T230-AO230,0)</f>
        <v>1092.9296329520801</v>
      </c>
      <c r="BN230" s="6">
        <f>MAX(U230-AP230,0)</f>
        <v>1081.8401077286489</v>
      </c>
      <c r="BO230" s="6">
        <f>MAX(V230-AQ230,0)</f>
        <v>970.42114332873894</v>
      </c>
    </row>
    <row r="231" spans="1:67" x14ac:dyDescent="0.3">
      <c r="A231">
        <f t="shared" si="58"/>
        <v>227</v>
      </c>
      <c r="B231">
        <f t="shared" si="47"/>
        <v>471</v>
      </c>
      <c r="C231" s="6">
        <f>AU231*EXP('Capital Market Assumptions'!$B$41+'Capital Market Assumptions'!$B$42*'Random Draws'!B230)</f>
        <v>493.02983181239216</v>
      </c>
      <c r="D231" s="6">
        <f>AV231*EXP('Capital Market Assumptions'!$B$41+'Capital Market Assumptions'!$B$42*'Random Draws'!C230)</f>
        <v>511.48103776071918</v>
      </c>
      <c r="E231" s="6">
        <f>AW231*EXP('Capital Market Assumptions'!$B$41+'Capital Market Assumptions'!$B$42*'Random Draws'!D230)</f>
        <v>555.90261310949313</v>
      </c>
      <c r="F231" s="6">
        <f>AX231*EXP('Capital Market Assumptions'!$B$41+'Capital Market Assumptions'!$B$42*'Random Draws'!E230)</f>
        <v>632.97524948562875</v>
      </c>
      <c r="G231" s="6">
        <f>AY231*EXP('Capital Market Assumptions'!$B$41+'Capital Market Assumptions'!$B$42*'Random Draws'!F230)</f>
        <v>738.91954682942946</v>
      </c>
      <c r="H231" s="6">
        <f>AZ231*EXP('Capital Market Assumptions'!$B$41+'Capital Market Assumptions'!$B$42*'Random Draws'!G230)</f>
        <v>742.79373404654348</v>
      </c>
      <c r="I231" s="6">
        <f>BA231*EXP('Capital Market Assumptions'!$B$41+'Capital Market Assumptions'!$B$42*'Random Draws'!H230)</f>
        <v>707.63218116576877</v>
      </c>
      <c r="J231" s="6">
        <f>BB231*EXP('Capital Market Assumptions'!$B$41+'Capital Market Assumptions'!$B$42*'Random Draws'!I230)</f>
        <v>756.17561051393102</v>
      </c>
      <c r="K231" s="6">
        <f>BC231*EXP('Capital Market Assumptions'!$B$41+'Capital Market Assumptions'!$B$42*'Random Draws'!J230)</f>
        <v>768.96689336905615</v>
      </c>
      <c r="L231" s="6">
        <f>BD231*EXP('Capital Market Assumptions'!$B$41+'Capital Market Assumptions'!$B$42*'Random Draws'!K230)</f>
        <v>761.08329731834499</v>
      </c>
      <c r="M231" s="6">
        <f>BE231*EXP('Capital Market Assumptions'!$B$41+'Capital Market Assumptions'!$B$42*'Random Draws'!L230)</f>
        <v>835.46644617031586</v>
      </c>
      <c r="N231" s="6">
        <f>BF231*EXP('Capital Market Assumptions'!$B$41+'Capital Market Assumptions'!$B$42*'Random Draws'!M230)</f>
        <v>836.20071599345124</v>
      </c>
      <c r="O231" s="6">
        <f>BG231*EXP('Capital Market Assumptions'!$B$41+'Capital Market Assumptions'!$B$42*'Random Draws'!N230)</f>
        <v>835.28498123043562</v>
      </c>
      <c r="P231" s="6">
        <f>BH231*EXP('Capital Market Assumptions'!$B$41+'Capital Market Assumptions'!$B$42*'Random Draws'!O230)</f>
        <v>883.16385174827315</v>
      </c>
      <c r="Q231" s="6">
        <f>BI231*EXP('Capital Market Assumptions'!$B$41+'Capital Market Assumptions'!$B$42*'Random Draws'!P230)</f>
        <v>988.12935792780252</v>
      </c>
      <c r="R231" s="6">
        <f>BJ231*EXP('Capital Market Assumptions'!$B$41+'Capital Market Assumptions'!$B$42*'Random Draws'!Q230)</f>
        <v>1089.6894581518893</v>
      </c>
      <c r="S231" s="6">
        <f>BK231*EXP('Capital Market Assumptions'!$B$41+'Capital Market Assumptions'!$B$42*'Random Draws'!R230)</f>
        <v>1223.7719606395247</v>
      </c>
      <c r="T231" s="6">
        <f>BL231*EXP('Capital Market Assumptions'!$B$41+'Capital Market Assumptions'!$B$42*'Random Draws'!S230)</f>
        <v>1275.523101533088</v>
      </c>
      <c r="U231" s="6">
        <f>BM231*EXP('Capital Market Assumptions'!$B$41+'Capital Market Assumptions'!$B$42*'Random Draws'!T230)</f>
        <v>1345.4946389414067</v>
      </c>
      <c r="V231" s="6">
        <f>BN231*EXP('Capital Market Assumptions'!$B$41+'Capital Market Assumptions'!$B$42*'Random Draws'!U230)</f>
        <v>1493.0558200298501</v>
      </c>
      <c r="X231">
        <f t="shared" si="48"/>
        <v>4.2999999999999261E-2</v>
      </c>
      <c r="Y231">
        <f t="shared" si="49"/>
        <v>1.0600000000000023</v>
      </c>
      <c r="Z231">
        <f t="shared" si="50"/>
        <v>2.0930000000000035</v>
      </c>
      <c r="AA231">
        <f t="shared" si="51"/>
        <v>3.1530000000000058</v>
      </c>
      <c r="AB231">
        <f t="shared" si="52"/>
        <v>4.2659999999999911</v>
      </c>
      <c r="AC231">
        <f t="shared" si="53"/>
        <v>5.3020000000000067</v>
      </c>
      <c r="AD231">
        <f t="shared" si="54"/>
        <v>6.3569999999999993</v>
      </c>
      <c r="AE231">
        <f t="shared" si="55"/>
        <v>7.3900000000000006</v>
      </c>
      <c r="AF231">
        <f t="shared" si="56"/>
        <v>8.3549999999999898</v>
      </c>
      <c r="AG231">
        <f t="shared" si="57"/>
        <v>9.2480000000000047</v>
      </c>
      <c r="AH231">
        <v>9.9540000000000006</v>
      </c>
      <c r="AI231">
        <v>10.536</v>
      </c>
      <c r="AJ231">
        <v>11.061999999999999</v>
      </c>
      <c r="AK231">
        <v>11.587</v>
      </c>
      <c r="AL231">
        <v>12.256</v>
      </c>
      <c r="AM231">
        <v>12.815</v>
      </c>
      <c r="AN231">
        <v>13.287000000000001</v>
      </c>
      <c r="AO231">
        <v>13.785</v>
      </c>
      <c r="AP231">
        <v>14.218999999999999</v>
      </c>
      <c r="AQ231">
        <v>14.718999999999999</v>
      </c>
      <c r="AS231">
        <f t="shared" si="60"/>
        <v>471</v>
      </c>
      <c r="AT231">
        <f t="shared" si="60"/>
        <v>471</v>
      </c>
      <c r="AU231">
        <f t="shared" si="60"/>
        <v>471</v>
      </c>
      <c r="AV231" s="6">
        <f>MAX(C231-X231,0)</f>
        <v>492.98683181239215</v>
      </c>
      <c r="AW231" s="6">
        <f>MAX(D231-Y231,0)</f>
        <v>510.42103776071917</v>
      </c>
      <c r="AX231" s="6">
        <f>MAX(E231-Z231,0)</f>
        <v>553.80961310949317</v>
      </c>
      <c r="AY231" s="6">
        <f>MAX(F231-AA231,0)</f>
        <v>629.82224948562873</v>
      </c>
      <c r="AZ231" s="6">
        <f>MAX(G231-AB231,0)</f>
        <v>734.6535468294295</v>
      </c>
      <c r="BA231" s="6">
        <f>MAX(H231-AC231,0)</f>
        <v>737.49173404654346</v>
      </c>
      <c r="BB231" s="6">
        <f>MAX(I231-AD231,0)</f>
        <v>701.2751811657688</v>
      </c>
      <c r="BC231" s="6">
        <f>MAX(J231-AE231,0)</f>
        <v>748.78561051393103</v>
      </c>
      <c r="BD231" s="6">
        <f>MAX(K231-AF231,0)</f>
        <v>760.61189336905613</v>
      </c>
      <c r="BE231" s="6">
        <f>MAX(L231-AG231,0)</f>
        <v>751.83529731834494</v>
      </c>
      <c r="BF231" s="6">
        <f>MAX(M231-AH231,0)</f>
        <v>825.51244617031591</v>
      </c>
      <c r="BG231" s="6">
        <f>MAX(N231-AI231,0)</f>
        <v>825.6647159934513</v>
      </c>
      <c r="BH231" s="6">
        <f>MAX(O231-AJ231,0)</f>
        <v>824.22298123043561</v>
      </c>
      <c r="BI231" s="6">
        <f>MAX(P231-AK231,0)</f>
        <v>871.57685174827316</v>
      </c>
      <c r="BJ231" s="6">
        <f>MAX(Q231-AL231,0)</f>
        <v>975.87335792780254</v>
      </c>
      <c r="BK231" s="6">
        <f>MAX(R231-AM231,0)</f>
        <v>1076.8744581518893</v>
      </c>
      <c r="BL231" s="6">
        <f>MAX(S231-AN231,0)</f>
        <v>1210.4849606395246</v>
      </c>
      <c r="BM231" s="6">
        <f>MAX(T231-AO231,0)</f>
        <v>1261.738101533088</v>
      </c>
      <c r="BN231" s="6">
        <f>MAX(U231-AP231,0)</f>
        <v>1331.2756389414067</v>
      </c>
      <c r="BO231" s="6">
        <f>MAX(V231-AQ231,0)</f>
        <v>1478.3368200298501</v>
      </c>
    </row>
    <row r="232" spans="1:67" x14ac:dyDescent="0.3">
      <c r="A232">
        <f t="shared" si="58"/>
        <v>228</v>
      </c>
      <c r="B232">
        <f t="shared" si="47"/>
        <v>471</v>
      </c>
      <c r="C232" s="6">
        <f>AU232*EXP('Capital Market Assumptions'!$B$41+'Capital Market Assumptions'!$B$42*'Random Draws'!B231)</f>
        <v>509.60428521974768</v>
      </c>
      <c r="D232" s="6">
        <f>AV232*EXP('Capital Market Assumptions'!$B$41+'Capital Market Assumptions'!$B$42*'Random Draws'!C231)</f>
        <v>554.10031844413163</v>
      </c>
      <c r="E232" s="6">
        <f>AW232*EXP('Capital Market Assumptions'!$B$41+'Capital Market Assumptions'!$B$42*'Random Draws'!D231)</f>
        <v>524.46819204609301</v>
      </c>
      <c r="F232" s="6">
        <f>AX232*EXP('Capital Market Assumptions'!$B$41+'Capital Market Assumptions'!$B$42*'Random Draws'!E231)</f>
        <v>444.95637694361324</v>
      </c>
      <c r="G232" s="6">
        <f>AY232*EXP('Capital Market Assumptions'!$B$41+'Capital Market Assumptions'!$B$42*'Random Draws'!F231)</f>
        <v>455.02848096668419</v>
      </c>
      <c r="H232" s="6">
        <f>AZ232*EXP('Capital Market Assumptions'!$B$41+'Capital Market Assumptions'!$B$42*'Random Draws'!G231)</f>
        <v>429.26378418685681</v>
      </c>
      <c r="I232" s="6">
        <f>BA232*EXP('Capital Market Assumptions'!$B$41+'Capital Market Assumptions'!$B$42*'Random Draws'!H231)</f>
        <v>496.69980039567685</v>
      </c>
      <c r="J232" s="6">
        <f>BB232*EXP('Capital Market Assumptions'!$B$41+'Capital Market Assumptions'!$B$42*'Random Draws'!I231)</f>
        <v>469.23295864092461</v>
      </c>
      <c r="K232" s="6">
        <f>BC232*EXP('Capital Market Assumptions'!$B$41+'Capital Market Assumptions'!$B$42*'Random Draws'!J231)</f>
        <v>554.03987818978578</v>
      </c>
      <c r="L232" s="6">
        <f>BD232*EXP('Capital Market Assumptions'!$B$41+'Capital Market Assumptions'!$B$42*'Random Draws'!K231)</f>
        <v>551.69457210487053</v>
      </c>
      <c r="M232" s="6">
        <f>BE232*EXP('Capital Market Assumptions'!$B$41+'Capital Market Assumptions'!$B$42*'Random Draws'!L231)</f>
        <v>576.2308203841219</v>
      </c>
      <c r="N232" s="6">
        <f>BF232*EXP('Capital Market Assumptions'!$B$41+'Capital Market Assumptions'!$B$42*'Random Draws'!M231)</f>
        <v>596.12466036667138</v>
      </c>
      <c r="O232" s="6">
        <f>BG232*EXP('Capital Market Assumptions'!$B$41+'Capital Market Assumptions'!$B$42*'Random Draws'!N231)</f>
        <v>674.78944291353662</v>
      </c>
      <c r="P232" s="6">
        <f>BH232*EXP('Capital Market Assumptions'!$B$41+'Capital Market Assumptions'!$B$42*'Random Draws'!O231)</f>
        <v>682.85067498140654</v>
      </c>
      <c r="Q232" s="6">
        <f>BI232*EXP('Capital Market Assumptions'!$B$41+'Capital Market Assumptions'!$B$42*'Random Draws'!P231)</f>
        <v>725.92231901641367</v>
      </c>
      <c r="R232" s="6">
        <f>BJ232*EXP('Capital Market Assumptions'!$B$41+'Capital Market Assumptions'!$B$42*'Random Draws'!Q231)</f>
        <v>718.48292373644676</v>
      </c>
      <c r="S232" s="6">
        <f>BK232*EXP('Capital Market Assumptions'!$B$41+'Capital Market Assumptions'!$B$42*'Random Draws'!R231)</f>
        <v>705.25769758647345</v>
      </c>
      <c r="T232" s="6">
        <f>BL232*EXP('Capital Market Assumptions'!$B$41+'Capital Market Assumptions'!$B$42*'Random Draws'!S231)</f>
        <v>762.55277689155378</v>
      </c>
      <c r="U232" s="6">
        <f>BM232*EXP('Capital Market Assumptions'!$B$41+'Capital Market Assumptions'!$B$42*'Random Draws'!T231)</f>
        <v>787.1659880992047</v>
      </c>
      <c r="V232" s="6">
        <f>BN232*EXP('Capital Market Assumptions'!$B$41+'Capital Market Assumptions'!$B$42*'Random Draws'!U231)</f>
        <v>921.03135640615619</v>
      </c>
      <c r="X232">
        <f t="shared" si="48"/>
        <v>4.2999999999999261E-2</v>
      </c>
      <c r="Y232">
        <f t="shared" si="49"/>
        <v>1.0600000000000023</v>
      </c>
      <c r="Z232">
        <f t="shared" si="50"/>
        <v>2.0930000000000035</v>
      </c>
      <c r="AA232">
        <f t="shared" si="51"/>
        <v>3.1530000000000058</v>
      </c>
      <c r="AB232">
        <f t="shared" si="52"/>
        <v>4.2659999999999911</v>
      </c>
      <c r="AC232">
        <f t="shared" si="53"/>
        <v>5.3020000000000067</v>
      </c>
      <c r="AD232">
        <f t="shared" si="54"/>
        <v>6.3569999999999993</v>
      </c>
      <c r="AE232">
        <f t="shared" si="55"/>
        <v>7.3900000000000006</v>
      </c>
      <c r="AF232">
        <f t="shared" si="56"/>
        <v>8.3549999999999898</v>
      </c>
      <c r="AG232">
        <f t="shared" si="57"/>
        <v>9.2480000000000047</v>
      </c>
      <c r="AH232">
        <v>9.9540000000000006</v>
      </c>
      <c r="AI232">
        <v>10.536</v>
      </c>
      <c r="AJ232">
        <v>11.061999999999999</v>
      </c>
      <c r="AK232">
        <v>11.587</v>
      </c>
      <c r="AL232">
        <v>12.256</v>
      </c>
      <c r="AM232">
        <v>12.815</v>
      </c>
      <c r="AN232">
        <v>13.287000000000001</v>
      </c>
      <c r="AO232">
        <v>13.785</v>
      </c>
      <c r="AP232">
        <v>14.218999999999999</v>
      </c>
      <c r="AQ232">
        <v>14.718999999999999</v>
      </c>
      <c r="AS232">
        <f t="shared" si="60"/>
        <v>471</v>
      </c>
      <c r="AT232">
        <f t="shared" si="60"/>
        <v>471</v>
      </c>
      <c r="AU232">
        <f t="shared" si="60"/>
        <v>471</v>
      </c>
      <c r="AV232" s="6">
        <f>MAX(C232-X232,0)</f>
        <v>509.56128521974767</v>
      </c>
      <c r="AW232" s="6">
        <f>MAX(D232-Y232,0)</f>
        <v>553.04031844413157</v>
      </c>
      <c r="AX232" s="6">
        <f>MAX(E232-Z232,0)</f>
        <v>522.37519204609305</v>
      </c>
      <c r="AY232" s="6">
        <f>MAX(F232-AA232,0)</f>
        <v>441.80337694361322</v>
      </c>
      <c r="AZ232" s="6">
        <f>MAX(G232-AB232,0)</f>
        <v>450.76248096668417</v>
      </c>
      <c r="BA232" s="6">
        <f>MAX(H232-AC232,0)</f>
        <v>423.96178418685679</v>
      </c>
      <c r="BB232" s="6">
        <f>MAX(I232-AD232,0)</f>
        <v>490.34280039567682</v>
      </c>
      <c r="BC232" s="6">
        <f>MAX(J232-AE232,0)</f>
        <v>461.84295864092462</v>
      </c>
      <c r="BD232" s="6">
        <f>MAX(K232-AF232,0)</f>
        <v>545.68487818978576</v>
      </c>
      <c r="BE232" s="6">
        <f>MAX(L232-AG232,0)</f>
        <v>542.44657210487048</v>
      </c>
      <c r="BF232" s="6">
        <f>MAX(M232-AH232,0)</f>
        <v>566.27682038412195</v>
      </c>
      <c r="BG232" s="6">
        <f>MAX(N232-AI232,0)</f>
        <v>585.58866036667143</v>
      </c>
      <c r="BH232" s="6">
        <f>MAX(O232-AJ232,0)</f>
        <v>663.72744291353661</v>
      </c>
      <c r="BI232" s="6">
        <f>MAX(P232-AK232,0)</f>
        <v>671.26367498140655</v>
      </c>
      <c r="BJ232" s="6">
        <f>MAX(Q232-AL232,0)</f>
        <v>713.66631901641369</v>
      </c>
      <c r="BK232" s="6">
        <f>MAX(R232-AM232,0)</f>
        <v>705.66792373644671</v>
      </c>
      <c r="BL232" s="6">
        <f>MAX(S232-AN232,0)</f>
        <v>691.97069758647342</v>
      </c>
      <c r="BM232" s="6">
        <f>MAX(T232-AO232,0)</f>
        <v>748.76777689155381</v>
      </c>
      <c r="BN232" s="6">
        <f>MAX(U232-AP232,0)</f>
        <v>772.94698809920465</v>
      </c>
      <c r="BO232" s="6">
        <f>MAX(V232-AQ232,0)</f>
        <v>906.31235640615614</v>
      </c>
    </row>
    <row r="233" spans="1:67" x14ac:dyDescent="0.3">
      <c r="A233">
        <f t="shared" si="58"/>
        <v>229</v>
      </c>
      <c r="B233">
        <f t="shared" si="47"/>
        <v>471</v>
      </c>
      <c r="C233" s="6">
        <f>AU233*EXP('Capital Market Assumptions'!$B$41+'Capital Market Assumptions'!$B$42*'Random Draws'!B232)</f>
        <v>489.07518350092954</v>
      </c>
      <c r="D233" s="6">
        <f>AV233*EXP('Capital Market Assumptions'!$B$41+'Capital Market Assumptions'!$B$42*'Random Draws'!C232)</f>
        <v>537.61750082349351</v>
      </c>
      <c r="E233" s="6">
        <f>AW233*EXP('Capital Market Assumptions'!$B$41+'Capital Market Assumptions'!$B$42*'Random Draws'!D232)</f>
        <v>495.59272086400432</v>
      </c>
      <c r="F233" s="6">
        <f>AX233*EXP('Capital Market Assumptions'!$B$41+'Capital Market Assumptions'!$B$42*'Random Draws'!E232)</f>
        <v>505.52066906906845</v>
      </c>
      <c r="G233" s="6">
        <f>AY233*EXP('Capital Market Assumptions'!$B$41+'Capital Market Assumptions'!$B$42*'Random Draws'!F232)</f>
        <v>536.73216511480337</v>
      </c>
      <c r="H233" s="6">
        <f>AZ233*EXP('Capital Market Assumptions'!$B$41+'Capital Market Assumptions'!$B$42*'Random Draws'!G232)</f>
        <v>538.39059509308686</v>
      </c>
      <c r="I233" s="6">
        <f>BA233*EXP('Capital Market Assumptions'!$B$41+'Capital Market Assumptions'!$B$42*'Random Draws'!H232)</f>
        <v>530.97696705692829</v>
      </c>
      <c r="J233" s="6">
        <f>BB233*EXP('Capital Market Assumptions'!$B$41+'Capital Market Assumptions'!$B$42*'Random Draws'!I232)</f>
        <v>543.81531911390164</v>
      </c>
      <c r="K233" s="6">
        <f>BC233*EXP('Capital Market Assumptions'!$B$41+'Capital Market Assumptions'!$B$42*'Random Draws'!J232)</f>
        <v>486.16802635843624</v>
      </c>
      <c r="L233" s="6">
        <f>BD233*EXP('Capital Market Assumptions'!$B$41+'Capital Market Assumptions'!$B$42*'Random Draws'!K232)</f>
        <v>497.41458537834473</v>
      </c>
      <c r="M233" s="6">
        <f>BE233*EXP('Capital Market Assumptions'!$B$41+'Capital Market Assumptions'!$B$42*'Random Draws'!L232)</f>
        <v>560.78906745650295</v>
      </c>
      <c r="N233" s="6">
        <f>BF233*EXP('Capital Market Assumptions'!$B$41+'Capital Market Assumptions'!$B$42*'Random Draws'!M232)</f>
        <v>645.00790825628019</v>
      </c>
      <c r="O233" s="6">
        <f>BG233*EXP('Capital Market Assumptions'!$B$41+'Capital Market Assumptions'!$B$42*'Random Draws'!N232)</f>
        <v>660.49622651462971</v>
      </c>
      <c r="P233" s="6">
        <f>BH233*EXP('Capital Market Assumptions'!$B$41+'Capital Market Assumptions'!$B$42*'Random Draws'!O232)</f>
        <v>637.29671797930462</v>
      </c>
      <c r="Q233" s="6">
        <f>BI233*EXP('Capital Market Assumptions'!$B$41+'Capital Market Assumptions'!$B$42*'Random Draws'!P232)</f>
        <v>655.49454908633982</v>
      </c>
      <c r="R233" s="6">
        <f>BJ233*EXP('Capital Market Assumptions'!$B$41+'Capital Market Assumptions'!$B$42*'Random Draws'!Q232)</f>
        <v>571.36717589446562</v>
      </c>
      <c r="S233" s="6">
        <f>BK233*EXP('Capital Market Assumptions'!$B$41+'Capital Market Assumptions'!$B$42*'Random Draws'!R232)</f>
        <v>544.51432906585069</v>
      </c>
      <c r="T233" s="6">
        <f>BL233*EXP('Capital Market Assumptions'!$B$41+'Capital Market Assumptions'!$B$42*'Random Draws'!S232)</f>
        <v>532.38958334597748</v>
      </c>
      <c r="U233" s="6">
        <f>BM233*EXP('Capital Market Assumptions'!$B$41+'Capital Market Assumptions'!$B$42*'Random Draws'!T232)</f>
        <v>565.25246412167519</v>
      </c>
      <c r="V233" s="6">
        <f>BN233*EXP('Capital Market Assumptions'!$B$41+'Capital Market Assumptions'!$B$42*'Random Draws'!U232)</f>
        <v>566.75797729718602</v>
      </c>
      <c r="X233">
        <f t="shared" si="48"/>
        <v>4.2999999999999261E-2</v>
      </c>
      <c r="Y233">
        <f t="shared" si="49"/>
        <v>1.0600000000000023</v>
      </c>
      <c r="Z233">
        <f t="shared" si="50"/>
        <v>2.0930000000000035</v>
      </c>
      <c r="AA233">
        <f t="shared" si="51"/>
        <v>3.1530000000000058</v>
      </c>
      <c r="AB233">
        <f t="shared" si="52"/>
        <v>4.2659999999999911</v>
      </c>
      <c r="AC233">
        <f t="shared" si="53"/>
        <v>5.3020000000000067</v>
      </c>
      <c r="AD233">
        <f t="shared" si="54"/>
        <v>6.3569999999999993</v>
      </c>
      <c r="AE233">
        <f t="shared" si="55"/>
        <v>7.3900000000000006</v>
      </c>
      <c r="AF233">
        <f t="shared" si="56"/>
        <v>8.3549999999999898</v>
      </c>
      <c r="AG233">
        <f t="shared" si="57"/>
        <v>9.2480000000000047</v>
      </c>
      <c r="AH233">
        <v>9.9540000000000006</v>
      </c>
      <c r="AI233">
        <v>10.536</v>
      </c>
      <c r="AJ233">
        <v>11.061999999999999</v>
      </c>
      <c r="AK233">
        <v>11.587</v>
      </c>
      <c r="AL233">
        <v>12.256</v>
      </c>
      <c r="AM233">
        <v>12.815</v>
      </c>
      <c r="AN233">
        <v>13.287000000000001</v>
      </c>
      <c r="AO233">
        <v>13.785</v>
      </c>
      <c r="AP233">
        <v>14.218999999999999</v>
      </c>
      <c r="AQ233">
        <v>14.718999999999999</v>
      </c>
      <c r="AS233">
        <f t="shared" si="60"/>
        <v>471</v>
      </c>
      <c r="AT233">
        <f t="shared" si="60"/>
        <v>471</v>
      </c>
      <c r="AU233">
        <f t="shared" si="60"/>
        <v>471</v>
      </c>
      <c r="AV233" s="6">
        <f>MAX(C233-X233,0)</f>
        <v>489.03218350092953</v>
      </c>
      <c r="AW233" s="6">
        <f>MAX(D233-Y233,0)</f>
        <v>536.55750082349346</v>
      </c>
      <c r="AX233" s="6">
        <f>MAX(E233-Z233,0)</f>
        <v>493.4997208640043</v>
      </c>
      <c r="AY233" s="6">
        <f>MAX(F233-AA233,0)</f>
        <v>502.36766906906843</v>
      </c>
      <c r="AZ233" s="6">
        <f>MAX(G233-AB233,0)</f>
        <v>532.4661651148034</v>
      </c>
      <c r="BA233" s="6">
        <f>MAX(H233-AC233,0)</f>
        <v>533.08859509308684</v>
      </c>
      <c r="BB233" s="6">
        <f>MAX(I233-AD233,0)</f>
        <v>524.61996705692832</v>
      </c>
      <c r="BC233" s="6">
        <f>MAX(J233-AE233,0)</f>
        <v>536.42531911390165</v>
      </c>
      <c r="BD233" s="6">
        <f>MAX(K233-AF233,0)</f>
        <v>477.81302635843622</v>
      </c>
      <c r="BE233" s="6">
        <f>MAX(L233-AG233,0)</f>
        <v>488.16658537834473</v>
      </c>
      <c r="BF233" s="6">
        <f>MAX(M233-AH233,0)</f>
        <v>550.835067456503</v>
      </c>
      <c r="BG233" s="6">
        <f>MAX(N233-AI233,0)</f>
        <v>634.47190825628024</v>
      </c>
      <c r="BH233" s="6">
        <f>MAX(O233-AJ233,0)</f>
        <v>649.4342265146297</v>
      </c>
      <c r="BI233" s="6">
        <f>MAX(P233-AK233,0)</f>
        <v>625.70971797930463</v>
      </c>
      <c r="BJ233" s="6">
        <f>MAX(Q233-AL233,0)</f>
        <v>643.23854908633984</v>
      </c>
      <c r="BK233" s="6">
        <f>MAX(R233-AM233,0)</f>
        <v>558.55217589446556</v>
      </c>
      <c r="BL233" s="6">
        <f>MAX(S233-AN233,0)</f>
        <v>531.22732906585065</v>
      </c>
      <c r="BM233" s="6">
        <f>MAX(T233-AO233,0)</f>
        <v>518.60458334597752</v>
      </c>
      <c r="BN233" s="6">
        <f>MAX(U233-AP233,0)</f>
        <v>551.03346412167514</v>
      </c>
      <c r="BO233" s="6">
        <f>MAX(V233-AQ233,0)</f>
        <v>552.03897729718597</v>
      </c>
    </row>
    <row r="234" spans="1:67" x14ac:dyDescent="0.3">
      <c r="A234">
        <f t="shared" si="58"/>
        <v>230</v>
      </c>
      <c r="B234">
        <f t="shared" si="47"/>
        <v>471</v>
      </c>
      <c r="C234" s="6">
        <f>AU234*EXP('Capital Market Assumptions'!$B$41+'Capital Market Assumptions'!$B$42*'Random Draws'!B233)</f>
        <v>516.17368753242806</v>
      </c>
      <c r="D234" s="6">
        <f>AV234*EXP('Capital Market Assumptions'!$B$41+'Capital Market Assumptions'!$B$42*'Random Draws'!C233)</f>
        <v>588.11516688732331</v>
      </c>
      <c r="E234" s="6">
        <f>AW234*EXP('Capital Market Assumptions'!$B$41+'Capital Market Assumptions'!$B$42*'Random Draws'!D233)</f>
        <v>577.60978780334585</v>
      </c>
      <c r="F234" s="6">
        <f>AX234*EXP('Capital Market Assumptions'!$B$41+'Capital Market Assumptions'!$B$42*'Random Draws'!E233)</f>
        <v>592.8520953751057</v>
      </c>
      <c r="G234" s="6">
        <f>AY234*EXP('Capital Market Assumptions'!$B$41+'Capital Market Assumptions'!$B$42*'Random Draws'!F233)</f>
        <v>565.47983726078667</v>
      </c>
      <c r="H234" s="6">
        <f>AZ234*EXP('Capital Market Assumptions'!$B$41+'Capital Market Assumptions'!$B$42*'Random Draws'!G233)</f>
        <v>579.04497822724761</v>
      </c>
      <c r="I234" s="6">
        <f>BA234*EXP('Capital Market Assumptions'!$B$41+'Capital Market Assumptions'!$B$42*'Random Draws'!H233)</f>
        <v>637.08253469956469</v>
      </c>
      <c r="J234" s="6">
        <f>BB234*EXP('Capital Market Assumptions'!$B$41+'Capital Market Assumptions'!$B$42*'Random Draws'!I233)</f>
        <v>673.6348655563171</v>
      </c>
      <c r="K234" s="6">
        <f>BC234*EXP('Capital Market Assumptions'!$B$41+'Capital Market Assumptions'!$B$42*'Random Draws'!J233)</f>
        <v>715.03677622576367</v>
      </c>
      <c r="L234" s="6">
        <f>BD234*EXP('Capital Market Assumptions'!$B$41+'Capital Market Assumptions'!$B$42*'Random Draws'!K233)</f>
        <v>742.73187985138611</v>
      </c>
      <c r="M234" s="6">
        <f>BE234*EXP('Capital Market Assumptions'!$B$41+'Capital Market Assumptions'!$B$42*'Random Draws'!L233)</f>
        <v>792.59643759104756</v>
      </c>
      <c r="N234" s="6">
        <f>BF234*EXP('Capital Market Assumptions'!$B$41+'Capital Market Assumptions'!$B$42*'Random Draws'!M233)</f>
        <v>692.80388215810285</v>
      </c>
      <c r="O234" s="6">
        <f>BG234*EXP('Capital Market Assumptions'!$B$41+'Capital Market Assumptions'!$B$42*'Random Draws'!N233)</f>
        <v>687.29795726427506</v>
      </c>
      <c r="P234" s="6">
        <f>BH234*EXP('Capital Market Assumptions'!$B$41+'Capital Market Assumptions'!$B$42*'Random Draws'!O233)</f>
        <v>645.33754071316787</v>
      </c>
      <c r="Q234" s="6">
        <f>BI234*EXP('Capital Market Assumptions'!$B$41+'Capital Market Assumptions'!$B$42*'Random Draws'!P233)</f>
        <v>590.05477301679252</v>
      </c>
      <c r="R234" s="6">
        <f>BJ234*EXP('Capital Market Assumptions'!$B$41+'Capital Market Assumptions'!$B$42*'Random Draws'!Q233)</f>
        <v>574.46044165909757</v>
      </c>
      <c r="S234" s="6">
        <f>BK234*EXP('Capital Market Assumptions'!$B$41+'Capital Market Assumptions'!$B$42*'Random Draws'!R233)</f>
        <v>593.68150438511429</v>
      </c>
      <c r="T234" s="6">
        <f>BL234*EXP('Capital Market Assumptions'!$B$41+'Capital Market Assumptions'!$B$42*'Random Draws'!S233)</f>
        <v>589.82042625593624</v>
      </c>
      <c r="U234" s="6">
        <f>BM234*EXP('Capital Market Assumptions'!$B$41+'Capital Market Assumptions'!$B$42*'Random Draws'!T233)</f>
        <v>723.18889048506628</v>
      </c>
      <c r="V234" s="6">
        <f>BN234*EXP('Capital Market Assumptions'!$B$41+'Capital Market Assumptions'!$B$42*'Random Draws'!U233)</f>
        <v>714.65554870118967</v>
      </c>
      <c r="X234">
        <f t="shared" si="48"/>
        <v>4.2999999999999261E-2</v>
      </c>
      <c r="Y234">
        <f t="shared" si="49"/>
        <v>1.0600000000000023</v>
      </c>
      <c r="Z234">
        <f t="shared" si="50"/>
        <v>2.0930000000000035</v>
      </c>
      <c r="AA234">
        <f t="shared" si="51"/>
        <v>3.1530000000000058</v>
      </c>
      <c r="AB234">
        <f t="shared" si="52"/>
        <v>4.2659999999999911</v>
      </c>
      <c r="AC234">
        <f t="shared" si="53"/>
        <v>5.3020000000000067</v>
      </c>
      <c r="AD234">
        <f t="shared" si="54"/>
        <v>6.3569999999999993</v>
      </c>
      <c r="AE234">
        <f t="shared" si="55"/>
        <v>7.3900000000000006</v>
      </c>
      <c r="AF234">
        <f t="shared" si="56"/>
        <v>8.3549999999999898</v>
      </c>
      <c r="AG234">
        <f t="shared" si="57"/>
        <v>9.2480000000000047</v>
      </c>
      <c r="AH234">
        <v>9.9540000000000006</v>
      </c>
      <c r="AI234">
        <v>10.536</v>
      </c>
      <c r="AJ234">
        <v>11.061999999999999</v>
      </c>
      <c r="AK234">
        <v>11.587</v>
      </c>
      <c r="AL234">
        <v>12.256</v>
      </c>
      <c r="AM234">
        <v>12.815</v>
      </c>
      <c r="AN234">
        <v>13.287000000000001</v>
      </c>
      <c r="AO234">
        <v>13.785</v>
      </c>
      <c r="AP234">
        <v>14.218999999999999</v>
      </c>
      <c r="AQ234">
        <v>14.718999999999999</v>
      </c>
      <c r="AS234">
        <f t="shared" si="60"/>
        <v>471</v>
      </c>
      <c r="AT234">
        <f t="shared" si="60"/>
        <v>471</v>
      </c>
      <c r="AU234">
        <f t="shared" si="60"/>
        <v>471</v>
      </c>
      <c r="AV234" s="6">
        <f>MAX(C234-X234,0)</f>
        <v>516.13068753242806</v>
      </c>
      <c r="AW234" s="6">
        <f>MAX(D234-Y234,0)</f>
        <v>587.05516688732337</v>
      </c>
      <c r="AX234" s="6">
        <f>MAX(E234-Z234,0)</f>
        <v>575.51678780334589</v>
      </c>
      <c r="AY234" s="6">
        <f>MAX(F234-AA234,0)</f>
        <v>589.69909537510568</v>
      </c>
      <c r="AZ234" s="6">
        <f>MAX(G234-AB234,0)</f>
        <v>561.2138372607867</v>
      </c>
      <c r="BA234" s="6">
        <f>MAX(H234-AC234,0)</f>
        <v>573.74297822724759</v>
      </c>
      <c r="BB234" s="6">
        <f>MAX(I234-AD234,0)</f>
        <v>630.72553469956472</v>
      </c>
      <c r="BC234" s="6">
        <f>MAX(J234-AE234,0)</f>
        <v>666.24486555631711</v>
      </c>
      <c r="BD234" s="6">
        <f>MAX(K234-AF234,0)</f>
        <v>706.68177622576366</v>
      </c>
      <c r="BE234" s="6">
        <f>MAX(L234-AG234,0)</f>
        <v>733.48387985138606</v>
      </c>
      <c r="BF234" s="6">
        <f>MAX(M234-AH234,0)</f>
        <v>782.64243759104761</v>
      </c>
      <c r="BG234" s="6">
        <f>MAX(N234-AI234,0)</f>
        <v>682.26788215810291</v>
      </c>
      <c r="BH234" s="6">
        <f>MAX(O234-AJ234,0)</f>
        <v>676.23595726427504</v>
      </c>
      <c r="BI234" s="6">
        <f>MAX(P234-AK234,0)</f>
        <v>633.75054071316788</v>
      </c>
      <c r="BJ234" s="6">
        <f>MAX(Q234-AL234,0)</f>
        <v>577.79877301679255</v>
      </c>
      <c r="BK234" s="6">
        <f>MAX(R234-AM234,0)</f>
        <v>561.64544165909751</v>
      </c>
      <c r="BL234" s="6">
        <f>MAX(S234-AN234,0)</f>
        <v>580.39450438511426</v>
      </c>
      <c r="BM234" s="6">
        <f>MAX(T234-AO234,0)</f>
        <v>576.03542625593627</v>
      </c>
      <c r="BN234" s="6">
        <f>MAX(U234-AP234,0)</f>
        <v>708.96989048506623</v>
      </c>
      <c r="BO234" s="6">
        <f>MAX(V234-AQ234,0)</f>
        <v>699.93654870118962</v>
      </c>
    </row>
    <row r="235" spans="1:67" x14ac:dyDescent="0.3">
      <c r="A235">
        <f t="shared" si="58"/>
        <v>231</v>
      </c>
      <c r="B235">
        <f t="shared" si="47"/>
        <v>471</v>
      </c>
      <c r="C235" s="6">
        <f>AU235*EXP('Capital Market Assumptions'!$B$41+'Capital Market Assumptions'!$B$42*'Random Draws'!B234)</f>
        <v>514.14201476966912</v>
      </c>
      <c r="D235" s="6">
        <f>AV235*EXP('Capital Market Assumptions'!$B$41+'Capital Market Assumptions'!$B$42*'Random Draws'!C234)</f>
        <v>550.10873876059031</v>
      </c>
      <c r="E235" s="6">
        <f>AW235*EXP('Capital Market Assumptions'!$B$41+'Capital Market Assumptions'!$B$42*'Random Draws'!D234)</f>
        <v>544.00877683663725</v>
      </c>
      <c r="F235" s="6">
        <f>AX235*EXP('Capital Market Assumptions'!$B$41+'Capital Market Assumptions'!$B$42*'Random Draws'!E234)</f>
        <v>523.8786316116383</v>
      </c>
      <c r="G235" s="6">
        <f>AY235*EXP('Capital Market Assumptions'!$B$41+'Capital Market Assumptions'!$B$42*'Random Draws'!F234)</f>
        <v>545.10146395860829</v>
      </c>
      <c r="H235" s="6">
        <f>AZ235*EXP('Capital Market Assumptions'!$B$41+'Capital Market Assumptions'!$B$42*'Random Draws'!G234)</f>
        <v>593.78010990823907</v>
      </c>
      <c r="I235" s="6">
        <f>BA235*EXP('Capital Market Assumptions'!$B$41+'Capital Market Assumptions'!$B$42*'Random Draws'!H234)</f>
        <v>576.34975725696518</v>
      </c>
      <c r="J235" s="6">
        <f>BB235*EXP('Capital Market Assumptions'!$B$41+'Capital Market Assumptions'!$B$42*'Random Draws'!I234)</f>
        <v>628.62331592376927</v>
      </c>
      <c r="K235" s="6">
        <f>BC235*EXP('Capital Market Assumptions'!$B$41+'Capital Market Assumptions'!$B$42*'Random Draws'!J234)</f>
        <v>670.1048658657877</v>
      </c>
      <c r="L235" s="6">
        <f>BD235*EXP('Capital Market Assumptions'!$B$41+'Capital Market Assumptions'!$B$42*'Random Draws'!K234)</f>
        <v>678.32486424866943</v>
      </c>
      <c r="M235" s="6">
        <f>BE235*EXP('Capital Market Assumptions'!$B$41+'Capital Market Assumptions'!$B$42*'Random Draws'!L234)</f>
        <v>696.42083526033252</v>
      </c>
      <c r="N235" s="6">
        <f>BF235*EXP('Capital Market Assumptions'!$B$41+'Capital Market Assumptions'!$B$42*'Random Draws'!M234)</f>
        <v>688.15414845266412</v>
      </c>
      <c r="O235" s="6">
        <f>BG235*EXP('Capital Market Assumptions'!$B$41+'Capital Market Assumptions'!$B$42*'Random Draws'!N234)</f>
        <v>874.77493518627671</v>
      </c>
      <c r="P235" s="6">
        <f>BH235*EXP('Capital Market Assumptions'!$B$41+'Capital Market Assumptions'!$B$42*'Random Draws'!O234)</f>
        <v>926.86661270402669</v>
      </c>
      <c r="Q235" s="6">
        <f>BI235*EXP('Capital Market Assumptions'!$B$41+'Capital Market Assumptions'!$B$42*'Random Draws'!P234)</f>
        <v>943.63878153771338</v>
      </c>
      <c r="R235" s="6">
        <f>BJ235*EXP('Capital Market Assumptions'!$B$41+'Capital Market Assumptions'!$B$42*'Random Draws'!Q234)</f>
        <v>1015.0496553362801</v>
      </c>
      <c r="S235" s="6">
        <f>BK235*EXP('Capital Market Assumptions'!$B$41+'Capital Market Assumptions'!$B$42*'Random Draws'!R234)</f>
        <v>904.93490675044666</v>
      </c>
      <c r="T235" s="6">
        <f>BL235*EXP('Capital Market Assumptions'!$B$41+'Capital Market Assumptions'!$B$42*'Random Draws'!S234)</f>
        <v>970.1593518992529</v>
      </c>
      <c r="U235" s="6">
        <f>BM235*EXP('Capital Market Assumptions'!$B$41+'Capital Market Assumptions'!$B$42*'Random Draws'!T234)</f>
        <v>1056.3716074013523</v>
      </c>
      <c r="V235" s="6">
        <f>BN235*EXP('Capital Market Assumptions'!$B$41+'Capital Market Assumptions'!$B$42*'Random Draws'!U234)</f>
        <v>1163.8182113147377</v>
      </c>
      <c r="X235">
        <f t="shared" si="48"/>
        <v>4.2999999999999261E-2</v>
      </c>
      <c r="Y235">
        <f t="shared" si="49"/>
        <v>1.0600000000000023</v>
      </c>
      <c r="Z235">
        <f t="shared" si="50"/>
        <v>2.0930000000000035</v>
      </c>
      <c r="AA235">
        <f t="shared" si="51"/>
        <v>3.1530000000000058</v>
      </c>
      <c r="AB235">
        <f t="shared" si="52"/>
        <v>4.2659999999999911</v>
      </c>
      <c r="AC235">
        <f t="shared" si="53"/>
        <v>5.3020000000000067</v>
      </c>
      <c r="AD235">
        <f t="shared" si="54"/>
        <v>6.3569999999999993</v>
      </c>
      <c r="AE235">
        <f t="shared" si="55"/>
        <v>7.3900000000000006</v>
      </c>
      <c r="AF235">
        <f t="shared" si="56"/>
        <v>8.3549999999999898</v>
      </c>
      <c r="AG235">
        <f t="shared" si="57"/>
        <v>9.2480000000000047</v>
      </c>
      <c r="AH235">
        <v>9.9540000000000006</v>
      </c>
      <c r="AI235">
        <v>10.536</v>
      </c>
      <c r="AJ235">
        <v>11.061999999999999</v>
      </c>
      <c r="AK235">
        <v>11.587</v>
      </c>
      <c r="AL235">
        <v>12.256</v>
      </c>
      <c r="AM235">
        <v>12.815</v>
      </c>
      <c r="AN235">
        <v>13.287000000000001</v>
      </c>
      <c r="AO235">
        <v>13.785</v>
      </c>
      <c r="AP235">
        <v>14.218999999999999</v>
      </c>
      <c r="AQ235">
        <v>14.718999999999999</v>
      </c>
      <c r="AS235">
        <f t="shared" si="60"/>
        <v>471</v>
      </c>
      <c r="AT235">
        <f t="shared" si="60"/>
        <v>471</v>
      </c>
      <c r="AU235">
        <f t="shared" si="60"/>
        <v>471</v>
      </c>
      <c r="AV235" s="6">
        <f>MAX(C235-X235,0)</f>
        <v>514.09901476966911</v>
      </c>
      <c r="AW235" s="6">
        <f>MAX(D235-Y235,0)</f>
        <v>549.04873876059037</v>
      </c>
      <c r="AX235" s="6">
        <f>MAX(E235-Z235,0)</f>
        <v>541.91577683663729</v>
      </c>
      <c r="AY235" s="6">
        <f>MAX(F235-AA235,0)</f>
        <v>520.72563161163828</v>
      </c>
      <c r="AZ235" s="6">
        <f>MAX(G235-AB235,0)</f>
        <v>540.83546395860833</v>
      </c>
      <c r="BA235" s="6">
        <f>MAX(H235-AC235,0)</f>
        <v>588.47810990823905</v>
      </c>
      <c r="BB235" s="6">
        <f>MAX(I235-AD235,0)</f>
        <v>569.99275725696521</v>
      </c>
      <c r="BC235" s="6">
        <f>MAX(J235-AE235,0)</f>
        <v>621.23331592376928</v>
      </c>
      <c r="BD235" s="6">
        <f>MAX(K235-AF235,0)</f>
        <v>661.74986586578768</v>
      </c>
      <c r="BE235" s="6">
        <f>MAX(L235-AG235,0)</f>
        <v>669.07686424866938</v>
      </c>
      <c r="BF235" s="6">
        <f>MAX(M235-AH235,0)</f>
        <v>686.46683526033257</v>
      </c>
      <c r="BG235" s="6">
        <f>MAX(N235-AI235,0)</f>
        <v>677.61814845266417</v>
      </c>
      <c r="BH235" s="6">
        <f>MAX(O235-AJ235,0)</f>
        <v>863.7129351862767</v>
      </c>
      <c r="BI235" s="6">
        <f>MAX(P235-AK235,0)</f>
        <v>915.2796127040267</v>
      </c>
      <c r="BJ235" s="6">
        <f>MAX(Q235-AL235,0)</f>
        <v>931.38278153771341</v>
      </c>
      <c r="BK235" s="6">
        <f>MAX(R235-AM235,0)</f>
        <v>1002.2346553362801</v>
      </c>
      <c r="BL235" s="6">
        <f>MAX(S235-AN235,0)</f>
        <v>891.64790675044662</v>
      </c>
      <c r="BM235" s="6">
        <f>MAX(T235-AO235,0)</f>
        <v>956.37435189925293</v>
      </c>
      <c r="BN235" s="6">
        <f>MAX(U235-AP235,0)</f>
        <v>1042.1526074013523</v>
      </c>
      <c r="BO235" s="6">
        <f>MAX(V235-AQ235,0)</f>
        <v>1149.0992113147377</v>
      </c>
    </row>
    <row r="236" spans="1:67" x14ac:dyDescent="0.3">
      <c r="A236">
        <f t="shared" si="58"/>
        <v>232</v>
      </c>
      <c r="B236">
        <f t="shared" si="47"/>
        <v>471</v>
      </c>
      <c r="C236" s="6">
        <f>AU236*EXP('Capital Market Assumptions'!$B$41+'Capital Market Assumptions'!$B$42*'Random Draws'!B235)</f>
        <v>453.40301503808064</v>
      </c>
      <c r="D236" s="6">
        <f>AV236*EXP('Capital Market Assumptions'!$B$41+'Capital Market Assumptions'!$B$42*'Random Draws'!C235)</f>
        <v>420.31821553715764</v>
      </c>
      <c r="E236" s="6">
        <f>AW236*EXP('Capital Market Assumptions'!$B$41+'Capital Market Assumptions'!$B$42*'Random Draws'!D235)</f>
        <v>436.53239581147113</v>
      </c>
      <c r="F236" s="6">
        <f>AX236*EXP('Capital Market Assumptions'!$B$41+'Capital Market Assumptions'!$B$42*'Random Draws'!E235)</f>
        <v>457.05400182055121</v>
      </c>
      <c r="G236" s="6">
        <f>AY236*EXP('Capital Market Assumptions'!$B$41+'Capital Market Assumptions'!$B$42*'Random Draws'!F235)</f>
        <v>500.45204915378798</v>
      </c>
      <c r="H236" s="6">
        <f>AZ236*EXP('Capital Market Assumptions'!$B$41+'Capital Market Assumptions'!$B$42*'Random Draws'!G235)</f>
        <v>452.0229880782569</v>
      </c>
      <c r="I236" s="6">
        <f>BA236*EXP('Capital Market Assumptions'!$B$41+'Capital Market Assumptions'!$B$42*'Random Draws'!H235)</f>
        <v>458.07342200970248</v>
      </c>
      <c r="J236" s="6">
        <f>BB236*EXP('Capital Market Assumptions'!$B$41+'Capital Market Assumptions'!$B$42*'Random Draws'!I235)</f>
        <v>434.70804831995378</v>
      </c>
      <c r="K236" s="6">
        <f>BC236*EXP('Capital Market Assumptions'!$B$41+'Capital Market Assumptions'!$B$42*'Random Draws'!J235)</f>
        <v>402.83145891869526</v>
      </c>
      <c r="L236" s="6">
        <f>BD236*EXP('Capital Market Assumptions'!$B$41+'Capital Market Assumptions'!$B$42*'Random Draws'!K235)</f>
        <v>414.91413846553502</v>
      </c>
      <c r="M236" s="6">
        <f>BE236*EXP('Capital Market Assumptions'!$B$41+'Capital Market Assumptions'!$B$42*'Random Draws'!L235)</f>
        <v>420.47566293749099</v>
      </c>
      <c r="N236" s="6">
        <f>BF236*EXP('Capital Market Assumptions'!$B$41+'Capital Market Assumptions'!$B$42*'Random Draws'!M235)</f>
        <v>425.34178626465757</v>
      </c>
      <c r="O236" s="6">
        <f>BG236*EXP('Capital Market Assumptions'!$B$41+'Capital Market Assumptions'!$B$42*'Random Draws'!N235)</f>
        <v>440.47458241196472</v>
      </c>
      <c r="P236" s="6">
        <f>BH236*EXP('Capital Market Assumptions'!$B$41+'Capital Market Assumptions'!$B$42*'Random Draws'!O235)</f>
        <v>502.91922167796776</v>
      </c>
      <c r="Q236" s="6">
        <f>BI236*EXP('Capital Market Assumptions'!$B$41+'Capital Market Assumptions'!$B$42*'Random Draws'!P235)</f>
        <v>509.16026667743438</v>
      </c>
      <c r="R236" s="6">
        <f>BJ236*EXP('Capital Market Assumptions'!$B$41+'Capital Market Assumptions'!$B$42*'Random Draws'!Q235)</f>
        <v>555.3330773186949</v>
      </c>
      <c r="S236" s="6">
        <f>BK236*EXP('Capital Market Assumptions'!$B$41+'Capital Market Assumptions'!$B$42*'Random Draws'!R235)</f>
        <v>606.87455609569474</v>
      </c>
      <c r="T236" s="6">
        <f>BL236*EXP('Capital Market Assumptions'!$B$41+'Capital Market Assumptions'!$B$42*'Random Draws'!S235)</f>
        <v>656.52995100708131</v>
      </c>
      <c r="U236" s="6">
        <f>BM236*EXP('Capital Market Assumptions'!$B$41+'Capital Market Assumptions'!$B$42*'Random Draws'!T235)</f>
        <v>652.14537488705514</v>
      </c>
      <c r="V236" s="6">
        <f>BN236*EXP('Capital Market Assumptions'!$B$41+'Capital Market Assumptions'!$B$42*'Random Draws'!U235)</f>
        <v>682.0615805642841</v>
      </c>
      <c r="X236">
        <f t="shared" si="48"/>
        <v>4.2999999999999261E-2</v>
      </c>
      <c r="Y236">
        <f t="shared" si="49"/>
        <v>1.0600000000000023</v>
      </c>
      <c r="Z236">
        <f t="shared" si="50"/>
        <v>2.0930000000000035</v>
      </c>
      <c r="AA236">
        <f t="shared" si="51"/>
        <v>3.1530000000000058</v>
      </c>
      <c r="AB236">
        <f t="shared" si="52"/>
        <v>4.2659999999999911</v>
      </c>
      <c r="AC236">
        <f t="shared" si="53"/>
        <v>5.3020000000000067</v>
      </c>
      <c r="AD236">
        <f t="shared" si="54"/>
        <v>6.3569999999999993</v>
      </c>
      <c r="AE236">
        <f t="shared" si="55"/>
        <v>7.3900000000000006</v>
      </c>
      <c r="AF236">
        <f t="shared" si="56"/>
        <v>8.3549999999999898</v>
      </c>
      <c r="AG236">
        <f t="shared" si="57"/>
        <v>9.2480000000000047</v>
      </c>
      <c r="AH236">
        <v>9.9540000000000006</v>
      </c>
      <c r="AI236">
        <v>10.536</v>
      </c>
      <c r="AJ236">
        <v>11.061999999999999</v>
      </c>
      <c r="AK236">
        <v>11.587</v>
      </c>
      <c r="AL236">
        <v>12.256</v>
      </c>
      <c r="AM236">
        <v>12.815</v>
      </c>
      <c r="AN236">
        <v>13.287000000000001</v>
      </c>
      <c r="AO236">
        <v>13.785</v>
      </c>
      <c r="AP236">
        <v>14.218999999999999</v>
      </c>
      <c r="AQ236">
        <v>14.718999999999999</v>
      </c>
      <c r="AS236">
        <f t="shared" si="60"/>
        <v>471</v>
      </c>
      <c r="AT236">
        <f t="shared" si="60"/>
        <v>471</v>
      </c>
      <c r="AU236">
        <f t="shared" si="60"/>
        <v>471</v>
      </c>
      <c r="AV236" s="6">
        <f>MAX(C236-X236,0)</f>
        <v>453.36001503808063</v>
      </c>
      <c r="AW236" s="6">
        <f>MAX(D236-Y236,0)</f>
        <v>419.25821553715764</v>
      </c>
      <c r="AX236" s="6">
        <f>MAX(E236-Z236,0)</f>
        <v>434.43939581147112</v>
      </c>
      <c r="AY236" s="6">
        <f>MAX(F236-AA236,0)</f>
        <v>453.90100182055119</v>
      </c>
      <c r="AZ236" s="6">
        <f>MAX(G236-AB236,0)</f>
        <v>496.18604915378796</v>
      </c>
      <c r="BA236" s="6">
        <f>MAX(H236-AC236,0)</f>
        <v>446.72098807825688</v>
      </c>
      <c r="BB236" s="6">
        <f>MAX(I236-AD236,0)</f>
        <v>451.71642200970246</v>
      </c>
      <c r="BC236" s="6">
        <f>MAX(J236-AE236,0)</f>
        <v>427.31804831995379</v>
      </c>
      <c r="BD236" s="6">
        <f>MAX(K236-AF236,0)</f>
        <v>394.47645891869524</v>
      </c>
      <c r="BE236" s="6">
        <f>MAX(L236-AG236,0)</f>
        <v>405.66613846553503</v>
      </c>
      <c r="BF236" s="6">
        <f>MAX(M236-AH236,0)</f>
        <v>410.52166293749099</v>
      </c>
      <c r="BG236" s="6">
        <f>MAX(N236-AI236,0)</f>
        <v>414.80578626465757</v>
      </c>
      <c r="BH236" s="6">
        <f>MAX(O236-AJ236,0)</f>
        <v>429.41258241196471</v>
      </c>
      <c r="BI236" s="6">
        <f>MAX(P236-AK236,0)</f>
        <v>491.33222167796777</v>
      </c>
      <c r="BJ236" s="6">
        <f>MAX(Q236-AL236,0)</f>
        <v>496.90426667743441</v>
      </c>
      <c r="BK236" s="6">
        <f>MAX(R236-AM236,0)</f>
        <v>542.51807731869485</v>
      </c>
      <c r="BL236" s="6">
        <f>MAX(S236-AN236,0)</f>
        <v>593.58755609569471</v>
      </c>
      <c r="BM236" s="6">
        <f>MAX(T236-AO236,0)</f>
        <v>642.74495100708134</v>
      </c>
      <c r="BN236" s="6">
        <f>MAX(U236-AP236,0)</f>
        <v>637.92637488705509</v>
      </c>
      <c r="BO236" s="6">
        <f>MAX(V236-AQ236,0)</f>
        <v>667.34258056428405</v>
      </c>
    </row>
    <row r="237" spans="1:67" x14ac:dyDescent="0.3">
      <c r="A237">
        <f t="shared" si="58"/>
        <v>233</v>
      </c>
      <c r="B237">
        <f t="shared" si="47"/>
        <v>471</v>
      </c>
      <c r="C237" s="6">
        <f>AU237*EXP('Capital Market Assumptions'!$B$41+'Capital Market Assumptions'!$B$42*'Random Draws'!B236)</f>
        <v>464.03065136610201</v>
      </c>
      <c r="D237" s="6">
        <f>AV237*EXP('Capital Market Assumptions'!$B$41+'Capital Market Assumptions'!$B$42*'Random Draws'!C236)</f>
        <v>517.29509329532993</v>
      </c>
      <c r="E237" s="6">
        <f>AW237*EXP('Capital Market Assumptions'!$B$41+'Capital Market Assumptions'!$B$42*'Random Draws'!D236)</f>
        <v>535.06322589357114</v>
      </c>
      <c r="F237" s="6">
        <f>AX237*EXP('Capital Market Assumptions'!$B$41+'Capital Market Assumptions'!$B$42*'Random Draws'!E236)</f>
        <v>537.71189548545351</v>
      </c>
      <c r="G237" s="6">
        <f>AY237*EXP('Capital Market Assumptions'!$B$41+'Capital Market Assumptions'!$B$42*'Random Draws'!F236)</f>
        <v>527.82120198961945</v>
      </c>
      <c r="H237" s="6">
        <f>AZ237*EXP('Capital Market Assumptions'!$B$41+'Capital Market Assumptions'!$B$42*'Random Draws'!G236)</f>
        <v>603.39517218286051</v>
      </c>
      <c r="I237" s="6">
        <f>BA237*EXP('Capital Market Assumptions'!$B$41+'Capital Market Assumptions'!$B$42*'Random Draws'!H236)</f>
        <v>610.76228744359457</v>
      </c>
      <c r="J237" s="6">
        <f>BB237*EXP('Capital Market Assumptions'!$B$41+'Capital Market Assumptions'!$B$42*'Random Draws'!I236)</f>
        <v>599.52514845458768</v>
      </c>
      <c r="K237" s="6">
        <f>BC237*EXP('Capital Market Assumptions'!$B$41+'Capital Market Assumptions'!$B$42*'Random Draws'!J236)</f>
        <v>659.6008251578512</v>
      </c>
      <c r="L237" s="6">
        <f>BD237*EXP('Capital Market Assumptions'!$B$41+'Capital Market Assumptions'!$B$42*'Random Draws'!K236)</f>
        <v>694.62924415372868</v>
      </c>
      <c r="M237" s="6">
        <f>BE237*EXP('Capital Market Assumptions'!$B$41+'Capital Market Assumptions'!$B$42*'Random Draws'!L236)</f>
        <v>679.23844407659794</v>
      </c>
      <c r="N237" s="6">
        <f>BF237*EXP('Capital Market Assumptions'!$B$41+'Capital Market Assumptions'!$B$42*'Random Draws'!M236)</f>
        <v>703.10823956671243</v>
      </c>
      <c r="O237" s="6">
        <f>BG237*EXP('Capital Market Assumptions'!$B$41+'Capital Market Assumptions'!$B$42*'Random Draws'!N236)</f>
        <v>644.40366600331697</v>
      </c>
      <c r="P237" s="6">
        <f>BH237*EXP('Capital Market Assumptions'!$B$41+'Capital Market Assumptions'!$B$42*'Random Draws'!O236)</f>
        <v>629.69267203163611</v>
      </c>
      <c r="Q237" s="6">
        <f>BI237*EXP('Capital Market Assumptions'!$B$41+'Capital Market Assumptions'!$B$42*'Random Draws'!P236)</f>
        <v>682.8160920309424</v>
      </c>
      <c r="R237" s="6">
        <f>BJ237*EXP('Capital Market Assumptions'!$B$41+'Capital Market Assumptions'!$B$42*'Random Draws'!Q236)</f>
        <v>596.88378138449013</v>
      </c>
      <c r="S237" s="6">
        <f>BK237*EXP('Capital Market Assumptions'!$B$41+'Capital Market Assumptions'!$B$42*'Random Draws'!R236)</f>
        <v>562.84950520041116</v>
      </c>
      <c r="T237" s="6">
        <f>BL237*EXP('Capital Market Assumptions'!$B$41+'Capital Market Assumptions'!$B$42*'Random Draws'!S236)</f>
        <v>554.47783451943997</v>
      </c>
      <c r="U237" s="6">
        <f>BM237*EXP('Capital Market Assumptions'!$B$41+'Capital Market Assumptions'!$B$42*'Random Draws'!T236)</f>
        <v>586.08541908282996</v>
      </c>
      <c r="V237" s="6">
        <f>BN237*EXP('Capital Market Assumptions'!$B$41+'Capital Market Assumptions'!$B$42*'Random Draws'!U236)</f>
        <v>558.10721167847055</v>
      </c>
      <c r="X237">
        <f t="shared" si="48"/>
        <v>4.2999999999999261E-2</v>
      </c>
      <c r="Y237">
        <f t="shared" si="49"/>
        <v>1.0600000000000023</v>
      </c>
      <c r="Z237">
        <f t="shared" si="50"/>
        <v>2.0930000000000035</v>
      </c>
      <c r="AA237">
        <f t="shared" si="51"/>
        <v>3.1530000000000058</v>
      </c>
      <c r="AB237">
        <f t="shared" si="52"/>
        <v>4.2659999999999911</v>
      </c>
      <c r="AC237">
        <f t="shared" si="53"/>
        <v>5.3020000000000067</v>
      </c>
      <c r="AD237">
        <f t="shared" si="54"/>
        <v>6.3569999999999993</v>
      </c>
      <c r="AE237">
        <f t="shared" si="55"/>
        <v>7.3900000000000006</v>
      </c>
      <c r="AF237">
        <f t="shared" si="56"/>
        <v>8.3549999999999898</v>
      </c>
      <c r="AG237">
        <f t="shared" si="57"/>
        <v>9.2480000000000047</v>
      </c>
      <c r="AH237">
        <v>9.9540000000000006</v>
      </c>
      <c r="AI237">
        <v>10.536</v>
      </c>
      <c r="AJ237">
        <v>11.061999999999999</v>
      </c>
      <c r="AK237">
        <v>11.587</v>
      </c>
      <c r="AL237">
        <v>12.256</v>
      </c>
      <c r="AM237">
        <v>12.815</v>
      </c>
      <c r="AN237">
        <v>13.287000000000001</v>
      </c>
      <c r="AO237">
        <v>13.785</v>
      </c>
      <c r="AP237">
        <v>14.218999999999999</v>
      </c>
      <c r="AQ237">
        <v>14.718999999999999</v>
      </c>
      <c r="AS237">
        <f t="shared" si="60"/>
        <v>471</v>
      </c>
      <c r="AT237">
        <f t="shared" si="60"/>
        <v>471</v>
      </c>
      <c r="AU237">
        <f t="shared" si="60"/>
        <v>471</v>
      </c>
      <c r="AV237" s="6">
        <f>MAX(C237-X237,0)</f>
        <v>463.987651366102</v>
      </c>
      <c r="AW237" s="6">
        <f>MAX(D237-Y237,0)</f>
        <v>516.23509329532999</v>
      </c>
      <c r="AX237" s="6">
        <f>MAX(E237-Z237,0)</f>
        <v>532.97022589357118</v>
      </c>
      <c r="AY237" s="6">
        <f>MAX(F237-AA237,0)</f>
        <v>534.55889548545349</v>
      </c>
      <c r="AZ237" s="6">
        <f>MAX(G237-AB237,0)</f>
        <v>523.55520198961949</v>
      </c>
      <c r="BA237" s="6">
        <f>MAX(H237-AC237,0)</f>
        <v>598.09317218286049</v>
      </c>
      <c r="BB237" s="6">
        <f>MAX(I237-AD237,0)</f>
        <v>604.4052874435946</v>
      </c>
      <c r="BC237" s="6">
        <f>MAX(J237-AE237,0)</f>
        <v>592.13514845458769</v>
      </c>
      <c r="BD237" s="6">
        <f>MAX(K237-AF237,0)</f>
        <v>651.24582515785119</v>
      </c>
      <c r="BE237" s="6">
        <f>MAX(L237-AG237,0)</f>
        <v>685.38124415372863</v>
      </c>
      <c r="BF237" s="6">
        <f>MAX(M237-AH237,0)</f>
        <v>669.28444407659799</v>
      </c>
      <c r="BG237" s="6">
        <f>MAX(N237-AI237,0)</f>
        <v>692.57223956671248</v>
      </c>
      <c r="BH237" s="6">
        <f>MAX(O237-AJ237,0)</f>
        <v>633.34166600331696</v>
      </c>
      <c r="BI237" s="6">
        <f>MAX(P237-AK237,0)</f>
        <v>618.10567203163612</v>
      </c>
      <c r="BJ237" s="6">
        <f>MAX(Q237-AL237,0)</f>
        <v>670.56009203094243</v>
      </c>
      <c r="BK237" s="6">
        <f>MAX(R237-AM237,0)</f>
        <v>584.06878138449008</v>
      </c>
      <c r="BL237" s="6">
        <f>MAX(S237-AN237,0)</f>
        <v>549.56250520041112</v>
      </c>
      <c r="BM237" s="6">
        <f>MAX(T237-AO237,0)</f>
        <v>540.69283451944</v>
      </c>
      <c r="BN237" s="6">
        <f>MAX(U237-AP237,0)</f>
        <v>571.86641908282991</v>
      </c>
      <c r="BO237" s="6">
        <f>MAX(V237-AQ237,0)</f>
        <v>543.3882116784705</v>
      </c>
    </row>
    <row r="238" spans="1:67" x14ac:dyDescent="0.3">
      <c r="A238">
        <f t="shared" si="58"/>
        <v>234</v>
      </c>
      <c r="B238">
        <f t="shared" si="47"/>
        <v>471</v>
      </c>
      <c r="C238" s="6">
        <f>AU238*EXP('Capital Market Assumptions'!$B$41+'Capital Market Assumptions'!$B$42*'Random Draws'!B237)</f>
        <v>471.43570107132501</v>
      </c>
      <c r="D238" s="6">
        <f>AV238*EXP('Capital Market Assumptions'!$B$41+'Capital Market Assumptions'!$B$42*'Random Draws'!C237)</f>
        <v>534.90054968024026</v>
      </c>
      <c r="E238" s="6">
        <f>AW238*EXP('Capital Market Assumptions'!$B$41+'Capital Market Assumptions'!$B$42*'Random Draws'!D237)</f>
        <v>611.30745183823024</v>
      </c>
      <c r="F238" s="6">
        <f>AX238*EXP('Capital Market Assumptions'!$B$41+'Capital Market Assumptions'!$B$42*'Random Draws'!E237)</f>
        <v>710.93301471643258</v>
      </c>
      <c r="G238" s="6">
        <f>AY238*EXP('Capital Market Assumptions'!$B$41+'Capital Market Assumptions'!$B$42*'Random Draws'!F237)</f>
        <v>763.12419984523228</v>
      </c>
      <c r="H238" s="6">
        <f>AZ238*EXP('Capital Market Assumptions'!$B$41+'Capital Market Assumptions'!$B$42*'Random Draws'!G237)</f>
        <v>965.64811594256241</v>
      </c>
      <c r="I238" s="6">
        <f>BA238*EXP('Capital Market Assumptions'!$B$41+'Capital Market Assumptions'!$B$42*'Random Draws'!H237)</f>
        <v>948.23457794284036</v>
      </c>
      <c r="J238" s="6">
        <f>BB238*EXP('Capital Market Assumptions'!$B$41+'Capital Market Assumptions'!$B$42*'Random Draws'!I237)</f>
        <v>1111.9968523957566</v>
      </c>
      <c r="K238" s="6">
        <f>BC238*EXP('Capital Market Assumptions'!$B$41+'Capital Market Assumptions'!$B$42*'Random Draws'!J237)</f>
        <v>1162.461814163247</v>
      </c>
      <c r="L238" s="6">
        <f>BD238*EXP('Capital Market Assumptions'!$B$41+'Capital Market Assumptions'!$B$42*'Random Draws'!K237)</f>
        <v>1100.9480661658611</v>
      </c>
      <c r="M238" s="6">
        <f>BE238*EXP('Capital Market Assumptions'!$B$41+'Capital Market Assumptions'!$B$42*'Random Draws'!L237)</f>
        <v>1234.7623657413476</v>
      </c>
      <c r="N238" s="6">
        <f>BF238*EXP('Capital Market Assumptions'!$B$41+'Capital Market Assumptions'!$B$42*'Random Draws'!M237)</f>
        <v>1343.1206117803283</v>
      </c>
      <c r="O238" s="6">
        <f>BG238*EXP('Capital Market Assumptions'!$B$41+'Capital Market Assumptions'!$B$42*'Random Draws'!N237)</f>
        <v>1481.8860192744505</v>
      </c>
      <c r="P238" s="6">
        <f>BH238*EXP('Capital Market Assumptions'!$B$41+'Capital Market Assumptions'!$B$42*'Random Draws'!O237)</f>
        <v>1409.2095151490273</v>
      </c>
      <c r="Q238" s="6">
        <f>BI238*EXP('Capital Market Assumptions'!$B$41+'Capital Market Assumptions'!$B$42*'Random Draws'!P237)</f>
        <v>1661.631333910469</v>
      </c>
      <c r="R238" s="6">
        <f>BJ238*EXP('Capital Market Assumptions'!$B$41+'Capital Market Assumptions'!$B$42*'Random Draws'!Q237)</f>
        <v>1720.3565861955735</v>
      </c>
      <c r="S238" s="6">
        <f>BK238*EXP('Capital Market Assumptions'!$B$41+'Capital Market Assumptions'!$B$42*'Random Draws'!R237)</f>
        <v>1799.2480561889847</v>
      </c>
      <c r="T238" s="6">
        <f>BL238*EXP('Capital Market Assumptions'!$B$41+'Capital Market Assumptions'!$B$42*'Random Draws'!S237)</f>
        <v>1886.544688145601</v>
      </c>
      <c r="U238" s="6">
        <f>BM238*EXP('Capital Market Assumptions'!$B$41+'Capital Market Assumptions'!$B$42*'Random Draws'!T237)</f>
        <v>2276.2721054929766</v>
      </c>
      <c r="V238" s="6">
        <f>BN238*EXP('Capital Market Assumptions'!$B$41+'Capital Market Assumptions'!$B$42*'Random Draws'!U237)</f>
        <v>2615.333465161691</v>
      </c>
      <c r="X238">
        <f t="shared" si="48"/>
        <v>4.2999999999999261E-2</v>
      </c>
      <c r="Y238">
        <f t="shared" si="49"/>
        <v>1.0600000000000023</v>
      </c>
      <c r="Z238">
        <f t="shared" si="50"/>
        <v>2.0930000000000035</v>
      </c>
      <c r="AA238">
        <f t="shared" si="51"/>
        <v>3.1530000000000058</v>
      </c>
      <c r="AB238">
        <f t="shared" si="52"/>
        <v>4.2659999999999911</v>
      </c>
      <c r="AC238">
        <f t="shared" si="53"/>
        <v>5.3020000000000067</v>
      </c>
      <c r="AD238">
        <f t="shared" si="54"/>
        <v>6.3569999999999993</v>
      </c>
      <c r="AE238">
        <f t="shared" si="55"/>
        <v>7.3900000000000006</v>
      </c>
      <c r="AF238">
        <f t="shared" si="56"/>
        <v>8.3549999999999898</v>
      </c>
      <c r="AG238">
        <f t="shared" si="57"/>
        <v>9.2480000000000047</v>
      </c>
      <c r="AH238">
        <v>9.9540000000000006</v>
      </c>
      <c r="AI238">
        <v>10.536</v>
      </c>
      <c r="AJ238">
        <v>11.061999999999999</v>
      </c>
      <c r="AK238">
        <v>11.587</v>
      </c>
      <c r="AL238">
        <v>12.256</v>
      </c>
      <c r="AM238">
        <v>12.815</v>
      </c>
      <c r="AN238">
        <v>13.287000000000001</v>
      </c>
      <c r="AO238">
        <v>13.785</v>
      </c>
      <c r="AP238">
        <v>14.218999999999999</v>
      </c>
      <c r="AQ238">
        <v>14.718999999999999</v>
      </c>
      <c r="AS238">
        <f t="shared" si="60"/>
        <v>471</v>
      </c>
      <c r="AT238">
        <f t="shared" si="60"/>
        <v>471</v>
      </c>
      <c r="AU238">
        <f t="shared" si="60"/>
        <v>471</v>
      </c>
      <c r="AV238" s="6">
        <f>MAX(C238-X238,0)</f>
        <v>471.39270107132501</v>
      </c>
      <c r="AW238" s="6">
        <f>MAX(D238-Y238,0)</f>
        <v>533.8405496802402</v>
      </c>
      <c r="AX238" s="6">
        <f>MAX(E238-Z238,0)</f>
        <v>609.21445183823027</v>
      </c>
      <c r="AY238" s="6">
        <f>MAX(F238-AA238,0)</f>
        <v>707.78001471643256</v>
      </c>
      <c r="AZ238" s="6">
        <f>MAX(G238-AB238,0)</f>
        <v>758.85819984523232</v>
      </c>
      <c r="BA238" s="6">
        <f>MAX(H238-AC238,0)</f>
        <v>960.34611594256239</v>
      </c>
      <c r="BB238" s="6">
        <f>MAX(I238-AD238,0)</f>
        <v>941.87757794284039</v>
      </c>
      <c r="BC238" s="6">
        <f>MAX(J238-AE238,0)</f>
        <v>1104.6068523957565</v>
      </c>
      <c r="BD238" s="6">
        <f>MAX(K238-AF238,0)</f>
        <v>1154.106814163247</v>
      </c>
      <c r="BE238" s="6">
        <f>MAX(L238-AG238,0)</f>
        <v>1091.700066165861</v>
      </c>
      <c r="BF238" s="6">
        <f>MAX(M238-AH238,0)</f>
        <v>1224.8083657413476</v>
      </c>
      <c r="BG238" s="6">
        <f>MAX(N238-AI238,0)</f>
        <v>1332.5846117803283</v>
      </c>
      <c r="BH238" s="6">
        <f>MAX(O238-AJ238,0)</f>
        <v>1470.8240192744506</v>
      </c>
      <c r="BI238" s="6">
        <f>MAX(P238-AK238,0)</f>
        <v>1397.6225151490273</v>
      </c>
      <c r="BJ238" s="6">
        <f>MAX(Q238-AL238,0)</f>
        <v>1649.375333910469</v>
      </c>
      <c r="BK238" s="6">
        <f>MAX(R238-AM238,0)</f>
        <v>1707.5415861955735</v>
      </c>
      <c r="BL238" s="6">
        <f>MAX(S238-AN238,0)</f>
        <v>1785.9610561889847</v>
      </c>
      <c r="BM238" s="6">
        <f>MAX(T238-AO238,0)</f>
        <v>1872.7596881456009</v>
      </c>
      <c r="BN238" s="6">
        <f>MAX(U238-AP238,0)</f>
        <v>2262.0531054929766</v>
      </c>
      <c r="BO238" s="6">
        <f>MAX(V238-AQ238,0)</f>
        <v>2600.614465161691</v>
      </c>
    </row>
    <row r="239" spans="1:67" x14ac:dyDescent="0.3">
      <c r="A239">
        <f t="shared" si="58"/>
        <v>235</v>
      </c>
      <c r="B239">
        <f t="shared" si="47"/>
        <v>471</v>
      </c>
      <c r="C239" s="6">
        <f>AU239*EXP('Capital Market Assumptions'!$B$41+'Capital Market Assumptions'!$B$42*'Random Draws'!B238)</f>
        <v>479.92891541775845</v>
      </c>
      <c r="D239" s="6">
        <f>AV239*EXP('Capital Market Assumptions'!$B$41+'Capital Market Assumptions'!$B$42*'Random Draws'!C238)</f>
        <v>487.43266579837547</v>
      </c>
      <c r="E239" s="6">
        <f>AW239*EXP('Capital Market Assumptions'!$B$41+'Capital Market Assumptions'!$B$42*'Random Draws'!D238)</f>
        <v>509.41132984196656</v>
      </c>
      <c r="F239" s="6">
        <f>AX239*EXP('Capital Market Assumptions'!$B$41+'Capital Market Assumptions'!$B$42*'Random Draws'!E238)</f>
        <v>517.58654017415461</v>
      </c>
      <c r="G239" s="6">
        <f>AY239*EXP('Capital Market Assumptions'!$B$41+'Capital Market Assumptions'!$B$42*'Random Draws'!F238)</f>
        <v>539.246280300791</v>
      </c>
      <c r="H239" s="6">
        <f>AZ239*EXP('Capital Market Assumptions'!$B$41+'Capital Market Assumptions'!$B$42*'Random Draws'!G238)</f>
        <v>571.84207843992613</v>
      </c>
      <c r="I239" s="6">
        <f>BA239*EXP('Capital Market Assumptions'!$B$41+'Capital Market Assumptions'!$B$42*'Random Draws'!H238)</f>
        <v>624.83893794052403</v>
      </c>
      <c r="J239" s="6">
        <f>BB239*EXP('Capital Market Assumptions'!$B$41+'Capital Market Assumptions'!$B$42*'Random Draws'!I238)</f>
        <v>631.75885342833294</v>
      </c>
      <c r="K239" s="6">
        <f>BC239*EXP('Capital Market Assumptions'!$B$41+'Capital Market Assumptions'!$B$42*'Random Draws'!J238)</f>
        <v>644.28000130769033</v>
      </c>
      <c r="L239" s="6">
        <f>BD239*EXP('Capital Market Assumptions'!$B$41+'Capital Market Assumptions'!$B$42*'Random Draws'!K238)</f>
        <v>620.47761632547611</v>
      </c>
      <c r="M239" s="6">
        <f>BE239*EXP('Capital Market Assumptions'!$B$41+'Capital Market Assumptions'!$B$42*'Random Draws'!L238)</f>
        <v>657.84764290194198</v>
      </c>
      <c r="N239" s="6">
        <f>BF239*EXP('Capital Market Assumptions'!$B$41+'Capital Market Assumptions'!$B$42*'Random Draws'!M238)</f>
        <v>781.65619665276142</v>
      </c>
      <c r="O239" s="6">
        <f>BG239*EXP('Capital Market Assumptions'!$B$41+'Capital Market Assumptions'!$B$42*'Random Draws'!N238)</f>
        <v>952.53430811264423</v>
      </c>
      <c r="P239" s="6">
        <f>BH239*EXP('Capital Market Assumptions'!$B$41+'Capital Market Assumptions'!$B$42*'Random Draws'!O238)</f>
        <v>906.91430256339402</v>
      </c>
      <c r="Q239" s="6">
        <f>BI239*EXP('Capital Market Assumptions'!$B$41+'Capital Market Assumptions'!$B$42*'Random Draws'!P238)</f>
        <v>1004.4828290367209</v>
      </c>
      <c r="R239" s="6">
        <f>BJ239*EXP('Capital Market Assumptions'!$B$41+'Capital Market Assumptions'!$B$42*'Random Draws'!Q238)</f>
        <v>985.84881484095592</v>
      </c>
      <c r="S239" s="6">
        <f>BK239*EXP('Capital Market Assumptions'!$B$41+'Capital Market Assumptions'!$B$42*'Random Draws'!R238)</f>
        <v>1138.6462901589123</v>
      </c>
      <c r="T239" s="6">
        <f>BL239*EXP('Capital Market Assumptions'!$B$41+'Capital Market Assumptions'!$B$42*'Random Draws'!S238)</f>
        <v>1179.8684989787137</v>
      </c>
      <c r="U239" s="6">
        <f>BM239*EXP('Capital Market Assumptions'!$B$41+'Capital Market Assumptions'!$B$42*'Random Draws'!T238)</f>
        <v>1278.5751144230635</v>
      </c>
      <c r="V239" s="6">
        <f>BN239*EXP('Capital Market Assumptions'!$B$41+'Capital Market Assumptions'!$B$42*'Random Draws'!U238)</f>
        <v>1292.427420297789</v>
      </c>
      <c r="X239">
        <f t="shared" si="48"/>
        <v>4.2999999999999261E-2</v>
      </c>
      <c r="Y239">
        <f t="shared" si="49"/>
        <v>1.0600000000000023</v>
      </c>
      <c r="Z239">
        <f t="shared" si="50"/>
        <v>2.0930000000000035</v>
      </c>
      <c r="AA239">
        <f t="shared" si="51"/>
        <v>3.1530000000000058</v>
      </c>
      <c r="AB239">
        <f t="shared" si="52"/>
        <v>4.2659999999999911</v>
      </c>
      <c r="AC239">
        <f t="shared" si="53"/>
        <v>5.3020000000000067</v>
      </c>
      <c r="AD239">
        <f t="shared" si="54"/>
        <v>6.3569999999999993</v>
      </c>
      <c r="AE239">
        <f t="shared" si="55"/>
        <v>7.3900000000000006</v>
      </c>
      <c r="AF239">
        <f t="shared" si="56"/>
        <v>8.3549999999999898</v>
      </c>
      <c r="AG239">
        <f t="shared" si="57"/>
        <v>9.2480000000000047</v>
      </c>
      <c r="AH239">
        <v>9.9540000000000006</v>
      </c>
      <c r="AI239">
        <v>10.536</v>
      </c>
      <c r="AJ239">
        <v>11.061999999999999</v>
      </c>
      <c r="AK239">
        <v>11.587</v>
      </c>
      <c r="AL239">
        <v>12.256</v>
      </c>
      <c r="AM239">
        <v>12.815</v>
      </c>
      <c r="AN239">
        <v>13.287000000000001</v>
      </c>
      <c r="AO239">
        <v>13.785</v>
      </c>
      <c r="AP239">
        <v>14.218999999999999</v>
      </c>
      <c r="AQ239">
        <v>14.718999999999999</v>
      </c>
      <c r="AS239">
        <f t="shared" si="60"/>
        <v>471</v>
      </c>
      <c r="AT239">
        <f t="shared" si="60"/>
        <v>471</v>
      </c>
      <c r="AU239">
        <f t="shared" si="60"/>
        <v>471</v>
      </c>
      <c r="AV239" s="6">
        <f>MAX(C239-X239,0)</f>
        <v>479.88591541775844</v>
      </c>
      <c r="AW239" s="6">
        <f>MAX(D239-Y239,0)</f>
        <v>486.37266579837546</v>
      </c>
      <c r="AX239" s="6">
        <f>MAX(E239-Z239,0)</f>
        <v>507.31832984196654</v>
      </c>
      <c r="AY239" s="6">
        <f>MAX(F239-AA239,0)</f>
        <v>514.43354017415459</v>
      </c>
      <c r="AZ239" s="6">
        <f>MAX(G239-AB239,0)</f>
        <v>534.98028030079104</v>
      </c>
      <c r="BA239" s="6">
        <f>MAX(H239-AC239,0)</f>
        <v>566.54007843992611</v>
      </c>
      <c r="BB239" s="6">
        <f>MAX(I239-AD239,0)</f>
        <v>618.48193794052406</v>
      </c>
      <c r="BC239" s="6">
        <f>MAX(J239-AE239,0)</f>
        <v>624.36885342833295</v>
      </c>
      <c r="BD239" s="6">
        <f>MAX(K239-AF239,0)</f>
        <v>635.92500130769031</v>
      </c>
      <c r="BE239" s="6">
        <f>MAX(L239-AG239,0)</f>
        <v>611.22961632547606</v>
      </c>
      <c r="BF239" s="6">
        <f>MAX(M239-AH239,0)</f>
        <v>647.89364290194203</v>
      </c>
      <c r="BG239" s="6">
        <f>MAX(N239-AI239,0)</f>
        <v>771.12019665276148</v>
      </c>
      <c r="BH239" s="6">
        <f>MAX(O239-AJ239,0)</f>
        <v>941.47230811264421</v>
      </c>
      <c r="BI239" s="6">
        <f>MAX(P239-AK239,0)</f>
        <v>895.32730256339403</v>
      </c>
      <c r="BJ239" s="6">
        <f>MAX(Q239-AL239,0)</f>
        <v>992.22682903672091</v>
      </c>
      <c r="BK239" s="6">
        <f>MAX(R239-AM239,0)</f>
        <v>973.03381484095587</v>
      </c>
      <c r="BL239" s="6">
        <f>MAX(S239-AN239,0)</f>
        <v>1125.3592901589122</v>
      </c>
      <c r="BM239" s="6">
        <f>MAX(T239-AO239,0)</f>
        <v>1166.0834989787136</v>
      </c>
      <c r="BN239" s="6">
        <f>MAX(U239-AP239,0)</f>
        <v>1264.3561144230634</v>
      </c>
      <c r="BO239" s="6">
        <f>MAX(V239-AQ239,0)</f>
        <v>1277.708420297789</v>
      </c>
    </row>
    <row r="240" spans="1:67" x14ac:dyDescent="0.3">
      <c r="A240">
        <f t="shared" si="58"/>
        <v>236</v>
      </c>
      <c r="B240">
        <f t="shared" si="47"/>
        <v>471</v>
      </c>
      <c r="C240" s="6">
        <f>AU240*EXP('Capital Market Assumptions'!$B$41+'Capital Market Assumptions'!$B$42*'Random Draws'!B239)</f>
        <v>486.85629770578032</v>
      </c>
      <c r="D240" s="6">
        <f>AV240*EXP('Capital Market Assumptions'!$B$41+'Capital Market Assumptions'!$B$42*'Random Draws'!C239)</f>
        <v>503.32040589298208</v>
      </c>
      <c r="E240" s="6">
        <f>AW240*EXP('Capital Market Assumptions'!$B$41+'Capital Market Assumptions'!$B$42*'Random Draws'!D239)</f>
        <v>562.94943989629962</v>
      </c>
      <c r="F240" s="6">
        <f>AX240*EXP('Capital Market Assumptions'!$B$41+'Capital Market Assumptions'!$B$42*'Random Draws'!E239)</f>
        <v>520.93881955609686</v>
      </c>
      <c r="G240" s="6">
        <f>AY240*EXP('Capital Market Assumptions'!$B$41+'Capital Market Assumptions'!$B$42*'Random Draws'!F239)</f>
        <v>511.22952304625812</v>
      </c>
      <c r="H240" s="6">
        <f>AZ240*EXP('Capital Market Assumptions'!$B$41+'Capital Market Assumptions'!$B$42*'Random Draws'!G239)</f>
        <v>534.45935317217288</v>
      </c>
      <c r="I240" s="6">
        <f>BA240*EXP('Capital Market Assumptions'!$B$41+'Capital Market Assumptions'!$B$42*'Random Draws'!H239)</f>
        <v>567.48572855735529</v>
      </c>
      <c r="J240" s="6">
        <f>BB240*EXP('Capital Market Assumptions'!$B$41+'Capital Market Assumptions'!$B$42*'Random Draws'!I239)</f>
        <v>563.78075426335363</v>
      </c>
      <c r="K240" s="6">
        <f>BC240*EXP('Capital Market Assumptions'!$B$41+'Capital Market Assumptions'!$B$42*'Random Draws'!J239)</f>
        <v>616.81201802631495</v>
      </c>
      <c r="L240" s="6">
        <f>BD240*EXP('Capital Market Assumptions'!$B$41+'Capital Market Assumptions'!$B$42*'Random Draws'!K239)</f>
        <v>576.57797331008692</v>
      </c>
      <c r="M240" s="6">
        <f>BE240*EXP('Capital Market Assumptions'!$B$41+'Capital Market Assumptions'!$B$42*'Random Draws'!L239)</f>
        <v>754.60757989358831</v>
      </c>
      <c r="N240" s="6">
        <f>BF240*EXP('Capital Market Assumptions'!$B$41+'Capital Market Assumptions'!$B$42*'Random Draws'!M239)</f>
        <v>779.70728872909683</v>
      </c>
      <c r="O240" s="6">
        <f>BG240*EXP('Capital Market Assumptions'!$B$41+'Capital Market Assumptions'!$B$42*'Random Draws'!N239)</f>
        <v>788.63248402434226</v>
      </c>
      <c r="P240" s="6">
        <f>BH240*EXP('Capital Market Assumptions'!$B$41+'Capital Market Assumptions'!$B$42*'Random Draws'!O239)</f>
        <v>748.52855084704356</v>
      </c>
      <c r="Q240" s="6">
        <f>BI240*EXP('Capital Market Assumptions'!$B$41+'Capital Market Assumptions'!$B$42*'Random Draws'!P239)</f>
        <v>808.53136830080314</v>
      </c>
      <c r="R240" s="6">
        <f>BJ240*EXP('Capital Market Assumptions'!$B$41+'Capital Market Assumptions'!$B$42*'Random Draws'!Q239)</f>
        <v>861.61915391132072</v>
      </c>
      <c r="S240" s="6">
        <f>BK240*EXP('Capital Market Assumptions'!$B$41+'Capital Market Assumptions'!$B$42*'Random Draws'!R239)</f>
        <v>1062.8465071977892</v>
      </c>
      <c r="T240" s="6">
        <f>BL240*EXP('Capital Market Assumptions'!$B$41+'Capital Market Assumptions'!$B$42*'Random Draws'!S239)</f>
        <v>1019.8750536852343</v>
      </c>
      <c r="U240" s="6">
        <f>BM240*EXP('Capital Market Assumptions'!$B$41+'Capital Market Assumptions'!$B$42*'Random Draws'!T239)</f>
        <v>1082.0156830229489</v>
      </c>
      <c r="V240" s="6">
        <f>BN240*EXP('Capital Market Assumptions'!$B$41+'Capital Market Assumptions'!$B$42*'Random Draws'!U239)</f>
        <v>1201.5572943407965</v>
      </c>
      <c r="X240">
        <f t="shared" si="48"/>
        <v>4.2999999999999261E-2</v>
      </c>
      <c r="Y240">
        <f t="shared" si="49"/>
        <v>1.0600000000000023</v>
      </c>
      <c r="Z240">
        <f t="shared" si="50"/>
        <v>2.0930000000000035</v>
      </c>
      <c r="AA240">
        <f t="shared" si="51"/>
        <v>3.1530000000000058</v>
      </c>
      <c r="AB240">
        <f t="shared" si="52"/>
        <v>4.2659999999999911</v>
      </c>
      <c r="AC240">
        <f t="shared" si="53"/>
        <v>5.3020000000000067</v>
      </c>
      <c r="AD240">
        <f t="shared" si="54"/>
        <v>6.3569999999999993</v>
      </c>
      <c r="AE240">
        <f t="shared" si="55"/>
        <v>7.3900000000000006</v>
      </c>
      <c r="AF240">
        <f t="shared" si="56"/>
        <v>8.3549999999999898</v>
      </c>
      <c r="AG240">
        <f t="shared" si="57"/>
        <v>9.2480000000000047</v>
      </c>
      <c r="AH240">
        <v>9.9540000000000006</v>
      </c>
      <c r="AI240">
        <v>10.536</v>
      </c>
      <c r="AJ240">
        <v>11.061999999999999</v>
      </c>
      <c r="AK240">
        <v>11.587</v>
      </c>
      <c r="AL240">
        <v>12.256</v>
      </c>
      <c r="AM240">
        <v>12.815</v>
      </c>
      <c r="AN240">
        <v>13.287000000000001</v>
      </c>
      <c r="AO240">
        <v>13.785</v>
      </c>
      <c r="AP240">
        <v>14.218999999999999</v>
      </c>
      <c r="AQ240">
        <v>14.718999999999999</v>
      </c>
      <c r="AS240">
        <f t="shared" si="60"/>
        <v>471</v>
      </c>
      <c r="AT240">
        <f t="shared" si="60"/>
        <v>471</v>
      </c>
      <c r="AU240">
        <f t="shared" si="60"/>
        <v>471</v>
      </c>
      <c r="AV240" s="6">
        <f>MAX(C240-X240,0)</f>
        <v>486.81329770578031</v>
      </c>
      <c r="AW240" s="6">
        <f>MAX(D240-Y240,0)</f>
        <v>502.26040589298208</v>
      </c>
      <c r="AX240" s="6">
        <f>MAX(E240-Z240,0)</f>
        <v>560.85643989629966</v>
      </c>
      <c r="AY240" s="6">
        <f>MAX(F240-AA240,0)</f>
        <v>517.78581955609684</v>
      </c>
      <c r="AZ240" s="6">
        <f>MAX(G240-AB240,0)</f>
        <v>506.96352304625816</v>
      </c>
      <c r="BA240" s="6">
        <f>MAX(H240-AC240,0)</f>
        <v>529.15735317217286</v>
      </c>
      <c r="BB240" s="6">
        <f>MAX(I240-AD240,0)</f>
        <v>561.12872855735532</v>
      </c>
      <c r="BC240" s="6">
        <f>MAX(J240-AE240,0)</f>
        <v>556.39075426335364</v>
      </c>
      <c r="BD240" s="6">
        <f>MAX(K240-AF240,0)</f>
        <v>608.45701802631493</v>
      </c>
      <c r="BE240" s="6">
        <f>MAX(L240-AG240,0)</f>
        <v>567.32997331008687</v>
      </c>
      <c r="BF240" s="6">
        <f>MAX(M240-AH240,0)</f>
        <v>744.65357989358836</v>
      </c>
      <c r="BG240" s="6">
        <f>MAX(N240-AI240,0)</f>
        <v>769.17128872909689</v>
      </c>
      <c r="BH240" s="6">
        <f>MAX(O240-AJ240,0)</f>
        <v>777.57048402434225</v>
      </c>
      <c r="BI240" s="6">
        <f>MAX(P240-AK240,0)</f>
        <v>736.94155084704357</v>
      </c>
      <c r="BJ240" s="6">
        <f>MAX(Q240-AL240,0)</f>
        <v>796.27536830080317</v>
      </c>
      <c r="BK240" s="6">
        <f>MAX(R240-AM240,0)</f>
        <v>848.80415391132067</v>
      </c>
      <c r="BL240" s="6">
        <f>MAX(S240-AN240,0)</f>
        <v>1049.5595071977891</v>
      </c>
      <c r="BM240" s="6">
        <f>MAX(T240-AO240,0)</f>
        <v>1006.0900536852344</v>
      </c>
      <c r="BN240" s="6">
        <f>MAX(U240-AP240,0)</f>
        <v>1067.7966830229489</v>
      </c>
      <c r="BO240" s="6">
        <f>MAX(V240-AQ240,0)</f>
        <v>1186.8382943407964</v>
      </c>
    </row>
    <row r="241" spans="1:67" x14ac:dyDescent="0.3">
      <c r="A241">
        <f t="shared" si="58"/>
        <v>237</v>
      </c>
      <c r="B241">
        <f t="shared" si="47"/>
        <v>471</v>
      </c>
      <c r="C241" s="6">
        <f>AU241*EXP('Capital Market Assumptions'!$B$41+'Capital Market Assumptions'!$B$42*'Random Draws'!B240)</f>
        <v>499.42594946045506</v>
      </c>
      <c r="D241" s="6">
        <f>AV241*EXP('Capital Market Assumptions'!$B$41+'Capital Market Assumptions'!$B$42*'Random Draws'!C240)</f>
        <v>505.9421586026665</v>
      </c>
      <c r="E241" s="6">
        <f>AW241*EXP('Capital Market Assumptions'!$B$41+'Capital Market Assumptions'!$B$42*'Random Draws'!D240)</f>
        <v>524.0304103904881</v>
      </c>
      <c r="F241" s="6">
        <f>AX241*EXP('Capital Market Assumptions'!$B$41+'Capital Market Assumptions'!$B$42*'Random Draws'!E240)</f>
        <v>628.55303501337016</v>
      </c>
      <c r="G241" s="6">
        <f>AY241*EXP('Capital Market Assumptions'!$B$41+'Capital Market Assumptions'!$B$42*'Random Draws'!F240)</f>
        <v>710.47812997234007</v>
      </c>
      <c r="H241" s="6">
        <f>AZ241*EXP('Capital Market Assumptions'!$B$41+'Capital Market Assumptions'!$B$42*'Random Draws'!G240)</f>
        <v>817.4244231484987</v>
      </c>
      <c r="I241" s="6">
        <f>BA241*EXP('Capital Market Assumptions'!$B$41+'Capital Market Assumptions'!$B$42*'Random Draws'!H240)</f>
        <v>857.16765820012495</v>
      </c>
      <c r="J241" s="6">
        <f>BB241*EXP('Capital Market Assumptions'!$B$41+'Capital Market Assumptions'!$B$42*'Random Draws'!I240)</f>
        <v>999.26333598854171</v>
      </c>
      <c r="K241" s="6">
        <f>BC241*EXP('Capital Market Assumptions'!$B$41+'Capital Market Assumptions'!$B$42*'Random Draws'!J240)</f>
        <v>1277.5796995989342</v>
      </c>
      <c r="L241" s="6">
        <f>BD241*EXP('Capital Market Assumptions'!$B$41+'Capital Market Assumptions'!$B$42*'Random Draws'!K240)</f>
        <v>1396.0685800090623</v>
      </c>
      <c r="M241" s="6">
        <f>BE241*EXP('Capital Market Assumptions'!$B$41+'Capital Market Assumptions'!$B$42*'Random Draws'!L240)</f>
        <v>1518.3991410554252</v>
      </c>
      <c r="N241" s="6">
        <f>BF241*EXP('Capital Market Assumptions'!$B$41+'Capital Market Assumptions'!$B$42*'Random Draws'!M240)</f>
        <v>1710.2791323261772</v>
      </c>
      <c r="O241" s="6">
        <f>BG241*EXP('Capital Market Assumptions'!$B$41+'Capital Market Assumptions'!$B$42*'Random Draws'!N240)</f>
        <v>1879.8333644738013</v>
      </c>
      <c r="P241" s="6">
        <f>BH241*EXP('Capital Market Assumptions'!$B$41+'Capital Market Assumptions'!$B$42*'Random Draws'!O240)</f>
        <v>2010.7951767770462</v>
      </c>
      <c r="Q241" s="6">
        <f>BI241*EXP('Capital Market Assumptions'!$B$41+'Capital Market Assumptions'!$B$42*'Random Draws'!P240)</f>
        <v>1869.6996630474071</v>
      </c>
      <c r="R241" s="6">
        <f>BJ241*EXP('Capital Market Assumptions'!$B$41+'Capital Market Assumptions'!$B$42*'Random Draws'!Q240)</f>
        <v>1928.2743494801748</v>
      </c>
      <c r="S241" s="6">
        <f>BK241*EXP('Capital Market Assumptions'!$B$41+'Capital Market Assumptions'!$B$42*'Random Draws'!R240)</f>
        <v>2165.5153021200913</v>
      </c>
      <c r="T241" s="6">
        <f>BL241*EXP('Capital Market Assumptions'!$B$41+'Capital Market Assumptions'!$B$42*'Random Draws'!S240)</f>
        <v>2329.9207777396123</v>
      </c>
      <c r="U241" s="6">
        <f>BM241*EXP('Capital Market Assumptions'!$B$41+'Capital Market Assumptions'!$B$42*'Random Draws'!T240)</f>
        <v>2810.3718130019524</v>
      </c>
      <c r="V241" s="6">
        <f>BN241*EXP('Capital Market Assumptions'!$B$41+'Capital Market Assumptions'!$B$42*'Random Draws'!U240)</f>
        <v>2855.881809497313</v>
      </c>
      <c r="X241">
        <f t="shared" si="48"/>
        <v>4.2999999999999261E-2</v>
      </c>
      <c r="Y241">
        <f t="shared" si="49"/>
        <v>1.0600000000000023</v>
      </c>
      <c r="Z241">
        <f t="shared" si="50"/>
        <v>2.0930000000000035</v>
      </c>
      <c r="AA241">
        <f t="shared" si="51"/>
        <v>3.1530000000000058</v>
      </c>
      <c r="AB241">
        <f t="shared" si="52"/>
        <v>4.2659999999999911</v>
      </c>
      <c r="AC241">
        <f t="shared" si="53"/>
        <v>5.3020000000000067</v>
      </c>
      <c r="AD241">
        <f t="shared" si="54"/>
        <v>6.3569999999999993</v>
      </c>
      <c r="AE241">
        <f t="shared" si="55"/>
        <v>7.3900000000000006</v>
      </c>
      <c r="AF241">
        <f t="shared" si="56"/>
        <v>8.3549999999999898</v>
      </c>
      <c r="AG241">
        <f t="shared" si="57"/>
        <v>9.2480000000000047</v>
      </c>
      <c r="AH241">
        <v>9.9540000000000006</v>
      </c>
      <c r="AI241">
        <v>10.536</v>
      </c>
      <c r="AJ241">
        <v>11.061999999999999</v>
      </c>
      <c r="AK241">
        <v>11.587</v>
      </c>
      <c r="AL241">
        <v>12.256</v>
      </c>
      <c r="AM241">
        <v>12.815</v>
      </c>
      <c r="AN241">
        <v>13.287000000000001</v>
      </c>
      <c r="AO241">
        <v>13.785</v>
      </c>
      <c r="AP241">
        <v>14.218999999999999</v>
      </c>
      <c r="AQ241">
        <v>14.718999999999999</v>
      </c>
      <c r="AS241">
        <f t="shared" si="60"/>
        <v>471</v>
      </c>
      <c r="AT241">
        <f t="shared" si="60"/>
        <v>471</v>
      </c>
      <c r="AU241">
        <f t="shared" si="60"/>
        <v>471</v>
      </c>
      <c r="AV241" s="6">
        <f>MAX(C241-X241,0)</f>
        <v>499.38294946045505</v>
      </c>
      <c r="AW241" s="6">
        <f>MAX(D241-Y241,0)</f>
        <v>504.88215860266649</v>
      </c>
      <c r="AX241" s="6">
        <f>MAX(E241-Z241,0)</f>
        <v>521.93741039048814</v>
      </c>
      <c r="AY241" s="6">
        <f>MAX(F241-AA241,0)</f>
        <v>625.40003501337014</v>
      </c>
      <c r="AZ241" s="6">
        <f>MAX(G241-AB241,0)</f>
        <v>706.21212997234011</v>
      </c>
      <c r="BA241" s="6">
        <f>MAX(H241-AC241,0)</f>
        <v>812.12242314849868</v>
      </c>
      <c r="BB241" s="6">
        <f>MAX(I241-AD241,0)</f>
        <v>850.81065820012498</v>
      </c>
      <c r="BC241" s="6">
        <f>MAX(J241-AE241,0)</f>
        <v>991.87333598854173</v>
      </c>
      <c r="BD241" s="6">
        <f>MAX(K241-AF241,0)</f>
        <v>1269.2246995989342</v>
      </c>
      <c r="BE241" s="6">
        <f>MAX(L241-AG241,0)</f>
        <v>1386.8205800090623</v>
      </c>
      <c r="BF241" s="6">
        <f>MAX(M241-AH241,0)</f>
        <v>1508.4451410554252</v>
      </c>
      <c r="BG241" s="6">
        <f>MAX(N241-AI241,0)</f>
        <v>1699.7431323261771</v>
      </c>
      <c r="BH241" s="6">
        <f>MAX(O241-AJ241,0)</f>
        <v>1868.7713644738014</v>
      </c>
      <c r="BI241" s="6">
        <f>MAX(P241-AK241,0)</f>
        <v>1999.2081767770462</v>
      </c>
      <c r="BJ241" s="6">
        <f>MAX(Q241-AL241,0)</f>
        <v>1857.443663047407</v>
      </c>
      <c r="BK241" s="6">
        <f>MAX(R241-AM241,0)</f>
        <v>1915.4593494801748</v>
      </c>
      <c r="BL241" s="6">
        <f>MAX(S241-AN241,0)</f>
        <v>2152.2283021200915</v>
      </c>
      <c r="BM241" s="6">
        <f>MAX(T241-AO241,0)</f>
        <v>2316.1357777396124</v>
      </c>
      <c r="BN241" s="6">
        <f>MAX(U241-AP241,0)</f>
        <v>2796.1528130019524</v>
      </c>
      <c r="BO241" s="6">
        <f>MAX(V241-AQ241,0)</f>
        <v>2841.162809497313</v>
      </c>
    </row>
    <row r="242" spans="1:67" x14ac:dyDescent="0.3">
      <c r="A242">
        <f t="shared" si="58"/>
        <v>238</v>
      </c>
      <c r="B242">
        <f t="shared" si="47"/>
        <v>471</v>
      </c>
      <c r="C242" s="6">
        <f>AU242*EXP('Capital Market Assumptions'!$B$41+'Capital Market Assumptions'!$B$42*'Random Draws'!B241)</f>
        <v>395.70140400213631</v>
      </c>
      <c r="D242" s="6">
        <f>AV242*EXP('Capital Market Assumptions'!$B$41+'Capital Market Assumptions'!$B$42*'Random Draws'!C241)</f>
        <v>413.90225885534954</v>
      </c>
      <c r="E242" s="6">
        <f>AW242*EXP('Capital Market Assumptions'!$B$41+'Capital Market Assumptions'!$B$42*'Random Draws'!D241)</f>
        <v>395.64217684820687</v>
      </c>
      <c r="F242" s="6">
        <f>AX242*EXP('Capital Market Assumptions'!$B$41+'Capital Market Assumptions'!$B$42*'Random Draws'!E241)</f>
        <v>406.80654374855322</v>
      </c>
      <c r="G242" s="6">
        <f>AY242*EXP('Capital Market Assumptions'!$B$41+'Capital Market Assumptions'!$B$42*'Random Draws'!F241)</f>
        <v>434.65410476815316</v>
      </c>
      <c r="H242" s="6">
        <f>AZ242*EXP('Capital Market Assumptions'!$B$41+'Capital Market Assumptions'!$B$42*'Random Draws'!G241)</f>
        <v>512.88817979358635</v>
      </c>
      <c r="I242" s="6">
        <f>BA242*EXP('Capital Market Assumptions'!$B$41+'Capital Market Assumptions'!$B$42*'Random Draws'!H241)</f>
        <v>524.78872814176577</v>
      </c>
      <c r="J242" s="6">
        <f>BB242*EXP('Capital Market Assumptions'!$B$41+'Capital Market Assumptions'!$B$42*'Random Draws'!I241)</f>
        <v>598.09811426804379</v>
      </c>
      <c r="K242" s="6">
        <f>BC242*EXP('Capital Market Assumptions'!$B$41+'Capital Market Assumptions'!$B$42*'Random Draws'!J241)</f>
        <v>599.12274830341289</v>
      </c>
      <c r="L242" s="6">
        <f>BD242*EXP('Capital Market Assumptions'!$B$41+'Capital Market Assumptions'!$B$42*'Random Draws'!K241)</f>
        <v>674.64420285593508</v>
      </c>
      <c r="M242" s="6">
        <f>BE242*EXP('Capital Market Assumptions'!$B$41+'Capital Market Assumptions'!$B$42*'Random Draws'!L241)</f>
        <v>819.00165111573654</v>
      </c>
      <c r="N242" s="6">
        <f>BF242*EXP('Capital Market Assumptions'!$B$41+'Capital Market Assumptions'!$B$42*'Random Draws'!M241)</f>
        <v>900.81294519690096</v>
      </c>
      <c r="O242" s="6">
        <f>BG242*EXP('Capital Market Assumptions'!$B$41+'Capital Market Assumptions'!$B$42*'Random Draws'!N241)</f>
        <v>891.36812247213811</v>
      </c>
      <c r="P242" s="6">
        <f>BH242*EXP('Capital Market Assumptions'!$B$41+'Capital Market Assumptions'!$B$42*'Random Draws'!O241)</f>
        <v>1079.6171619336701</v>
      </c>
      <c r="Q242" s="6">
        <f>BI242*EXP('Capital Market Assumptions'!$B$41+'Capital Market Assumptions'!$B$42*'Random Draws'!P241)</f>
        <v>1217.4327797546698</v>
      </c>
      <c r="R242" s="6">
        <f>BJ242*EXP('Capital Market Assumptions'!$B$41+'Capital Market Assumptions'!$B$42*'Random Draws'!Q241)</f>
        <v>1396.6924394150801</v>
      </c>
      <c r="S242" s="6">
        <f>BK242*EXP('Capital Market Assumptions'!$B$41+'Capital Market Assumptions'!$B$42*'Random Draws'!R241)</f>
        <v>1367.2440595621276</v>
      </c>
      <c r="T242" s="6">
        <f>BL242*EXP('Capital Market Assumptions'!$B$41+'Capital Market Assumptions'!$B$42*'Random Draws'!S241)</f>
        <v>1421.5169607071214</v>
      </c>
      <c r="U242" s="6">
        <f>BM242*EXP('Capital Market Assumptions'!$B$41+'Capital Market Assumptions'!$B$42*'Random Draws'!T241)</f>
        <v>1591.7802701697535</v>
      </c>
      <c r="V242" s="6">
        <f>BN242*EXP('Capital Market Assumptions'!$B$41+'Capital Market Assumptions'!$B$42*'Random Draws'!U241)</f>
        <v>1885.048785558597</v>
      </c>
      <c r="X242">
        <f t="shared" si="48"/>
        <v>4.2999999999999261E-2</v>
      </c>
      <c r="Y242">
        <f t="shared" si="49"/>
        <v>1.0600000000000023</v>
      </c>
      <c r="Z242">
        <f t="shared" si="50"/>
        <v>2.0930000000000035</v>
      </c>
      <c r="AA242">
        <f t="shared" si="51"/>
        <v>3.1530000000000058</v>
      </c>
      <c r="AB242">
        <f t="shared" si="52"/>
        <v>4.2659999999999911</v>
      </c>
      <c r="AC242">
        <f t="shared" si="53"/>
        <v>5.3020000000000067</v>
      </c>
      <c r="AD242">
        <f t="shared" si="54"/>
        <v>6.3569999999999993</v>
      </c>
      <c r="AE242">
        <f t="shared" si="55"/>
        <v>7.3900000000000006</v>
      </c>
      <c r="AF242">
        <f t="shared" si="56"/>
        <v>8.3549999999999898</v>
      </c>
      <c r="AG242">
        <f t="shared" si="57"/>
        <v>9.2480000000000047</v>
      </c>
      <c r="AH242">
        <v>9.9540000000000006</v>
      </c>
      <c r="AI242">
        <v>10.536</v>
      </c>
      <c r="AJ242">
        <v>11.061999999999999</v>
      </c>
      <c r="AK242">
        <v>11.587</v>
      </c>
      <c r="AL242">
        <v>12.256</v>
      </c>
      <c r="AM242">
        <v>12.815</v>
      </c>
      <c r="AN242">
        <v>13.287000000000001</v>
      </c>
      <c r="AO242">
        <v>13.785</v>
      </c>
      <c r="AP242">
        <v>14.218999999999999</v>
      </c>
      <c r="AQ242">
        <v>14.718999999999999</v>
      </c>
      <c r="AS242">
        <f t="shared" si="60"/>
        <v>471</v>
      </c>
      <c r="AT242">
        <f t="shared" si="60"/>
        <v>471</v>
      </c>
      <c r="AU242">
        <f t="shared" si="60"/>
        <v>471</v>
      </c>
      <c r="AV242" s="6">
        <f>MAX(C242-X242,0)</f>
        <v>395.65840400213631</v>
      </c>
      <c r="AW242" s="6">
        <f>MAX(D242-Y242,0)</f>
        <v>412.84225885534954</v>
      </c>
      <c r="AX242" s="6">
        <f>MAX(E242-Z242,0)</f>
        <v>393.54917684820686</v>
      </c>
      <c r="AY242" s="6">
        <f>MAX(F242-AA242,0)</f>
        <v>403.6535437485532</v>
      </c>
      <c r="AZ242" s="6">
        <f>MAX(G242-AB242,0)</f>
        <v>430.3881047681532</v>
      </c>
      <c r="BA242" s="6">
        <f>MAX(H242-AC242,0)</f>
        <v>507.58617979358633</v>
      </c>
      <c r="BB242" s="6">
        <f>MAX(I242-AD242,0)</f>
        <v>518.4317281417658</v>
      </c>
      <c r="BC242" s="6">
        <f>MAX(J242-AE242,0)</f>
        <v>590.7081142680438</v>
      </c>
      <c r="BD242" s="6">
        <f>MAX(K242-AF242,0)</f>
        <v>590.76774830341287</v>
      </c>
      <c r="BE242" s="6">
        <f>MAX(L242-AG242,0)</f>
        <v>665.39620285593503</v>
      </c>
      <c r="BF242" s="6">
        <f>MAX(M242-AH242,0)</f>
        <v>809.04765111573658</v>
      </c>
      <c r="BG242" s="6">
        <f>MAX(N242-AI242,0)</f>
        <v>890.27694519690101</v>
      </c>
      <c r="BH242" s="6">
        <f>MAX(O242-AJ242,0)</f>
        <v>880.3061224721381</v>
      </c>
      <c r="BI242" s="6">
        <f>MAX(P242-AK242,0)</f>
        <v>1068.0301619336701</v>
      </c>
      <c r="BJ242" s="6">
        <f>MAX(Q242-AL242,0)</f>
        <v>1205.1767797546697</v>
      </c>
      <c r="BK242" s="6">
        <f>MAX(R242-AM242,0)</f>
        <v>1383.8774394150801</v>
      </c>
      <c r="BL242" s="6">
        <f>MAX(S242-AN242,0)</f>
        <v>1353.9570595621276</v>
      </c>
      <c r="BM242" s="6">
        <f>MAX(T242-AO242,0)</f>
        <v>1407.7319607071213</v>
      </c>
      <c r="BN242" s="6">
        <f>MAX(U242-AP242,0)</f>
        <v>1577.5612701697535</v>
      </c>
      <c r="BO242" s="6">
        <f>MAX(V242-AQ242,0)</f>
        <v>1870.329785558597</v>
      </c>
    </row>
    <row r="243" spans="1:67" x14ac:dyDescent="0.3">
      <c r="A243">
        <f t="shared" si="58"/>
        <v>239</v>
      </c>
      <c r="B243">
        <f t="shared" si="47"/>
        <v>471</v>
      </c>
      <c r="C243" s="6">
        <f>AU243*EXP('Capital Market Assumptions'!$B$41+'Capital Market Assumptions'!$B$42*'Random Draws'!B242)</f>
        <v>481.79866447792796</v>
      </c>
      <c r="D243" s="6">
        <f>AV243*EXP('Capital Market Assumptions'!$B$41+'Capital Market Assumptions'!$B$42*'Random Draws'!C242)</f>
        <v>475.09338080123996</v>
      </c>
      <c r="E243" s="6">
        <f>AW243*EXP('Capital Market Assumptions'!$B$41+'Capital Market Assumptions'!$B$42*'Random Draws'!D242)</f>
        <v>530.04853772401975</v>
      </c>
      <c r="F243" s="6">
        <f>AX243*EXP('Capital Market Assumptions'!$B$41+'Capital Market Assumptions'!$B$42*'Random Draws'!E242)</f>
        <v>504.4516854616399</v>
      </c>
      <c r="G243" s="6">
        <f>AY243*EXP('Capital Market Assumptions'!$B$41+'Capital Market Assumptions'!$B$42*'Random Draws'!F242)</f>
        <v>496.3027217600673</v>
      </c>
      <c r="H243" s="6">
        <f>AZ243*EXP('Capital Market Assumptions'!$B$41+'Capital Market Assumptions'!$B$42*'Random Draws'!G242)</f>
        <v>442.08087273720861</v>
      </c>
      <c r="I243" s="6">
        <f>BA243*EXP('Capital Market Assumptions'!$B$41+'Capital Market Assumptions'!$B$42*'Random Draws'!H242)</f>
        <v>459.05193056053326</v>
      </c>
      <c r="J243" s="6">
        <f>BB243*EXP('Capital Market Assumptions'!$B$41+'Capital Market Assumptions'!$B$42*'Random Draws'!I242)</f>
        <v>541.07951326101477</v>
      </c>
      <c r="K243" s="6">
        <f>BC243*EXP('Capital Market Assumptions'!$B$41+'Capital Market Assumptions'!$B$42*'Random Draws'!J242)</f>
        <v>573.21239226366004</v>
      </c>
      <c r="L243" s="6">
        <f>BD243*EXP('Capital Market Assumptions'!$B$41+'Capital Market Assumptions'!$B$42*'Random Draws'!K242)</f>
        <v>596.17499593058858</v>
      </c>
      <c r="M243" s="6">
        <f>BE243*EXP('Capital Market Assumptions'!$B$41+'Capital Market Assumptions'!$B$42*'Random Draws'!L242)</f>
        <v>628.9996440306935</v>
      </c>
      <c r="N243" s="6">
        <f>BF243*EXP('Capital Market Assumptions'!$B$41+'Capital Market Assumptions'!$B$42*'Random Draws'!M242)</f>
        <v>682.17987172347068</v>
      </c>
      <c r="O243" s="6">
        <f>BG243*EXP('Capital Market Assumptions'!$B$41+'Capital Market Assumptions'!$B$42*'Random Draws'!N242)</f>
        <v>718.34274628708226</v>
      </c>
      <c r="P243" s="6">
        <f>BH243*EXP('Capital Market Assumptions'!$B$41+'Capital Market Assumptions'!$B$42*'Random Draws'!O242)</f>
        <v>714.3261263801196</v>
      </c>
      <c r="Q243" s="6">
        <f>BI243*EXP('Capital Market Assumptions'!$B$41+'Capital Market Assumptions'!$B$42*'Random Draws'!P242)</f>
        <v>651.33108852308874</v>
      </c>
      <c r="R243" s="6">
        <f>BJ243*EXP('Capital Market Assumptions'!$B$41+'Capital Market Assumptions'!$B$42*'Random Draws'!Q242)</f>
        <v>593.9325243667696</v>
      </c>
      <c r="S243" s="6">
        <f>BK243*EXP('Capital Market Assumptions'!$B$41+'Capital Market Assumptions'!$B$42*'Random Draws'!R242)</f>
        <v>584.2548508578667</v>
      </c>
      <c r="T243" s="6">
        <f>BL243*EXP('Capital Market Assumptions'!$B$41+'Capital Market Assumptions'!$B$42*'Random Draws'!S242)</f>
        <v>547.3506571745562</v>
      </c>
      <c r="U243" s="6">
        <f>BM243*EXP('Capital Market Assumptions'!$B$41+'Capital Market Assumptions'!$B$42*'Random Draws'!T242)</f>
        <v>542.87738330394984</v>
      </c>
      <c r="V243" s="6">
        <f>BN243*EXP('Capital Market Assumptions'!$B$41+'Capital Market Assumptions'!$B$42*'Random Draws'!U242)</f>
        <v>590.16757470516313</v>
      </c>
      <c r="X243">
        <f t="shared" si="48"/>
        <v>4.2999999999999261E-2</v>
      </c>
      <c r="Y243">
        <f t="shared" si="49"/>
        <v>1.0600000000000023</v>
      </c>
      <c r="Z243">
        <f t="shared" si="50"/>
        <v>2.0930000000000035</v>
      </c>
      <c r="AA243">
        <f t="shared" si="51"/>
        <v>3.1530000000000058</v>
      </c>
      <c r="AB243">
        <f t="shared" si="52"/>
        <v>4.2659999999999911</v>
      </c>
      <c r="AC243">
        <f t="shared" si="53"/>
        <v>5.3020000000000067</v>
      </c>
      <c r="AD243">
        <f t="shared" si="54"/>
        <v>6.3569999999999993</v>
      </c>
      <c r="AE243">
        <f t="shared" si="55"/>
        <v>7.3900000000000006</v>
      </c>
      <c r="AF243">
        <f t="shared" si="56"/>
        <v>8.3549999999999898</v>
      </c>
      <c r="AG243">
        <f t="shared" si="57"/>
        <v>9.2480000000000047</v>
      </c>
      <c r="AH243">
        <v>9.9540000000000006</v>
      </c>
      <c r="AI243">
        <v>10.536</v>
      </c>
      <c r="AJ243">
        <v>11.061999999999999</v>
      </c>
      <c r="AK243">
        <v>11.587</v>
      </c>
      <c r="AL243">
        <v>12.256</v>
      </c>
      <c r="AM243">
        <v>12.815</v>
      </c>
      <c r="AN243">
        <v>13.287000000000001</v>
      </c>
      <c r="AO243">
        <v>13.785</v>
      </c>
      <c r="AP243">
        <v>14.218999999999999</v>
      </c>
      <c r="AQ243">
        <v>14.718999999999999</v>
      </c>
      <c r="AS243">
        <f t="shared" si="60"/>
        <v>471</v>
      </c>
      <c r="AT243">
        <f t="shared" si="60"/>
        <v>471</v>
      </c>
      <c r="AU243">
        <f t="shared" si="60"/>
        <v>471</v>
      </c>
      <c r="AV243" s="6">
        <f>MAX(C243-X243,0)</f>
        <v>481.75566447792795</v>
      </c>
      <c r="AW243" s="6">
        <f>MAX(D243-Y243,0)</f>
        <v>474.03338080123996</v>
      </c>
      <c r="AX243" s="6">
        <f>MAX(E243-Z243,0)</f>
        <v>527.95553772401979</v>
      </c>
      <c r="AY243" s="6">
        <f>MAX(F243-AA243,0)</f>
        <v>501.29868546163988</v>
      </c>
      <c r="AZ243" s="6">
        <f>MAX(G243-AB243,0)</f>
        <v>492.03672176006728</v>
      </c>
      <c r="BA243" s="6">
        <f>MAX(H243-AC243,0)</f>
        <v>436.77887273720859</v>
      </c>
      <c r="BB243" s="6">
        <f>MAX(I243-AD243,0)</f>
        <v>452.69493056053329</v>
      </c>
      <c r="BC243" s="6">
        <f>MAX(J243-AE243,0)</f>
        <v>533.68951326101478</v>
      </c>
      <c r="BD243" s="6">
        <f>MAX(K243-AF243,0)</f>
        <v>564.85739226366002</v>
      </c>
      <c r="BE243" s="6">
        <f>MAX(L243-AG243,0)</f>
        <v>586.92699593058853</v>
      </c>
      <c r="BF243" s="6">
        <f>MAX(M243-AH243,0)</f>
        <v>619.04564403069355</v>
      </c>
      <c r="BG243" s="6">
        <f>MAX(N243-AI243,0)</f>
        <v>671.64387172347074</v>
      </c>
      <c r="BH243" s="6">
        <f>MAX(O243-AJ243,0)</f>
        <v>707.28074628708225</v>
      </c>
      <c r="BI243" s="6">
        <f>MAX(P243-AK243,0)</f>
        <v>702.73912638011961</v>
      </c>
      <c r="BJ243" s="6">
        <f>MAX(Q243-AL243,0)</f>
        <v>639.07508852308877</v>
      </c>
      <c r="BK243" s="6">
        <f>MAX(R243-AM243,0)</f>
        <v>581.11752436676954</v>
      </c>
      <c r="BL243" s="6">
        <f>MAX(S243-AN243,0)</f>
        <v>570.96785085786667</v>
      </c>
      <c r="BM243" s="6">
        <f>MAX(T243-AO243,0)</f>
        <v>533.56565717455624</v>
      </c>
      <c r="BN243" s="6">
        <f>MAX(U243-AP243,0)</f>
        <v>528.65838330394979</v>
      </c>
      <c r="BO243" s="6">
        <f>MAX(V243-AQ243,0)</f>
        <v>575.44857470516308</v>
      </c>
    </row>
    <row r="244" spans="1:67" x14ac:dyDescent="0.3">
      <c r="A244">
        <f t="shared" si="58"/>
        <v>240</v>
      </c>
      <c r="B244">
        <f t="shared" si="47"/>
        <v>471</v>
      </c>
      <c r="C244" s="6">
        <f>AU244*EXP('Capital Market Assumptions'!$B$41+'Capital Market Assumptions'!$B$42*'Random Draws'!B243)</f>
        <v>548.7256848924053</v>
      </c>
      <c r="D244" s="6">
        <f>AV244*EXP('Capital Market Assumptions'!$B$41+'Capital Market Assumptions'!$B$42*'Random Draws'!C243)</f>
        <v>636.57467497134667</v>
      </c>
      <c r="E244" s="6">
        <f>AW244*EXP('Capital Market Assumptions'!$B$41+'Capital Market Assumptions'!$B$42*'Random Draws'!D243)</f>
        <v>636.36961653476578</v>
      </c>
      <c r="F244" s="6">
        <f>AX244*EXP('Capital Market Assumptions'!$B$41+'Capital Market Assumptions'!$B$42*'Random Draws'!E243)</f>
        <v>599.86207242325713</v>
      </c>
      <c r="G244" s="6">
        <f>AY244*EXP('Capital Market Assumptions'!$B$41+'Capital Market Assumptions'!$B$42*'Random Draws'!F243)</f>
        <v>613.65614225981824</v>
      </c>
      <c r="H244" s="6">
        <f>AZ244*EXP('Capital Market Assumptions'!$B$41+'Capital Market Assumptions'!$B$42*'Random Draws'!G243)</f>
        <v>692.07389517104127</v>
      </c>
      <c r="I244" s="6">
        <f>BA244*EXP('Capital Market Assumptions'!$B$41+'Capital Market Assumptions'!$B$42*'Random Draws'!H243)</f>
        <v>780.66380679117719</v>
      </c>
      <c r="J244" s="6">
        <f>BB244*EXP('Capital Market Assumptions'!$B$41+'Capital Market Assumptions'!$B$42*'Random Draws'!I243)</f>
        <v>831.39625001970057</v>
      </c>
      <c r="K244" s="6">
        <f>BC244*EXP('Capital Market Assumptions'!$B$41+'Capital Market Assumptions'!$B$42*'Random Draws'!J243)</f>
        <v>784.96497183205065</v>
      </c>
      <c r="L244" s="6">
        <f>BD244*EXP('Capital Market Assumptions'!$B$41+'Capital Market Assumptions'!$B$42*'Random Draws'!K243)</f>
        <v>893.94651243186809</v>
      </c>
      <c r="M244" s="6">
        <f>BE244*EXP('Capital Market Assumptions'!$B$41+'Capital Market Assumptions'!$B$42*'Random Draws'!L243)</f>
        <v>886.67069990498567</v>
      </c>
      <c r="N244" s="6">
        <f>BF244*EXP('Capital Market Assumptions'!$B$41+'Capital Market Assumptions'!$B$42*'Random Draws'!M243)</f>
        <v>1009.3917195301171</v>
      </c>
      <c r="O244" s="6">
        <f>BG244*EXP('Capital Market Assumptions'!$B$41+'Capital Market Assumptions'!$B$42*'Random Draws'!N243)</f>
        <v>1192.5470194373033</v>
      </c>
      <c r="P244" s="6">
        <f>BH244*EXP('Capital Market Assumptions'!$B$41+'Capital Market Assumptions'!$B$42*'Random Draws'!O243)</f>
        <v>1411.8880118717123</v>
      </c>
      <c r="Q244" s="6">
        <f>BI244*EXP('Capital Market Assumptions'!$B$41+'Capital Market Assumptions'!$B$42*'Random Draws'!P243)</f>
        <v>1433.2335956191837</v>
      </c>
      <c r="R244" s="6">
        <f>BJ244*EXP('Capital Market Assumptions'!$B$41+'Capital Market Assumptions'!$B$42*'Random Draws'!Q243)</f>
        <v>1373.8121386872413</v>
      </c>
      <c r="S244" s="6">
        <f>BK244*EXP('Capital Market Assumptions'!$B$41+'Capital Market Assumptions'!$B$42*'Random Draws'!R243)</f>
        <v>1572.5901715242931</v>
      </c>
      <c r="T244" s="6">
        <f>BL244*EXP('Capital Market Assumptions'!$B$41+'Capital Market Assumptions'!$B$42*'Random Draws'!S243)</f>
        <v>1879.9223413643804</v>
      </c>
      <c r="U244" s="6">
        <f>BM244*EXP('Capital Market Assumptions'!$B$41+'Capital Market Assumptions'!$B$42*'Random Draws'!T243)</f>
        <v>2238.8523227828859</v>
      </c>
      <c r="V244" s="6">
        <f>BN244*EXP('Capital Market Assumptions'!$B$41+'Capital Market Assumptions'!$B$42*'Random Draws'!U243)</f>
        <v>2222.7699809444116</v>
      </c>
      <c r="X244">
        <f t="shared" si="48"/>
        <v>4.2999999999999261E-2</v>
      </c>
      <c r="Y244">
        <f t="shared" si="49"/>
        <v>1.0600000000000023</v>
      </c>
      <c r="Z244">
        <f t="shared" si="50"/>
        <v>2.0930000000000035</v>
      </c>
      <c r="AA244">
        <f t="shared" si="51"/>
        <v>3.1530000000000058</v>
      </c>
      <c r="AB244">
        <f t="shared" si="52"/>
        <v>4.2659999999999911</v>
      </c>
      <c r="AC244">
        <f t="shared" si="53"/>
        <v>5.3020000000000067</v>
      </c>
      <c r="AD244">
        <f t="shared" si="54"/>
        <v>6.3569999999999993</v>
      </c>
      <c r="AE244">
        <f t="shared" si="55"/>
        <v>7.3900000000000006</v>
      </c>
      <c r="AF244">
        <f t="shared" si="56"/>
        <v>8.3549999999999898</v>
      </c>
      <c r="AG244">
        <f t="shared" si="57"/>
        <v>9.2480000000000047</v>
      </c>
      <c r="AH244">
        <v>9.9540000000000006</v>
      </c>
      <c r="AI244">
        <v>10.536</v>
      </c>
      <c r="AJ244">
        <v>11.061999999999999</v>
      </c>
      <c r="AK244">
        <v>11.587</v>
      </c>
      <c r="AL244">
        <v>12.256</v>
      </c>
      <c r="AM244">
        <v>12.815</v>
      </c>
      <c r="AN244">
        <v>13.287000000000001</v>
      </c>
      <c r="AO244">
        <v>13.785</v>
      </c>
      <c r="AP244">
        <v>14.218999999999999</v>
      </c>
      <c r="AQ244">
        <v>14.718999999999999</v>
      </c>
      <c r="AS244">
        <f t="shared" si="60"/>
        <v>471</v>
      </c>
      <c r="AT244">
        <f t="shared" si="60"/>
        <v>471</v>
      </c>
      <c r="AU244">
        <f t="shared" si="60"/>
        <v>471</v>
      </c>
      <c r="AV244" s="6">
        <f>MAX(C244-X244,0)</f>
        <v>548.68268489240529</v>
      </c>
      <c r="AW244" s="6">
        <f>MAX(D244-Y244,0)</f>
        <v>635.51467497134672</v>
      </c>
      <c r="AX244" s="6">
        <f>MAX(E244-Z244,0)</f>
        <v>634.27661653476582</v>
      </c>
      <c r="AY244" s="6">
        <f>MAX(F244-AA244,0)</f>
        <v>596.70907242325711</v>
      </c>
      <c r="AZ244" s="6">
        <f>MAX(G244-AB244,0)</f>
        <v>609.39014225981828</v>
      </c>
      <c r="BA244" s="6">
        <f>MAX(H244-AC244,0)</f>
        <v>686.77189517104125</v>
      </c>
      <c r="BB244" s="6">
        <f>MAX(I244-AD244,0)</f>
        <v>774.30680679117722</v>
      </c>
      <c r="BC244" s="6">
        <f>MAX(J244-AE244,0)</f>
        <v>824.00625001970059</v>
      </c>
      <c r="BD244" s="6">
        <f>MAX(K244-AF244,0)</f>
        <v>776.60997183205063</v>
      </c>
      <c r="BE244" s="6">
        <f>MAX(L244-AG244,0)</f>
        <v>884.69851243186804</v>
      </c>
      <c r="BF244" s="6">
        <f>MAX(M244-AH244,0)</f>
        <v>876.71669990498572</v>
      </c>
      <c r="BG244" s="6">
        <f>MAX(N244-AI244,0)</f>
        <v>998.8557195301172</v>
      </c>
      <c r="BH244" s="6">
        <f>MAX(O244-AJ244,0)</f>
        <v>1181.4850194373034</v>
      </c>
      <c r="BI244" s="6">
        <f>MAX(P244-AK244,0)</f>
        <v>1400.3010118717123</v>
      </c>
      <c r="BJ244" s="6">
        <f>MAX(Q244-AL244,0)</f>
        <v>1420.9775956191836</v>
      </c>
      <c r="BK244" s="6">
        <f>MAX(R244-AM244,0)</f>
        <v>1360.9971386872412</v>
      </c>
      <c r="BL244" s="6">
        <f>MAX(S244-AN244,0)</f>
        <v>1559.303171524293</v>
      </c>
      <c r="BM244" s="6">
        <f>MAX(T244-AO244,0)</f>
        <v>1866.1373413643803</v>
      </c>
      <c r="BN244" s="6">
        <f>MAX(U244-AP244,0)</f>
        <v>2224.6333227828859</v>
      </c>
      <c r="BO244" s="6">
        <f>MAX(V244-AQ244,0)</f>
        <v>2208.0509809444115</v>
      </c>
    </row>
    <row r="245" spans="1:67" x14ac:dyDescent="0.3">
      <c r="A245">
        <f t="shared" si="58"/>
        <v>241</v>
      </c>
      <c r="B245">
        <f t="shared" si="47"/>
        <v>471</v>
      </c>
      <c r="C245" s="6">
        <f>AU245*EXP('Capital Market Assumptions'!$B$41+'Capital Market Assumptions'!$B$42*'Random Draws'!B244)</f>
        <v>459.83261001898882</v>
      </c>
      <c r="D245" s="6">
        <f>AV245*EXP('Capital Market Assumptions'!$B$41+'Capital Market Assumptions'!$B$42*'Random Draws'!C244)</f>
        <v>443.89691136757131</v>
      </c>
      <c r="E245" s="6">
        <f>AW245*EXP('Capital Market Assumptions'!$B$41+'Capital Market Assumptions'!$B$42*'Random Draws'!D244)</f>
        <v>415.46757062452758</v>
      </c>
      <c r="F245" s="6">
        <f>AX245*EXP('Capital Market Assumptions'!$B$41+'Capital Market Assumptions'!$B$42*'Random Draws'!E244)</f>
        <v>432.86650310217243</v>
      </c>
      <c r="G245" s="6">
        <f>AY245*EXP('Capital Market Assumptions'!$B$41+'Capital Market Assumptions'!$B$42*'Random Draws'!F244)</f>
        <v>466.55449477448929</v>
      </c>
      <c r="H245" s="6">
        <f>AZ245*EXP('Capital Market Assumptions'!$B$41+'Capital Market Assumptions'!$B$42*'Random Draws'!G244)</f>
        <v>452.82059210996738</v>
      </c>
      <c r="I245" s="6">
        <f>BA245*EXP('Capital Market Assumptions'!$B$41+'Capital Market Assumptions'!$B$42*'Random Draws'!H244)</f>
        <v>468.77251394380016</v>
      </c>
      <c r="J245" s="6">
        <f>BB245*EXP('Capital Market Assumptions'!$B$41+'Capital Market Assumptions'!$B$42*'Random Draws'!I244)</f>
        <v>485.3615845670011</v>
      </c>
      <c r="K245" s="6">
        <f>BC245*EXP('Capital Market Assumptions'!$B$41+'Capital Market Assumptions'!$B$42*'Random Draws'!J244)</f>
        <v>493.70166216755905</v>
      </c>
      <c r="L245" s="6">
        <f>BD245*EXP('Capital Market Assumptions'!$B$41+'Capital Market Assumptions'!$B$42*'Random Draws'!K244)</f>
        <v>479.62788834571637</v>
      </c>
      <c r="M245" s="6">
        <f>BE245*EXP('Capital Market Assumptions'!$B$41+'Capital Market Assumptions'!$B$42*'Random Draws'!L244)</f>
        <v>513.72712522603149</v>
      </c>
      <c r="N245" s="6">
        <f>BF245*EXP('Capital Market Assumptions'!$B$41+'Capital Market Assumptions'!$B$42*'Random Draws'!M244)</f>
        <v>534.90472371672615</v>
      </c>
      <c r="O245" s="6">
        <f>BG245*EXP('Capital Market Assumptions'!$B$41+'Capital Market Assumptions'!$B$42*'Random Draws'!N244)</f>
        <v>512.02722826360275</v>
      </c>
      <c r="P245" s="6">
        <f>BH245*EXP('Capital Market Assumptions'!$B$41+'Capital Market Assumptions'!$B$42*'Random Draws'!O244)</f>
        <v>487.37820625889242</v>
      </c>
      <c r="Q245" s="6">
        <f>BI245*EXP('Capital Market Assumptions'!$B$41+'Capital Market Assumptions'!$B$42*'Random Draws'!P244)</f>
        <v>540.7047861662511</v>
      </c>
      <c r="R245" s="6">
        <f>BJ245*EXP('Capital Market Assumptions'!$B$41+'Capital Market Assumptions'!$B$42*'Random Draws'!Q244)</f>
        <v>523.61895004924133</v>
      </c>
      <c r="S245" s="6">
        <f>BK245*EXP('Capital Market Assumptions'!$B$41+'Capital Market Assumptions'!$B$42*'Random Draws'!R244)</f>
        <v>517.5776451279371</v>
      </c>
      <c r="T245" s="6">
        <f>BL245*EXP('Capital Market Assumptions'!$B$41+'Capital Market Assumptions'!$B$42*'Random Draws'!S244)</f>
        <v>551.57088240381972</v>
      </c>
      <c r="U245" s="6">
        <f>BM245*EXP('Capital Market Assumptions'!$B$41+'Capital Market Assumptions'!$B$42*'Random Draws'!T244)</f>
        <v>655.98628030663315</v>
      </c>
      <c r="V245" s="6">
        <f>BN245*EXP('Capital Market Assumptions'!$B$41+'Capital Market Assumptions'!$B$42*'Random Draws'!U244)</f>
        <v>621.57996334193524</v>
      </c>
      <c r="X245">
        <f t="shared" si="48"/>
        <v>4.2999999999999261E-2</v>
      </c>
      <c r="Y245">
        <f t="shared" si="49"/>
        <v>1.0600000000000023</v>
      </c>
      <c r="Z245">
        <f t="shared" si="50"/>
        <v>2.0930000000000035</v>
      </c>
      <c r="AA245">
        <f t="shared" si="51"/>
        <v>3.1530000000000058</v>
      </c>
      <c r="AB245">
        <f t="shared" si="52"/>
        <v>4.2659999999999911</v>
      </c>
      <c r="AC245">
        <f t="shared" si="53"/>
        <v>5.3020000000000067</v>
      </c>
      <c r="AD245">
        <f t="shared" si="54"/>
        <v>6.3569999999999993</v>
      </c>
      <c r="AE245">
        <f t="shared" si="55"/>
        <v>7.3900000000000006</v>
      </c>
      <c r="AF245">
        <f t="shared" si="56"/>
        <v>8.3549999999999898</v>
      </c>
      <c r="AG245">
        <f t="shared" si="57"/>
        <v>9.2480000000000047</v>
      </c>
      <c r="AH245">
        <v>9.9540000000000006</v>
      </c>
      <c r="AI245">
        <v>10.536</v>
      </c>
      <c r="AJ245">
        <v>11.061999999999999</v>
      </c>
      <c r="AK245">
        <v>11.587</v>
      </c>
      <c r="AL245">
        <v>12.256</v>
      </c>
      <c r="AM245">
        <v>12.815</v>
      </c>
      <c r="AN245">
        <v>13.287000000000001</v>
      </c>
      <c r="AO245">
        <v>13.785</v>
      </c>
      <c r="AP245">
        <v>14.218999999999999</v>
      </c>
      <c r="AQ245">
        <v>14.718999999999999</v>
      </c>
      <c r="AS245">
        <f t="shared" ref="AS245:AU264" si="61">initial_value</f>
        <v>471</v>
      </c>
      <c r="AT245">
        <f t="shared" si="61"/>
        <v>471</v>
      </c>
      <c r="AU245">
        <f t="shared" si="61"/>
        <v>471</v>
      </c>
      <c r="AV245" s="6">
        <f>MAX(C245-X245,0)</f>
        <v>459.78961001898881</v>
      </c>
      <c r="AW245" s="6">
        <f>MAX(D245-Y245,0)</f>
        <v>442.8369113675713</v>
      </c>
      <c r="AX245" s="6">
        <f>MAX(E245-Z245,0)</f>
        <v>413.37457062452756</v>
      </c>
      <c r="AY245" s="6">
        <f>MAX(F245-AA245,0)</f>
        <v>429.71350310217241</v>
      </c>
      <c r="AZ245" s="6">
        <f>MAX(G245-AB245,0)</f>
        <v>462.28849477448932</v>
      </c>
      <c r="BA245" s="6">
        <f>MAX(H245-AC245,0)</f>
        <v>447.51859210996736</v>
      </c>
      <c r="BB245" s="6">
        <f>MAX(I245-AD245,0)</f>
        <v>462.41551394380019</v>
      </c>
      <c r="BC245" s="6">
        <f>MAX(J245-AE245,0)</f>
        <v>477.97158456700112</v>
      </c>
      <c r="BD245" s="6">
        <f>MAX(K245-AF245,0)</f>
        <v>485.34666216755909</v>
      </c>
      <c r="BE245" s="6">
        <f>MAX(L245-AG245,0)</f>
        <v>470.37988834571638</v>
      </c>
      <c r="BF245" s="6">
        <f>MAX(M245-AH245,0)</f>
        <v>503.77312522603148</v>
      </c>
      <c r="BG245" s="6">
        <f>MAX(N245-AI245,0)</f>
        <v>524.36872371672621</v>
      </c>
      <c r="BH245" s="6">
        <f>MAX(O245-AJ245,0)</f>
        <v>500.96522826360274</v>
      </c>
      <c r="BI245" s="6">
        <f>MAX(P245-AK245,0)</f>
        <v>475.79120625889243</v>
      </c>
      <c r="BJ245" s="6">
        <f>MAX(Q245-AL245,0)</f>
        <v>528.44878616625112</v>
      </c>
      <c r="BK245" s="6">
        <f>MAX(R245-AM245,0)</f>
        <v>510.80395004924134</v>
      </c>
      <c r="BL245" s="6">
        <f>MAX(S245-AN245,0)</f>
        <v>504.29064512793713</v>
      </c>
      <c r="BM245" s="6">
        <f>MAX(T245-AO245,0)</f>
        <v>537.78588240381976</v>
      </c>
      <c r="BN245" s="6">
        <f>MAX(U245-AP245,0)</f>
        <v>641.7672803066331</v>
      </c>
      <c r="BO245" s="6">
        <f>MAX(V245-AQ245,0)</f>
        <v>606.86096334193519</v>
      </c>
    </row>
    <row r="246" spans="1:67" x14ac:dyDescent="0.3">
      <c r="A246">
        <f t="shared" si="58"/>
        <v>242</v>
      </c>
      <c r="B246">
        <f t="shared" si="47"/>
        <v>471</v>
      </c>
      <c r="C246" s="6">
        <f>AU246*EXP('Capital Market Assumptions'!$B$41+'Capital Market Assumptions'!$B$42*'Random Draws'!B245)</f>
        <v>535.91203590917712</v>
      </c>
      <c r="D246" s="6">
        <f>AV246*EXP('Capital Market Assumptions'!$B$41+'Capital Market Assumptions'!$B$42*'Random Draws'!C245)</f>
        <v>551.3458630005224</v>
      </c>
      <c r="E246" s="6">
        <f>AW246*EXP('Capital Market Assumptions'!$B$41+'Capital Market Assumptions'!$B$42*'Random Draws'!D245)</f>
        <v>604.58638528401093</v>
      </c>
      <c r="F246" s="6">
        <f>AX246*EXP('Capital Market Assumptions'!$B$41+'Capital Market Assumptions'!$B$42*'Random Draws'!E245)</f>
        <v>663.71469550639017</v>
      </c>
      <c r="G246" s="6">
        <f>AY246*EXP('Capital Market Assumptions'!$B$41+'Capital Market Assumptions'!$B$42*'Random Draws'!F245)</f>
        <v>605.45440602237511</v>
      </c>
      <c r="H246" s="6">
        <f>AZ246*EXP('Capital Market Assumptions'!$B$41+'Capital Market Assumptions'!$B$42*'Random Draws'!G245)</f>
        <v>568.55370920966914</v>
      </c>
      <c r="I246" s="6">
        <f>BA246*EXP('Capital Market Assumptions'!$B$41+'Capital Market Assumptions'!$B$42*'Random Draws'!H245)</f>
        <v>649.06996683538625</v>
      </c>
      <c r="J246" s="6">
        <f>BB246*EXP('Capital Market Assumptions'!$B$41+'Capital Market Assumptions'!$B$42*'Random Draws'!I245)</f>
        <v>692.49159860597945</v>
      </c>
      <c r="K246" s="6">
        <f>BC246*EXP('Capital Market Assumptions'!$B$41+'Capital Market Assumptions'!$B$42*'Random Draws'!J245)</f>
        <v>709.38661061895311</v>
      </c>
      <c r="L246" s="6">
        <f>BD246*EXP('Capital Market Assumptions'!$B$41+'Capital Market Assumptions'!$B$42*'Random Draws'!K245)</f>
        <v>740.79304338098621</v>
      </c>
      <c r="M246" s="6">
        <f>BE246*EXP('Capital Market Assumptions'!$B$41+'Capital Market Assumptions'!$B$42*'Random Draws'!L245)</f>
        <v>825.0841870826855</v>
      </c>
      <c r="N246" s="6">
        <f>BF246*EXP('Capital Market Assumptions'!$B$41+'Capital Market Assumptions'!$B$42*'Random Draws'!M245)</f>
        <v>811.78854211884277</v>
      </c>
      <c r="O246" s="6">
        <f>BG246*EXP('Capital Market Assumptions'!$B$41+'Capital Market Assumptions'!$B$42*'Random Draws'!N245)</f>
        <v>839.49881531012818</v>
      </c>
      <c r="P246" s="6">
        <f>BH246*EXP('Capital Market Assumptions'!$B$41+'Capital Market Assumptions'!$B$42*'Random Draws'!O245)</f>
        <v>847.0162797085236</v>
      </c>
      <c r="Q246" s="6">
        <f>BI246*EXP('Capital Market Assumptions'!$B$41+'Capital Market Assumptions'!$B$42*'Random Draws'!P245)</f>
        <v>904.48503968212219</v>
      </c>
      <c r="R246" s="6">
        <f>BJ246*EXP('Capital Market Assumptions'!$B$41+'Capital Market Assumptions'!$B$42*'Random Draws'!Q245)</f>
        <v>802.87808963395332</v>
      </c>
      <c r="S246" s="6">
        <f>BK246*EXP('Capital Market Assumptions'!$B$41+'Capital Market Assumptions'!$B$42*'Random Draws'!R245)</f>
        <v>882.19325710986948</v>
      </c>
      <c r="T246" s="6">
        <f>BL246*EXP('Capital Market Assumptions'!$B$41+'Capital Market Assumptions'!$B$42*'Random Draws'!S245)</f>
        <v>936.15243985943835</v>
      </c>
      <c r="U246" s="6">
        <f>BM246*EXP('Capital Market Assumptions'!$B$41+'Capital Market Assumptions'!$B$42*'Random Draws'!T245)</f>
        <v>1013.8216099050392</v>
      </c>
      <c r="V246" s="6">
        <f>BN246*EXP('Capital Market Assumptions'!$B$41+'Capital Market Assumptions'!$B$42*'Random Draws'!U245)</f>
        <v>999.94470526027612</v>
      </c>
      <c r="X246">
        <f t="shared" si="48"/>
        <v>4.2999999999999261E-2</v>
      </c>
      <c r="Y246">
        <f t="shared" si="49"/>
        <v>1.0600000000000023</v>
      </c>
      <c r="Z246">
        <f t="shared" si="50"/>
        <v>2.0930000000000035</v>
      </c>
      <c r="AA246">
        <f t="shared" si="51"/>
        <v>3.1530000000000058</v>
      </c>
      <c r="AB246">
        <f t="shared" si="52"/>
        <v>4.2659999999999911</v>
      </c>
      <c r="AC246">
        <f t="shared" si="53"/>
        <v>5.3020000000000067</v>
      </c>
      <c r="AD246">
        <f t="shared" si="54"/>
        <v>6.3569999999999993</v>
      </c>
      <c r="AE246">
        <f t="shared" si="55"/>
        <v>7.3900000000000006</v>
      </c>
      <c r="AF246">
        <f t="shared" si="56"/>
        <v>8.3549999999999898</v>
      </c>
      <c r="AG246">
        <f t="shared" si="57"/>
        <v>9.2480000000000047</v>
      </c>
      <c r="AH246">
        <v>9.9540000000000006</v>
      </c>
      <c r="AI246">
        <v>10.536</v>
      </c>
      <c r="AJ246">
        <v>11.061999999999999</v>
      </c>
      <c r="AK246">
        <v>11.587</v>
      </c>
      <c r="AL246">
        <v>12.256</v>
      </c>
      <c r="AM246">
        <v>12.815</v>
      </c>
      <c r="AN246">
        <v>13.287000000000001</v>
      </c>
      <c r="AO246">
        <v>13.785</v>
      </c>
      <c r="AP246">
        <v>14.218999999999999</v>
      </c>
      <c r="AQ246">
        <v>14.718999999999999</v>
      </c>
      <c r="AS246">
        <f t="shared" si="61"/>
        <v>471</v>
      </c>
      <c r="AT246">
        <f t="shared" si="61"/>
        <v>471</v>
      </c>
      <c r="AU246">
        <f t="shared" si="61"/>
        <v>471</v>
      </c>
      <c r="AV246" s="6">
        <f>MAX(C246-X246,0)</f>
        <v>535.86903590917711</v>
      </c>
      <c r="AW246" s="6">
        <f>MAX(D246-Y246,0)</f>
        <v>550.28586300052234</v>
      </c>
      <c r="AX246" s="6">
        <f>MAX(E246-Z246,0)</f>
        <v>602.49338528401097</v>
      </c>
      <c r="AY246" s="6">
        <f>MAX(F246-AA246,0)</f>
        <v>660.56169550639015</v>
      </c>
      <c r="AZ246" s="6">
        <f>MAX(G246-AB246,0)</f>
        <v>601.18840602237515</v>
      </c>
      <c r="BA246" s="6">
        <f>MAX(H246-AC246,0)</f>
        <v>563.25170920966912</v>
      </c>
      <c r="BB246" s="6">
        <f>MAX(I246-AD246,0)</f>
        <v>642.71296683538628</v>
      </c>
      <c r="BC246" s="6">
        <f>MAX(J246-AE246,0)</f>
        <v>685.10159860597946</v>
      </c>
      <c r="BD246" s="6">
        <f>MAX(K246-AF246,0)</f>
        <v>701.0316106189531</v>
      </c>
      <c r="BE246" s="6">
        <f>MAX(L246-AG246,0)</f>
        <v>731.54504338098616</v>
      </c>
      <c r="BF246" s="6">
        <f>MAX(M246-AH246,0)</f>
        <v>815.13018708268555</v>
      </c>
      <c r="BG246" s="6">
        <f>MAX(N246-AI246,0)</f>
        <v>801.25254211884283</v>
      </c>
      <c r="BH246" s="6">
        <f>MAX(O246-AJ246,0)</f>
        <v>828.43681531012817</v>
      </c>
      <c r="BI246" s="6">
        <f>MAX(P246-AK246,0)</f>
        <v>835.42927970852361</v>
      </c>
      <c r="BJ246" s="6">
        <f>MAX(Q246-AL246,0)</f>
        <v>892.22903968212222</v>
      </c>
      <c r="BK246" s="6">
        <f>MAX(R246-AM246,0)</f>
        <v>790.06308963395327</v>
      </c>
      <c r="BL246" s="6">
        <f>MAX(S246-AN246,0)</f>
        <v>868.90625710986944</v>
      </c>
      <c r="BM246" s="6">
        <f>MAX(T246-AO246,0)</f>
        <v>922.36743985943838</v>
      </c>
      <c r="BN246" s="6">
        <f>MAX(U246-AP246,0)</f>
        <v>999.60260990503912</v>
      </c>
      <c r="BO246" s="6">
        <f>MAX(V246-AQ246,0)</f>
        <v>985.22570526027607</v>
      </c>
    </row>
    <row r="247" spans="1:67" x14ac:dyDescent="0.3">
      <c r="A247">
        <f t="shared" si="58"/>
        <v>243</v>
      </c>
      <c r="B247">
        <f t="shared" si="47"/>
        <v>471</v>
      </c>
      <c r="C247" s="6">
        <f>AU247*EXP('Capital Market Assumptions'!$B$41+'Capital Market Assumptions'!$B$42*'Random Draws'!B246)</f>
        <v>512.5086654067677</v>
      </c>
      <c r="D247" s="6">
        <f>AV247*EXP('Capital Market Assumptions'!$B$41+'Capital Market Assumptions'!$B$42*'Random Draws'!C246)</f>
        <v>600.71039613513744</v>
      </c>
      <c r="E247" s="6">
        <f>AW247*EXP('Capital Market Assumptions'!$B$41+'Capital Market Assumptions'!$B$42*'Random Draws'!D246)</f>
        <v>664.84648620429834</v>
      </c>
      <c r="F247" s="6">
        <f>AX247*EXP('Capital Market Assumptions'!$B$41+'Capital Market Assumptions'!$B$42*'Random Draws'!E246)</f>
        <v>633.22196071359531</v>
      </c>
      <c r="G247" s="6">
        <f>AY247*EXP('Capital Market Assumptions'!$B$41+'Capital Market Assumptions'!$B$42*'Random Draws'!F246)</f>
        <v>629.73233698207605</v>
      </c>
      <c r="H247" s="6">
        <f>AZ247*EXP('Capital Market Assumptions'!$B$41+'Capital Market Assumptions'!$B$42*'Random Draws'!G246)</f>
        <v>687.1743901620431</v>
      </c>
      <c r="I247" s="6">
        <f>BA247*EXP('Capital Market Assumptions'!$B$41+'Capital Market Assumptions'!$B$42*'Random Draws'!H246)</f>
        <v>751.41328862449825</v>
      </c>
      <c r="J247" s="6">
        <f>BB247*EXP('Capital Market Assumptions'!$B$41+'Capital Market Assumptions'!$B$42*'Random Draws'!I246)</f>
        <v>855.9166125423834</v>
      </c>
      <c r="K247" s="6">
        <f>BC247*EXP('Capital Market Assumptions'!$B$41+'Capital Market Assumptions'!$B$42*'Random Draws'!J246)</f>
        <v>898.28832719704758</v>
      </c>
      <c r="L247" s="6">
        <f>BD247*EXP('Capital Market Assumptions'!$B$41+'Capital Market Assumptions'!$B$42*'Random Draws'!K246)</f>
        <v>1056.6241086696946</v>
      </c>
      <c r="M247" s="6">
        <f>BE247*EXP('Capital Market Assumptions'!$B$41+'Capital Market Assumptions'!$B$42*'Random Draws'!L246)</f>
        <v>1220.4513178608649</v>
      </c>
      <c r="N247" s="6">
        <f>BF247*EXP('Capital Market Assumptions'!$B$41+'Capital Market Assumptions'!$B$42*'Random Draws'!M246)</f>
        <v>1224.190182294815</v>
      </c>
      <c r="O247" s="6">
        <f>BG247*EXP('Capital Market Assumptions'!$B$41+'Capital Market Assumptions'!$B$42*'Random Draws'!N246)</f>
        <v>1111.5415251744844</v>
      </c>
      <c r="P247" s="6">
        <f>BH247*EXP('Capital Market Assumptions'!$B$41+'Capital Market Assumptions'!$B$42*'Random Draws'!O246)</f>
        <v>1119.2284582464856</v>
      </c>
      <c r="Q247" s="6">
        <f>BI247*EXP('Capital Market Assumptions'!$B$41+'Capital Market Assumptions'!$B$42*'Random Draws'!P246)</f>
        <v>1122.6407449460448</v>
      </c>
      <c r="R247" s="6">
        <f>BJ247*EXP('Capital Market Assumptions'!$B$41+'Capital Market Assumptions'!$B$42*'Random Draws'!Q246)</f>
        <v>1284.1689531968073</v>
      </c>
      <c r="S247" s="6">
        <f>BK247*EXP('Capital Market Assumptions'!$B$41+'Capital Market Assumptions'!$B$42*'Random Draws'!R246)</f>
        <v>1493.3812203734544</v>
      </c>
      <c r="T247" s="6">
        <f>BL247*EXP('Capital Market Assumptions'!$B$41+'Capital Market Assumptions'!$B$42*'Random Draws'!S246)</f>
        <v>1408.9185462161781</v>
      </c>
      <c r="U247" s="6">
        <f>BM247*EXP('Capital Market Assumptions'!$B$41+'Capital Market Assumptions'!$B$42*'Random Draws'!T246)</f>
        <v>1336.1942546037956</v>
      </c>
      <c r="V247" s="6">
        <f>BN247*EXP('Capital Market Assumptions'!$B$41+'Capital Market Assumptions'!$B$42*'Random Draws'!U246)</f>
        <v>1419.8546082240352</v>
      </c>
      <c r="X247">
        <f t="shared" si="48"/>
        <v>4.2999999999999261E-2</v>
      </c>
      <c r="Y247">
        <f t="shared" si="49"/>
        <v>1.0600000000000023</v>
      </c>
      <c r="Z247">
        <f t="shared" si="50"/>
        <v>2.0930000000000035</v>
      </c>
      <c r="AA247">
        <f t="shared" si="51"/>
        <v>3.1530000000000058</v>
      </c>
      <c r="AB247">
        <f t="shared" si="52"/>
        <v>4.2659999999999911</v>
      </c>
      <c r="AC247">
        <f t="shared" si="53"/>
        <v>5.3020000000000067</v>
      </c>
      <c r="AD247">
        <f t="shared" si="54"/>
        <v>6.3569999999999993</v>
      </c>
      <c r="AE247">
        <f t="shared" si="55"/>
        <v>7.3900000000000006</v>
      </c>
      <c r="AF247">
        <f t="shared" si="56"/>
        <v>8.3549999999999898</v>
      </c>
      <c r="AG247">
        <f t="shared" si="57"/>
        <v>9.2480000000000047</v>
      </c>
      <c r="AH247">
        <v>9.9540000000000006</v>
      </c>
      <c r="AI247">
        <v>10.536</v>
      </c>
      <c r="AJ247">
        <v>11.061999999999999</v>
      </c>
      <c r="AK247">
        <v>11.587</v>
      </c>
      <c r="AL247">
        <v>12.256</v>
      </c>
      <c r="AM247">
        <v>12.815</v>
      </c>
      <c r="AN247">
        <v>13.287000000000001</v>
      </c>
      <c r="AO247">
        <v>13.785</v>
      </c>
      <c r="AP247">
        <v>14.218999999999999</v>
      </c>
      <c r="AQ247">
        <v>14.718999999999999</v>
      </c>
      <c r="AS247">
        <f t="shared" si="61"/>
        <v>471</v>
      </c>
      <c r="AT247">
        <f t="shared" si="61"/>
        <v>471</v>
      </c>
      <c r="AU247">
        <f t="shared" si="61"/>
        <v>471</v>
      </c>
      <c r="AV247" s="6">
        <f>MAX(C247-X247,0)</f>
        <v>512.4656654067677</v>
      </c>
      <c r="AW247" s="6">
        <f>MAX(D247-Y247,0)</f>
        <v>599.6503961351375</v>
      </c>
      <c r="AX247" s="6">
        <f>MAX(E247-Z247,0)</f>
        <v>662.75348620429838</v>
      </c>
      <c r="AY247" s="6">
        <f>MAX(F247-AA247,0)</f>
        <v>630.06896071359529</v>
      </c>
      <c r="AZ247" s="6">
        <f>MAX(G247-AB247,0)</f>
        <v>625.46633698207609</v>
      </c>
      <c r="BA247" s="6">
        <f>MAX(H247-AC247,0)</f>
        <v>681.87239016204308</v>
      </c>
      <c r="BB247" s="6">
        <f>MAX(I247-AD247,0)</f>
        <v>745.05628862449828</v>
      </c>
      <c r="BC247" s="6">
        <f>MAX(J247-AE247,0)</f>
        <v>848.52661254238342</v>
      </c>
      <c r="BD247" s="6">
        <f>MAX(K247-AF247,0)</f>
        <v>889.93332719704756</v>
      </c>
      <c r="BE247" s="6">
        <f>MAX(L247-AG247,0)</f>
        <v>1047.3761086696945</v>
      </c>
      <c r="BF247" s="6">
        <f>MAX(M247-AH247,0)</f>
        <v>1210.497317860865</v>
      </c>
      <c r="BG247" s="6">
        <f>MAX(N247-AI247,0)</f>
        <v>1213.654182294815</v>
      </c>
      <c r="BH247" s="6">
        <f>MAX(O247-AJ247,0)</f>
        <v>1100.4795251744845</v>
      </c>
      <c r="BI247" s="6">
        <f>MAX(P247-AK247,0)</f>
        <v>1107.6414582464856</v>
      </c>
      <c r="BJ247" s="6">
        <f>MAX(Q247-AL247,0)</f>
        <v>1110.3847449460447</v>
      </c>
      <c r="BK247" s="6">
        <f>MAX(R247-AM247,0)</f>
        <v>1271.3539531968072</v>
      </c>
      <c r="BL247" s="6">
        <f>MAX(S247-AN247,0)</f>
        <v>1480.0942203734544</v>
      </c>
      <c r="BM247" s="6">
        <f>MAX(T247-AO247,0)</f>
        <v>1395.133546216178</v>
      </c>
      <c r="BN247" s="6">
        <f>MAX(U247-AP247,0)</f>
        <v>1321.9752546037955</v>
      </c>
      <c r="BO247" s="6">
        <f>MAX(V247-AQ247,0)</f>
        <v>1405.1356082240352</v>
      </c>
    </row>
    <row r="248" spans="1:67" x14ac:dyDescent="0.3">
      <c r="A248">
        <f t="shared" si="58"/>
        <v>244</v>
      </c>
      <c r="B248">
        <f t="shared" si="47"/>
        <v>471</v>
      </c>
      <c r="C248" s="6">
        <f>AU248*EXP('Capital Market Assumptions'!$B$41+'Capital Market Assumptions'!$B$42*'Random Draws'!B247)</f>
        <v>497.84310024446535</v>
      </c>
      <c r="D248" s="6">
        <f>AV248*EXP('Capital Market Assumptions'!$B$41+'Capital Market Assumptions'!$B$42*'Random Draws'!C247)</f>
        <v>543.12465278235754</v>
      </c>
      <c r="E248" s="6">
        <f>AW248*EXP('Capital Market Assumptions'!$B$41+'Capital Market Assumptions'!$B$42*'Random Draws'!D247)</f>
        <v>594.69307912564011</v>
      </c>
      <c r="F248" s="6">
        <f>AX248*EXP('Capital Market Assumptions'!$B$41+'Capital Market Assumptions'!$B$42*'Random Draws'!E247)</f>
        <v>622.20309166035474</v>
      </c>
      <c r="G248" s="6">
        <f>AY248*EXP('Capital Market Assumptions'!$B$41+'Capital Market Assumptions'!$B$42*'Random Draws'!F247)</f>
        <v>666.46405109894863</v>
      </c>
      <c r="H248" s="6">
        <f>AZ248*EXP('Capital Market Assumptions'!$B$41+'Capital Market Assumptions'!$B$42*'Random Draws'!G247)</f>
        <v>659.60797469200804</v>
      </c>
      <c r="I248" s="6">
        <f>BA248*EXP('Capital Market Assumptions'!$B$41+'Capital Market Assumptions'!$B$42*'Random Draws'!H247)</f>
        <v>757.09591454745032</v>
      </c>
      <c r="J248" s="6">
        <f>BB248*EXP('Capital Market Assumptions'!$B$41+'Capital Market Assumptions'!$B$42*'Random Draws'!I247)</f>
        <v>722.10566532148789</v>
      </c>
      <c r="K248" s="6">
        <f>BC248*EXP('Capital Market Assumptions'!$B$41+'Capital Market Assumptions'!$B$42*'Random Draws'!J247)</f>
        <v>763.47211612064564</v>
      </c>
      <c r="L248" s="6">
        <f>BD248*EXP('Capital Market Assumptions'!$B$41+'Capital Market Assumptions'!$B$42*'Random Draws'!K247)</f>
        <v>871.49270625807799</v>
      </c>
      <c r="M248" s="6">
        <f>BE248*EXP('Capital Market Assumptions'!$B$41+'Capital Market Assumptions'!$B$42*'Random Draws'!L247)</f>
        <v>762.53303928635455</v>
      </c>
      <c r="N248" s="6">
        <f>BF248*EXP('Capital Market Assumptions'!$B$41+'Capital Market Assumptions'!$B$42*'Random Draws'!M247)</f>
        <v>870.0752398539953</v>
      </c>
      <c r="O248" s="6">
        <f>BG248*EXP('Capital Market Assumptions'!$B$41+'Capital Market Assumptions'!$B$42*'Random Draws'!N247)</f>
        <v>786.65811167738082</v>
      </c>
      <c r="P248" s="6">
        <f>BH248*EXP('Capital Market Assumptions'!$B$41+'Capital Market Assumptions'!$B$42*'Random Draws'!O247)</f>
        <v>809.39840546282517</v>
      </c>
      <c r="Q248" s="6">
        <f>BI248*EXP('Capital Market Assumptions'!$B$41+'Capital Market Assumptions'!$B$42*'Random Draws'!P247)</f>
        <v>920.94235823904114</v>
      </c>
      <c r="R248" s="6">
        <f>BJ248*EXP('Capital Market Assumptions'!$B$41+'Capital Market Assumptions'!$B$42*'Random Draws'!Q247)</f>
        <v>1021.8537488608104</v>
      </c>
      <c r="S248" s="6">
        <f>BK248*EXP('Capital Market Assumptions'!$B$41+'Capital Market Assumptions'!$B$42*'Random Draws'!R247)</f>
        <v>1037.4206744394003</v>
      </c>
      <c r="T248" s="6">
        <f>BL248*EXP('Capital Market Assumptions'!$B$41+'Capital Market Assumptions'!$B$42*'Random Draws'!S247)</f>
        <v>1055.338812732811</v>
      </c>
      <c r="U248" s="6">
        <f>BM248*EXP('Capital Market Assumptions'!$B$41+'Capital Market Assumptions'!$B$42*'Random Draws'!T247)</f>
        <v>1078.2729603743446</v>
      </c>
      <c r="V248" s="6">
        <f>BN248*EXP('Capital Market Assumptions'!$B$41+'Capital Market Assumptions'!$B$42*'Random Draws'!U247)</f>
        <v>1283.3699785004512</v>
      </c>
      <c r="X248">
        <f t="shared" si="48"/>
        <v>4.2999999999999261E-2</v>
      </c>
      <c r="Y248">
        <f t="shared" si="49"/>
        <v>1.0600000000000023</v>
      </c>
      <c r="Z248">
        <f t="shared" si="50"/>
        <v>2.0930000000000035</v>
      </c>
      <c r="AA248">
        <f t="shared" si="51"/>
        <v>3.1530000000000058</v>
      </c>
      <c r="AB248">
        <f t="shared" si="52"/>
        <v>4.2659999999999911</v>
      </c>
      <c r="AC248">
        <f t="shared" si="53"/>
        <v>5.3020000000000067</v>
      </c>
      <c r="AD248">
        <f t="shared" si="54"/>
        <v>6.3569999999999993</v>
      </c>
      <c r="AE248">
        <f t="shared" si="55"/>
        <v>7.3900000000000006</v>
      </c>
      <c r="AF248">
        <f t="shared" si="56"/>
        <v>8.3549999999999898</v>
      </c>
      <c r="AG248">
        <f t="shared" si="57"/>
        <v>9.2480000000000047</v>
      </c>
      <c r="AH248">
        <v>9.9540000000000006</v>
      </c>
      <c r="AI248">
        <v>10.536</v>
      </c>
      <c r="AJ248">
        <v>11.061999999999999</v>
      </c>
      <c r="AK248">
        <v>11.587</v>
      </c>
      <c r="AL248">
        <v>12.256</v>
      </c>
      <c r="AM248">
        <v>12.815</v>
      </c>
      <c r="AN248">
        <v>13.287000000000001</v>
      </c>
      <c r="AO248">
        <v>13.785</v>
      </c>
      <c r="AP248">
        <v>14.218999999999999</v>
      </c>
      <c r="AQ248">
        <v>14.718999999999999</v>
      </c>
      <c r="AS248">
        <f t="shared" si="61"/>
        <v>471</v>
      </c>
      <c r="AT248">
        <f t="shared" si="61"/>
        <v>471</v>
      </c>
      <c r="AU248">
        <f t="shared" si="61"/>
        <v>471</v>
      </c>
      <c r="AV248" s="6">
        <f>MAX(C248-X248,0)</f>
        <v>497.80010024446534</v>
      </c>
      <c r="AW248" s="6">
        <f>MAX(D248-Y248,0)</f>
        <v>542.0646527823576</v>
      </c>
      <c r="AX248" s="6">
        <f>MAX(E248-Z248,0)</f>
        <v>592.60007912564015</v>
      </c>
      <c r="AY248" s="6">
        <f>MAX(F248-AA248,0)</f>
        <v>619.05009166035472</v>
      </c>
      <c r="AZ248" s="6">
        <f>MAX(G248-AB248,0)</f>
        <v>662.19805109894867</v>
      </c>
      <c r="BA248" s="6">
        <f>MAX(H248-AC248,0)</f>
        <v>654.30597469200802</v>
      </c>
      <c r="BB248" s="6">
        <f>MAX(I248-AD248,0)</f>
        <v>750.73891454745035</v>
      </c>
      <c r="BC248" s="6">
        <f>MAX(J248-AE248,0)</f>
        <v>714.7156653214879</v>
      </c>
      <c r="BD248" s="6">
        <f>MAX(K248-AF248,0)</f>
        <v>755.11711612064562</v>
      </c>
      <c r="BE248" s="6">
        <f>MAX(L248-AG248,0)</f>
        <v>862.24470625807794</v>
      </c>
      <c r="BF248" s="6">
        <f>MAX(M248-AH248,0)</f>
        <v>752.5790392863546</v>
      </c>
      <c r="BG248" s="6">
        <f>MAX(N248-AI248,0)</f>
        <v>859.53923985399535</v>
      </c>
      <c r="BH248" s="6">
        <f>MAX(O248-AJ248,0)</f>
        <v>775.5961116773808</v>
      </c>
      <c r="BI248" s="6">
        <f>MAX(P248-AK248,0)</f>
        <v>797.81140546282518</v>
      </c>
      <c r="BJ248" s="6">
        <f>MAX(Q248-AL248,0)</f>
        <v>908.68635823904117</v>
      </c>
      <c r="BK248" s="6">
        <f>MAX(R248-AM248,0)</f>
        <v>1009.0387488608103</v>
      </c>
      <c r="BL248" s="6">
        <f>MAX(S248-AN248,0)</f>
        <v>1024.1336744394002</v>
      </c>
      <c r="BM248" s="6">
        <f>MAX(T248-AO248,0)</f>
        <v>1041.5538127328109</v>
      </c>
      <c r="BN248" s="6">
        <f>MAX(U248-AP248,0)</f>
        <v>1064.0539603743446</v>
      </c>
      <c r="BO248" s="6">
        <f>MAX(V248-AQ248,0)</f>
        <v>1268.6509785004512</v>
      </c>
    </row>
    <row r="249" spans="1:67" x14ac:dyDescent="0.3">
      <c r="A249">
        <f t="shared" si="58"/>
        <v>245</v>
      </c>
      <c r="B249">
        <f t="shared" si="47"/>
        <v>471</v>
      </c>
      <c r="C249" s="6">
        <f>AU249*EXP('Capital Market Assumptions'!$B$41+'Capital Market Assumptions'!$B$42*'Random Draws'!B248)</f>
        <v>505.96595757315919</v>
      </c>
      <c r="D249" s="6">
        <f>AV249*EXP('Capital Market Assumptions'!$B$41+'Capital Market Assumptions'!$B$42*'Random Draws'!C248)</f>
        <v>521.30663793763642</v>
      </c>
      <c r="E249" s="6">
        <f>AW249*EXP('Capital Market Assumptions'!$B$41+'Capital Market Assumptions'!$B$42*'Random Draws'!D248)</f>
        <v>520.42958435679543</v>
      </c>
      <c r="F249" s="6">
        <f>AX249*EXP('Capital Market Assumptions'!$B$41+'Capital Market Assumptions'!$B$42*'Random Draws'!E248)</f>
        <v>563.02311693111028</v>
      </c>
      <c r="G249" s="6">
        <f>AY249*EXP('Capital Market Assumptions'!$B$41+'Capital Market Assumptions'!$B$42*'Random Draws'!F248)</f>
        <v>601.85278946565847</v>
      </c>
      <c r="H249" s="6">
        <f>AZ249*EXP('Capital Market Assumptions'!$B$41+'Capital Market Assumptions'!$B$42*'Random Draws'!G248)</f>
        <v>635.98444532118583</v>
      </c>
      <c r="I249" s="6">
        <f>BA249*EXP('Capital Market Assumptions'!$B$41+'Capital Market Assumptions'!$B$42*'Random Draws'!H248)</f>
        <v>586.98331574476265</v>
      </c>
      <c r="J249" s="6">
        <f>BB249*EXP('Capital Market Assumptions'!$B$41+'Capital Market Assumptions'!$B$42*'Random Draws'!I248)</f>
        <v>564.51063467702215</v>
      </c>
      <c r="K249" s="6">
        <f>BC249*EXP('Capital Market Assumptions'!$B$41+'Capital Market Assumptions'!$B$42*'Random Draws'!J248)</f>
        <v>637.23511164998649</v>
      </c>
      <c r="L249" s="6">
        <f>BD249*EXP('Capital Market Assumptions'!$B$41+'Capital Market Assumptions'!$B$42*'Random Draws'!K248)</f>
        <v>750.6039785278075</v>
      </c>
      <c r="M249" s="6">
        <f>BE249*EXP('Capital Market Assumptions'!$B$41+'Capital Market Assumptions'!$B$42*'Random Draws'!L248)</f>
        <v>799.82656128297276</v>
      </c>
      <c r="N249" s="6">
        <f>BF249*EXP('Capital Market Assumptions'!$B$41+'Capital Market Assumptions'!$B$42*'Random Draws'!M248)</f>
        <v>854.21419598979821</v>
      </c>
      <c r="O249" s="6">
        <f>BG249*EXP('Capital Market Assumptions'!$B$41+'Capital Market Assumptions'!$B$42*'Random Draws'!N248)</f>
        <v>856.160176513804</v>
      </c>
      <c r="P249" s="6">
        <f>BH249*EXP('Capital Market Assumptions'!$B$41+'Capital Market Assumptions'!$B$42*'Random Draws'!O248)</f>
        <v>850.6544419252823</v>
      </c>
      <c r="Q249" s="6">
        <f>BI249*EXP('Capital Market Assumptions'!$B$41+'Capital Market Assumptions'!$B$42*'Random Draws'!P248)</f>
        <v>893.76131556431187</v>
      </c>
      <c r="R249" s="6">
        <f>BJ249*EXP('Capital Market Assumptions'!$B$41+'Capital Market Assumptions'!$B$42*'Random Draws'!Q248)</f>
        <v>874.57249793763219</v>
      </c>
      <c r="S249" s="6">
        <f>BK249*EXP('Capital Market Assumptions'!$B$41+'Capital Market Assumptions'!$B$42*'Random Draws'!R248)</f>
        <v>805.85935216192206</v>
      </c>
      <c r="T249" s="6">
        <f>BL249*EXP('Capital Market Assumptions'!$B$41+'Capital Market Assumptions'!$B$42*'Random Draws'!S248)</f>
        <v>953.69280818385573</v>
      </c>
      <c r="U249" s="6">
        <f>BM249*EXP('Capital Market Assumptions'!$B$41+'Capital Market Assumptions'!$B$42*'Random Draws'!T248)</f>
        <v>887.88822723227804</v>
      </c>
      <c r="V249" s="6">
        <f>BN249*EXP('Capital Market Assumptions'!$B$41+'Capital Market Assumptions'!$B$42*'Random Draws'!U248)</f>
        <v>876.2162643841001</v>
      </c>
      <c r="X249">
        <f t="shared" si="48"/>
        <v>4.2999999999999261E-2</v>
      </c>
      <c r="Y249">
        <f t="shared" si="49"/>
        <v>1.0600000000000023</v>
      </c>
      <c r="Z249">
        <f t="shared" si="50"/>
        <v>2.0930000000000035</v>
      </c>
      <c r="AA249">
        <f t="shared" si="51"/>
        <v>3.1530000000000058</v>
      </c>
      <c r="AB249">
        <f t="shared" si="52"/>
        <v>4.2659999999999911</v>
      </c>
      <c r="AC249">
        <f t="shared" si="53"/>
        <v>5.3020000000000067</v>
      </c>
      <c r="AD249">
        <f t="shared" si="54"/>
        <v>6.3569999999999993</v>
      </c>
      <c r="AE249">
        <f t="shared" si="55"/>
        <v>7.3900000000000006</v>
      </c>
      <c r="AF249">
        <f t="shared" si="56"/>
        <v>8.3549999999999898</v>
      </c>
      <c r="AG249">
        <f t="shared" si="57"/>
        <v>9.2480000000000047</v>
      </c>
      <c r="AH249">
        <v>9.9540000000000006</v>
      </c>
      <c r="AI249">
        <v>10.536</v>
      </c>
      <c r="AJ249">
        <v>11.061999999999999</v>
      </c>
      <c r="AK249">
        <v>11.587</v>
      </c>
      <c r="AL249">
        <v>12.256</v>
      </c>
      <c r="AM249">
        <v>12.815</v>
      </c>
      <c r="AN249">
        <v>13.287000000000001</v>
      </c>
      <c r="AO249">
        <v>13.785</v>
      </c>
      <c r="AP249">
        <v>14.218999999999999</v>
      </c>
      <c r="AQ249">
        <v>14.718999999999999</v>
      </c>
      <c r="AS249">
        <f t="shared" si="61"/>
        <v>471</v>
      </c>
      <c r="AT249">
        <f t="shared" si="61"/>
        <v>471</v>
      </c>
      <c r="AU249">
        <f t="shared" si="61"/>
        <v>471</v>
      </c>
      <c r="AV249" s="6">
        <f>MAX(C249-X249,0)</f>
        <v>505.92295757315918</v>
      </c>
      <c r="AW249" s="6">
        <f>MAX(D249-Y249,0)</f>
        <v>520.24663793763648</v>
      </c>
      <c r="AX249" s="6">
        <f>MAX(E249-Z249,0)</f>
        <v>518.33658435679547</v>
      </c>
      <c r="AY249" s="6">
        <f>MAX(F249-AA249,0)</f>
        <v>559.87011693111026</v>
      </c>
      <c r="AZ249" s="6">
        <f>MAX(G249-AB249,0)</f>
        <v>597.58678946565851</v>
      </c>
      <c r="BA249" s="6">
        <f>MAX(H249-AC249,0)</f>
        <v>630.68244532118581</v>
      </c>
      <c r="BB249" s="6">
        <f>MAX(I249-AD249,0)</f>
        <v>580.62631574476268</v>
      </c>
      <c r="BC249" s="6">
        <f>MAX(J249-AE249,0)</f>
        <v>557.12063467702217</v>
      </c>
      <c r="BD249" s="6">
        <f>MAX(K249-AF249,0)</f>
        <v>628.88011164998647</v>
      </c>
      <c r="BE249" s="6">
        <f>MAX(L249-AG249,0)</f>
        <v>741.35597852780745</v>
      </c>
      <c r="BF249" s="6">
        <f>MAX(M249-AH249,0)</f>
        <v>789.87256128297281</v>
      </c>
      <c r="BG249" s="6">
        <f>MAX(N249-AI249,0)</f>
        <v>843.67819598979827</v>
      </c>
      <c r="BH249" s="6">
        <f>MAX(O249-AJ249,0)</f>
        <v>845.09817651380399</v>
      </c>
      <c r="BI249" s="6">
        <f>MAX(P249-AK249,0)</f>
        <v>839.06744192528231</v>
      </c>
      <c r="BJ249" s="6">
        <f>MAX(Q249-AL249,0)</f>
        <v>881.5053155643119</v>
      </c>
      <c r="BK249" s="6">
        <f>MAX(R249-AM249,0)</f>
        <v>861.75749793763214</v>
      </c>
      <c r="BL249" s="6">
        <f>MAX(S249-AN249,0)</f>
        <v>792.57235216192203</v>
      </c>
      <c r="BM249" s="6">
        <f>MAX(T249-AO249,0)</f>
        <v>939.90780818385576</v>
      </c>
      <c r="BN249" s="6">
        <f>MAX(U249-AP249,0)</f>
        <v>873.66922723227799</v>
      </c>
      <c r="BO249" s="6">
        <f>MAX(V249-AQ249,0)</f>
        <v>861.49726438410005</v>
      </c>
    </row>
    <row r="250" spans="1:67" x14ac:dyDescent="0.3">
      <c r="A250">
        <f t="shared" si="58"/>
        <v>246</v>
      </c>
      <c r="B250">
        <f t="shared" si="47"/>
        <v>471</v>
      </c>
      <c r="C250" s="6">
        <f>AU250*EXP('Capital Market Assumptions'!$B$41+'Capital Market Assumptions'!$B$42*'Random Draws'!B249)</f>
        <v>442.62362715505202</v>
      </c>
      <c r="D250" s="6">
        <f>AV250*EXP('Capital Market Assumptions'!$B$41+'Capital Market Assumptions'!$B$42*'Random Draws'!C249)</f>
        <v>453.79058672586604</v>
      </c>
      <c r="E250" s="6">
        <f>AW250*EXP('Capital Market Assumptions'!$B$41+'Capital Market Assumptions'!$B$42*'Random Draws'!D249)</f>
        <v>480.33368165199238</v>
      </c>
      <c r="F250" s="6">
        <f>AX250*EXP('Capital Market Assumptions'!$B$41+'Capital Market Assumptions'!$B$42*'Random Draws'!E249)</f>
        <v>586.40195840330853</v>
      </c>
      <c r="G250" s="6">
        <f>AY250*EXP('Capital Market Assumptions'!$B$41+'Capital Market Assumptions'!$B$42*'Random Draws'!F249)</f>
        <v>633.3004519340725</v>
      </c>
      <c r="H250" s="6">
        <f>AZ250*EXP('Capital Market Assumptions'!$B$41+'Capital Market Assumptions'!$B$42*'Random Draws'!G249)</f>
        <v>640.0886186827322</v>
      </c>
      <c r="I250" s="6">
        <f>BA250*EXP('Capital Market Assumptions'!$B$41+'Capital Market Assumptions'!$B$42*'Random Draws'!H249)</f>
        <v>645.3572271553777</v>
      </c>
      <c r="J250" s="6">
        <f>BB250*EXP('Capital Market Assumptions'!$B$41+'Capital Market Assumptions'!$B$42*'Random Draws'!I249)</f>
        <v>719.18161566016568</v>
      </c>
      <c r="K250" s="6">
        <f>BC250*EXP('Capital Market Assumptions'!$B$41+'Capital Market Assumptions'!$B$42*'Random Draws'!J249)</f>
        <v>850.42039605834088</v>
      </c>
      <c r="L250" s="6">
        <f>BD250*EXP('Capital Market Assumptions'!$B$41+'Capital Market Assumptions'!$B$42*'Random Draws'!K249)</f>
        <v>951.73700684962807</v>
      </c>
      <c r="M250" s="6">
        <f>BE250*EXP('Capital Market Assumptions'!$B$41+'Capital Market Assumptions'!$B$42*'Random Draws'!L249)</f>
        <v>1026.2230947282503</v>
      </c>
      <c r="N250" s="6">
        <f>BF250*EXP('Capital Market Assumptions'!$B$41+'Capital Market Assumptions'!$B$42*'Random Draws'!M249)</f>
        <v>1037.5491514053765</v>
      </c>
      <c r="O250" s="6">
        <f>BG250*EXP('Capital Market Assumptions'!$B$41+'Capital Market Assumptions'!$B$42*'Random Draws'!N249)</f>
        <v>1244.1969469944254</v>
      </c>
      <c r="P250" s="6">
        <f>BH250*EXP('Capital Market Assumptions'!$B$41+'Capital Market Assumptions'!$B$42*'Random Draws'!O249)</f>
        <v>1257.9788775447928</v>
      </c>
      <c r="Q250" s="6">
        <f>BI250*EXP('Capital Market Assumptions'!$B$41+'Capital Market Assumptions'!$B$42*'Random Draws'!P249)</f>
        <v>1266.9320741346146</v>
      </c>
      <c r="R250" s="6">
        <f>BJ250*EXP('Capital Market Assumptions'!$B$41+'Capital Market Assumptions'!$B$42*'Random Draws'!Q249)</f>
        <v>1534.9108183001351</v>
      </c>
      <c r="S250" s="6">
        <f>BK250*EXP('Capital Market Assumptions'!$B$41+'Capital Market Assumptions'!$B$42*'Random Draws'!R249)</f>
        <v>1777.0543414660799</v>
      </c>
      <c r="T250" s="6">
        <f>BL250*EXP('Capital Market Assumptions'!$B$41+'Capital Market Assumptions'!$B$42*'Random Draws'!S249)</f>
        <v>1670.7819889534433</v>
      </c>
      <c r="U250" s="6">
        <f>BM250*EXP('Capital Market Assumptions'!$B$41+'Capital Market Assumptions'!$B$42*'Random Draws'!T249)</f>
        <v>1750.4572892580818</v>
      </c>
      <c r="V250" s="6">
        <f>BN250*EXP('Capital Market Assumptions'!$B$41+'Capital Market Assumptions'!$B$42*'Random Draws'!U249)</f>
        <v>1597.9044462577151</v>
      </c>
      <c r="X250">
        <f t="shared" si="48"/>
        <v>4.2999999999999261E-2</v>
      </c>
      <c r="Y250">
        <f t="shared" si="49"/>
        <v>1.0600000000000023</v>
      </c>
      <c r="Z250">
        <f t="shared" si="50"/>
        <v>2.0930000000000035</v>
      </c>
      <c r="AA250">
        <f t="shared" si="51"/>
        <v>3.1530000000000058</v>
      </c>
      <c r="AB250">
        <f t="shared" si="52"/>
        <v>4.2659999999999911</v>
      </c>
      <c r="AC250">
        <f t="shared" si="53"/>
        <v>5.3020000000000067</v>
      </c>
      <c r="AD250">
        <f t="shared" si="54"/>
        <v>6.3569999999999993</v>
      </c>
      <c r="AE250">
        <f t="shared" si="55"/>
        <v>7.3900000000000006</v>
      </c>
      <c r="AF250">
        <f t="shared" si="56"/>
        <v>8.3549999999999898</v>
      </c>
      <c r="AG250">
        <f t="shared" si="57"/>
        <v>9.2480000000000047</v>
      </c>
      <c r="AH250">
        <v>9.9540000000000006</v>
      </c>
      <c r="AI250">
        <v>10.536</v>
      </c>
      <c r="AJ250">
        <v>11.061999999999999</v>
      </c>
      <c r="AK250">
        <v>11.587</v>
      </c>
      <c r="AL250">
        <v>12.256</v>
      </c>
      <c r="AM250">
        <v>12.815</v>
      </c>
      <c r="AN250">
        <v>13.287000000000001</v>
      </c>
      <c r="AO250">
        <v>13.785</v>
      </c>
      <c r="AP250">
        <v>14.218999999999999</v>
      </c>
      <c r="AQ250">
        <v>14.718999999999999</v>
      </c>
      <c r="AS250">
        <f t="shared" si="61"/>
        <v>471</v>
      </c>
      <c r="AT250">
        <f t="shared" si="61"/>
        <v>471</v>
      </c>
      <c r="AU250">
        <f t="shared" si="61"/>
        <v>471</v>
      </c>
      <c r="AV250" s="6">
        <f>MAX(C250-X250,0)</f>
        <v>442.58062715505201</v>
      </c>
      <c r="AW250" s="6">
        <f>MAX(D250-Y250,0)</f>
        <v>452.73058672586603</v>
      </c>
      <c r="AX250" s="6">
        <f>MAX(E250-Z250,0)</f>
        <v>478.24068165199236</v>
      </c>
      <c r="AY250" s="6">
        <f>MAX(F250-AA250,0)</f>
        <v>583.24895840330851</v>
      </c>
      <c r="AZ250" s="6">
        <f>MAX(G250-AB250,0)</f>
        <v>629.03445193407254</v>
      </c>
      <c r="BA250" s="6">
        <f>MAX(H250-AC250,0)</f>
        <v>634.78661868273218</v>
      </c>
      <c r="BB250" s="6">
        <f>MAX(I250-AD250,0)</f>
        <v>639.00022715537773</v>
      </c>
      <c r="BC250" s="6">
        <f>MAX(J250-AE250,0)</f>
        <v>711.79161566016569</v>
      </c>
      <c r="BD250" s="6">
        <f>MAX(K250-AF250,0)</f>
        <v>842.06539605834087</v>
      </c>
      <c r="BE250" s="6">
        <f>MAX(L250-AG250,0)</f>
        <v>942.48900684962803</v>
      </c>
      <c r="BF250" s="6">
        <f>MAX(M250-AH250,0)</f>
        <v>1016.2690947282504</v>
      </c>
      <c r="BG250" s="6">
        <f>MAX(N250-AI250,0)</f>
        <v>1027.0131514053764</v>
      </c>
      <c r="BH250" s="6">
        <f>MAX(O250-AJ250,0)</f>
        <v>1233.1349469944255</v>
      </c>
      <c r="BI250" s="6">
        <f>MAX(P250-AK250,0)</f>
        <v>1246.3918775447928</v>
      </c>
      <c r="BJ250" s="6">
        <f>MAX(Q250-AL250,0)</f>
        <v>1254.6760741346145</v>
      </c>
      <c r="BK250" s="6">
        <f>MAX(R250-AM250,0)</f>
        <v>1522.0958183001351</v>
      </c>
      <c r="BL250" s="6">
        <f>MAX(S250-AN250,0)</f>
        <v>1763.7673414660799</v>
      </c>
      <c r="BM250" s="6">
        <f>MAX(T250-AO250,0)</f>
        <v>1656.9969889534432</v>
      </c>
      <c r="BN250" s="6">
        <f>MAX(U250-AP250,0)</f>
        <v>1736.2382892580817</v>
      </c>
      <c r="BO250" s="6">
        <f>MAX(V250-AQ250,0)</f>
        <v>1583.1854462577151</v>
      </c>
    </row>
    <row r="251" spans="1:67" x14ac:dyDescent="0.3">
      <c r="A251">
        <f t="shared" si="58"/>
        <v>247</v>
      </c>
      <c r="B251">
        <f t="shared" si="47"/>
        <v>471</v>
      </c>
      <c r="C251" s="6">
        <f>AU251*EXP('Capital Market Assumptions'!$B$41+'Capital Market Assumptions'!$B$42*'Random Draws'!B250)</f>
        <v>495.73155785853044</v>
      </c>
      <c r="D251" s="6">
        <f>AV251*EXP('Capital Market Assumptions'!$B$41+'Capital Market Assumptions'!$B$42*'Random Draws'!C250)</f>
        <v>540.89502241404591</v>
      </c>
      <c r="E251" s="6">
        <f>AW251*EXP('Capital Market Assumptions'!$B$41+'Capital Market Assumptions'!$B$42*'Random Draws'!D250)</f>
        <v>538.40017161362607</v>
      </c>
      <c r="F251" s="6">
        <f>AX251*EXP('Capital Market Assumptions'!$B$41+'Capital Market Assumptions'!$B$42*'Random Draws'!E250)</f>
        <v>545.60645596633458</v>
      </c>
      <c r="G251" s="6">
        <f>AY251*EXP('Capital Market Assumptions'!$B$41+'Capital Market Assumptions'!$B$42*'Random Draws'!F250)</f>
        <v>555.9381253408767</v>
      </c>
      <c r="H251" s="6">
        <f>AZ251*EXP('Capital Market Assumptions'!$B$41+'Capital Market Assumptions'!$B$42*'Random Draws'!G250)</f>
        <v>585.00305498972432</v>
      </c>
      <c r="I251" s="6">
        <f>BA251*EXP('Capital Market Assumptions'!$B$41+'Capital Market Assumptions'!$B$42*'Random Draws'!H250)</f>
        <v>680.64017755799728</v>
      </c>
      <c r="J251" s="6">
        <f>BB251*EXP('Capital Market Assumptions'!$B$41+'Capital Market Assumptions'!$B$42*'Random Draws'!I250)</f>
        <v>661.33828718794564</v>
      </c>
      <c r="K251" s="6">
        <f>BC251*EXP('Capital Market Assumptions'!$B$41+'Capital Market Assumptions'!$B$42*'Random Draws'!J250)</f>
        <v>611.67083188188292</v>
      </c>
      <c r="L251" s="6">
        <f>BD251*EXP('Capital Market Assumptions'!$B$41+'Capital Market Assumptions'!$B$42*'Random Draws'!K250)</f>
        <v>633.25379223434027</v>
      </c>
      <c r="M251" s="6">
        <f>BE251*EXP('Capital Market Assumptions'!$B$41+'Capital Market Assumptions'!$B$42*'Random Draws'!L250)</f>
        <v>663.29880576254311</v>
      </c>
      <c r="N251" s="6">
        <f>BF251*EXP('Capital Market Assumptions'!$B$41+'Capital Market Assumptions'!$B$42*'Random Draws'!M250)</f>
        <v>593.86604937079017</v>
      </c>
      <c r="O251" s="6">
        <f>BG251*EXP('Capital Market Assumptions'!$B$41+'Capital Market Assumptions'!$B$42*'Random Draws'!N250)</f>
        <v>637.04677826824275</v>
      </c>
      <c r="P251" s="6">
        <f>BH251*EXP('Capital Market Assumptions'!$B$41+'Capital Market Assumptions'!$B$42*'Random Draws'!O250)</f>
        <v>645.31345652374341</v>
      </c>
      <c r="Q251" s="6">
        <f>BI251*EXP('Capital Market Assumptions'!$B$41+'Capital Market Assumptions'!$B$42*'Random Draws'!P250)</f>
        <v>638.96604499478838</v>
      </c>
      <c r="R251" s="6">
        <f>BJ251*EXP('Capital Market Assumptions'!$B$41+'Capital Market Assumptions'!$B$42*'Random Draws'!Q250)</f>
        <v>647.38637363350097</v>
      </c>
      <c r="S251" s="6">
        <f>BK251*EXP('Capital Market Assumptions'!$B$41+'Capital Market Assumptions'!$B$42*'Random Draws'!R250)</f>
        <v>708.80595763477777</v>
      </c>
      <c r="T251" s="6">
        <f>BL251*EXP('Capital Market Assumptions'!$B$41+'Capital Market Assumptions'!$B$42*'Random Draws'!S250)</f>
        <v>823.92677022529517</v>
      </c>
      <c r="U251" s="6">
        <f>BM251*EXP('Capital Market Assumptions'!$B$41+'Capital Market Assumptions'!$B$42*'Random Draws'!T250)</f>
        <v>765.65625891469119</v>
      </c>
      <c r="V251" s="6">
        <f>BN251*EXP('Capital Market Assumptions'!$B$41+'Capital Market Assumptions'!$B$42*'Random Draws'!U250)</f>
        <v>727.02302723809896</v>
      </c>
      <c r="X251">
        <f t="shared" si="48"/>
        <v>4.2999999999999261E-2</v>
      </c>
      <c r="Y251">
        <f t="shared" si="49"/>
        <v>1.0600000000000023</v>
      </c>
      <c r="Z251">
        <f t="shared" si="50"/>
        <v>2.0930000000000035</v>
      </c>
      <c r="AA251">
        <f t="shared" si="51"/>
        <v>3.1530000000000058</v>
      </c>
      <c r="AB251">
        <f t="shared" si="52"/>
        <v>4.2659999999999911</v>
      </c>
      <c r="AC251">
        <f t="shared" si="53"/>
        <v>5.3020000000000067</v>
      </c>
      <c r="AD251">
        <f t="shared" si="54"/>
        <v>6.3569999999999993</v>
      </c>
      <c r="AE251">
        <f t="shared" si="55"/>
        <v>7.3900000000000006</v>
      </c>
      <c r="AF251">
        <f t="shared" si="56"/>
        <v>8.3549999999999898</v>
      </c>
      <c r="AG251">
        <f t="shared" si="57"/>
        <v>9.2480000000000047</v>
      </c>
      <c r="AH251">
        <v>9.9540000000000006</v>
      </c>
      <c r="AI251">
        <v>10.536</v>
      </c>
      <c r="AJ251">
        <v>11.061999999999999</v>
      </c>
      <c r="AK251">
        <v>11.587</v>
      </c>
      <c r="AL251">
        <v>12.256</v>
      </c>
      <c r="AM251">
        <v>12.815</v>
      </c>
      <c r="AN251">
        <v>13.287000000000001</v>
      </c>
      <c r="AO251">
        <v>13.785</v>
      </c>
      <c r="AP251">
        <v>14.218999999999999</v>
      </c>
      <c r="AQ251">
        <v>14.718999999999999</v>
      </c>
      <c r="AS251">
        <f t="shared" si="61"/>
        <v>471</v>
      </c>
      <c r="AT251">
        <f t="shared" si="61"/>
        <v>471</v>
      </c>
      <c r="AU251">
        <f t="shared" si="61"/>
        <v>471</v>
      </c>
      <c r="AV251" s="6">
        <f>MAX(C251-X251,0)</f>
        <v>495.68855785853043</v>
      </c>
      <c r="AW251" s="6">
        <f>MAX(D251-Y251,0)</f>
        <v>539.83502241404585</v>
      </c>
      <c r="AX251" s="6">
        <f>MAX(E251-Z251,0)</f>
        <v>536.30717161362611</v>
      </c>
      <c r="AY251" s="6">
        <f>MAX(F251-AA251,0)</f>
        <v>542.45345596633456</v>
      </c>
      <c r="AZ251" s="6">
        <f>MAX(G251-AB251,0)</f>
        <v>551.67212534087673</v>
      </c>
      <c r="BA251" s="6">
        <f>MAX(H251-AC251,0)</f>
        <v>579.7010549897243</v>
      </c>
      <c r="BB251" s="6">
        <f>MAX(I251-AD251,0)</f>
        <v>674.28317755799731</v>
      </c>
      <c r="BC251" s="6">
        <f>MAX(J251-AE251,0)</f>
        <v>653.94828718794565</v>
      </c>
      <c r="BD251" s="6">
        <f>MAX(K251-AF251,0)</f>
        <v>603.3158318818829</v>
      </c>
      <c r="BE251" s="6">
        <f>MAX(L251-AG251,0)</f>
        <v>624.00579223434022</v>
      </c>
      <c r="BF251" s="6">
        <f>MAX(M251-AH251,0)</f>
        <v>653.34480576254316</v>
      </c>
      <c r="BG251" s="6">
        <f>MAX(N251-AI251,0)</f>
        <v>583.33004937079022</v>
      </c>
      <c r="BH251" s="6">
        <f>MAX(O251-AJ251,0)</f>
        <v>625.98477826824274</v>
      </c>
      <c r="BI251" s="6">
        <f>MAX(P251-AK251,0)</f>
        <v>633.72645652374342</v>
      </c>
      <c r="BJ251" s="6">
        <f>MAX(Q251-AL251,0)</f>
        <v>626.7100449947884</v>
      </c>
      <c r="BK251" s="6">
        <f>MAX(R251-AM251,0)</f>
        <v>634.57137363350091</v>
      </c>
      <c r="BL251" s="6">
        <f>MAX(S251-AN251,0)</f>
        <v>695.51895763477773</v>
      </c>
      <c r="BM251" s="6">
        <f>MAX(T251-AO251,0)</f>
        <v>810.1417702252952</v>
      </c>
      <c r="BN251" s="6">
        <f>MAX(U251-AP251,0)</f>
        <v>751.43725891469114</v>
      </c>
      <c r="BO251" s="6">
        <f>MAX(V251-AQ251,0)</f>
        <v>712.30402723809891</v>
      </c>
    </row>
    <row r="252" spans="1:67" x14ac:dyDescent="0.3">
      <c r="A252">
        <f t="shared" si="58"/>
        <v>248</v>
      </c>
      <c r="B252">
        <f t="shared" si="47"/>
        <v>471</v>
      </c>
      <c r="C252" s="6">
        <f>AU252*EXP('Capital Market Assumptions'!$B$41+'Capital Market Assumptions'!$B$42*'Random Draws'!B251)</f>
        <v>564.11985327131936</v>
      </c>
      <c r="D252" s="6">
        <f>AV252*EXP('Capital Market Assumptions'!$B$41+'Capital Market Assumptions'!$B$42*'Random Draws'!C251)</f>
        <v>640.29789297947457</v>
      </c>
      <c r="E252" s="6">
        <f>AW252*EXP('Capital Market Assumptions'!$B$41+'Capital Market Assumptions'!$B$42*'Random Draws'!D251)</f>
        <v>683.08642023290099</v>
      </c>
      <c r="F252" s="6">
        <f>AX252*EXP('Capital Market Assumptions'!$B$41+'Capital Market Assumptions'!$B$42*'Random Draws'!E251)</f>
        <v>690.23490873418552</v>
      </c>
      <c r="G252" s="6">
        <f>AY252*EXP('Capital Market Assumptions'!$B$41+'Capital Market Assumptions'!$B$42*'Random Draws'!F251)</f>
        <v>755.49699993955801</v>
      </c>
      <c r="H252" s="6">
        <f>AZ252*EXP('Capital Market Assumptions'!$B$41+'Capital Market Assumptions'!$B$42*'Random Draws'!G251)</f>
        <v>794.70646314283385</v>
      </c>
      <c r="I252" s="6">
        <f>BA252*EXP('Capital Market Assumptions'!$B$41+'Capital Market Assumptions'!$B$42*'Random Draws'!H251)</f>
        <v>786.60312460711964</v>
      </c>
      <c r="J252" s="6">
        <f>BB252*EXP('Capital Market Assumptions'!$B$41+'Capital Market Assumptions'!$B$42*'Random Draws'!I251)</f>
        <v>897.54519739988325</v>
      </c>
      <c r="K252" s="6">
        <f>BC252*EXP('Capital Market Assumptions'!$B$41+'Capital Market Assumptions'!$B$42*'Random Draws'!J251)</f>
        <v>874.41820342850224</v>
      </c>
      <c r="L252" s="6">
        <f>BD252*EXP('Capital Market Assumptions'!$B$41+'Capital Market Assumptions'!$B$42*'Random Draws'!K251)</f>
        <v>981.98031272813216</v>
      </c>
      <c r="M252" s="6">
        <f>BE252*EXP('Capital Market Assumptions'!$B$41+'Capital Market Assumptions'!$B$42*'Random Draws'!L251)</f>
        <v>1090.7437704131548</v>
      </c>
      <c r="N252" s="6">
        <f>BF252*EXP('Capital Market Assumptions'!$B$41+'Capital Market Assumptions'!$B$42*'Random Draws'!M251)</f>
        <v>1245.1132221098226</v>
      </c>
      <c r="O252" s="6">
        <f>BG252*EXP('Capital Market Assumptions'!$B$41+'Capital Market Assumptions'!$B$42*'Random Draws'!N251)</f>
        <v>1279.4256579577366</v>
      </c>
      <c r="P252" s="6">
        <f>BH252*EXP('Capital Market Assumptions'!$B$41+'Capital Market Assumptions'!$B$42*'Random Draws'!O251)</f>
        <v>1401.3346701210976</v>
      </c>
      <c r="Q252" s="6">
        <f>BI252*EXP('Capital Market Assumptions'!$B$41+'Capital Market Assumptions'!$B$42*'Random Draws'!P251)</f>
        <v>1428.6357406312727</v>
      </c>
      <c r="R252" s="6">
        <f>BJ252*EXP('Capital Market Assumptions'!$B$41+'Capital Market Assumptions'!$B$42*'Random Draws'!Q251)</f>
        <v>1487.8434478467302</v>
      </c>
      <c r="S252" s="6">
        <f>BK252*EXP('Capital Market Assumptions'!$B$41+'Capital Market Assumptions'!$B$42*'Random Draws'!R251)</f>
        <v>1392.3679557144605</v>
      </c>
      <c r="T252" s="6">
        <f>BL252*EXP('Capital Market Assumptions'!$B$41+'Capital Market Assumptions'!$B$42*'Random Draws'!S251)</f>
        <v>1608.620618243543</v>
      </c>
      <c r="U252" s="6">
        <f>BM252*EXP('Capital Market Assumptions'!$B$41+'Capital Market Assumptions'!$B$42*'Random Draws'!T251)</f>
        <v>1586.7473392332809</v>
      </c>
      <c r="V252" s="6">
        <f>BN252*EXP('Capital Market Assumptions'!$B$41+'Capital Market Assumptions'!$B$42*'Random Draws'!U251)</f>
        <v>1527.2034348976133</v>
      </c>
      <c r="X252">
        <f t="shared" si="48"/>
        <v>4.2999999999999261E-2</v>
      </c>
      <c r="Y252">
        <f t="shared" si="49"/>
        <v>1.0600000000000023</v>
      </c>
      <c r="Z252">
        <f t="shared" si="50"/>
        <v>2.0930000000000035</v>
      </c>
      <c r="AA252">
        <f t="shared" si="51"/>
        <v>3.1530000000000058</v>
      </c>
      <c r="AB252">
        <f t="shared" si="52"/>
        <v>4.2659999999999911</v>
      </c>
      <c r="AC252">
        <f t="shared" si="53"/>
        <v>5.3020000000000067</v>
      </c>
      <c r="AD252">
        <f t="shared" si="54"/>
        <v>6.3569999999999993</v>
      </c>
      <c r="AE252">
        <f t="shared" si="55"/>
        <v>7.3900000000000006</v>
      </c>
      <c r="AF252">
        <f t="shared" si="56"/>
        <v>8.3549999999999898</v>
      </c>
      <c r="AG252">
        <f t="shared" si="57"/>
        <v>9.2480000000000047</v>
      </c>
      <c r="AH252">
        <v>9.9540000000000006</v>
      </c>
      <c r="AI252">
        <v>10.536</v>
      </c>
      <c r="AJ252">
        <v>11.061999999999999</v>
      </c>
      <c r="AK252">
        <v>11.587</v>
      </c>
      <c r="AL252">
        <v>12.256</v>
      </c>
      <c r="AM252">
        <v>12.815</v>
      </c>
      <c r="AN252">
        <v>13.287000000000001</v>
      </c>
      <c r="AO252">
        <v>13.785</v>
      </c>
      <c r="AP252">
        <v>14.218999999999999</v>
      </c>
      <c r="AQ252">
        <v>14.718999999999999</v>
      </c>
      <c r="AS252">
        <f t="shared" si="61"/>
        <v>471</v>
      </c>
      <c r="AT252">
        <f t="shared" si="61"/>
        <v>471</v>
      </c>
      <c r="AU252">
        <f t="shared" si="61"/>
        <v>471</v>
      </c>
      <c r="AV252" s="6">
        <f>MAX(C252-X252,0)</f>
        <v>564.07685327131935</v>
      </c>
      <c r="AW252" s="6">
        <f>MAX(D252-Y252,0)</f>
        <v>639.23789297947451</v>
      </c>
      <c r="AX252" s="6">
        <f>MAX(E252-Z252,0)</f>
        <v>680.99342023290103</v>
      </c>
      <c r="AY252" s="6">
        <f>MAX(F252-AA252,0)</f>
        <v>687.0819087341855</v>
      </c>
      <c r="AZ252" s="6">
        <f>MAX(G252-AB252,0)</f>
        <v>751.23099993955805</v>
      </c>
      <c r="BA252" s="6">
        <f>MAX(H252-AC252,0)</f>
        <v>789.40446314283383</v>
      </c>
      <c r="BB252" s="6">
        <f>MAX(I252-AD252,0)</f>
        <v>780.24612460711967</v>
      </c>
      <c r="BC252" s="6">
        <f>MAX(J252-AE252,0)</f>
        <v>890.15519739988326</v>
      </c>
      <c r="BD252" s="6">
        <f>MAX(K252-AF252,0)</f>
        <v>866.06320342850222</v>
      </c>
      <c r="BE252" s="6">
        <f>MAX(L252-AG252,0)</f>
        <v>972.73231272813211</v>
      </c>
      <c r="BF252" s="6">
        <f>MAX(M252-AH252,0)</f>
        <v>1080.7897704131549</v>
      </c>
      <c r="BG252" s="6">
        <f>MAX(N252-AI252,0)</f>
        <v>1234.5772221098225</v>
      </c>
      <c r="BH252" s="6">
        <f>MAX(O252-AJ252,0)</f>
        <v>1268.3636579577367</v>
      </c>
      <c r="BI252" s="6">
        <f>MAX(P252-AK252,0)</f>
        <v>1389.7476701210976</v>
      </c>
      <c r="BJ252" s="6">
        <f>MAX(Q252-AL252,0)</f>
        <v>1416.3797406312726</v>
      </c>
      <c r="BK252" s="6">
        <f>MAX(R252-AM252,0)</f>
        <v>1475.0284478467302</v>
      </c>
      <c r="BL252" s="6">
        <f>MAX(S252-AN252,0)</f>
        <v>1379.0809557144605</v>
      </c>
      <c r="BM252" s="6">
        <f>MAX(T252-AO252,0)</f>
        <v>1594.835618243543</v>
      </c>
      <c r="BN252" s="6">
        <f>MAX(U252-AP252,0)</f>
        <v>1572.5283392332808</v>
      </c>
      <c r="BO252" s="6">
        <f>MAX(V252-AQ252,0)</f>
        <v>1512.4844348976133</v>
      </c>
    </row>
    <row r="253" spans="1:67" x14ac:dyDescent="0.3">
      <c r="A253">
        <f t="shared" si="58"/>
        <v>249</v>
      </c>
      <c r="B253">
        <f t="shared" si="47"/>
        <v>471</v>
      </c>
      <c r="C253" s="6">
        <f>AU253*EXP('Capital Market Assumptions'!$B$41+'Capital Market Assumptions'!$B$42*'Random Draws'!B252)</f>
        <v>502.71945213202611</v>
      </c>
      <c r="D253" s="6">
        <f>AV253*EXP('Capital Market Assumptions'!$B$41+'Capital Market Assumptions'!$B$42*'Random Draws'!C252)</f>
        <v>562.57823797817264</v>
      </c>
      <c r="E253" s="6">
        <f>AW253*EXP('Capital Market Assumptions'!$B$41+'Capital Market Assumptions'!$B$42*'Random Draws'!D252)</f>
        <v>574.40427066736504</v>
      </c>
      <c r="F253" s="6">
        <f>AX253*EXP('Capital Market Assumptions'!$B$41+'Capital Market Assumptions'!$B$42*'Random Draws'!E252)</f>
        <v>601.81231442044236</v>
      </c>
      <c r="G253" s="6">
        <f>AY253*EXP('Capital Market Assumptions'!$B$41+'Capital Market Assumptions'!$B$42*'Random Draws'!F252)</f>
        <v>612.6207688043296</v>
      </c>
      <c r="H253" s="6">
        <f>AZ253*EXP('Capital Market Assumptions'!$B$41+'Capital Market Assumptions'!$B$42*'Random Draws'!G252)</f>
        <v>675.80970339509099</v>
      </c>
      <c r="I253" s="6">
        <f>BA253*EXP('Capital Market Assumptions'!$B$41+'Capital Market Assumptions'!$B$42*'Random Draws'!H252)</f>
        <v>744.9773883175219</v>
      </c>
      <c r="J253" s="6">
        <f>BB253*EXP('Capital Market Assumptions'!$B$41+'Capital Market Assumptions'!$B$42*'Random Draws'!I252)</f>
        <v>850.42438633386416</v>
      </c>
      <c r="K253" s="6">
        <f>BC253*EXP('Capital Market Assumptions'!$B$41+'Capital Market Assumptions'!$B$42*'Random Draws'!J252)</f>
        <v>877.40510262358907</v>
      </c>
      <c r="L253" s="6">
        <f>BD253*EXP('Capital Market Assumptions'!$B$41+'Capital Market Assumptions'!$B$42*'Random Draws'!K252)</f>
        <v>775.73450633661378</v>
      </c>
      <c r="M253" s="6">
        <f>BE253*EXP('Capital Market Assumptions'!$B$41+'Capital Market Assumptions'!$B$42*'Random Draws'!L252)</f>
        <v>813.62219150619023</v>
      </c>
      <c r="N253" s="6">
        <f>BF253*EXP('Capital Market Assumptions'!$B$41+'Capital Market Assumptions'!$B$42*'Random Draws'!M252)</f>
        <v>956.63258244121732</v>
      </c>
      <c r="O253" s="6">
        <f>BG253*EXP('Capital Market Assumptions'!$B$41+'Capital Market Assumptions'!$B$42*'Random Draws'!N252)</f>
        <v>1106.4236533607998</v>
      </c>
      <c r="P253" s="6">
        <f>BH253*EXP('Capital Market Assumptions'!$B$41+'Capital Market Assumptions'!$B$42*'Random Draws'!O252)</f>
        <v>1154.4500673503119</v>
      </c>
      <c r="Q253" s="6">
        <f>BI253*EXP('Capital Market Assumptions'!$B$41+'Capital Market Assumptions'!$B$42*'Random Draws'!P252)</f>
        <v>1299.6724691978566</v>
      </c>
      <c r="R253" s="6">
        <f>BJ253*EXP('Capital Market Assumptions'!$B$41+'Capital Market Assumptions'!$B$42*'Random Draws'!Q252)</f>
        <v>1384.6140121102678</v>
      </c>
      <c r="S253" s="6">
        <f>BK253*EXP('Capital Market Assumptions'!$B$41+'Capital Market Assumptions'!$B$42*'Random Draws'!R252)</f>
        <v>1319.8254245710643</v>
      </c>
      <c r="T253" s="6">
        <f>BL253*EXP('Capital Market Assumptions'!$B$41+'Capital Market Assumptions'!$B$42*'Random Draws'!S252)</f>
        <v>1278.8626596387878</v>
      </c>
      <c r="U253" s="6">
        <f>BM253*EXP('Capital Market Assumptions'!$B$41+'Capital Market Assumptions'!$B$42*'Random Draws'!T252)</f>
        <v>1311.2581822454192</v>
      </c>
      <c r="V253" s="6">
        <f>BN253*EXP('Capital Market Assumptions'!$B$41+'Capital Market Assumptions'!$B$42*'Random Draws'!U252)</f>
        <v>1303.1325432530721</v>
      </c>
      <c r="X253">
        <f t="shared" si="48"/>
        <v>4.2999999999999261E-2</v>
      </c>
      <c r="Y253">
        <f t="shared" si="49"/>
        <v>1.0600000000000023</v>
      </c>
      <c r="Z253">
        <f t="shared" si="50"/>
        <v>2.0930000000000035</v>
      </c>
      <c r="AA253">
        <f t="shared" si="51"/>
        <v>3.1530000000000058</v>
      </c>
      <c r="AB253">
        <f t="shared" si="52"/>
        <v>4.2659999999999911</v>
      </c>
      <c r="AC253">
        <f t="shared" si="53"/>
        <v>5.3020000000000067</v>
      </c>
      <c r="AD253">
        <f t="shared" si="54"/>
        <v>6.3569999999999993</v>
      </c>
      <c r="AE253">
        <f t="shared" si="55"/>
        <v>7.3900000000000006</v>
      </c>
      <c r="AF253">
        <f t="shared" si="56"/>
        <v>8.3549999999999898</v>
      </c>
      <c r="AG253">
        <f t="shared" si="57"/>
        <v>9.2480000000000047</v>
      </c>
      <c r="AH253">
        <v>9.9540000000000006</v>
      </c>
      <c r="AI253">
        <v>10.536</v>
      </c>
      <c r="AJ253">
        <v>11.061999999999999</v>
      </c>
      <c r="AK253">
        <v>11.587</v>
      </c>
      <c r="AL253">
        <v>12.256</v>
      </c>
      <c r="AM253">
        <v>12.815</v>
      </c>
      <c r="AN253">
        <v>13.287000000000001</v>
      </c>
      <c r="AO253">
        <v>13.785</v>
      </c>
      <c r="AP253">
        <v>14.218999999999999</v>
      </c>
      <c r="AQ253">
        <v>14.718999999999999</v>
      </c>
      <c r="AS253">
        <f t="shared" si="61"/>
        <v>471</v>
      </c>
      <c r="AT253">
        <f t="shared" si="61"/>
        <v>471</v>
      </c>
      <c r="AU253">
        <f t="shared" si="61"/>
        <v>471</v>
      </c>
      <c r="AV253" s="6">
        <f>MAX(C253-X253,0)</f>
        <v>502.6764521320261</v>
      </c>
      <c r="AW253" s="6">
        <f>MAX(D253-Y253,0)</f>
        <v>561.51823797817269</v>
      </c>
      <c r="AX253" s="6">
        <f>MAX(E253-Z253,0)</f>
        <v>572.31127066736508</v>
      </c>
      <c r="AY253" s="6">
        <f>MAX(F253-AA253,0)</f>
        <v>598.65931442044234</v>
      </c>
      <c r="AZ253" s="6">
        <f>MAX(G253-AB253,0)</f>
        <v>608.35476880432964</v>
      </c>
      <c r="BA253" s="6">
        <f>MAX(H253-AC253,0)</f>
        <v>670.50770339509097</v>
      </c>
      <c r="BB253" s="6">
        <f>MAX(I253-AD253,0)</f>
        <v>738.62038831752193</v>
      </c>
      <c r="BC253" s="6">
        <f>MAX(J253-AE253,0)</f>
        <v>843.03438633386418</v>
      </c>
      <c r="BD253" s="6">
        <f>MAX(K253-AF253,0)</f>
        <v>869.05010262358905</v>
      </c>
      <c r="BE253" s="6">
        <f>MAX(L253-AG253,0)</f>
        <v>766.48650633661373</v>
      </c>
      <c r="BF253" s="6">
        <f>MAX(M253-AH253,0)</f>
        <v>803.66819150619028</v>
      </c>
      <c r="BG253" s="6">
        <f>MAX(N253-AI253,0)</f>
        <v>946.09658244121738</v>
      </c>
      <c r="BH253" s="6">
        <f>MAX(O253-AJ253,0)</f>
        <v>1095.3616533607999</v>
      </c>
      <c r="BI253" s="6">
        <f>MAX(P253-AK253,0)</f>
        <v>1142.8630673503119</v>
      </c>
      <c r="BJ253" s="6">
        <f>MAX(Q253-AL253,0)</f>
        <v>1287.4164691978565</v>
      </c>
      <c r="BK253" s="6">
        <f>MAX(R253-AM253,0)</f>
        <v>1371.7990121102678</v>
      </c>
      <c r="BL253" s="6">
        <f>MAX(S253-AN253,0)</f>
        <v>1306.5384245710643</v>
      </c>
      <c r="BM253" s="6">
        <f>MAX(T253-AO253,0)</f>
        <v>1265.0776596387877</v>
      </c>
      <c r="BN253" s="6">
        <f>MAX(U253-AP253,0)</f>
        <v>1297.0391822454192</v>
      </c>
      <c r="BO253" s="6">
        <f>MAX(V253-AQ253,0)</f>
        <v>1288.413543253072</v>
      </c>
    </row>
    <row r="254" spans="1:67" x14ac:dyDescent="0.3">
      <c r="A254">
        <f t="shared" si="58"/>
        <v>250</v>
      </c>
      <c r="B254">
        <f t="shared" si="47"/>
        <v>471</v>
      </c>
      <c r="C254" s="6">
        <f>AU254*EXP('Capital Market Assumptions'!$B$41+'Capital Market Assumptions'!$B$42*'Random Draws'!B253)</f>
        <v>500.53204168376317</v>
      </c>
      <c r="D254" s="6">
        <f>AV254*EXP('Capital Market Assumptions'!$B$41+'Capital Market Assumptions'!$B$42*'Random Draws'!C253)</f>
        <v>605.53208762194402</v>
      </c>
      <c r="E254" s="6">
        <f>AW254*EXP('Capital Market Assumptions'!$B$41+'Capital Market Assumptions'!$B$42*'Random Draws'!D253)</f>
        <v>674.89620168465967</v>
      </c>
      <c r="F254" s="6">
        <f>AX254*EXP('Capital Market Assumptions'!$B$41+'Capital Market Assumptions'!$B$42*'Random Draws'!E253)</f>
        <v>841.69531237911497</v>
      </c>
      <c r="G254" s="6">
        <f>AY254*EXP('Capital Market Assumptions'!$B$41+'Capital Market Assumptions'!$B$42*'Random Draws'!F253)</f>
        <v>926.06535428320058</v>
      </c>
      <c r="H254" s="6">
        <f>AZ254*EXP('Capital Market Assumptions'!$B$41+'Capital Market Assumptions'!$B$42*'Random Draws'!G253)</f>
        <v>889.75664197051992</v>
      </c>
      <c r="I254" s="6">
        <f>BA254*EXP('Capital Market Assumptions'!$B$41+'Capital Market Assumptions'!$B$42*'Random Draws'!H253)</f>
        <v>1036.5212127170296</v>
      </c>
      <c r="J254" s="6">
        <f>BB254*EXP('Capital Market Assumptions'!$B$41+'Capital Market Assumptions'!$B$42*'Random Draws'!I253)</f>
        <v>1200.6091802682381</v>
      </c>
      <c r="K254" s="6">
        <f>BC254*EXP('Capital Market Assumptions'!$B$41+'Capital Market Assumptions'!$B$42*'Random Draws'!J253)</f>
        <v>1151.9623226962344</v>
      </c>
      <c r="L254" s="6">
        <f>BD254*EXP('Capital Market Assumptions'!$B$41+'Capital Market Assumptions'!$B$42*'Random Draws'!K253)</f>
        <v>1275.4013746537998</v>
      </c>
      <c r="M254" s="6">
        <f>BE254*EXP('Capital Market Assumptions'!$B$41+'Capital Market Assumptions'!$B$42*'Random Draws'!L253)</f>
        <v>1356.1463413788315</v>
      </c>
      <c r="N254" s="6">
        <f>BF254*EXP('Capital Market Assumptions'!$B$41+'Capital Market Assumptions'!$B$42*'Random Draws'!M253)</f>
        <v>1297.1262538647038</v>
      </c>
      <c r="O254" s="6">
        <f>BG254*EXP('Capital Market Assumptions'!$B$41+'Capital Market Assumptions'!$B$42*'Random Draws'!N253)</f>
        <v>1428.3322203036562</v>
      </c>
      <c r="P254" s="6">
        <f>BH254*EXP('Capital Market Assumptions'!$B$41+'Capital Market Assumptions'!$B$42*'Random Draws'!O253)</f>
        <v>1485.9016487745007</v>
      </c>
      <c r="Q254" s="6">
        <f>BI254*EXP('Capital Market Assumptions'!$B$41+'Capital Market Assumptions'!$B$42*'Random Draws'!P253)</f>
        <v>1708.3935014910339</v>
      </c>
      <c r="R254" s="6">
        <f>BJ254*EXP('Capital Market Assumptions'!$B$41+'Capital Market Assumptions'!$B$42*'Random Draws'!Q253)</f>
        <v>1676.5254536929328</v>
      </c>
      <c r="S254" s="6">
        <f>BK254*EXP('Capital Market Assumptions'!$B$41+'Capital Market Assumptions'!$B$42*'Random Draws'!R253)</f>
        <v>1717.4541019064304</v>
      </c>
      <c r="T254" s="6">
        <f>BL254*EXP('Capital Market Assumptions'!$B$41+'Capital Market Assumptions'!$B$42*'Random Draws'!S253)</f>
        <v>1685.5925976160497</v>
      </c>
      <c r="U254" s="6">
        <f>BM254*EXP('Capital Market Assumptions'!$B$41+'Capital Market Assumptions'!$B$42*'Random Draws'!T253)</f>
        <v>1785.7582113351675</v>
      </c>
      <c r="V254" s="6">
        <f>BN254*EXP('Capital Market Assumptions'!$B$41+'Capital Market Assumptions'!$B$42*'Random Draws'!U253)</f>
        <v>1560.5469954199671</v>
      </c>
      <c r="X254">
        <f t="shared" si="48"/>
        <v>4.2999999999999261E-2</v>
      </c>
      <c r="Y254">
        <f t="shared" si="49"/>
        <v>1.0600000000000023</v>
      </c>
      <c r="Z254">
        <f t="shared" si="50"/>
        <v>2.0930000000000035</v>
      </c>
      <c r="AA254">
        <f t="shared" si="51"/>
        <v>3.1530000000000058</v>
      </c>
      <c r="AB254">
        <f t="shared" si="52"/>
        <v>4.2659999999999911</v>
      </c>
      <c r="AC254">
        <f t="shared" si="53"/>
        <v>5.3020000000000067</v>
      </c>
      <c r="AD254">
        <f t="shared" si="54"/>
        <v>6.3569999999999993</v>
      </c>
      <c r="AE254">
        <f t="shared" si="55"/>
        <v>7.3900000000000006</v>
      </c>
      <c r="AF254">
        <f t="shared" si="56"/>
        <v>8.3549999999999898</v>
      </c>
      <c r="AG254">
        <f t="shared" si="57"/>
        <v>9.2480000000000047</v>
      </c>
      <c r="AH254">
        <v>9.9540000000000006</v>
      </c>
      <c r="AI254">
        <v>10.536</v>
      </c>
      <c r="AJ254">
        <v>11.061999999999999</v>
      </c>
      <c r="AK254">
        <v>11.587</v>
      </c>
      <c r="AL254">
        <v>12.256</v>
      </c>
      <c r="AM254">
        <v>12.815</v>
      </c>
      <c r="AN254">
        <v>13.287000000000001</v>
      </c>
      <c r="AO254">
        <v>13.785</v>
      </c>
      <c r="AP254">
        <v>14.218999999999999</v>
      </c>
      <c r="AQ254">
        <v>14.718999999999999</v>
      </c>
      <c r="AS254">
        <f t="shared" si="61"/>
        <v>471</v>
      </c>
      <c r="AT254">
        <f t="shared" si="61"/>
        <v>471</v>
      </c>
      <c r="AU254">
        <f t="shared" si="61"/>
        <v>471</v>
      </c>
      <c r="AV254" s="6">
        <f>MAX(C254-X254,0)</f>
        <v>500.48904168376316</v>
      </c>
      <c r="AW254" s="6">
        <f>MAX(D254-Y254,0)</f>
        <v>604.47208762194396</v>
      </c>
      <c r="AX254" s="6">
        <f>MAX(E254-Z254,0)</f>
        <v>672.80320168465971</v>
      </c>
      <c r="AY254" s="6">
        <f>MAX(F254-AA254,0)</f>
        <v>838.54231237911495</v>
      </c>
      <c r="AZ254" s="6">
        <f>MAX(G254-AB254,0)</f>
        <v>921.79935428320061</v>
      </c>
      <c r="BA254" s="6">
        <f>MAX(H254-AC254,0)</f>
        <v>884.4546419705199</v>
      </c>
      <c r="BB254" s="6">
        <f>MAX(I254-AD254,0)</f>
        <v>1030.1642127170296</v>
      </c>
      <c r="BC254" s="6">
        <f>MAX(J254-AE254,0)</f>
        <v>1193.219180268238</v>
      </c>
      <c r="BD254" s="6">
        <f>MAX(K254-AF254,0)</f>
        <v>1143.6073226962344</v>
      </c>
      <c r="BE254" s="6">
        <f>MAX(L254-AG254,0)</f>
        <v>1266.1533746537998</v>
      </c>
      <c r="BF254" s="6">
        <f>MAX(M254-AH254,0)</f>
        <v>1346.1923413788315</v>
      </c>
      <c r="BG254" s="6">
        <f>MAX(N254-AI254,0)</f>
        <v>1286.5902538647038</v>
      </c>
      <c r="BH254" s="6">
        <f>MAX(O254-AJ254,0)</f>
        <v>1417.2702203036563</v>
      </c>
      <c r="BI254" s="6">
        <f>MAX(P254-AK254,0)</f>
        <v>1474.3146487745007</v>
      </c>
      <c r="BJ254" s="6">
        <f>MAX(Q254-AL254,0)</f>
        <v>1696.1375014910338</v>
      </c>
      <c r="BK254" s="6">
        <f>MAX(R254-AM254,0)</f>
        <v>1663.7104536929328</v>
      </c>
      <c r="BL254" s="6">
        <f>MAX(S254-AN254,0)</f>
        <v>1704.1671019064304</v>
      </c>
      <c r="BM254" s="6">
        <f>MAX(T254-AO254,0)</f>
        <v>1671.8075976160496</v>
      </c>
      <c r="BN254" s="6">
        <f>MAX(U254-AP254,0)</f>
        <v>1771.5392113351675</v>
      </c>
      <c r="BO254" s="6">
        <f>MAX(V254-AQ254,0)</f>
        <v>1545.827995419967</v>
      </c>
    </row>
    <row r="255" spans="1:67" x14ac:dyDescent="0.3">
      <c r="A255">
        <f t="shared" si="58"/>
        <v>251</v>
      </c>
      <c r="B255">
        <f t="shared" si="47"/>
        <v>471</v>
      </c>
      <c r="C255" s="6">
        <f>AU255*EXP('Capital Market Assumptions'!$B$41+'Capital Market Assumptions'!$B$42*'Random Draws'!B254)</f>
        <v>471.68607061412615</v>
      </c>
      <c r="D255" s="6">
        <f>AV255*EXP('Capital Market Assumptions'!$B$41+'Capital Market Assumptions'!$B$42*'Random Draws'!C254)</f>
        <v>462.50438014804649</v>
      </c>
      <c r="E255" s="6">
        <f>AW255*EXP('Capital Market Assumptions'!$B$41+'Capital Market Assumptions'!$B$42*'Random Draws'!D254)</f>
        <v>481.49611322148149</v>
      </c>
      <c r="F255" s="6">
        <f>AX255*EXP('Capital Market Assumptions'!$B$41+'Capital Market Assumptions'!$B$42*'Random Draws'!E254)</f>
        <v>488.56814410055955</v>
      </c>
      <c r="G255" s="6">
        <f>AY255*EXP('Capital Market Assumptions'!$B$41+'Capital Market Assumptions'!$B$42*'Random Draws'!F254)</f>
        <v>464.94108522502358</v>
      </c>
      <c r="H255" s="6">
        <f>AZ255*EXP('Capital Market Assumptions'!$B$41+'Capital Market Assumptions'!$B$42*'Random Draws'!G254)</f>
        <v>519.08952040730856</v>
      </c>
      <c r="I255" s="6">
        <f>BA255*EXP('Capital Market Assumptions'!$B$41+'Capital Market Assumptions'!$B$42*'Random Draws'!H254)</f>
        <v>488.24497863960187</v>
      </c>
      <c r="J255" s="6">
        <f>BB255*EXP('Capital Market Assumptions'!$B$41+'Capital Market Assumptions'!$B$42*'Random Draws'!I254)</f>
        <v>515.16898773530306</v>
      </c>
      <c r="K255" s="6">
        <f>BC255*EXP('Capital Market Assumptions'!$B$41+'Capital Market Assumptions'!$B$42*'Random Draws'!J254)</f>
        <v>519.17772490666903</v>
      </c>
      <c r="L255" s="6">
        <f>BD255*EXP('Capital Market Assumptions'!$B$41+'Capital Market Assumptions'!$B$42*'Random Draws'!K254)</f>
        <v>568.759278907782</v>
      </c>
      <c r="M255" s="6">
        <f>BE255*EXP('Capital Market Assumptions'!$B$41+'Capital Market Assumptions'!$B$42*'Random Draws'!L254)</f>
        <v>598.22334123622841</v>
      </c>
      <c r="N255" s="6">
        <f>BF255*EXP('Capital Market Assumptions'!$B$41+'Capital Market Assumptions'!$B$42*'Random Draws'!M254)</f>
        <v>616.01394719242285</v>
      </c>
      <c r="O255" s="6">
        <f>BG255*EXP('Capital Market Assumptions'!$B$41+'Capital Market Assumptions'!$B$42*'Random Draws'!N254)</f>
        <v>621.47682884086271</v>
      </c>
      <c r="P255" s="6">
        <f>BH255*EXP('Capital Market Assumptions'!$B$41+'Capital Market Assumptions'!$B$42*'Random Draws'!O254)</f>
        <v>699.85548012577544</v>
      </c>
      <c r="Q255" s="6">
        <f>BI255*EXP('Capital Market Assumptions'!$B$41+'Capital Market Assumptions'!$B$42*'Random Draws'!P254)</f>
        <v>638.59873410221644</v>
      </c>
      <c r="R255" s="6">
        <f>BJ255*EXP('Capital Market Assumptions'!$B$41+'Capital Market Assumptions'!$B$42*'Random Draws'!Q254)</f>
        <v>735.99744325819347</v>
      </c>
      <c r="S255" s="6">
        <f>BK255*EXP('Capital Market Assumptions'!$B$41+'Capital Market Assumptions'!$B$42*'Random Draws'!R254)</f>
        <v>718.00599322354049</v>
      </c>
      <c r="T255" s="6">
        <f>BL255*EXP('Capital Market Assumptions'!$B$41+'Capital Market Assumptions'!$B$42*'Random Draws'!S254)</f>
        <v>700.75176906881939</v>
      </c>
      <c r="U255" s="6">
        <f>BM255*EXP('Capital Market Assumptions'!$B$41+'Capital Market Assumptions'!$B$42*'Random Draws'!T254)</f>
        <v>740.08275391744405</v>
      </c>
      <c r="V255" s="6">
        <f>BN255*EXP('Capital Market Assumptions'!$B$41+'Capital Market Assumptions'!$B$42*'Random Draws'!U254)</f>
        <v>818.79318279207359</v>
      </c>
      <c r="X255">
        <f t="shared" si="48"/>
        <v>4.2999999999999261E-2</v>
      </c>
      <c r="Y255">
        <f t="shared" si="49"/>
        <v>1.0600000000000023</v>
      </c>
      <c r="Z255">
        <f t="shared" si="50"/>
        <v>2.0930000000000035</v>
      </c>
      <c r="AA255">
        <f t="shared" si="51"/>
        <v>3.1530000000000058</v>
      </c>
      <c r="AB255">
        <f t="shared" si="52"/>
        <v>4.2659999999999911</v>
      </c>
      <c r="AC255">
        <f t="shared" si="53"/>
        <v>5.3020000000000067</v>
      </c>
      <c r="AD255">
        <f t="shared" si="54"/>
        <v>6.3569999999999993</v>
      </c>
      <c r="AE255">
        <f t="shared" si="55"/>
        <v>7.3900000000000006</v>
      </c>
      <c r="AF255">
        <f t="shared" si="56"/>
        <v>8.3549999999999898</v>
      </c>
      <c r="AG255">
        <f t="shared" si="57"/>
        <v>9.2480000000000047</v>
      </c>
      <c r="AH255">
        <v>9.9540000000000006</v>
      </c>
      <c r="AI255">
        <v>10.536</v>
      </c>
      <c r="AJ255">
        <v>11.061999999999999</v>
      </c>
      <c r="AK255">
        <v>11.587</v>
      </c>
      <c r="AL255">
        <v>12.256</v>
      </c>
      <c r="AM255">
        <v>12.815</v>
      </c>
      <c r="AN255">
        <v>13.287000000000001</v>
      </c>
      <c r="AO255">
        <v>13.785</v>
      </c>
      <c r="AP255">
        <v>14.218999999999999</v>
      </c>
      <c r="AQ255">
        <v>14.718999999999999</v>
      </c>
      <c r="AS255">
        <f t="shared" si="61"/>
        <v>471</v>
      </c>
      <c r="AT255">
        <f t="shared" si="61"/>
        <v>471</v>
      </c>
      <c r="AU255">
        <f t="shared" si="61"/>
        <v>471</v>
      </c>
      <c r="AV255" s="6">
        <f>MAX(C255-X255,0)</f>
        <v>471.64307061412615</v>
      </c>
      <c r="AW255" s="6">
        <f>MAX(D255-Y255,0)</f>
        <v>461.44438014804649</v>
      </c>
      <c r="AX255" s="6">
        <f>MAX(E255-Z255,0)</f>
        <v>479.40311322148148</v>
      </c>
      <c r="AY255" s="6">
        <f>MAX(F255-AA255,0)</f>
        <v>485.41514410055953</v>
      </c>
      <c r="AZ255" s="6">
        <f>MAX(G255-AB255,0)</f>
        <v>460.67508522502362</v>
      </c>
      <c r="BA255" s="6">
        <f>MAX(H255-AC255,0)</f>
        <v>513.78752040730853</v>
      </c>
      <c r="BB255" s="6">
        <f>MAX(I255-AD255,0)</f>
        <v>481.8879786396019</v>
      </c>
      <c r="BC255" s="6">
        <f>MAX(J255-AE255,0)</f>
        <v>507.77898773530308</v>
      </c>
      <c r="BD255" s="6">
        <f>MAX(K255-AF255,0)</f>
        <v>510.82272490666901</v>
      </c>
      <c r="BE255" s="6">
        <f>MAX(L255-AG255,0)</f>
        <v>559.51127890778196</v>
      </c>
      <c r="BF255" s="6">
        <f>MAX(M255-AH255,0)</f>
        <v>588.26934123622846</v>
      </c>
      <c r="BG255" s="6">
        <f>MAX(N255-AI255,0)</f>
        <v>605.4779471924229</v>
      </c>
      <c r="BH255" s="6">
        <f>MAX(O255-AJ255,0)</f>
        <v>610.4148288408627</v>
      </c>
      <c r="BI255" s="6">
        <f>MAX(P255-AK255,0)</f>
        <v>688.26848012577545</v>
      </c>
      <c r="BJ255" s="6">
        <f>MAX(Q255-AL255,0)</f>
        <v>626.34273410221647</v>
      </c>
      <c r="BK255" s="6">
        <f>MAX(R255-AM255,0)</f>
        <v>723.18244325819342</v>
      </c>
      <c r="BL255" s="6">
        <f>MAX(S255-AN255,0)</f>
        <v>704.71899322354045</v>
      </c>
      <c r="BM255" s="6">
        <f>MAX(T255-AO255,0)</f>
        <v>686.96676906881942</v>
      </c>
      <c r="BN255" s="6">
        <f>MAX(U255-AP255,0)</f>
        <v>725.863753917444</v>
      </c>
      <c r="BO255" s="6">
        <f>MAX(V255-AQ255,0)</f>
        <v>804.07418279207354</v>
      </c>
    </row>
    <row r="256" spans="1:67" x14ac:dyDescent="0.3">
      <c r="A256">
        <f t="shared" si="58"/>
        <v>252</v>
      </c>
      <c r="B256">
        <f t="shared" si="47"/>
        <v>471</v>
      </c>
      <c r="C256" s="6">
        <f>AU256*EXP('Capital Market Assumptions'!$B$41+'Capital Market Assumptions'!$B$42*'Random Draws'!B255)</f>
        <v>497.77421503426342</v>
      </c>
      <c r="D256" s="6">
        <f>AV256*EXP('Capital Market Assumptions'!$B$41+'Capital Market Assumptions'!$B$42*'Random Draws'!C255)</f>
        <v>520.0512513837399</v>
      </c>
      <c r="E256" s="6">
        <f>AW256*EXP('Capital Market Assumptions'!$B$41+'Capital Market Assumptions'!$B$42*'Random Draws'!D255)</f>
        <v>529.86282971652906</v>
      </c>
      <c r="F256" s="6">
        <f>AX256*EXP('Capital Market Assumptions'!$B$41+'Capital Market Assumptions'!$B$42*'Random Draws'!E255)</f>
        <v>530.30471695401332</v>
      </c>
      <c r="G256" s="6">
        <f>AY256*EXP('Capital Market Assumptions'!$B$41+'Capital Market Assumptions'!$B$42*'Random Draws'!F255)</f>
        <v>645.45351930154004</v>
      </c>
      <c r="H256" s="6">
        <f>AZ256*EXP('Capital Market Assumptions'!$B$41+'Capital Market Assumptions'!$B$42*'Random Draws'!G255)</f>
        <v>690.09977928214028</v>
      </c>
      <c r="I256" s="6">
        <f>BA256*EXP('Capital Market Assumptions'!$B$41+'Capital Market Assumptions'!$B$42*'Random Draws'!H255)</f>
        <v>754.67996903810979</v>
      </c>
      <c r="J256" s="6">
        <f>BB256*EXP('Capital Market Assumptions'!$B$41+'Capital Market Assumptions'!$B$42*'Random Draws'!I255)</f>
        <v>764.59143402368102</v>
      </c>
      <c r="K256" s="6">
        <f>BC256*EXP('Capital Market Assumptions'!$B$41+'Capital Market Assumptions'!$B$42*'Random Draws'!J255)</f>
        <v>698.71346374111636</v>
      </c>
      <c r="L256" s="6">
        <f>BD256*EXP('Capital Market Assumptions'!$B$41+'Capital Market Assumptions'!$B$42*'Random Draws'!K255)</f>
        <v>659.67226990787583</v>
      </c>
      <c r="M256" s="6">
        <f>BE256*EXP('Capital Market Assumptions'!$B$41+'Capital Market Assumptions'!$B$42*'Random Draws'!L255)</f>
        <v>605.45097989478961</v>
      </c>
      <c r="N256" s="6">
        <f>BF256*EXP('Capital Market Assumptions'!$B$41+'Capital Market Assumptions'!$B$42*'Random Draws'!M255)</f>
        <v>624.0184288293359</v>
      </c>
      <c r="O256" s="6">
        <f>BG256*EXP('Capital Market Assumptions'!$B$41+'Capital Market Assumptions'!$B$42*'Random Draws'!N255)</f>
        <v>628.35027190889946</v>
      </c>
      <c r="P256" s="6">
        <f>BH256*EXP('Capital Market Assumptions'!$B$41+'Capital Market Assumptions'!$B$42*'Random Draws'!O255)</f>
        <v>617.70295406764876</v>
      </c>
      <c r="Q256" s="6">
        <f>BI256*EXP('Capital Market Assumptions'!$B$41+'Capital Market Assumptions'!$B$42*'Random Draws'!P255)</f>
        <v>629.53745806496113</v>
      </c>
      <c r="R256" s="6">
        <f>BJ256*EXP('Capital Market Assumptions'!$B$41+'Capital Market Assumptions'!$B$42*'Random Draws'!Q255)</f>
        <v>634.49435119760165</v>
      </c>
      <c r="S256" s="6">
        <f>BK256*EXP('Capital Market Assumptions'!$B$41+'Capital Market Assumptions'!$B$42*'Random Draws'!R255)</f>
        <v>705.66641300736296</v>
      </c>
      <c r="T256" s="6">
        <f>BL256*EXP('Capital Market Assumptions'!$B$41+'Capital Market Assumptions'!$B$42*'Random Draws'!S255)</f>
        <v>664.57960547353332</v>
      </c>
      <c r="U256" s="6">
        <f>BM256*EXP('Capital Market Assumptions'!$B$41+'Capital Market Assumptions'!$B$42*'Random Draws'!T255)</f>
        <v>724.77997482335456</v>
      </c>
      <c r="V256" s="6">
        <f>BN256*EXP('Capital Market Assumptions'!$B$41+'Capital Market Assumptions'!$B$42*'Random Draws'!U255)</f>
        <v>688.53848432595271</v>
      </c>
      <c r="X256">
        <f t="shared" si="48"/>
        <v>4.2999999999999261E-2</v>
      </c>
      <c r="Y256">
        <f t="shared" si="49"/>
        <v>1.0600000000000023</v>
      </c>
      <c r="Z256">
        <f t="shared" si="50"/>
        <v>2.0930000000000035</v>
      </c>
      <c r="AA256">
        <f t="shared" si="51"/>
        <v>3.1530000000000058</v>
      </c>
      <c r="AB256">
        <f t="shared" si="52"/>
        <v>4.2659999999999911</v>
      </c>
      <c r="AC256">
        <f t="shared" si="53"/>
        <v>5.3020000000000067</v>
      </c>
      <c r="AD256">
        <f t="shared" si="54"/>
        <v>6.3569999999999993</v>
      </c>
      <c r="AE256">
        <f t="shared" si="55"/>
        <v>7.3900000000000006</v>
      </c>
      <c r="AF256">
        <f t="shared" si="56"/>
        <v>8.3549999999999898</v>
      </c>
      <c r="AG256">
        <f t="shared" si="57"/>
        <v>9.2480000000000047</v>
      </c>
      <c r="AH256">
        <v>9.9540000000000006</v>
      </c>
      <c r="AI256">
        <v>10.536</v>
      </c>
      <c r="AJ256">
        <v>11.061999999999999</v>
      </c>
      <c r="AK256">
        <v>11.587</v>
      </c>
      <c r="AL256">
        <v>12.256</v>
      </c>
      <c r="AM256">
        <v>12.815</v>
      </c>
      <c r="AN256">
        <v>13.287000000000001</v>
      </c>
      <c r="AO256">
        <v>13.785</v>
      </c>
      <c r="AP256">
        <v>14.218999999999999</v>
      </c>
      <c r="AQ256">
        <v>14.718999999999999</v>
      </c>
      <c r="AS256">
        <f t="shared" si="61"/>
        <v>471</v>
      </c>
      <c r="AT256">
        <f t="shared" si="61"/>
        <v>471</v>
      </c>
      <c r="AU256">
        <f t="shared" si="61"/>
        <v>471</v>
      </c>
      <c r="AV256" s="6">
        <f>MAX(C256-X256,0)</f>
        <v>497.73121503426341</v>
      </c>
      <c r="AW256" s="6">
        <f>MAX(D256-Y256,0)</f>
        <v>518.99125138373984</v>
      </c>
      <c r="AX256" s="6">
        <f>MAX(E256-Z256,0)</f>
        <v>527.7698297165291</v>
      </c>
      <c r="AY256" s="6">
        <f>MAX(F256-AA256,0)</f>
        <v>527.1517169540133</v>
      </c>
      <c r="AZ256" s="6">
        <f>MAX(G256-AB256,0)</f>
        <v>641.18751930154008</v>
      </c>
      <c r="BA256" s="6">
        <f>MAX(H256-AC256,0)</f>
        <v>684.79777928214025</v>
      </c>
      <c r="BB256" s="6">
        <f>MAX(I256-AD256,0)</f>
        <v>748.32296903810982</v>
      </c>
      <c r="BC256" s="6">
        <f>MAX(J256-AE256,0)</f>
        <v>757.20143402368103</v>
      </c>
      <c r="BD256" s="6">
        <f>MAX(K256-AF256,0)</f>
        <v>690.35846374111634</v>
      </c>
      <c r="BE256" s="6">
        <f>MAX(L256-AG256,0)</f>
        <v>650.42426990787578</v>
      </c>
      <c r="BF256" s="6">
        <f>MAX(M256-AH256,0)</f>
        <v>595.49697989478966</v>
      </c>
      <c r="BG256" s="6">
        <f>MAX(N256-AI256,0)</f>
        <v>613.48242882933596</v>
      </c>
      <c r="BH256" s="6">
        <f>MAX(O256-AJ256,0)</f>
        <v>617.28827190889945</v>
      </c>
      <c r="BI256" s="6">
        <f>MAX(P256-AK256,0)</f>
        <v>606.11595406764877</v>
      </c>
      <c r="BJ256" s="6">
        <f>MAX(Q256-AL256,0)</f>
        <v>617.28145806496116</v>
      </c>
      <c r="BK256" s="6">
        <f>MAX(R256-AM256,0)</f>
        <v>621.67935119760159</v>
      </c>
      <c r="BL256" s="6">
        <f>MAX(S256-AN256,0)</f>
        <v>692.37941300736293</v>
      </c>
      <c r="BM256" s="6">
        <f>MAX(T256-AO256,0)</f>
        <v>650.79460547353335</v>
      </c>
      <c r="BN256" s="6">
        <f>MAX(U256-AP256,0)</f>
        <v>710.56097482335451</v>
      </c>
      <c r="BO256" s="6">
        <f>MAX(V256-AQ256,0)</f>
        <v>673.81948432595266</v>
      </c>
    </row>
    <row r="257" spans="1:67" x14ac:dyDescent="0.3">
      <c r="A257">
        <f t="shared" si="58"/>
        <v>253</v>
      </c>
      <c r="B257">
        <f t="shared" si="47"/>
        <v>471</v>
      </c>
      <c r="C257" s="6">
        <f>AU257*EXP('Capital Market Assumptions'!$B$41+'Capital Market Assumptions'!$B$42*'Random Draws'!B256)</f>
        <v>507.90184320881991</v>
      </c>
      <c r="D257" s="6">
        <f>AV257*EXP('Capital Market Assumptions'!$B$41+'Capital Market Assumptions'!$B$42*'Random Draws'!C256)</f>
        <v>460.69854923049581</v>
      </c>
      <c r="E257" s="6">
        <f>AW257*EXP('Capital Market Assumptions'!$B$41+'Capital Market Assumptions'!$B$42*'Random Draws'!D256)</f>
        <v>494.48067787421013</v>
      </c>
      <c r="F257" s="6">
        <f>AX257*EXP('Capital Market Assumptions'!$B$41+'Capital Market Assumptions'!$B$42*'Random Draws'!E256)</f>
        <v>527.46523271728927</v>
      </c>
      <c r="G257" s="6">
        <f>AY257*EXP('Capital Market Assumptions'!$B$41+'Capital Market Assumptions'!$B$42*'Random Draws'!F256)</f>
        <v>530.57088702861006</v>
      </c>
      <c r="H257" s="6">
        <f>AZ257*EXP('Capital Market Assumptions'!$B$41+'Capital Market Assumptions'!$B$42*'Random Draws'!G256)</f>
        <v>498.73320404419985</v>
      </c>
      <c r="I257" s="6">
        <f>BA257*EXP('Capital Market Assumptions'!$B$41+'Capital Market Assumptions'!$B$42*'Random Draws'!H256)</f>
        <v>480.18727174054663</v>
      </c>
      <c r="J257" s="6">
        <f>BB257*EXP('Capital Market Assumptions'!$B$41+'Capital Market Assumptions'!$B$42*'Random Draws'!I256)</f>
        <v>510.25461157001217</v>
      </c>
      <c r="K257" s="6">
        <f>BC257*EXP('Capital Market Assumptions'!$B$41+'Capital Market Assumptions'!$B$42*'Random Draws'!J256)</f>
        <v>532.81668058424452</v>
      </c>
      <c r="L257" s="6">
        <f>BD257*EXP('Capital Market Assumptions'!$B$41+'Capital Market Assumptions'!$B$42*'Random Draws'!K256)</f>
        <v>550.53410551181855</v>
      </c>
      <c r="M257" s="6">
        <f>BE257*EXP('Capital Market Assumptions'!$B$41+'Capital Market Assumptions'!$B$42*'Random Draws'!L256)</f>
        <v>555.1894986658474</v>
      </c>
      <c r="N257" s="6">
        <f>BF257*EXP('Capital Market Assumptions'!$B$41+'Capital Market Assumptions'!$B$42*'Random Draws'!M256)</f>
        <v>548.94416525783663</v>
      </c>
      <c r="O257" s="6">
        <f>BG257*EXP('Capital Market Assumptions'!$B$41+'Capital Market Assumptions'!$B$42*'Random Draws'!N256)</f>
        <v>631.51214879048064</v>
      </c>
      <c r="P257" s="6">
        <f>BH257*EXP('Capital Market Assumptions'!$B$41+'Capital Market Assumptions'!$B$42*'Random Draws'!O256)</f>
        <v>650.25871531511245</v>
      </c>
      <c r="Q257" s="6">
        <f>BI257*EXP('Capital Market Assumptions'!$B$41+'Capital Market Assumptions'!$B$42*'Random Draws'!P256)</f>
        <v>636.28949318536627</v>
      </c>
      <c r="R257" s="6">
        <f>BJ257*EXP('Capital Market Assumptions'!$B$41+'Capital Market Assumptions'!$B$42*'Random Draws'!Q256)</f>
        <v>635.12955981116909</v>
      </c>
      <c r="S257" s="6">
        <f>BK257*EXP('Capital Market Assumptions'!$B$41+'Capital Market Assumptions'!$B$42*'Random Draws'!R256)</f>
        <v>638.54293590658233</v>
      </c>
      <c r="T257" s="6">
        <f>BL257*EXP('Capital Market Assumptions'!$B$41+'Capital Market Assumptions'!$B$42*'Random Draws'!S256)</f>
        <v>561.48912912502203</v>
      </c>
      <c r="U257" s="6">
        <f>BM257*EXP('Capital Market Assumptions'!$B$41+'Capital Market Assumptions'!$B$42*'Random Draws'!T256)</f>
        <v>587.84060124183031</v>
      </c>
      <c r="V257" s="6">
        <f>BN257*EXP('Capital Market Assumptions'!$B$41+'Capital Market Assumptions'!$B$42*'Random Draws'!U256)</f>
        <v>593.45256498231561</v>
      </c>
      <c r="X257">
        <f t="shared" si="48"/>
        <v>4.2999999999999261E-2</v>
      </c>
      <c r="Y257">
        <f t="shared" si="49"/>
        <v>1.0600000000000023</v>
      </c>
      <c r="Z257">
        <f t="shared" si="50"/>
        <v>2.0930000000000035</v>
      </c>
      <c r="AA257">
        <f t="shared" si="51"/>
        <v>3.1530000000000058</v>
      </c>
      <c r="AB257">
        <f t="shared" si="52"/>
        <v>4.2659999999999911</v>
      </c>
      <c r="AC257">
        <f t="shared" si="53"/>
        <v>5.3020000000000067</v>
      </c>
      <c r="AD257">
        <f t="shared" si="54"/>
        <v>6.3569999999999993</v>
      </c>
      <c r="AE257">
        <f t="shared" si="55"/>
        <v>7.3900000000000006</v>
      </c>
      <c r="AF257">
        <f t="shared" si="56"/>
        <v>8.3549999999999898</v>
      </c>
      <c r="AG257">
        <f t="shared" si="57"/>
        <v>9.2480000000000047</v>
      </c>
      <c r="AH257">
        <v>9.9540000000000006</v>
      </c>
      <c r="AI257">
        <v>10.536</v>
      </c>
      <c r="AJ257">
        <v>11.061999999999999</v>
      </c>
      <c r="AK257">
        <v>11.587</v>
      </c>
      <c r="AL257">
        <v>12.256</v>
      </c>
      <c r="AM257">
        <v>12.815</v>
      </c>
      <c r="AN257">
        <v>13.287000000000001</v>
      </c>
      <c r="AO257">
        <v>13.785</v>
      </c>
      <c r="AP257">
        <v>14.218999999999999</v>
      </c>
      <c r="AQ257">
        <v>14.718999999999999</v>
      </c>
      <c r="AS257">
        <f t="shared" si="61"/>
        <v>471</v>
      </c>
      <c r="AT257">
        <f t="shared" si="61"/>
        <v>471</v>
      </c>
      <c r="AU257">
        <f t="shared" si="61"/>
        <v>471</v>
      </c>
      <c r="AV257" s="6">
        <f>MAX(C257-X257,0)</f>
        <v>507.85884320881991</v>
      </c>
      <c r="AW257" s="6">
        <f>MAX(D257-Y257,0)</f>
        <v>459.63854923049581</v>
      </c>
      <c r="AX257" s="6">
        <f>MAX(E257-Z257,0)</f>
        <v>492.38767787421011</v>
      </c>
      <c r="AY257" s="6">
        <f>MAX(F257-AA257,0)</f>
        <v>524.31223271728925</v>
      </c>
      <c r="AZ257" s="6">
        <f>MAX(G257-AB257,0)</f>
        <v>526.3048870286101</v>
      </c>
      <c r="BA257" s="6">
        <f>MAX(H257-AC257,0)</f>
        <v>493.43120404419983</v>
      </c>
      <c r="BB257" s="6">
        <f>MAX(I257-AD257,0)</f>
        <v>473.83027174054666</v>
      </c>
      <c r="BC257" s="6">
        <f>MAX(J257-AE257,0)</f>
        <v>502.86461157001219</v>
      </c>
      <c r="BD257" s="6">
        <f>MAX(K257-AF257,0)</f>
        <v>524.4616805842445</v>
      </c>
      <c r="BE257" s="6">
        <f>MAX(L257-AG257,0)</f>
        <v>541.2861055118185</v>
      </c>
      <c r="BF257" s="6">
        <f>MAX(M257-AH257,0)</f>
        <v>545.23549866584744</v>
      </c>
      <c r="BG257" s="6">
        <f>MAX(N257-AI257,0)</f>
        <v>538.40816525783669</v>
      </c>
      <c r="BH257" s="6">
        <f>MAX(O257-AJ257,0)</f>
        <v>620.45014879048063</v>
      </c>
      <c r="BI257" s="6">
        <f>MAX(P257-AK257,0)</f>
        <v>638.67171531511246</v>
      </c>
      <c r="BJ257" s="6">
        <f>MAX(Q257-AL257,0)</f>
        <v>624.0334931853663</v>
      </c>
      <c r="BK257" s="6">
        <f>MAX(R257-AM257,0)</f>
        <v>622.31455981116903</v>
      </c>
      <c r="BL257" s="6">
        <f>MAX(S257-AN257,0)</f>
        <v>625.25593590658229</v>
      </c>
      <c r="BM257" s="6">
        <f>MAX(T257-AO257,0)</f>
        <v>547.70412912502206</v>
      </c>
      <c r="BN257" s="6">
        <f>MAX(U257-AP257,0)</f>
        <v>573.62160124183026</v>
      </c>
      <c r="BO257" s="6">
        <f>MAX(V257-AQ257,0)</f>
        <v>578.73356498231556</v>
      </c>
    </row>
    <row r="258" spans="1:67" x14ac:dyDescent="0.3">
      <c r="A258">
        <f t="shared" si="58"/>
        <v>254</v>
      </c>
      <c r="B258">
        <f t="shared" si="47"/>
        <v>471</v>
      </c>
      <c r="C258" s="6">
        <f>AU258*EXP('Capital Market Assumptions'!$B$41+'Capital Market Assumptions'!$B$42*'Random Draws'!B257)</f>
        <v>515.50115747042207</v>
      </c>
      <c r="D258" s="6">
        <f>AV258*EXP('Capital Market Assumptions'!$B$41+'Capital Market Assumptions'!$B$42*'Random Draws'!C257)</f>
        <v>563.40686015191432</v>
      </c>
      <c r="E258" s="6">
        <f>AW258*EXP('Capital Market Assumptions'!$B$41+'Capital Market Assumptions'!$B$42*'Random Draws'!D257)</f>
        <v>539.72063178678661</v>
      </c>
      <c r="F258" s="6">
        <f>AX258*EXP('Capital Market Assumptions'!$B$41+'Capital Market Assumptions'!$B$42*'Random Draws'!E257)</f>
        <v>581.16291580088352</v>
      </c>
      <c r="G258" s="6">
        <f>AY258*EXP('Capital Market Assumptions'!$B$41+'Capital Market Assumptions'!$B$42*'Random Draws'!F257)</f>
        <v>588.68451134231782</v>
      </c>
      <c r="H258" s="6">
        <f>AZ258*EXP('Capital Market Assumptions'!$B$41+'Capital Market Assumptions'!$B$42*'Random Draws'!G257)</f>
        <v>666.22365408412088</v>
      </c>
      <c r="I258" s="6">
        <f>BA258*EXP('Capital Market Assumptions'!$B$41+'Capital Market Assumptions'!$B$42*'Random Draws'!H257)</f>
        <v>619.10198853197994</v>
      </c>
      <c r="J258" s="6">
        <f>BB258*EXP('Capital Market Assumptions'!$B$41+'Capital Market Assumptions'!$B$42*'Random Draws'!I257)</f>
        <v>641.53613121920671</v>
      </c>
      <c r="K258" s="6">
        <f>BC258*EXP('Capital Market Assumptions'!$B$41+'Capital Market Assumptions'!$B$42*'Random Draws'!J257)</f>
        <v>723.43271973835886</v>
      </c>
      <c r="L258" s="6">
        <f>BD258*EXP('Capital Market Assumptions'!$B$41+'Capital Market Assumptions'!$B$42*'Random Draws'!K257)</f>
        <v>709.42723583805662</v>
      </c>
      <c r="M258" s="6">
        <f>BE258*EXP('Capital Market Assumptions'!$B$41+'Capital Market Assumptions'!$B$42*'Random Draws'!L257)</f>
        <v>744.35248124479904</v>
      </c>
      <c r="N258" s="6">
        <f>BF258*EXP('Capital Market Assumptions'!$B$41+'Capital Market Assumptions'!$B$42*'Random Draws'!M257)</f>
        <v>844.65542956399372</v>
      </c>
      <c r="O258" s="6">
        <f>BG258*EXP('Capital Market Assumptions'!$B$41+'Capital Market Assumptions'!$B$42*'Random Draws'!N257)</f>
        <v>852.28449727809948</v>
      </c>
      <c r="P258" s="6">
        <f>BH258*EXP('Capital Market Assumptions'!$B$41+'Capital Market Assumptions'!$B$42*'Random Draws'!O257)</f>
        <v>941.03426314349861</v>
      </c>
      <c r="Q258" s="6">
        <f>BI258*EXP('Capital Market Assumptions'!$B$41+'Capital Market Assumptions'!$B$42*'Random Draws'!P257)</f>
        <v>953.32469099735908</v>
      </c>
      <c r="R258" s="6">
        <f>BJ258*EXP('Capital Market Assumptions'!$B$41+'Capital Market Assumptions'!$B$42*'Random Draws'!Q257)</f>
        <v>1030.7335530942787</v>
      </c>
      <c r="S258" s="6">
        <f>BK258*EXP('Capital Market Assumptions'!$B$41+'Capital Market Assumptions'!$B$42*'Random Draws'!R257)</f>
        <v>1049.9818947481397</v>
      </c>
      <c r="T258" s="6">
        <f>BL258*EXP('Capital Market Assumptions'!$B$41+'Capital Market Assumptions'!$B$42*'Random Draws'!S257)</f>
        <v>1053.7355893037334</v>
      </c>
      <c r="U258" s="6">
        <f>BM258*EXP('Capital Market Assumptions'!$B$41+'Capital Market Assumptions'!$B$42*'Random Draws'!T257)</f>
        <v>1004.4413032488259</v>
      </c>
      <c r="V258" s="6">
        <f>BN258*EXP('Capital Market Assumptions'!$B$41+'Capital Market Assumptions'!$B$42*'Random Draws'!U257)</f>
        <v>1019.354797336556</v>
      </c>
      <c r="X258">
        <f t="shared" si="48"/>
        <v>4.2999999999999261E-2</v>
      </c>
      <c r="Y258">
        <f t="shared" si="49"/>
        <v>1.0600000000000023</v>
      </c>
      <c r="Z258">
        <f t="shared" si="50"/>
        <v>2.0930000000000035</v>
      </c>
      <c r="AA258">
        <f t="shared" si="51"/>
        <v>3.1530000000000058</v>
      </c>
      <c r="AB258">
        <f t="shared" si="52"/>
        <v>4.2659999999999911</v>
      </c>
      <c r="AC258">
        <f t="shared" si="53"/>
        <v>5.3020000000000067</v>
      </c>
      <c r="AD258">
        <f t="shared" si="54"/>
        <v>6.3569999999999993</v>
      </c>
      <c r="AE258">
        <f t="shared" si="55"/>
        <v>7.3900000000000006</v>
      </c>
      <c r="AF258">
        <f t="shared" si="56"/>
        <v>8.3549999999999898</v>
      </c>
      <c r="AG258">
        <f t="shared" si="57"/>
        <v>9.2480000000000047</v>
      </c>
      <c r="AH258">
        <v>9.9540000000000006</v>
      </c>
      <c r="AI258">
        <v>10.536</v>
      </c>
      <c r="AJ258">
        <v>11.061999999999999</v>
      </c>
      <c r="AK258">
        <v>11.587</v>
      </c>
      <c r="AL258">
        <v>12.256</v>
      </c>
      <c r="AM258">
        <v>12.815</v>
      </c>
      <c r="AN258">
        <v>13.287000000000001</v>
      </c>
      <c r="AO258">
        <v>13.785</v>
      </c>
      <c r="AP258">
        <v>14.218999999999999</v>
      </c>
      <c r="AQ258">
        <v>14.718999999999999</v>
      </c>
      <c r="AS258">
        <f t="shared" si="61"/>
        <v>471</v>
      </c>
      <c r="AT258">
        <f t="shared" si="61"/>
        <v>471</v>
      </c>
      <c r="AU258">
        <f t="shared" si="61"/>
        <v>471</v>
      </c>
      <c r="AV258" s="6">
        <f>MAX(C258-X258,0)</f>
        <v>515.45815747042207</v>
      </c>
      <c r="AW258" s="6">
        <f>MAX(D258-Y258,0)</f>
        <v>562.34686015191437</v>
      </c>
      <c r="AX258" s="6">
        <f>MAX(E258-Z258,0)</f>
        <v>537.62763178678665</v>
      </c>
      <c r="AY258" s="6">
        <f>MAX(F258-AA258,0)</f>
        <v>578.0099158008835</v>
      </c>
      <c r="AZ258" s="6">
        <f>MAX(G258-AB258,0)</f>
        <v>584.41851134231786</v>
      </c>
      <c r="BA258" s="6">
        <f>MAX(H258-AC258,0)</f>
        <v>660.92165408412086</v>
      </c>
      <c r="BB258" s="6">
        <f>MAX(I258-AD258,0)</f>
        <v>612.74498853197997</v>
      </c>
      <c r="BC258" s="6">
        <f>MAX(J258-AE258,0)</f>
        <v>634.14613121920672</v>
      </c>
      <c r="BD258" s="6">
        <f>MAX(K258-AF258,0)</f>
        <v>715.07771973835884</v>
      </c>
      <c r="BE258" s="6">
        <f>MAX(L258-AG258,0)</f>
        <v>700.17923583805657</v>
      </c>
      <c r="BF258" s="6">
        <f>MAX(M258-AH258,0)</f>
        <v>734.39848124479909</v>
      </c>
      <c r="BG258" s="6">
        <f>MAX(N258-AI258,0)</f>
        <v>834.11942956399378</v>
      </c>
      <c r="BH258" s="6">
        <f>MAX(O258-AJ258,0)</f>
        <v>841.22249727809947</v>
      </c>
      <c r="BI258" s="6">
        <f>MAX(P258-AK258,0)</f>
        <v>929.44726314349862</v>
      </c>
      <c r="BJ258" s="6">
        <f>MAX(Q258-AL258,0)</f>
        <v>941.06869099735911</v>
      </c>
      <c r="BK258" s="6">
        <f>MAX(R258-AM258,0)</f>
        <v>1017.9185530942786</v>
      </c>
      <c r="BL258" s="6">
        <f>MAX(S258-AN258,0)</f>
        <v>1036.6948947481396</v>
      </c>
      <c r="BM258" s="6">
        <f>MAX(T258-AO258,0)</f>
        <v>1039.9505893037333</v>
      </c>
      <c r="BN258" s="6">
        <f>MAX(U258-AP258,0)</f>
        <v>990.22230324882582</v>
      </c>
      <c r="BO258" s="6">
        <f>MAX(V258-AQ258,0)</f>
        <v>1004.6357973365559</v>
      </c>
    </row>
    <row r="259" spans="1:67" x14ac:dyDescent="0.3">
      <c r="A259">
        <f t="shared" si="58"/>
        <v>255</v>
      </c>
      <c r="B259">
        <f t="shared" si="47"/>
        <v>471</v>
      </c>
      <c r="C259" s="6">
        <f>AU259*EXP('Capital Market Assumptions'!$B$41+'Capital Market Assumptions'!$B$42*'Random Draws'!B258)</f>
        <v>484.91383312504331</v>
      </c>
      <c r="D259" s="6">
        <f>AV259*EXP('Capital Market Assumptions'!$B$41+'Capital Market Assumptions'!$B$42*'Random Draws'!C258)</f>
        <v>543.3386011013589</v>
      </c>
      <c r="E259" s="6">
        <f>AW259*EXP('Capital Market Assumptions'!$B$41+'Capital Market Assumptions'!$B$42*'Random Draws'!D258)</f>
        <v>564.90072659996122</v>
      </c>
      <c r="F259" s="6">
        <f>AX259*EXP('Capital Market Assumptions'!$B$41+'Capital Market Assumptions'!$B$42*'Random Draws'!E258)</f>
        <v>642.23115694430021</v>
      </c>
      <c r="G259" s="6">
        <f>AY259*EXP('Capital Market Assumptions'!$B$41+'Capital Market Assumptions'!$B$42*'Random Draws'!F258)</f>
        <v>640.8293948591305</v>
      </c>
      <c r="H259" s="6">
        <f>AZ259*EXP('Capital Market Assumptions'!$B$41+'Capital Market Assumptions'!$B$42*'Random Draws'!G258)</f>
        <v>705.48537233159232</v>
      </c>
      <c r="I259" s="6">
        <f>BA259*EXP('Capital Market Assumptions'!$B$41+'Capital Market Assumptions'!$B$42*'Random Draws'!H258)</f>
        <v>771.80017207546416</v>
      </c>
      <c r="J259" s="6">
        <f>BB259*EXP('Capital Market Assumptions'!$B$41+'Capital Market Assumptions'!$B$42*'Random Draws'!I258)</f>
        <v>734.5352475794466</v>
      </c>
      <c r="K259" s="6">
        <f>BC259*EXP('Capital Market Assumptions'!$B$41+'Capital Market Assumptions'!$B$42*'Random Draws'!J258)</f>
        <v>762.21640442896648</v>
      </c>
      <c r="L259" s="6">
        <f>BD259*EXP('Capital Market Assumptions'!$B$41+'Capital Market Assumptions'!$B$42*'Random Draws'!K258)</f>
        <v>812.33703341869978</v>
      </c>
      <c r="M259" s="6">
        <f>BE259*EXP('Capital Market Assumptions'!$B$41+'Capital Market Assumptions'!$B$42*'Random Draws'!L258)</f>
        <v>991.30639237840842</v>
      </c>
      <c r="N259" s="6">
        <f>BF259*EXP('Capital Market Assumptions'!$B$41+'Capital Market Assumptions'!$B$42*'Random Draws'!M258)</f>
        <v>1062.9881342072854</v>
      </c>
      <c r="O259" s="6">
        <f>BG259*EXP('Capital Market Assumptions'!$B$41+'Capital Market Assumptions'!$B$42*'Random Draws'!N258)</f>
        <v>1235.0142075733388</v>
      </c>
      <c r="P259" s="6">
        <f>BH259*EXP('Capital Market Assumptions'!$B$41+'Capital Market Assumptions'!$B$42*'Random Draws'!O258)</f>
        <v>1418.9070665791699</v>
      </c>
      <c r="Q259" s="6">
        <f>BI259*EXP('Capital Market Assumptions'!$B$41+'Capital Market Assumptions'!$B$42*'Random Draws'!P258)</f>
        <v>1285.6206491176827</v>
      </c>
      <c r="R259" s="6">
        <f>BJ259*EXP('Capital Market Assumptions'!$B$41+'Capital Market Assumptions'!$B$42*'Random Draws'!Q258)</f>
        <v>1330.3518941041605</v>
      </c>
      <c r="S259" s="6">
        <f>BK259*EXP('Capital Market Assumptions'!$B$41+'Capital Market Assumptions'!$B$42*'Random Draws'!R258)</f>
        <v>1401.5536934032109</v>
      </c>
      <c r="T259" s="6">
        <f>BL259*EXP('Capital Market Assumptions'!$B$41+'Capital Market Assumptions'!$B$42*'Random Draws'!S258)</f>
        <v>1439.582775889088</v>
      </c>
      <c r="U259" s="6">
        <f>BM259*EXP('Capital Market Assumptions'!$B$41+'Capital Market Assumptions'!$B$42*'Random Draws'!T258)</f>
        <v>1508.8791309281082</v>
      </c>
      <c r="V259" s="6">
        <f>BN259*EXP('Capital Market Assumptions'!$B$41+'Capital Market Assumptions'!$B$42*'Random Draws'!U258)</f>
        <v>1635.4688435096027</v>
      </c>
      <c r="X259">
        <f t="shared" si="48"/>
        <v>4.2999999999999261E-2</v>
      </c>
      <c r="Y259">
        <f t="shared" si="49"/>
        <v>1.0600000000000023</v>
      </c>
      <c r="Z259">
        <f t="shared" si="50"/>
        <v>2.0930000000000035</v>
      </c>
      <c r="AA259">
        <f t="shared" si="51"/>
        <v>3.1530000000000058</v>
      </c>
      <c r="AB259">
        <f t="shared" si="52"/>
        <v>4.2659999999999911</v>
      </c>
      <c r="AC259">
        <f t="shared" si="53"/>
        <v>5.3020000000000067</v>
      </c>
      <c r="AD259">
        <f t="shared" si="54"/>
        <v>6.3569999999999993</v>
      </c>
      <c r="AE259">
        <f t="shared" si="55"/>
        <v>7.3900000000000006</v>
      </c>
      <c r="AF259">
        <f t="shared" si="56"/>
        <v>8.3549999999999898</v>
      </c>
      <c r="AG259">
        <f t="shared" si="57"/>
        <v>9.2480000000000047</v>
      </c>
      <c r="AH259">
        <v>9.9540000000000006</v>
      </c>
      <c r="AI259">
        <v>10.536</v>
      </c>
      <c r="AJ259">
        <v>11.061999999999999</v>
      </c>
      <c r="AK259">
        <v>11.587</v>
      </c>
      <c r="AL259">
        <v>12.256</v>
      </c>
      <c r="AM259">
        <v>12.815</v>
      </c>
      <c r="AN259">
        <v>13.287000000000001</v>
      </c>
      <c r="AO259">
        <v>13.785</v>
      </c>
      <c r="AP259">
        <v>14.218999999999999</v>
      </c>
      <c r="AQ259">
        <v>14.718999999999999</v>
      </c>
      <c r="AS259">
        <f t="shared" si="61"/>
        <v>471</v>
      </c>
      <c r="AT259">
        <f t="shared" si="61"/>
        <v>471</v>
      </c>
      <c r="AU259">
        <f t="shared" si="61"/>
        <v>471</v>
      </c>
      <c r="AV259" s="6">
        <f>MAX(C259-X259,0)</f>
        <v>484.8708331250433</v>
      </c>
      <c r="AW259" s="6">
        <f>MAX(D259-Y259,0)</f>
        <v>542.27860110135884</v>
      </c>
      <c r="AX259" s="6">
        <f>MAX(E259-Z259,0)</f>
        <v>562.80772659996126</v>
      </c>
      <c r="AY259" s="6">
        <f>MAX(F259-AA259,0)</f>
        <v>639.07815694430019</v>
      </c>
      <c r="AZ259" s="6">
        <f>MAX(G259-AB259,0)</f>
        <v>636.56339485913054</v>
      </c>
      <c r="BA259" s="6">
        <f>MAX(H259-AC259,0)</f>
        <v>700.1833723315923</v>
      </c>
      <c r="BB259" s="6">
        <f>MAX(I259-AD259,0)</f>
        <v>765.44317207546419</v>
      </c>
      <c r="BC259" s="6">
        <f>MAX(J259-AE259,0)</f>
        <v>727.14524757944662</v>
      </c>
      <c r="BD259" s="6">
        <f>MAX(K259-AF259,0)</f>
        <v>753.86140442896647</v>
      </c>
      <c r="BE259" s="6">
        <f>MAX(L259-AG259,0)</f>
        <v>803.08903341869973</v>
      </c>
      <c r="BF259" s="6">
        <f>MAX(M259-AH259,0)</f>
        <v>981.35239237840847</v>
      </c>
      <c r="BG259" s="6">
        <f>MAX(N259-AI259,0)</f>
        <v>1052.4521342072853</v>
      </c>
      <c r="BH259" s="6">
        <f>MAX(O259-AJ259,0)</f>
        <v>1223.9522075733389</v>
      </c>
      <c r="BI259" s="6">
        <f>MAX(P259-AK259,0)</f>
        <v>1407.3200665791699</v>
      </c>
      <c r="BJ259" s="6">
        <f>MAX(Q259-AL259,0)</f>
        <v>1273.3646491176826</v>
      </c>
      <c r="BK259" s="6">
        <f>MAX(R259-AM259,0)</f>
        <v>1317.5368941041604</v>
      </c>
      <c r="BL259" s="6">
        <f>MAX(S259-AN259,0)</f>
        <v>1388.2666934032109</v>
      </c>
      <c r="BM259" s="6">
        <f>MAX(T259-AO259,0)</f>
        <v>1425.7977758890879</v>
      </c>
      <c r="BN259" s="6">
        <f>MAX(U259-AP259,0)</f>
        <v>1494.6601309281082</v>
      </c>
      <c r="BO259" s="6">
        <f>MAX(V259-AQ259,0)</f>
        <v>1620.7498435096027</v>
      </c>
    </row>
    <row r="260" spans="1:67" x14ac:dyDescent="0.3">
      <c r="A260">
        <f t="shared" si="58"/>
        <v>256</v>
      </c>
      <c r="B260">
        <f t="shared" si="47"/>
        <v>471</v>
      </c>
      <c r="C260" s="6">
        <f>AU260*EXP('Capital Market Assumptions'!$B$41+'Capital Market Assumptions'!$B$42*'Random Draws'!B259)</f>
        <v>490.00098061659367</v>
      </c>
      <c r="D260" s="6">
        <f>AV260*EXP('Capital Market Assumptions'!$B$41+'Capital Market Assumptions'!$B$42*'Random Draws'!C259)</f>
        <v>522.29893556176387</v>
      </c>
      <c r="E260" s="6">
        <f>AW260*EXP('Capital Market Assumptions'!$B$41+'Capital Market Assumptions'!$B$42*'Random Draws'!D259)</f>
        <v>504.65349118316266</v>
      </c>
      <c r="F260" s="6">
        <f>AX260*EXP('Capital Market Assumptions'!$B$41+'Capital Market Assumptions'!$B$42*'Random Draws'!E259)</f>
        <v>537.99692213024889</v>
      </c>
      <c r="G260" s="6">
        <f>AY260*EXP('Capital Market Assumptions'!$B$41+'Capital Market Assumptions'!$B$42*'Random Draws'!F259)</f>
        <v>522.60976526802358</v>
      </c>
      <c r="H260" s="6">
        <f>AZ260*EXP('Capital Market Assumptions'!$B$41+'Capital Market Assumptions'!$B$42*'Random Draws'!G259)</f>
        <v>617.43897795505598</v>
      </c>
      <c r="I260" s="6">
        <f>BA260*EXP('Capital Market Assumptions'!$B$41+'Capital Market Assumptions'!$B$42*'Random Draws'!H259)</f>
        <v>615.38441217121738</v>
      </c>
      <c r="J260" s="6">
        <f>BB260*EXP('Capital Market Assumptions'!$B$41+'Capital Market Assumptions'!$B$42*'Random Draws'!I259)</f>
        <v>633.39762733888256</v>
      </c>
      <c r="K260" s="6">
        <f>BC260*EXP('Capital Market Assumptions'!$B$41+'Capital Market Assumptions'!$B$42*'Random Draws'!J259)</f>
        <v>701.35667189609876</v>
      </c>
      <c r="L260" s="6">
        <f>BD260*EXP('Capital Market Assumptions'!$B$41+'Capital Market Assumptions'!$B$42*'Random Draws'!K259)</f>
        <v>766.52615398881528</v>
      </c>
      <c r="M260" s="6">
        <f>BE260*EXP('Capital Market Assumptions'!$B$41+'Capital Market Assumptions'!$B$42*'Random Draws'!L259)</f>
        <v>801.87091274744057</v>
      </c>
      <c r="N260" s="6">
        <f>BF260*EXP('Capital Market Assumptions'!$B$41+'Capital Market Assumptions'!$B$42*'Random Draws'!M259)</f>
        <v>811.68482918448137</v>
      </c>
      <c r="O260" s="6">
        <f>BG260*EXP('Capital Market Assumptions'!$B$41+'Capital Market Assumptions'!$B$42*'Random Draws'!N259)</f>
        <v>802.84155357284828</v>
      </c>
      <c r="P260" s="6">
        <f>BH260*EXP('Capital Market Assumptions'!$B$41+'Capital Market Assumptions'!$B$42*'Random Draws'!O259)</f>
        <v>899.97643825585021</v>
      </c>
      <c r="Q260" s="6">
        <f>BI260*EXP('Capital Market Assumptions'!$B$41+'Capital Market Assumptions'!$B$42*'Random Draws'!P259)</f>
        <v>954.89678160037658</v>
      </c>
      <c r="R260" s="6">
        <f>BJ260*EXP('Capital Market Assumptions'!$B$41+'Capital Market Assumptions'!$B$42*'Random Draws'!Q259)</f>
        <v>1035.2673838655187</v>
      </c>
      <c r="S260" s="6">
        <f>BK260*EXP('Capital Market Assumptions'!$B$41+'Capital Market Assumptions'!$B$42*'Random Draws'!R259)</f>
        <v>1027.3217450690838</v>
      </c>
      <c r="T260" s="6">
        <f>BL260*EXP('Capital Market Assumptions'!$B$41+'Capital Market Assumptions'!$B$42*'Random Draws'!S259)</f>
        <v>1118.1090946836109</v>
      </c>
      <c r="U260" s="6">
        <f>BM260*EXP('Capital Market Assumptions'!$B$41+'Capital Market Assumptions'!$B$42*'Random Draws'!T259)</f>
        <v>1180.2494713093331</v>
      </c>
      <c r="V260" s="6">
        <f>BN260*EXP('Capital Market Assumptions'!$B$41+'Capital Market Assumptions'!$B$42*'Random Draws'!U259)</f>
        <v>1073.7343415870948</v>
      </c>
      <c r="X260">
        <f t="shared" si="48"/>
        <v>4.2999999999999261E-2</v>
      </c>
      <c r="Y260">
        <f t="shared" si="49"/>
        <v>1.0600000000000023</v>
      </c>
      <c r="Z260">
        <f t="shared" si="50"/>
        <v>2.0930000000000035</v>
      </c>
      <c r="AA260">
        <f t="shared" si="51"/>
        <v>3.1530000000000058</v>
      </c>
      <c r="AB260">
        <f t="shared" si="52"/>
        <v>4.2659999999999911</v>
      </c>
      <c r="AC260">
        <f t="shared" si="53"/>
        <v>5.3020000000000067</v>
      </c>
      <c r="AD260">
        <f t="shared" si="54"/>
        <v>6.3569999999999993</v>
      </c>
      <c r="AE260">
        <f t="shared" si="55"/>
        <v>7.3900000000000006</v>
      </c>
      <c r="AF260">
        <f t="shared" si="56"/>
        <v>8.3549999999999898</v>
      </c>
      <c r="AG260">
        <f t="shared" si="57"/>
        <v>9.2480000000000047</v>
      </c>
      <c r="AH260">
        <v>9.9540000000000006</v>
      </c>
      <c r="AI260">
        <v>10.536</v>
      </c>
      <c r="AJ260">
        <v>11.061999999999999</v>
      </c>
      <c r="AK260">
        <v>11.587</v>
      </c>
      <c r="AL260">
        <v>12.256</v>
      </c>
      <c r="AM260">
        <v>12.815</v>
      </c>
      <c r="AN260">
        <v>13.287000000000001</v>
      </c>
      <c r="AO260">
        <v>13.785</v>
      </c>
      <c r="AP260">
        <v>14.218999999999999</v>
      </c>
      <c r="AQ260">
        <v>14.718999999999999</v>
      </c>
      <c r="AS260">
        <f t="shared" si="61"/>
        <v>471</v>
      </c>
      <c r="AT260">
        <f t="shared" si="61"/>
        <v>471</v>
      </c>
      <c r="AU260">
        <f t="shared" si="61"/>
        <v>471</v>
      </c>
      <c r="AV260" s="6">
        <f>MAX(C260-X260,0)</f>
        <v>489.95798061659366</v>
      </c>
      <c r="AW260" s="6">
        <f>MAX(D260-Y260,0)</f>
        <v>521.23893556176381</v>
      </c>
      <c r="AX260" s="6">
        <f>MAX(E260-Z260,0)</f>
        <v>502.56049118316264</v>
      </c>
      <c r="AY260" s="6">
        <f>MAX(F260-AA260,0)</f>
        <v>534.84392213024887</v>
      </c>
      <c r="AZ260" s="6">
        <f>MAX(G260-AB260,0)</f>
        <v>518.34376526802362</v>
      </c>
      <c r="BA260" s="6">
        <f>MAX(H260-AC260,0)</f>
        <v>612.13697795505595</v>
      </c>
      <c r="BB260" s="6">
        <f>MAX(I260-AD260,0)</f>
        <v>609.02741217121741</v>
      </c>
      <c r="BC260" s="6">
        <f>MAX(J260-AE260,0)</f>
        <v>626.00762733888257</v>
      </c>
      <c r="BD260" s="6">
        <f>MAX(K260-AF260,0)</f>
        <v>693.00167189609874</v>
      </c>
      <c r="BE260" s="6">
        <f>MAX(L260-AG260,0)</f>
        <v>757.27815398881523</v>
      </c>
      <c r="BF260" s="6">
        <f>MAX(M260-AH260,0)</f>
        <v>791.91691274744062</v>
      </c>
      <c r="BG260" s="6">
        <f>MAX(N260-AI260,0)</f>
        <v>801.14882918448143</v>
      </c>
      <c r="BH260" s="6">
        <f>MAX(O260-AJ260,0)</f>
        <v>791.77955357284827</v>
      </c>
      <c r="BI260" s="6">
        <f>MAX(P260-AK260,0)</f>
        <v>888.38943825585022</v>
      </c>
      <c r="BJ260" s="6">
        <f>MAX(Q260-AL260,0)</f>
        <v>942.64078160037661</v>
      </c>
      <c r="BK260" s="6">
        <f>MAX(R260-AM260,0)</f>
        <v>1022.4523838655186</v>
      </c>
      <c r="BL260" s="6">
        <f>MAX(S260-AN260,0)</f>
        <v>1014.0347450690838</v>
      </c>
      <c r="BM260" s="6">
        <f>MAX(T260-AO260,0)</f>
        <v>1104.3240946836108</v>
      </c>
      <c r="BN260" s="6">
        <f>MAX(U260-AP260,0)</f>
        <v>1166.0304713093331</v>
      </c>
      <c r="BO260" s="6">
        <f>MAX(V260-AQ260,0)</f>
        <v>1059.0153415870948</v>
      </c>
    </row>
    <row r="261" spans="1:67" x14ac:dyDescent="0.3">
      <c r="A261">
        <f t="shared" si="58"/>
        <v>257</v>
      </c>
      <c r="B261">
        <f t="shared" ref="B261:B324" si="62">initial_value</f>
        <v>471</v>
      </c>
      <c r="C261" s="6">
        <f>AU261*EXP('Capital Market Assumptions'!$B$41+'Capital Market Assumptions'!$B$42*'Random Draws'!B260)</f>
        <v>582.53708791571421</v>
      </c>
      <c r="D261" s="6">
        <f>AV261*EXP('Capital Market Assumptions'!$B$41+'Capital Market Assumptions'!$B$42*'Random Draws'!C260)</f>
        <v>542.33530370398591</v>
      </c>
      <c r="E261" s="6">
        <f>AW261*EXP('Capital Market Assumptions'!$B$41+'Capital Market Assumptions'!$B$42*'Random Draws'!D260)</f>
        <v>550.44946327092418</v>
      </c>
      <c r="F261" s="6">
        <f>AX261*EXP('Capital Market Assumptions'!$B$41+'Capital Market Assumptions'!$B$42*'Random Draws'!E260)</f>
        <v>632.86989827457069</v>
      </c>
      <c r="G261" s="6">
        <f>AY261*EXP('Capital Market Assumptions'!$B$41+'Capital Market Assumptions'!$B$42*'Random Draws'!F260)</f>
        <v>728.22765686426044</v>
      </c>
      <c r="H261" s="6">
        <f>AZ261*EXP('Capital Market Assumptions'!$B$41+'Capital Market Assumptions'!$B$42*'Random Draws'!G260)</f>
        <v>832.35145572173826</v>
      </c>
      <c r="I261" s="6">
        <f>BA261*EXP('Capital Market Assumptions'!$B$41+'Capital Market Assumptions'!$B$42*'Random Draws'!H260)</f>
        <v>792.20207850125246</v>
      </c>
      <c r="J261" s="6">
        <f>BB261*EXP('Capital Market Assumptions'!$B$41+'Capital Market Assumptions'!$B$42*'Random Draws'!I260)</f>
        <v>867.98683296185698</v>
      </c>
      <c r="K261" s="6">
        <f>BC261*EXP('Capital Market Assumptions'!$B$41+'Capital Market Assumptions'!$B$42*'Random Draws'!J260)</f>
        <v>983.56242310731329</v>
      </c>
      <c r="L261" s="6">
        <f>BD261*EXP('Capital Market Assumptions'!$B$41+'Capital Market Assumptions'!$B$42*'Random Draws'!K260)</f>
        <v>1084.9897779037192</v>
      </c>
      <c r="M261" s="6">
        <f>BE261*EXP('Capital Market Assumptions'!$B$41+'Capital Market Assumptions'!$B$42*'Random Draws'!L260)</f>
        <v>1149.0661398081984</v>
      </c>
      <c r="N261" s="6">
        <f>BF261*EXP('Capital Market Assumptions'!$B$41+'Capital Market Assumptions'!$B$42*'Random Draws'!M260)</f>
        <v>1239.9337351319009</v>
      </c>
      <c r="O261" s="6">
        <f>BG261*EXP('Capital Market Assumptions'!$B$41+'Capital Market Assumptions'!$B$42*'Random Draws'!N260)</f>
        <v>1495.9287201806087</v>
      </c>
      <c r="P261" s="6">
        <f>BH261*EXP('Capital Market Assumptions'!$B$41+'Capital Market Assumptions'!$B$42*'Random Draws'!O260)</f>
        <v>1681.9678290401214</v>
      </c>
      <c r="Q261" s="6">
        <f>BI261*EXP('Capital Market Assumptions'!$B$41+'Capital Market Assumptions'!$B$42*'Random Draws'!P260)</f>
        <v>1787.5904512033956</v>
      </c>
      <c r="R261" s="6">
        <f>BJ261*EXP('Capital Market Assumptions'!$B$41+'Capital Market Assumptions'!$B$42*'Random Draws'!Q260)</f>
        <v>2228.4033466524679</v>
      </c>
      <c r="S261" s="6">
        <f>BK261*EXP('Capital Market Assumptions'!$B$41+'Capital Market Assumptions'!$B$42*'Random Draws'!R260)</f>
        <v>2032.6937402165054</v>
      </c>
      <c r="T261" s="6">
        <f>BL261*EXP('Capital Market Assumptions'!$B$41+'Capital Market Assumptions'!$B$42*'Random Draws'!S260)</f>
        <v>2396.9764210989474</v>
      </c>
      <c r="U261" s="6">
        <f>BM261*EXP('Capital Market Assumptions'!$B$41+'Capital Market Assumptions'!$B$42*'Random Draws'!T260)</f>
        <v>2432.9258949934692</v>
      </c>
      <c r="V261" s="6">
        <f>BN261*EXP('Capital Market Assumptions'!$B$41+'Capital Market Assumptions'!$B$42*'Random Draws'!U260)</f>
        <v>2202.1962979972586</v>
      </c>
      <c r="X261">
        <f t="shared" si="48"/>
        <v>4.2999999999999261E-2</v>
      </c>
      <c r="Y261">
        <f t="shared" si="49"/>
        <v>1.0600000000000023</v>
      </c>
      <c r="Z261">
        <f t="shared" si="50"/>
        <v>2.0930000000000035</v>
      </c>
      <c r="AA261">
        <f t="shared" si="51"/>
        <v>3.1530000000000058</v>
      </c>
      <c r="AB261">
        <f t="shared" si="52"/>
        <v>4.2659999999999911</v>
      </c>
      <c r="AC261">
        <f t="shared" si="53"/>
        <v>5.3020000000000067</v>
      </c>
      <c r="AD261">
        <f t="shared" si="54"/>
        <v>6.3569999999999993</v>
      </c>
      <c r="AE261">
        <f t="shared" si="55"/>
        <v>7.3900000000000006</v>
      </c>
      <c r="AF261">
        <f t="shared" si="56"/>
        <v>8.3549999999999898</v>
      </c>
      <c r="AG261">
        <f t="shared" si="57"/>
        <v>9.2480000000000047</v>
      </c>
      <c r="AH261">
        <v>9.9540000000000006</v>
      </c>
      <c r="AI261">
        <v>10.536</v>
      </c>
      <c r="AJ261">
        <v>11.061999999999999</v>
      </c>
      <c r="AK261">
        <v>11.587</v>
      </c>
      <c r="AL261">
        <v>12.256</v>
      </c>
      <c r="AM261">
        <v>12.815</v>
      </c>
      <c r="AN261">
        <v>13.287000000000001</v>
      </c>
      <c r="AO261">
        <v>13.785</v>
      </c>
      <c r="AP261">
        <v>14.218999999999999</v>
      </c>
      <c r="AQ261">
        <v>14.718999999999999</v>
      </c>
      <c r="AS261">
        <f t="shared" si="61"/>
        <v>471</v>
      </c>
      <c r="AT261">
        <f t="shared" si="61"/>
        <v>471</v>
      </c>
      <c r="AU261">
        <f t="shared" si="61"/>
        <v>471</v>
      </c>
      <c r="AV261" s="6">
        <f>MAX(C261-X261,0)</f>
        <v>582.4940879157142</v>
      </c>
      <c r="AW261" s="6">
        <f>MAX(D261-Y261,0)</f>
        <v>541.27530370398586</v>
      </c>
      <c r="AX261" s="6">
        <f>MAX(E261-Z261,0)</f>
        <v>548.35646327092422</v>
      </c>
      <c r="AY261" s="6">
        <f>MAX(F261-AA261,0)</f>
        <v>629.71689827457067</v>
      </c>
      <c r="AZ261" s="6">
        <f>MAX(G261-AB261,0)</f>
        <v>723.96165686426048</v>
      </c>
      <c r="BA261" s="6">
        <f>MAX(H261-AC261,0)</f>
        <v>827.04945572173824</v>
      </c>
      <c r="BB261" s="6">
        <f>MAX(I261-AD261,0)</f>
        <v>785.84507850125249</v>
      </c>
      <c r="BC261" s="6">
        <f>MAX(J261-AE261,0)</f>
        <v>860.59683296185699</v>
      </c>
      <c r="BD261" s="6">
        <f>MAX(K261-AF261,0)</f>
        <v>975.20742310731328</v>
      </c>
      <c r="BE261" s="6">
        <f>MAX(L261-AG261,0)</f>
        <v>1075.7417779037191</v>
      </c>
      <c r="BF261" s="6">
        <f>MAX(M261-AH261,0)</f>
        <v>1139.1121398081984</v>
      </c>
      <c r="BG261" s="6">
        <f>MAX(N261-AI261,0)</f>
        <v>1229.3977351319008</v>
      </c>
      <c r="BH261" s="6">
        <f>MAX(O261-AJ261,0)</f>
        <v>1484.8667201806088</v>
      </c>
      <c r="BI261" s="6">
        <f>MAX(P261-AK261,0)</f>
        <v>1670.3808290401214</v>
      </c>
      <c r="BJ261" s="6">
        <f>MAX(Q261-AL261,0)</f>
        <v>1775.3344512033955</v>
      </c>
      <c r="BK261" s="6">
        <f>MAX(R261-AM261,0)</f>
        <v>2215.5883466524679</v>
      </c>
      <c r="BL261" s="6">
        <f>MAX(S261-AN261,0)</f>
        <v>2019.4067402165053</v>
      </c>
      <c r="BM261" s="6">
        <f>MAX(T261-AO261,0)</f>
        <v>2383.1914210989476</v>
      </c>
      <c r="BN261" s="6">
        <f>MAX(U261-AP261,0)</f>
        <v>2418.7068949934692</v>
      </c>
      <c r="BO261" s="6">
        <f>MAX(V261-AQ261,0)</f>
        <v>2187.4772979972586</v>
      </c>
    </row>
    <row r="262" spans="1:67" x14ac:dyDescent="0.3">
      <c r="A262">
        <f t="shared" si="58"/>
        <v>258</v>
      </c>
      <c r="B262">
        <f t="shared" si="62"/>
        <v>471</v>
      </c>
      <c r="C262" s="6">
        <f>AU262*EXP('Capital Market Assumptions'!$B$41+'Capital Market Assumptions'!$B$42*'Random Draws'!B261)</f>
        <v>419.74888774091391</v>
      </c>
      <c r="D262" s="6">
        <f>AV262*EXP('Capital Market Assumptions'!$B$41+'Capital Market Assumptions'!$B$42*'Random Draws'!C261)</f>
        <v>379.70827111718614</v>
      </c>
      <c r="E262" s="6">
        <f>AW262*EXP('Capital Market Assumptions'!$B$41+'Capital Market Assumptions'!$B$42*'Random Draws'!D261)</f>
        <v>435.77450582416111</v>
      </c>
      <c r="F262" s="6">
        <f>AX262*EXP('Capital Market Assumptions'!$B$41+'Capital Market Assumptions'!$B$42*'Random Draws'!E261)</f>
        <v>457.7986198975932</v>
      </c>
      <c r="G262" s="6">
        <f>AY262*EXP('Capital Market Assumptions'!$B$41+'Capital Market Assumptions'!$B$42*'Random Draws'!F261)</f>
        <v>447.70473946545059</v>
      </c>
      <c r="H262" s="6">
        <f>AZ262*EXP('Capital Market Assumptions'!$B$41+'Capital Market Assumptions'!$B$42*'Random Draws'!G261)</f>
        <v>461.10864101498726</v>
      </c>
      <c r="I262" s="6">
        <f>BA262*EXP('Capital Market Assumptions'!$B$41+'Capital Market Assumptions'!$B$42*'Random Draws'!H261)</f>
        <v>459.04274475895699</v>
      </c>
      <c r="J262" s="6">
        <f>BB262*EXP('Capital Market Assumptions'!$B$41+'Capital Market Assumptions'!$B$42*'Random Draws'!I261)</f>
        <v>550.60509085349315</v>
      </c>
      <c r="K262" s="6">
        <f>BC262*EXP('Capital Market Assumptions'!$B$41+'Capital Market Assumptions'!$B$42*'Random Draws'!J261)</f>
        <v>545.74701806740734</v>
      </c>
      <c r="L262" s="6">
        <f>BD262*EXP('Capital Market Assumptions'!$B$41+'Capital Market Assumptions'!$B$42*'Random Draws'!K261)</f>
        <v>588.47056381207778</v>
      </c>
      <c r="M262" s="6">
        <f>BE262*EXP('Capital Market Assumptions'!$B$41+'Capital Market Assumptions'!$B$42*'Random Draws'!L261)</f>
        <v>562.87247186988998</v>
      </c>
      <c r="N262" s="6">
        <f>BF262*EXP('Capital Market Assumptions'!$B$41+'Capital Market Assumptions'!$B$42*'Random Draws'!M261)</f>
        <v>543.0154277610726</v>
      </c>
      <c r="O262" s="6">
        <f>BG262*EXP('Capital Market Assumptions'!$B$41+'Capital Market Assumptions'!$B$42*'Random Draws'!N261)</f>
        <v>578.26418563588845</v>
      </c>
      <c r="P262" s="6">
        <f>BH262*EXP('Capital Market Assumptions'!$B$41+'Capital Market Assumptions'!$B$42*'Random Draws'!O261)</f>
        <v>543.08057299667462</v>
      </c>
      <c r="Q262" s="6">
        <f>BI262*EXP('Capital Market Assumptions'!$B$41+'Capital Market Assumptions'!$B$42*'Random Draws'!P261)</f>
        <v>500.91683644131029</v>
      </c>
      <c r="R262" s="6">
        <f>BJ262*EXP('Capital Market Assumptions'!$B$41+'Capital Market Assumptions'!$B$42*'Random Draws'!Q261)</f>
        <v>474.49289061138512</v>
      </c>
      <c r="S262" s="6">
        <f>BK262*EXP('Capital Market Assumptions'!$B$41+'Capital Market Assumptions'!$B$42*'Random Draws'!R261)</f>
        <v>502.10236826837803</v>
      </c>
      <c r="T262" s="6">
        <f>BL262*EXP('Capital Market Assumptions'!$B$41+'Capital Market Assumptions'!$B$42*'Random Draws'!S261)</f>
        <v>478.72904036930117</v>
      </c>
      <c r="U262" s="6">
        <f>BM262*EXP('Capital Market Assumptions'!$B$41+'Capital Market Assumptions'!$B$42*'Random Draws'!T261)</f>
        <v>465.01125544683617</v>
      </c>
      <c r="V262" s="6">
        <f>BN262*EXP('Capital Market Assumptions'!$B$41+'Capital Market Assumptions'!$B$42*'Random Draws'!U261)</f>
        <v>506.39469178393159</v>
      </c>
      <c r="X262">
        <f t="shared" ref="X262:X325" si="63">58.007-57.964</f>
        <v>4.2999999999999261E-2</v>
      </c>
      <c r="Y262">
        <f t="shared" ref="Y262:Y325" si="64">61.188-60.128</f>
        <v>1.0600000000000023</v>
      </c>
      <c r="Z262">
        <f t="shared" ref="Z262:Z325" si="65">64.551-62.458</f>
        <v>2.0930000000000035</v>
      </c>
      <c r="AA262">
        <f t="shared" ref="AA262:AA325" si="66">68.052-64.899</f>
        <v>3.1530000000000058</v>
      </c>
      <c r="AB262">
        <f t="shared" ref="AB262:AB325" si="67">71.648-67.382</f>
        <v>4.2659999999999911</v>
      </c>
      <c r="AC262">
        <f t="shared" ref="AC262:AC325" si="68">75.305-70.003</f>
        <v>5.3020000000000067</v>
      </c>
      <c r="AD262">
        <f t="shared" ref="AD262:AD325" si="69">79.039-72.682</f>
        <v>6.3569999999999993</v>
      </c>
      <c r="AE262">
        <f t="shared" ref="AE262:AE325" si="70">82.867-75.477</f>
        <v>7.3900000000000006</v>
      </c>
      <c r="AF262">
        <f t="shared" ref="AF262:AF325" si="71">86.752-78.397</f>
        <v>8.3549999999999898</v>
      </c>
      <c r="AG262">
        <f t="shared" ref="AG262:AG325" si="72">90.667-81.419</f>
        <v>9.2480000000000047</v>
      </c>
      <c r="AH262">
        <v>9.9540000000000006</v>
      </c>
      <c r="AI262">
        <v>10.536</v>
      </c>
      <c r="AJ262">
        <v>11.061999999999999</v>
      </c>
      <c r="AK262">
        <v>11.587</v>
      </c>
      <c r="AL262">
        <v>12.256</v>
      </c>
      <c r="AM262">
        <v>12.815</v>
      </c>
      <c r="AN262">
        <v>13.287000000000001</v>
      </c>
      <c r="AO262">
        <v>13.785</v>
      </c>
      <c r="AP262">
        <v>14.218999999999999</v>
      </c>
      <c r="AQ262">
        <v>14.718999999999999</v>
      </c>
      <c r="AS262">
        <f t="shared" si="61"/>
        <v>471</v>
      </c>
      <c r="AT262">
        <f t="shared" si="61"/>
        <v>471</v>
      </c>
      <c r="AU262">
        <f t="shared" si="61"/>
        <v>471</v>
      </c>
      <c r="AV262" s="6">
        <f>MAX(C262-X262,0)</f>
        <v>419.70588774091391</v>
      </c>
      <c r="AW262" s="6">
        <f>MAX(D262-Y262,0)</f>
        <v>378.64827111718614</v>
      </c>
      <c r="AX262" s="6">
        <f>MAX(E262-Z262,0)</f>
        <v>433.68150582416109</v>
      </c>
      <c r="AY262" s="6">
        <f>MAX(F262-AA262,0)</f>
        <v>454.64561989759318</v>
      </c>
      <c r="AZ262" s="6">
        <f>MAX(G262-AB262,0)</f>
        <v>443.43873946545057</v>
      </c>
      <c r="BA262" s="6">
        <f>MAX(H262-AC262,0)</f>
        <v>455.80664101498724</v>
      </c>
      <c r="BB262" s="6">
        <f>MAX(I262-AD262,0)</f>
        <v>452.68574475895696</v>
      </c>
      <c r="BC262" s="6">
        <f>MAX(J262-AE262,0)</f>
        <v>543.21509085349317</v>
      </c>
      <c r="BD262" s="6">
        <f>MAX(K262-AF262,0)</f>
        <v>537.39201806740732</v>
      </c>
      <c r="BE262" s="6">
        <f>MAX(L262-AG262,0)</f>
        <v>579.22256381207774</v>
      </c>
      <c r="BF262" s="6">
        <f>MAX(M262-AH262,0)</f>
        <v>552.91847186989003</v>
      </c>
      <c r="BG262" s="6">
        <f>MAX(N262-AI262,0)</f>
        <v>532.47942776107266</v>
      </c>
      <c r="BH262" s="6">
        <f>MAX(O262-AJ262,0)</f>
        <v>567.20218563588844</v>
      </c>
      <c r="BI262" s="6">
        <f>MAX(P262-AK262,0)</f>
        <v>531.49357299667463</v>
      </c>
      <c r="BJ262" s="6">
        <f>MAX(Q262-AL262,0)</f>
        <v>488.66083644131027</v>
      </c>
      <c r="BK262" s="6">
        <f>MAX(R262-AM262,0)</f>
        <v>461.67789061138512</v>
      </c>
      <c r="BL262" s="6">
        <f>MAX(S262-AN262,0)</f>
        <v>488.81536826837805</v>
      </c>
      <c r="BM262" s="6">
        <f>MAX(T262-AO262,0)</f>
        <v>464.94404036930115</v>
      </c>
      <c r="BN262" s="6">
        <f>MAX(U262-AP262,0)</f>
        <v>450.79225544683618</v>
      </c>
      <c r="BO262" s="6">
        <f>MAX(V262-AQ262,0)</f>
        <v>491.6756917839316</v>
      </c>
    </row>
    <row r="263" spans="1:67" x14ac:dyDescent="0.3">
      <c r="A263">
        <f t="shared" ref="A263:A326" si="73">1+A262</f>
        <v>259</v>
      </c>
      <c r="B263">
        <f t="shared" si="62"/>
        <v>471</v>
      </c>
      <c r="C263" s="6">
        <f>AU263*EXP('Capital Market Assumptions'!$B$41+'Capital Market Assumptions'!$B$42*'Random Draws'!B262)</f>
        <v>591.7834492112172</v>
      </c>
      <c r="D263" s="6">
        <f>AV263*EXP('Capital Market Assumptions'!$B$41+'Capital Market Assumptions'!$B$42*'Random Draws'!C262)</f>
        <v>720.60031986486695</v>
      </c>
      <c r="E263" s="6">
        <f>AW263*EXP('Capital Market Assumptions'!$B$41+'Capital Market Assumptions'!$B$42*'Random Draws'!D262)</f>
        <v>775.85212265245411</v>
      </c>
      <c r="F263" s="6">
        <f>AX263*EXP('Capital Market Assumptions'!$B$41+'Capital Market Assumptions'!$B$42*'Random Draws'!E262)</f>
        <v>861.571999147214</v>
      </c>
      <c r="G263" s="6">
        <f>AY263*EXP('Capital Market Assumptions'!$B$41+'Capital Market Assumptions'!$B$42*'Random Draws'!F262)</f>
        <v>891.91712496037576</v>
      </c>
      <c r="H263" s="6">
        <f>AZ263*EXP('Capital Market Assumptions'!$B$41+'Capital Market Assumptions'!$B$42*'Random Draws'!G262)</f>
        <v>803.33087376856145</v>
      </c>
      <c r="I263" s="6">
        <f>BA263*EXP('Capital Market Assumptions'!$B$41+'Capital Market Assumptions'!$B$42*'Random Draws'!H262)</f>
        <v>946.84187873825738</v>
      </c>
      <c r="J263" s="6">
        <f>BB263*EXP('Capital Market Assumptions'!$B$41+'Capital Market Assumptions'!$B$42*'Random Draws'!I262)</f>
        <v>843.11840687230233</v>
      </c>
      <c r="K263" s="6">
        <f>BC263*EXP('Capital Market Assumptions'!$B$41+'Capital Market Assumptions'!$B$42*'Random Draws'!J262)</f>
        <v>925.56879661497294</v>
      </c>
      <c r="L263" s="6">
        <f>BD263*EXP('Capital Market Assumptions'!$B$41+'Capital Market Assumptions'!$B$42*'Random Draws'!K262)</f>
        <v>807.87743671248484</v>
      </c>
      <c r="M263" s="6">
        <f>BE263*EXP('Capital Market Assumptions'!$B$41+'Capital Market Assumptions'!$B$42*'Random Draws'!L262)</f>
        <v>941.82201287782323</v>
      </c>
      <c r="N263" s="6">
        <f>BF263*EXP('Capital Market Assumptions'!$B$41+'Capital Market Assumptions'!$B$42*'Random Draws'!M262)</f>
        <v>981.70592462122693</v>
      </c>
      <c r="O263" s="6">
        <f>BG263*EXP('Capital Market Assumptions'!$B$41+'Capital Market Assumptions'!$B$42*'Random Draws'!N262)</f>
        <v>984.92910709137982</v>
      </c>
      <c r="P263" s="6">
        <f>BH263*EXP('Capital Market Assumptions'!$B$41+'Capital Market Assumptions'!$B$42*'Random Draws'!O262)</f>
        <v>930.91262404795452</v>
      </c>
      <c r="Q263" s="6">
        <f>BI263*EXP('Capital Market Assumptions'!$B$41+'Capital Market Assumptions'!$B$42*'Random Draws'!P262)</f>
        <v>1042.2897171150194</v>
      </c>
      <c r="R263" s="6">
        <f>BJ263*EXP('Capital Market Assumptions'!$B$41+'Capital Market Assumptions'!$B$42*'Random Draws'!Q262)</f>
        <v>1040.9818939189045</v>
      </c>
      <c r="S263" s="6">
        <f>BK263*EXP('Capital Market Assumptions'!$B$41+'Capital Market Assumptions'!$B$42*'Random Draws'!R262)</f>
        <v>1092.0618762846193</v>
      </c>
      <c r="T263" s="6">
        <f>BL263*EXP('Capital Market Assumptions'!$B$41+'Capital Market Assumptions'!$B$42*'Random Draws'!S262)</f>
        <v>1280.3933689666608</v>
      </c>
      <c r="U263" s="6">
        <f>BM263*EXP('Capital Market Assumptions'!$B$41+'Capital Market Assumptions'!$B$42*'Random Draws'!T262)</f>
        <v>1494.0316316193339</v>
      </c>
      <c r="V263" s="6">
        <f>BN263*EXP('Capital Market Assumptions'!$B$41+'Capital Market Assumptions'!$B$42*'Random Draws'!U262)</f>
        <v>1456.2568118029219</v>
      </c>
      <c r="X263">
        <f t="shared" si="63"/>
        <v>4.2999999999999261E-2</v>
      </c>
      <c r="Y263">
        <f t="shared" si="64"/>
        <v>1.0600000000000023</v>
      </c>
      <c r="Z263">
        <f t="shared" si="65"/>
        <v>2.0930000000000035</v>
      </c>
      <c r="AA263">
        <f t="shared" si="66"/>
        <v>3.1530000000000058</v>
      </c>
      <c r="AB263">
        <f t="shared" si="67"/>
        <v>4.2659999999999911</v>
      </c>
      <c r="AC263">
        <f t="shared" si="68"/>
        <v>5.3020000000000067</v>
      </c>
      <c r="AD263">
        <f t="shared" si="69"/>
        <v>6.3569999999999993</v>
      </c>
      <c r="AE263">
        <f t="shared" si="70"/>
        <v>7.3900000000000006</v>
      </c>
      <c r="AF263">
        <f t="shared" si="71"/>
        <v>8.3549999999999898</v>
      </c>
      <c r="AG263">
        <f t="shared" si="72"/>
        <v>9.2480000000000047</v>
      </c>
      <c r="AH263">
        <v>9.9540000000000006</v>
      </c>
      <c r="AI263">
        <v>10.536</v>
      </c>
      <c r="AJ263">
        <v>11.061999999999999</v>
      </c>
      <c r="AK263">
        <v>11.587</v>
      </c>
      <c r="AL263">
        <v>12.256</v>
      </c>
      <c r="AM263">
        <v>12.815</v>
      </c>
      <c r="AN263">
        <v>13.287000000000001</v>
      </c>
      <c r="AO263">
        <v>13.785</v>
      </c>
      <c r="AP263">
        <v>14.218999999999999</v>
      </c>
      <c r="AQ263">
        <v>14.718999999999999</v>
      </c>
      <c r="AS263">
        <f t="shared" si="61"/>
        <v>471</v>
      </c>
      <c r="AT263">
        <f t="shared" si="61"/>
        <v>471</v>
      </c>
      <c r="AU263">
        <f t="shared" si="61"/>
        <v>471</v>
      </c>
      <c r="AV263" s="6">
        <f>MAX(C263-X263,0)</f>
        <v>591.7404492112172</v>
      </c>
      <c r="AW263" s="6">
        <f>MAX(D263-Y263,0)</f>
        <v>719.54031986486689</v>
      </c>
      <c r="AX263" s="6">
        <f>MAX(E263-Z263,0)</f>
        <v>773.75912265245415</v>
      </c>
      <c r="AY263" s="6">
        <f>MAX(F263-AA263,0)</f>
        <v>858.41899914721398</v>
      </c>
      <c r="AZ263" s="6">
        <f>MAX(G263-AB263,0)</f>
        <v>887.6511249603758</v>
      </c>
      <c r="BA263" s="6">
        <f>MAX(H263-AC263,0)</f>
        <v>798.02887376856143</v>
      </c>
      <c r="BB263" s="6">
        <f>MAX(I263-AD263,0)</f>
        <v>940.48487873825741</v>
      </c>
      <c r="BC263" s="6">
        <f>MAX(J263-AE263,0)</f>
        <v>835.72840687230234</v>
      </c>
      <c r="BD263" s="6">
        <f>MAX(K263-AF263,0)</f>
        <v>917.21379661497292</v>
      </c>
      <c r="BE263" s="6">
        <f>MAX(L263-AG263,0)</f>
        <v>798.62943671248479</v>
      </c>
      <c r="BF263" s="6">
        <f>MAX(M263-AH263,0)</f>
        <v>931.86801287782328</v>
      </c>
      <c r="BG263" s="6">
        <f>MAX(N263-AI263,0)</f>
        <v>971.16992462122698</v>
      </c>
      <c r="BH263" s="6">
        <f>MAX(O263-AJ263,0)</f>
        <v>973.86710709137981</v>
      </c>
      <c r="BI263" s="6">
        <f>MAX(P263-AK263,0)</f>
        <v>919.32562404795453</v>
      </c>
      <c r="BJ263" s="6">
        <f>MAX(Q263-AL263,0)</f>
        <v>1030.0337171150193</v>
      </c>
      <c r="BK263" s="6">
        <f>MAX(R263-AM263,0)</f>
        <v>1028.1668939189044</v>
      </c>
      <c r="BL263" s="6">
        <f>MAX(S263-AN263,0)</f>
        <v>1078.7748762846193</v>
      </c>
      <c r="BM263" s="6">
        <f>MAX(T263-AO263,0)</f>
        <v>1266.6083689666607</v>
      </c>
      <c r="BN263" s="6">
        <f>MAX(U263-AP263,0)</f>
        <v>1479.8126316193338</v>
      </c>
      <c r="BO263" s="6">
        <f>MAX(V263-AQ263,0)</f>
        <v>1441.5378118029219</v>
      </c>
    </row>
    <row r="264" spans="1:67" x14ac:dyDescent="0.3">
      <c r="A264">
        <f t="shared" si="73"/>
        <v>260</v>
      </c>
      <c r="B264">
        <f t="shared" si="62"/>
        <v>471</v>
      </c>
      <c r="C264" s="6">
        <f>AU264*EXP('Capital Market Assumptions'!$B$41+'Capital Market Assumptions'!$B$42*'Random Draws'!B263)</f>
        <v>512.00849129389246</v>
      </c>
      <c r="D264" s="6">
        <f>AV264*EXP('Capital Market Assumptions'!$B$41+'Capital Market Assumptions'!$B$42*'Random Draws'!C263)</f>
        <v>492.89636932565475</v>
      </c>
      <c r="E264" s="6">
        <f>AW264*EXP('Capital Market Assumptions'!$B$41+'Capital Market Assumptions'!$B$42*'Random Draws'!D263)</f>
        <v>503.5334695567862</v>
      </c>
      <c r="F264" s="6">
        <f>AX264*EXP('Capital Market Assumptions'!$B$41+'Capital Market Assumptions'!$B$42*'Random Draws'!E263)</f>
        <v>559.5756953107001</v>
      </c>
      <c r="G264" s="6">
        <f>AY264*EXP('Capital Market Assumptions'!$B$41+'Capital Market Assumptions'!$B$42*'Random Draws'!F263)</f>
        <v>596.52482562110208</v>
      </c>
      <c r="H264" s="6">
        <f>AZ264*EXP('Capital Market Assumptions'!$B$41+'Capital Market Assumptions'!$B$42*'Random Draws'!G263)</f>
        <v>655.27438071168581</v>
      </c>
      <c r="I264" s="6">
        <f>BA264*EXP('Capital Market Assumptions'!$B$41+'Capital Market Assumptions'!$B$42*'Random Draws'!H263)</f>
        <v>640.65638055905333</v>
      </c>
      <c r="J264" s="6">
        <f>BB264*EXP('Capital Market Assumptions'!$B$41+'Capital Market Assumptions'!$B$42*'Random Draws'!I263)</f>
        <v>695.03125817619491</v>
      </c>
      <c r="K264" s="6">
        <f>BC264*EXP('Capital Market Assumptions'!$B$41+'Capital Market Assumptions'!$B$42*'Random Draws'!J263)</f>
        <v>655.35762438217967</v>
      </c>
      <c r="L264" s="6">
        <f>BD264*EXP('Capital Market Assumptions'!$B$41+'Capital Market Assumptions'!$B$42*'Random Draws'!K263)</f>
        <v>713.05166662391809</v>
      </c>
      <c r="M264" s="6">
        <f>BE264*EXP('Capital Market Assumptions'!$B$41+'Capital Market Assumptions'!$B$42*'Random Draws'!L263)</f>
        <v>778.1363585455241</v>
      </c>
      <c r="N264" s="6">
        <f>BF264*EXP('Capital Market Assumptions'!$B$41+'Capital Market Assumptions'!$B$42*'Random Draws'!M263)</f>
        <v>768.52986465613003</v>
      </c>
      <c r="O264" s="6">
        <f>BG264*EXP('Capital Market Assumptions'!$B$41+'Capital Market Assumptions'!$B$42*'Random Draws'!N263)</f>
        <v>784.21933527822432</v>
      </c>
      <c r="P264" s="6">
        <f>BH264*EXP('Capital Market Assumptions'!$B$41+'Capital Market Assumptions'!$B$42*'Random Draws'!O263)</f>
        <v>760.80525512071142</v>
      </c>
      <c r="Q264" s="6">
        <f>BI264*EXP('Capital Market Assumptions'!$B$41+'Capital Market Assumptions'!$B$42*'Random Draws'!P263)</f>
        <v>849.61225366413476</v>
      </c>
      <c r="R264" s="6">
        <f>BJ264*EXP('Capital Market Assumptions'!$B$41+'Capital Market Assumptions'!$B$42*'Random Draws'!Q263)</f>
        <v>882.23285469111886</v>
      </c>
      <c r="S264" s="6">
        <f>BK264*EXP('Capital Market Assumptions'!$B$41+'Capital Market Assumptions'!$B$42*'Random Draws'!R263)</f>
        <v>898.54278951675735</v>
      </c>
      <c r="T264" s="6">
        <f>BL264*EXP('Capital Market Assumptions'!$B$41+'Capital Market Assumptions'!$B$42*'Random Draws'!S263)</f>
        <v>1057.1308265890289</v>
      </c>
      <c r="U264" s="6">
        <f>BM264*EXP('Capital Market Assumptions'!$B$41+'Capital Market Assumptions'!$B$42*'Random Draws'!T263)</f>
        <v>983.89471835192239</v>
      </c>
      <c r="V264" s="6">
        <f>BN264*EXP('Capital Market Assumptions'!$B$41+'Capital Market Assumptions'!$B$42*'Random Draws'!U263)</f>
        <v>1121.3922369544341</v>
      </c>
      <c r="X264">
        <f t="shared" si="63"/>
        <v>4.2999999999999261E-2</v>
      </c>
      <c r="Y264">
        <f t="shared" si="64"/>
        <v>1.0600000000000023</v>
      </c>
      <c r="Z264">
        <f t="shared" si="65"/>
        <v>2.0930000000000035</v>
      </c>
      <c r="AA264">
        <f t="shared" si="66"/>
        <v>3.1530000000000058</v>
      </c>
      <c r="AB264">
        <f t="shared" si="67"/>
        <v>4.2659999999999911</v>
      </c>
      <c r="AC264">
        <f t="shared" si="68"/>
        <v>5.3020000000000067</v>
      </c>
      <c r="AD264">
        <f t="shared" si="69"/>
        <v>6.3569999999999993</v>
      </c>
      <c r="AE264">
        <f t="shared" si="70"/>
        <v>7.3900000000000006</v>
      </c>
      <c r="AF264">
        <f t="shared" si="71"/>
        <v>8.3549999999999898</v>
      </c>
      <c r="AG264">
        <f t="shared" si="72"/>
        <v>9.2480000000000047</v>
      </c>
      <c r="AH264">
        <v>9.9540000000000006</v>
      </c>
      <c r="AI264">
        <v>10.536</v>
      </c>
      <c r="AJ264">
        <v>11.061999999999999</v>
      </c>
      <c r="AK264">
        <v>11.587</v>
      </c>
      <c r="AL264">
        <v>12.256</v>
      </c>
      <c r="AM264">
        <v>12.815</v>
      </c>
      <c r="AN264">
        <v>13.287000000000001</v>
      </c>
      <c r="AO264">
        <v>13.785</v>
      </c>
      <c r="AP264">
        <v>14.218999999999999</v>
      </c>
      <c r="AQ264">
        <v>14.718999999999999</v>
      </c>
      <c r="AS264">
        <f t="shared" si="61"/>
        <v>471</v>
      </c>
      <c r="AT264">
        <f t="shared" si="61"/>
        <v>471</v>
      </c>
      <c r="AU264">
        <f t="shared" si="61"/>
        <v>471</v>
      </c>
      <c r="AV264" s="6">
        <f>MAX(C264-X264,0)</f>
        <v>511.96549129389246</v>
      </c>
      <c r="AW264" s="6">
        <f>MAX(D264-Y264,0)</f>
        <v>491.83636932565474</v>
      </c>
      <c r="AX264" s="6">
        <f>MAX(E264-Z264,0)</f>
        <v>501.44046955678618</v>
      </c>
      <c r="AY264" s="6">
        <f>MAX(F264-AA264,0)</f>
        <v>556.42269531070008</v>
      </c>
      <c r="AZ264" s="6">
        <f>MAX(G264-AB264,0)</f>
        <v>592.25882562110212</v>
      </c>
      <c r="BA264" s="6">
        <f>MAX(H264-AC264,0)</f>
        <v>649.97238071168579</v>
      </c>
      <c r="BB264" s="6">
        <f>MAX(I264-AD264,0)</f>
        <v>634.29938055905336</v>
      </c>
      <c r="BC264" s="6">
        <f>MAX(J264-AE264,0)</f>
        <v>687.64125817619492</v>
      </c>
      <c r="BD264" s="6">
        <f>MAX(K264-AF264,0)</f>
        <v>647.00262438217965</v>
      </c>
      <c r="BE264" s="6">
        <f>MAX(L264-AG264,0)</f>
        <v>703.80366662391805</v>
      </c>
      <c r="BF264" s="6">
        <f>MAX(M264-AH264,0)</f>
        <v>768.18235854552415</v>
      </c>
      <c r="BG264" s="6">
        <f>MAX(N264-AI264,0)</f>
        <v>757.99386465613009</v>
      </c>
      <c r="BH264" s="6">
        <f>MAX(O264-AJ264,0)</f>
        <v>773.15733527822431</v>
      </c>
      <c r="BI264" s="6">
        <f>MAX(P264-AK264,0)</f>
        <v>749.21825512071143</v>
      </c>
      <c r="BJ264" s="6">
        <f>MAX(Q264-AL264,0)</f>
        <v>837.35625366413478</v>
      </c>
      <c r="BK264" s="6">
        <f>MAX(R264-AM264,0)</f>
        <v>869.41785469111881</v>
      </c>
      <c r="BL264" s="6">
        <f>MAX(S264-AN264,0)</f>
        <v>885.25578951675732</v>
      </c>
      <c r="BM264" s="6">
        <f>MAX(T264-AO264,0)</f>
        <v>1043.3458265890288</v>
      </c>
      <c r="BN264" s="6">
        <f>MAX(U264-AP264,0)</f>
        <v>969.67571835192234</v>
      </c>
      <c r="BO264" s="6">
        <f>MAX(V264-AQ264,0)</f>
        <v>1106.6732369544341</v>
      </c>
    </row>
    <row r="265" spans="1:67" x14ac:dyDescent="0.3">
      <c r="A265">
        <f t="shared" si="73"/>
        <v>261</v>
      </c>
      <c r="B265">
        <f t="shared" si="62"/>
        <v>471</v>
      </c>
      <c r="C265" s="6">
        <f>AU265*EXP('Capital Market Assumptions'!$B$41+'Capital Market Assumptions'!$B$42*'Random Draws'!B264)</f>
        <v>538.63973853392008</v>
      </c>
      <c r="D265" s="6">
        <f>AV265*EXP('Capital Market Assumptions'!$B$41+'Capital Market Assumptions'!$B$42*'Random Draws'!C264)</f>
        <v>612.94618574185176</v>
      </c>
      <c r="E265" s="6">
        <f>AW265*EXP('Capital Market Assumptions'!$B$41+'Capital Market Assumptions'!$B$42*'Random Draws'!D264)</f>
        <v>667.89684904567889</v>
      </c>
      <c r="F265" s="6">
        <f>AX265*EXP('Capital Market Assumptions'!$B$41+'Capital Market Assumptions'!$B$42*'Random Draws'!E264)</f>
        <v>700.60958584217872</v>
      </c>
      <c r="G265" s="6">
        <f>AY265*EXP('Capital Market Assumptions'!$B$41+'Capital Market Assumptions'!$B$42*'Random Draws'!F264)</f>
        <v>780.42199053100182</v>
      </c>
      <c r="H265" s="6">
        <f>AZ265*EXP('Capital Market Assumptions'!$B$41+'Capital Market Assumptions'!$B$42*'Random Draws'!G264)</f>
        <v>755.50954015563764</v>
      </c>
      <c r="I265" s="6">
        <f>BA265*EXP('Capital Market Assumptions'!$B$41+'Capital Market Assumptions'!$B$42*'Random Draws'!H264)</f>
        <v>856.13464280738356</v>
      </c>
      <c r="J265" s="6">
        <f>BB265*EXP('Capital Market Assumptions'!$B$41+'Capital Market Assumptions'!$B$42*'Random Draws'!I264)</f>
        <v>959.06384503005268</v>
      </c>
      <c r="K265" s="6">
        <f>BC265*EXP('Capital Market Assumptions'!$B$41+'Capital Market Assumptions'!$B$42*'Random Draws'!J264)</f>
        <v>1023.0462806810027</v>
      </c>
      <c r="L265" s="6">
        <f>BD265*EXP('Capital Market Assumptions'!$B$41+'Capital Market Assumptions'!$B$42*'Random Draws'!K264)</f>
        <v>1139.9519261902317</v>
      </c>
      <c r="M265" s="6">
        <f>BE265*EXP('Capital Market Assumptions'!$B$41+'Capital Market Assumptions'!$B$42*'Random Draws'!L264)</f>
        <v>1253.3069592055142</v>
      </c>
      <c r="N265" s="6">
        <f>BF265*EXP('Capital Market Assumptions'!$B$41+'Capital Market Assumptions'!$B$42*'Random Draws'!M264)</f>
        <v>1404.2165411210829</v>
      </c>
      <c r="O265" s="6">
        <f>BG265*EXP('Capital Market Assumptions'!$B$41+'Capital Market Assumptions'!$B$42*'Random Draws'!N264)</f>
        <v>1502.1318534326983</v>
      </c>
      <c r="P265" s="6">
        <f>BH265*EXP('Capital Market Assumptions'!$B$41+'Capital Market Assumptions'!$B$42*'Random Draws'!O264)</f>
        <v>1569.3771683524083</v>
      </c>
      <c r="Q265" s="6">
        <f>BI265*EXP('Capital Market Assumptions'!$B$41+'Capital Market Assumptions'!$B$42*'Random Draws'!P264)</f>
        <v>1639.5271737367925</v>
      </c>
      <c r="R265" s="6">
        <f>BJ265*EXP('Capital Market Assumptions'!$B$41+'Capital Market Assumptions'!$B$42*'Random Draws'!Q264)</f>
        <v>1744.4677364925883</v>
      </c>
      <c r="S265" s="6">
        <f>BK265*EXP('Capital Market Assumptions'!$B$41+'Capital Market Assumptions'!$B$42*'Random Draws'!R264)</f>
        <v>1841.3202948748228</v>
      </c>
      <c r="T265" s="6">
        <f>BL265*EXP('Capital Market Assumptions'!$B$41+'Capital Market Assumptions'!$B$42*'Random Draws'!S264)</f>
        <v>1814.4715143692188</v>
      </c>
      <c r="U265" s="6">
        <f>BM265*EXP('Capital Market Assumptions'!$B$41+'Capital Market Assumptions'!$B$42*'Random Draws'!T264)</f>
        <v>1742.8143109996038</v>
      </c>
      <c r="V265" s="6">
        <f>BN265*EXP('Capital Market Assumptions'!$B$41+'Capital Market Assumptions'!$B$42*'Random Draws'!U264)</f>
        <v>1828.2217004912886</v>
      </c>
      <c r="X265">
        <f t="shared" si="63"/>
        <v>4.2999999999999261E-2</v>
      </c>
      <c r="Y265">
        <f t="shared" si="64"/>
        <v>1.0600000000000023</v>
      </c>
      <c r="Z265">
        <f t="shared" si="65"/>
        <v>2.0930000000000035</v>
      </c>
      <c r="AA265">
        <f t="shared" si="66"/>
        <v>3.1530000000000058</v>
      </c>
      <c r="AB265">
        <f t="shared" si="67"/>
        <v>4.2659999999999911</v>
      </c>
      <c r="AC265">
        <f t="shared" si="68"/>
        <v>5.3020000000000067</v>
      </c>
      <c r="AD265">
        <f t="shared" si="69"/>
        <v>6.3569999999999993</v>
      </c>
      <c r="AE265">
        <f t="shared" si="70"/>
        <v>7.3900000000000006</v>
      </c>
      <c r="AF265">
        <f t="shared" si="71"/>
        <v>8.3549999999999898</v>
      </c>
      <c r="AG265">
        <f t="shared" si="72"/>
        <v>9.2480000000000047</v>
      </c>
      <c r="AH265">
        <v>9.9540000000000006</v>
      </c>
      <c r="AI265">
        <v>10.536</v>
      </c>
      <c r="AJ265">
        <v>11.061999999999999</v>
      </c>
      <c r="AK265">
        <v>11.587</v>
      </c>
      <c r="AL265">
        <v>12.256</v>
      </c>
      <c r="AM265">
        <v>12.815</v>
      </c>
      <c r="AN265">
        <v>13.287000000000001</v>
      </c>
      <c r="AO265">
        <v>13.785</v>
      </c>
      <c r="AP265">
        <v>14.218999999999999</v>
      </c>
      <c r="AQ265">
        <v>14.718999999999999</v>
      </c>
      <c r="AS265">
        <f t="shared" ref="AS265:AU284" si="74">initial_value</f>
        <v>471</v>
      </c>
      <c r="AT265">
        <f t="shared" si="74"/>
        <v>471</v>
      </c>
      <c r="AU265">
        <f t="shared" si="74"/>
        <v>471</v>
      </c>
      <c r="AV265" s="6">
        <f>MAX(C265-X265,0)</f>
        <v>538.59673853392007</v>
      </c>
      <c r="AW265" s="6">
        <f>MAX(D265-Y265,0)</f>
        <v>611.8861857418517</v>
      </c>
      <c r="AX265" s="6">
        <f>MAX(E265-Z265,0)</f>
        <v>665.80384904567893</v>
      </c>
      <c r="AY265" s="6">
        <f>MAX(F265-AA265,0)</f>
        <v>697.4565858421787</v>
      </c>
      <c r="AZ265" s="6">
        <f>MAX(G265-AB265,0)</f>
        <v>776.15599053100186</v>
      </c>
      <c r="BA265" s="6">
        <f>MAX(H265-AC265,0)</f>
        <v>750.20754015563762</v>
      </c>
      <c r="BB265" s="6">
        <f>MAX(I265-AD265,0)</f>
        <v>849.77764280738359</v>
      </c>
      <c r="BC265" s="6">
        <f>MAX(J265-AE265,0)</f>
        <v>951.67384503005269</v>
      </c>
      <c r="BD265" s="6">
        <f>MAX(K265-AF265,0)</f>
        <v>1014.6912806810027</v>
      </c>
      <c r="BE265" s="6">
        <f>MAX(L265-AG265,0)</f>
        <v>1130.7039261902316</v>
      </c>
      <c r="BF265" s="6">
        <f>MAX(M265-AH265,0)</f>
        <v>1243.3529592055143</v>
      </c>
      <c r="BG265" s="6">
        <f>MAX(N265-AI265,0)</f>
        <v>1393.6805411210828</v>
      </c>
      <c r="BH265" s="6">
        <f>MAX(O265-AJ265,0)</f>
        <v>1491.0698534326984</v>
      </c>
      <c r="BI265" s="6">
        <f>MAX(P265-AK265,0)</f>
        <v>1557.7901683524083</v>
      </c>
      <c r="BJ265" s="6">
        <f>MAX(Q265-AL265,0)</f>
        <v>1627.2711737367924</v>
      </c>
      <c r="BK265" s="6">
        <f>MAX(R265-AM265,0)</f>
        <v>1731.6527364925882</v>
      </c>
      <c r="BL265" s="6">
        <f>MAX(S265-AN265,0)</f>
        <v>1828.0332948748228</v>
      </c>
      <c r="BM265" s="6">
        <f>MAX(T265-AO265,0)</f>
        <v>1800.6865143692187</v>
      </c>
      <c r="BN265" s="6">
        <f>MAX(U265-AP265,0)</f>
        <v>1728.5953109996037</v>
      </c>
      <c r="BO265" s="6">
        <f>MAX(V265-AQ265,0)</f>
        <v>1813.5027004912886</v>
      </c>
    </row>
    <row r="266" spans="1:67" x14ac:dyDescent="0.3">
      <c r="A266">
        <f t="shared" si="73"/>
        <v>262</v>
      </c>
      <c r="B266">
        <f t="shared" si="62"/>
        <v>471</v>
      </c>
      <c r="C266" s="6">
        <f>AU266*EXP('Capital Market Assumptions'!$B$41+'Capital Market Assumptions'!$B$42*'Random Draws'!B265)</f>
        <v>439.27880980330207</v>
      </c>
      <c r="D266" s="6">
        <f>AV266*EXP('Capital Market Assumptions'!$B$41+'Capital Market Assumptions'!$B$42*'Random Draws'!C265)</f>
        <v>459.23068908816936</v>
      </c>
      <c r="E266" s="6">
        <f>AW266*EXP('Capital Market Assumptions'!$B$41+'Capital Market Assumptions'!$B$42*'Random Draws'!D265)</f>
        <v>496.19350406718377</v>
      </c>
      <c r="F266" s="6">
        <f>AX266*EXP('Capital Market Assumptions'!$B$41+'Capital Market Assumptions'!$B$42*'Random Draws'!E265)</f>
        <v>589.68996831207062</v>
      </c>
      <c r="G266" s="6">
        <f>AY266*EXP('Capital Market Assumptions'!$B$41+'Capital Market Assumptions'!$B$42*'Random Draws'!F265)</f>
        <v>728.47838513203124</v>
      </c>
      <c r="H266" s="6">
        <f>AZ266*EXP('Capital Market Assumptions'!$B$41+'Capital Market Assumptions'!$B$42*'Random Draws'!G265)</f>
        <v>776.11227905965018</v>
      </c>
      <c r="I266" s="6">
        <f>BA266*EXP('Capital Market Assumptions'!$B$41+'Capital Market Assumptions'!$B$42*'Random Draws'!H265)</f>
        <v>890.42987402344886</v>
      </c>
      <c r="J266" s="6">
        <f>BB266*EXP('Capital Market Assumptions'!$B$41+'Capital Market Assumptions'!$B$42*'Random Draws'!I265)</f>
        <v>956.032229927971</v>
      </c>
      <c r="K266" s="6">
        <f>BC266*EXP('Capital Market Assumptions'!$B$41+'Capital Market Assumptions'!$B$42*'Random Draws'!J265)</f>
        <v>969.57119041889223</v>
      </c>
      <c r="L266" s="6">
        <f>BD266*EXP('Capital Market Assumptions'!$B$41+'Capital Market Assumptions'!$B$42*'Random Draws'!K265)</f>
        <v>1048.5854006226077</v>
      </c>
      <c r="M266" s="6">
        <f>BE266*EXP('Capital Market Assumptions'!$B$41+'Capital Market Assumptions'!$B$42*'Random Draws'!L265)</f>
        <v>1110.2150891232561</v>
      </c>
      <c r="N266" s="6">
        <f>BF266*EXP('Capital Market Assumptions'!$B$41+'Capital Market Assumptions'!$B$42*'Random Draws'!M265)</f>
        <v>1171.2204191797418</v>
      </c>
      <c r="O266" s="6">
        <f>BG266*EXP('Capital Market Assumptions'!$B$41+'Capital Market Assumptions'!$B$42*'Random Draws'!N265)</f>
        <v>1165.8923005329359</v>
      </c>
      <c r="P266" s="6">
        <f>BH266*EXP('Capital Market Assumptions'!$B$41+'Capital Market Assumptions'!$B$42*'Random Draws'!O265)</f>
        <v>1090.2081622145777</v>
      </c>
      <c r="Q266" s="6">
        <f>BI266*EXP('Capital Market Assumptions'!$B$41+'Capital Market Assumptions'!$B$42*'Random Draws'!P265)</f>
        <v>1098.5139968501448</v>
      </c>
      <c r="R266" s="6">
        <f>BJ266*EXP('Capital Market Assumptions'!$B$41+'Capital Market Assumptions'!$B$42*'Random Draws'!Q265)</f>
        <v>1104.668832240505</v>
      </c>
      <c r="S266" s="6">
        <f>BK266*EXP('Capital Market Assumptions'!$B$41+'Capital Market Assumptions'!$B$42*'Random Draws'!R265)</f>
        <v>1166.404438066256</v>
      </c>
      <c r="T266" s="6">
        <f>BL266*EXP('Capital Market Assumptions'!$B$41+'Capital Market Assumptions'!$B$42*'Random Draws'!S265)</f>
        <v>1164.5239209379856</v>
      </c>
      <c r="U266" s="6">
        <f>BM266*EXP('Capital Market Assumptions'!$B$41+'Capital Market Assumptions'!$B$42*'Random Draws'!T265)</f>
        <v>1241.0108170269643</v>
      </c>
      <c r="V266" s="6">
        <f>BN266*EXP('Capital Market Assumptions'!$B$41+'Capital Market Assumptions'!$B$42*'Random Draws'!U265)</f>
        <v>1274.6940467993268</v>
      </c>
      <c r="X266">
        <f t="shared" si="63"/>
        <v>4.2999999999999261E-2</v>
      </c>
      <c r="Y266">
        <f t="shared" si="64"/>
        <v>1.0600000000000023</v>
      </c>
      <c r="Z266">
        <f t="shared" si="65"/>
        <v>2.0930000000000035</v>
      </c>
      <c r="AA266">
        <f t="shared" si="66"/>
        <v>3.1530000000000058</v>
      </c>
      <c r="AB266">
        <f t="shared" si="67"/>
        <v>4.2659999999999911</v>
      </c>
      <c r="AC266">
        <f t="shared" si="68"/>
        <v>5.3020000000000067</v>
      </c>
      <c r="AD266">
        <f t="shared" si="69"/>
        <v>6.3569999999999993</v>
      </c>
      <c r="AE266">
        <f t="shared" si="70"/>
        <v>7.3900000000000006</v>
      </c>
      <c r="AF266">
        <f t="shared" si="71"/>
        <v>8.3549999999999898</v>
      </c>
      <c r="AG266">
        <f t="shared" si="72"/>
        <v>9.2480000000000047</v>
      </c>
      <c r="AH266">
        <v>9.9540000000000006</v>
      </c>
      <c r="AI266">
        <v>10.536</v>
      </c>
      <c r="AJ266">
        <v>11.061999999999999</v>
      </c>
      <c r="AK266">
        <v>11.587</v>
      </c>
      <c r="AL266">
        <v>12.256</v>
      </c>
      <c r="AM266">
        <v>12.815</v>
      </c>
      <c r="AN266">
        <v>13.287000000000001</v>
      </c>
      <c r="AO266">
        <v>13.785</v>
      </c>
      <c r="AP266">
        <v>14.218999999999999</v>
      </c>
      <c r="AQ266">
        <v>14.718999999999999</v>
      </c>
      <c r="AS266">
        <f t="shared" si="74"/>
        <v>471</v>
      </c>
      <c r="AT266">
        <f t="shared" si="74"/>
        <v>471</v>
      </c>
      <c r="AU266">
        <f t="shared" si="74"/>
        <v>471</v>
      </c>
      <c r="AV266" s="6">
        <f>MAX(C266-X266,0)</f>
        <v>439.23580980330206</v>
      </c>
      <c r="AW266" s="6">
        <f>MAX(D266-Y266,0)</f>
        <v>458.17068908816935</v>
      </c>
      <c r="AX266" s="6">
        <f>MAX(E266-Z266,0)</f>
        <v>494.10050406718375</v>
      </c>
      <c r="AY266" s="6">
        <f>MAX(F266-AA266,0)</f>
        <v>586.5369683120706</v>
      </c>
      <c r="AZ266" s="6">
        <f>MAX(G266-AB266,0)</f>
        <v>724.21238513203127</v>
      </c>
      <c r="BA266" s="6">
        <f>MAX(H266-AC266,0)</f>
        <v>770.81027905965016</v>
      </c>
      <c r="BB266" s="6">
        <f>MAX(I266-AD266,0)</f>
        <v>884.07287402344889</v>
      </c>
      <c r="BC266" s="6">
        <f>MAX(J266-AE266,0)</f>
        <v>948.64222992797102</v>
      </c>
      <c r="BD266" s="6">
        <f>MAX(K266-AF266,0)</f>
        <v>961.21619041889221</v>
      </c>
      <c r="BE266" s="6">
        <f>MAX(L266-AG266,0)</f>
        <v>1039.3374006226077</v>
      </c>
      <c r="BF266" s="6">
        <f>MAX(M266-AH266,0)</f>
        <v>1100.2610891232562</v>
      </c>
      <c r="BG266" s="6">
        <f>MAX(N266-AI266,0)</f>
        <v>1160.6844191797418</v>
      </c>
      <c r="BH266" s="6">
        <f>MAX(O266-AJ266,0)</f>
        <v>1154.830300532936</v>
      </c>
      <c r="BI266" s="6">
        <f>MAX(P266-AK266,0)</f>
        <v>1078.6211622145777</v>
      </c>
      <c r="BJ266" s="6">
        <f>MAX(Q266-AL266,0)</f>
        <v>1086.2579968501448</v>
      </c>
      <c r="BK266" s="6">
        <f>MAX(R266-AM266,0)</f>
        <v>1091.853832240505</v>
      </c>
      <c r="BL266" s="6">
        <f>MAX(S266-AN266,0)</f>
        <v>1153.117438066256</v>
      </c>
      <c r="BM266" s="6">
        <f>MAX(T266-AO266,0)</f>
        <v>1150.7389209379855</v>
      </c>
      <c r="BN266" s="6">
        <f>MAX(U266-AP266,0)</f>
        <v>1226.7918170269643</v>
      </c>
      <c r="BO266" s="6">
        <f>MAX(V266-AQ266,0)</f>
        <v>1259.9750467993267</v>
      </c>
    </row>
    <row r="267" spans="1:67" x14ac:dyDescent="0.3">
      <c r="A267">
        <f t="shared" si="73"/>
        <v>263</v>
      </c>
      <c r="B267">
        <f t="shared" si="62"/>
        <v>471</v>
      </c>
      <c r="C267" s="6">
        <f>AU267*EXP('Capital Market Assumptions'!$B$41+'Capital Market Assumptions'!$B$42*'Random Draws'!B266)</f>
        <v>476.91836358943402</v>
      </c>
      <c r="D267" s="6">
        <f>AV267*EXP('Capital Market Assumptions'!$B$41+'Capital Market Assumptions'!$B$42*'Random Draws'!C266)</f>
        <v>502.15252027770003</v>
      </c>
      <c r="E267" s="6">
        <f>AW267*EXP('Capital Market Assumptions'!$B$41+'Capital Market Assumptions'!$B$42*'Random Draws'!D266)</f>
        <v>514.5609411032118</v>
      </c>
      <c r="F267" s="6">
        <f>AX267*EXP('Capital Market Assumptions'!$B$41+'Capital Market Assumptions'!$B$42*'Random Draws'!E266)</f>
        <v>587.87631591511615</v>
      </c>
      <c r="G267" s="6">
        <f>AY267*EXP('Capital Market Assumptions'!$B$41+'Capital Market Assumptions'!$B$42*'Random Draws'!F266)</f>
        <v>623.22368250238026</v>
      </c>
      <c r="H267" s="6">
        <f>AZ267*EXP('Capital Market Assumptions'!$B$41+'Capital Market Assumptions'!$B$42*'Random Draws'!G266)</f>
        <v>625.26783721171762</v>
      </c>
      <c r="I267" s="6">
        <f>BA267*EXP('Capital Market Assumptions'!$B$41+'Capital Market Assumptions'!$B$42*'Random Draws'!H266)</f>
        <v>608.88416241871505</v>
      </c>
      <c r="J267" s="6">
        <f>BB267*EXP('Capital Market Assumptions'!$B$41+'Capital Market Assumptions'!$B$42*'Random Draws'!I266)</f>
        <v>695.68604927533261</v>
      </c>
      <c r="K267" s="6">
        <f>BC267*EXP('Capital Market Assumptions'!$B$41+'Capital Market Assumptions'!$B$42*'Random Draws'!J266)</f>
        <v>776.95739549414179</v>
      </c>
      <c r="L267" s="6">
        <f>BD267*EXP('Capital Market Assumptions'!$B$41+'Capital Market Assumptions'!$B$42*'Random Draws'!K266)</f>
        <v>840.56946343185962</v>
      </c>
      <c r="M267" s="6">
        <f>BE267*EXP('Capital Market Assumptions'!$B$41+'Capital Market Assumptions'!$B$42*'Random Draws'!L266)</f>
        <v>918.94067911967625</v>
      </c>
      <c r="N267" s="6">
        <f>BF267*EXP('Capital Market Assumptions'!$B$41+'Capital Market Assumptions'!$B$42*'Random Draws'!M266)</f>
        <v>977.68335786909029</v>
      </c>
      <c r="O267" s="6">
        <f>BG267*EXP('Capital Market Assumptions'!$B$41+'Capital Market Assumptions'!$B$42*'Random Draws'!N266)</f>
        <v>934.0499168071899</v>
      </c>
      <c r="P267" s="6">
        <f>BH267*EXP('Capital Market Assumptions'!$B$41+'Capital Market Assumptions'!$B$42*'Random Draws'!O266)</f>
        <v>907.89771549948705</v>
      </c>
      <c r="Q267" s="6">
        <f>BI267*EXP('Capital Market Assumptions'!$B$41+'Capital Market Assumptions'!$B$42*'Random Draws'!P266)</f>
        <v>886.40457023039812</v>
      </c>
      <c r="R267" s="6">
        <f>BJ267*EXP('Capital Market Assumptions'!$B$41+'Capital Market Assumptions'!$B$42*'Random Draws'!Q266)</f>
        <v>838.84445089332633</v>
      </c>
      <c r="S267" s="6">
        <f>BK267*EXP('Capital Market Assumptions'!$B$41+'Capital Market Assumptions'!$B$42*'Random Draws'!R266)</f>
        <v>963.00826703298026</v>
      </c>
      <c r="T267" s="6">
        <f>BL267*EXP('Capital Market Assumptions'!$B$41+'Capital Market Assumptions'!$B$42*'Random Draws'!S266)</f>
        <v>945.93314236239974</v>
      </c>
      <c r="U267" s="6">
        <f>BM267*EXP('Capital Market Assumptions'!$B$41+'Capital Market Assumptions'!$B$42*'Random Draws'!T266)</f>
        <v>871.27330467199295</v>
      </c>
      <c r="V267" s="6">
        <f>BN267*EXP('Capital Market Assumptions'!$B$41+'Capital Market Assumptions'!$B$42*'Random Draws'!U266)</f>
        <v>886.411025672699</v>
      </c>
      <c r="X267">
        <f t="shared" si="63"/>
        <v>4.2999999999999261E-2</v>
      </c>
      <c r="Y267">
        <f t="shared" si="64"/>
        <v>1.0600000000000023</v>
      </c>
      <c r="Z267">
        <f t="shared" si="65"/>
        <v>2.0930000000000035</v>
      </c>
      <c r="AA267">
        <f t="shared" si="66"/>
        <v>3.1530000000000058</v>
      </c>
      <c r="AB267">
        <f t="shared" si="67"/>
        <v>4.2659999999999911</v>
      </c>
      <c r="AC267">
        <f t="shared" si="68"/>
        <v>5.3020000000000067</v>
      </c>
      <c r="AD267">
        <f t="shared" si="69"/>
        <v>6.3569999999999993</v>
      </c>
      <c r="AE267">
        <f t="shared" si="70"/>
        <v>7.3900000000000006</v>
      </c>
      <c r="AF267">
        <f t="shared" si="71"/>
        <v>8.3549999999999898</v>
      </c>
      <c r="AG267">
        <f t="shared" si="72"/>
        <v>9.2480000000000047</v>
      </c>
      <c r="AH267">
        <v>9.9540000000000006</v>
      </c>
      <c r="AI267">
        <v>10.536</v>
      </c>
      <c r="AJ267">
        <v>11.061999999999999</v>
      </c>
      <c r="AK267">
        <v>11.587</v>
      </c>
      <c r="AL267">
        <v>12.256</v>
      </c>
      <c r="AM267">
        <v>12.815</v>
      </c>
      <c r="AN267">
        <v>13.287000000000001</v>
      </c>
      <c r="AO267">
        <v>13.785</v>
      </c>
      <c r="AP267">
        <v>14.218999999999999</v>
      </c>
      <c r="AQ267">
        <v>14.718999999999999</v>
      </c>
      <c r="AS267">
        <f t="shared" si="74"/>
        <v>471</v>
      </c>
      <c r="AT267">
        <f t="shared" si="74"/>
        <v>471</v>
      </c>
      <c r="AU267">
        <f t="shared" si="74"/>
        <v>471</v>
      </c>
      <c r="AV267" s="6">
        <f>MAX(C267-X267,0)</f>
        <v>476.87536358943402</v>
      </c>
      <c r="AW267" s="6">
        <f>MAX(D267-Y267,0)</f>
        <v>501.09252027770003</v>
      </c>
      <c r="AX267" s="6">
        <f>MAX(E267-Z267,0)</f>
        <v>512.46794110321184</v>
      </c>
      <c r="AY267" s="6">
        <f>MAX(F267-AA267,0)</f>
        <v>584.72331591511613</v>
      </c>
      <c r="AZ267" s="6">
        <f>MAX(G267-AB267,0)</f>
        <v>618.95768250238029</v>
      </c>
      <c r="BA267" s="6">
        <f>MAX(H267-AC267,0)</f>
        <v>619.9658372117176</v>
      </c>
      <c r="BB267" s="6">
        <f>MAX(I267-AD267,0)</f>
        <v>602.52716241871508</v>
      </c>
      <c r="BC267" s="6">
        <f>MAX(J267-AE267,0)</f>
        <v>688.29604927533262</v>
      </c>
      <c r="BD267" s="6">
        <f>MAX(K267-AF267,0)</f>
        <v>768.60239549414177</v>
      </c>
      <c r="BE267" s="6">
        <f>MAX(L267-AG267,0)</f>
        <v>831.32146343185957</v>
      </c>
      <c r="BF267" s="6">
        <f>MAX(M267-AH267,0)</f>
        <v>908.9866791196763</v>
      </c>
      <c r="BG267" s="6">
        <f>MAX(N267-AI267,0)</f>
        <v>967.14735786909034</v>
      </c>
      <c r="BH267" s="6">
        <f>MAX(O267-AJ267,0)</f>
        <v>922.98791680718989</v>
      </c>
      <c r="BI267" s="6">
        <f>MAX(P267-AK267,0)</f>
        <v>896.31071549948706</v>
      </c>
      <c r="BJ267" s="6">
        <f>MAX(Q267-AL267,0)</f>
        <v>874.14857023039815</v>
      </c>
      <c r="BK267" s="6">
        <f>MAX(R267-AM267,0)</f>
        <v>826.02945089332627</v>
      </c>
      <c r="BL267" s="6">
        <f>MAX(S267-AN267,0)</f>
        <v>949.72126703298022</v>
      </c>
      <c r="BM267" s="6">
        <f>MAX(T267-AO267,0)</f>
        <v>932.14814236239977</v>
      </c>
      <c r="BN267" s="6">
        <f>MAX(U267-AP267,0)</f>
        <v>857.0543046719929</v>
      </c>
      <c r="BO267" s="6">
        <f>MAX(V267-AQ267,0)</f>
        <v>871.69202567269895</v>
      </c>
    </row>
    <row r="268" spans="1:67" x14ac:dyDescent="0.3">
      <c r="A268">
        <f t="shared" si="73"/>
        <v>264</v>
      </c>
      <c r="B268">
        <f t="shared" si="62"/>
        <v>471</v>
      </c>
      <c r="C268" s="6">
        <f>AU268*EXP('Capital Market Assumptions'!$B$41+'Capital Market Assumptions'!$B$42*'Random Draws'!B267)</f>
        <v>488.44296383715522</v>
      </c>
      <c r="D268" s="6">
        <f>AV268*EXP('Capital Market Assumptions'!$B$41+'Capital Market Assumptions'!$B$42*'Random Draws'!C267)</f>
        <v>493.76788872258584</v>
      </c>
      <c r="E268" s="6">
        <f>AW268*EXP('Capital Market Assumptions'!$B$41+'Capital Market Assumptions'!$B$42*'Random Draws'!D267)</f>
        <v>473.8969429060578</v>
      </c>
      <c r="F268" s="6">
        <f>AX268*EXP('Capital Market Assumptions'!$B$41+'Capital Market Assumptions'!$B$42*'Random Draws'!E267)</f>
        <v>477.50973256719971</v>
      </c>
      <c r="G268" s="6">
        <f>AY268*EXP('Capital Market Assumptions'!$B$41+'Capital Market Assumptions'!$B$42*'Random Draws'!F267)</f>
        <v>455.99361140964766</v>
      </c>
      <c r="H268" s="6">
        <f>AZ268*EXP('Capital Market Assumptions'!$B$41+'Capital Market Assumptions'!$B$42*'Random Draws'!G267)</f>
        <v>499.66929810997175</v>
      </c>
      <c r="I268" s="6">
        <f>BA268*EXP('Capital Market Assumptions'!$B$41+'Capital Market Assumptions'!$B$42*'Random Draws'!H267)</f>
        <v>497.88756661163245</v>
      </c>
      <c r="J268" s="6">
        <f>BB268*EXP('Capital Market Assumptions'!$B$41+'Capital Market Assumptions'!$B$42*'Random Draws'!I267)</f>
        <v>579.19709927913095</v>
      </c>
      <c r="K268" s="6">
        <f>BC268*EXP('Capital Market Assumptions'!$B$41+'Capital Market Assumptions'!$B$42*'Random Draws'!J267)</f>
        <v>648.10864378339431</v>
      </c>
      <c r="L268" s="6">
        <f>BD268*EXP('Capital Market Assumptions'!$B$41+'Capital Market Assumptions'!$B$42*'Random Draws'!K267)</f>
        <v>699.81607343751523</v>
      </c>
      <c r="M268" s="6">
        <f>BE268*EXP('Capital Market Assumptions'!$B$41+'Capital Market Assumptions'!$B$42*'Random Draws'!L267)</f>
        <v>805.71250475878935</v>
      </c>
      <c r="N268" s="6">
        <f>BF268*EXP('Capital Market Assumptions'!$B$41+'Capital Market Assumptions'!$B$42*'Random Draws'!M267)</f>
        <v>850.45624932865485</v>
      </c>
      <c r="O268" s="6">
        <f>BG268*EXP('Capital Market Assumptions'!$B$41+'Capital Market Assumptions'!$B$42*'Random Draws'!N267)</f>
        <v>904.97141368793734</v>
      </c>
      <c r="P268" s="6">
        <f>BH268*EXP('Capital Market Assumptions'!$B$41+'Capital Market Assumptions'!$B$42*'Random Draws'!O267)</f>
        <v>914.69953961500642</v>
      </c>
      <c r="Q268" s="6">
        <f>BI268*EXP('Capital Market Assumptions'!$B$41+'Capital Market Assumptions'!$B$42*'Random Draws'!P267)</f>
        <v>993.87308759520454</v>
      </c>
      <c r="R268" s="6">
        <f>BJ268*EXP('Capital Market Assumptions'!$B$41+'Capital Market Assumptions'!$B$42*'Random Draws'!Q267)</f>
        <v>1084.5338028785882</v>
      </c>
      <c r="S268" s="6">
        <f>BK268*EXP('Capital Market Assumptions'!$B$41+'Capital Market Assumptions'!$B$42*'Random Draws'!R267)</f>
        <v>1177.7027529836164</v>
      </c>
      <c r="T268" s="6">
        <f>BL268*EXP('Capital Market Assumptions'!$B$41+'Capital Market Assumptions'!$B$42*'Random Draws'!S267)</f>
        <v>1309.7536611327705</v>
      </c>
      <c r="U268" s="6">
        <f>BM268*EXP('Capital Market Assumptions'!$B$41+'Capital Market Assumptions'!$B$42*'Random Draws'!T267)</f>
        <v>1327.4138369536254</v>
      </c>
      <c r="V268" s="6">
        <f>BN268*EXP('Capital Market Assumptions'!$B$41+'Capital Market Assumptions'!$B$42*'Random Draws'!U267)</f>
        <v>1471.277480735037</v>
      </c>
      <c r="X268">
        <f t="shared" si="63"/>
        <v>4.2999999999999261E-2</v>
      </c>
      <c r="Y268">
        <f t="shared" si="64"/>
        <v>1.0600000000000023</v>
      </c>
      <c r="Z268">
        <f t="shared" si="65"/>
        <v>2.0930000000000035</v>
      </c>
      <c r="AA268">
        <f t="shared" si="66"/>
        <v>3.1530000000000058</v>
      </c>
      <c r="AB268">
        <f t="shared" si="67"/>
        <v>4.2659999999999911</v>
      </c>
      <c r="AC268">
        <f t="shared" si="68"/>
        <v>5.3020000000000067</v>
      </c>
      <c r="AD268">
        <f t="shared" si="69"/>
        <v>6.3569999999999993</v>
      </c>
      <c r="AE268">
        <f t="shared" si="70"/>
        <v>7.3900000000000006</v>
      </c>
      <c r="AF268">
        <f t="shared" si="71"/>
        <v>8.3549999999999898</v>
      </c>
      <c r="AG268">
        <f t="shared" si="72"/>
        <v>9.2480000000000047</v>
      </c>
      <c r="AH268">
        <v>9.9540000000000006</v>
      </c>
      <c r="AI268">
        <v>10.536</v>
      </c>
      <c r="AJ268">
        <v>11.061999999999999</v>
      </c>
      <c r="AK268">
        <v>11.587</v>
      </c>
      <c r="AL268">
        <v>12.256</v>
      </c>
      <c r="AM268">
        <v>12.815</v>
      </c>
      <c r="AN268">
        <v>13.287000000000001</v>
      </c>
      <c r="AO268">
        <v>13.785</v>
      </c>
      <c r="AP268">
        <v>14.218999999999999</v>
      </c>
      <c r="AQ268">
        <v>14.718999999999999</v>
      </c>
      <c r="AS268">
        <f t="shared" si="74"/>
        <v>471</v>
      </c>
      <c r="AT268">
        <f t="shared" si="74"/>
        <v>471</v>
      </c>
      <c r="AU268">
        <f t="shared" si="74"/>
        <v>471</v>
      </c>
      <c r="AV268" s="6">
        <f>MAX(C268-X268,0)</f>
        <v>488.39996383715521</v>
      </c>
      <c r="AW268" s="6">
        <f>MAX(D268-Y268,0)</f>
        <v>492.70788872258584</v>
      </c>
      <c r="AX268" s="6">
        <f>MAX(E268-Z268,0)</f>
        <v>471.80394290605778</v>
      </c>
      <c r="AY268" s="6">
        <f>MAX(F268-AA268,0)</f>
        <v>474.35673256719969</v>
      </c>
      <c r="AZ268" s="6">
        <f>MAX(G268-AB268,0)</f>
        <v>451.72761140964769</v>
      </c>
      <c r="BA268" s="6">
        <f>MAX(H268-AC268,0)</f>
        <v>494.36729810997173</v>
      </c>
      <c r="BB268" s="6">
        <f>MAX(I268-AD268,0)</f>
        <v>491.53056661163248</v>
      </c>
      <c r="BC268" s="6">
        <f>MAX(J268-AE268,0)</f>
        <v>571.80709927913097</v>
      </c>
      <c r="BD268" s="6">
        <f>MAX(K268-AF268,0)</f>
        <v>639.7536437833943</v>
      </c>
      <c r="BE268" s="6">
        <f>MAX(L268-AG268,0)</f>
        <v>690.56807343751518</v>
      </c>
      <c r="BF268" s="6">
        <f>MAX(M268-AH268,0)</f>
        <v>795.7585047587894</v>
      </c>
      <c r="BG268" s="6">
        <f>MAX(N268-AI268,0)</f>
        <v>839.9202493286549</v>
      </c>
      <c r="BH268" s="6">
        <f>MAX(O268-AJ268,0)</f>
        <v>893.90941368793733</v>
      </c>
      <c r="BI268" s="6">
        <f>MAX(P268-AK268,0)</f>
        <v>903.11253961500643</v>
      </c>
      <c r="BJ268" s="6">
        <f>MAX(Q268-AL268,0)</f>
        <v>981.61708759520457</v>
      </c>
      <c r="BK268" s="6">
        <f>MAX(R268-AM268,0)</f>
        <v>1071.7188028785881</v>
      </c>
      <c r="BL268" s="6">
        <f>MAX(S268-AN268,0)</f>
        <v>1164.4157529836164</v>
      </c>
      <c r="BM268" s="6">
        <f>MAX(T268-AO268,0)</f>
        <v>1295.9686611327704</v>
      </c>
      <c r="BN268" s="6">
        <f>MAX(U268-AP268,0)</f>
        <v>1313.1948369536253</v>
      </c>
      <c r="BO268" s="6">
        <f>MAX(V268-AQ268,0)</f>
        <v>1456.5584807350369</v>
      </c>
    </row>
    <row r="269" spans="1:67" x14ac:dyDescent="0.3">
      <c r="A269">
        <f t="shared" si="73"/>
        <v>265</v>
      </c>
      <c r="B269">
        <f t="shared" si="62"/>
        <v>471</v>
      </c>
      <c r="C269" s="6">
        <f>AU269*EXP('Capital Market Assumptions'!$B$41+'Capital Market Assumptions'!$B$42*'Random Draws'!B268)</f>
        <v>515.35630407566111</v>
      </c>
      <c r="D269" s="6">
        <f>AV269*EXP('Capital Market Assumptions'!$B$41+'Capital Market Assumptions'!$B$42*'Random Draws'!C268)</f>
        <v>570.18574527723626</v>
      </c>
      <c r="E269" s="6">
        <f>AW269*EXP('Capital Market Assumptions'!$B$41+'Capital Market Assumptions'!$B$42*'Random Draws'!D268)</f>
        <v>691.66160891783511</v>
      </c>
      <c r="F269" s="6">
        <f>AX269*EXP('Capital Market Assumptions'!$B$41+'Capital Market Assumptions'!$B$42*'Random Draws'!E268)</f>
        <v>792.06513046518228</v>
      </c>
      <c r="G269" s="6">
        <f>AY269*EXP('Capital Market Assumptions'!$B$41+'Capital Market Assumptions'!$B$42*'Random Draws'!F268)</f>
        <v>1025.3086084983461</v>
      </c>
      <c r="H269" s="6">
        <f>AZ269*EXP('Capital Market Assumptions'!$B$41+'Capital Market Assumptions'!$B$42*'Random Draws'!G268)</f>
        <v>1061.0550290321339</v>
      </c>
      <c r="I269" s="6">
        <f>BA269*EXP('Capital Market Assumptions'!$B$41+'Capital Market Assumptions'!$B$42*'Random Draws'!H268)</f>
        <v>920.33144699004197</v>
      </c>
      <c r="J269" s="6">
        <f>BB269*EXP('Capital Market Assumptions'!$B$41+'Capital Market Assumptions'!$B$42*'Random Draws'!I268)</f>
        <v>938.02124129719402</v>
      </c>
      <c r="K269" s="6">
        <f>BC269*EXP('Capital Market Assumptions'!$B$41+'Capital Market Assumptions'!$B$42*'Random Draws'!J268)</f>
        <v>923.78127508453235</v>
      </c>
      <c r="L269" s="6">
        <f>BD269*EXP('Capital Market Assumptions'!$B$41+'Capital Market Assumptions'!$B$42*'Random Draws'!K268)</f>
        <v>953.35979642312361</v>
      </c>
      <c r="M269" s="6">
        <f>BE269*EXP('Capital Market Assumptions'!$B$41+'Capital Market Assumptions'!$B$42*'Random Draws'!L268)</f>
        <v>1023.3281193333772</v>
      </c>
      <c r="N269" s="6">
        <f>BF269*EXP('Capital Market Assumptions'!$B$41+'Capital Market Assumptions'!$B$42*'Random Draws'!M268)</f>
        <v>1121.7826648838898</v>
      </c>
      <c r="O269" s="6">
        <f>BG269*EXP('Capital Market Assumptions'!$B$41+'Capital Market Assumptions'!$B$42*'Random Draws'!N268)</f>
        <v>1201.4512777194143</v>
      </c>
      <c r="P269" s="6">
        <f>BH269*EXP('Capital Market Assumptions'!$B$41+'Capital Market Assumptions'!$B$42*'Random Draws'!O268)</f>
        <v>1207.4835689432261</v>
      </c>
      <c r="Q269" s="6">
        <f>BI269*EXP('Capital Market Assumptions'!$B$41+'Capital Market Assumptions'!$B$42*'Random Draws'!P268)</f>
        <v>1352.4269572810765</v>
      </c>
      <c r="R269" s="6">
        <f>BJ269*EXP('Capital Market Assumptions'!$B$41+'Capital Market Assumptions'!$B$42*'Random Draws'!Q268)</f>
        <v>1571.9962163126556</v>
      </c>
      <c r="S269" s="6">
        <f>BK269*EXP('Capital Market Assumptions'!$B$41+'Capital Market Assumptions'!$B$42*'Random Draws'!R268)</f>
        <v>1914.9312238246059</v>
      </c>
      <c r="T269" s="6">
        <f>BL269*EXP('Capital Market Assumptions'!$B$41+'Capital Market Assumptions'!$B$42*'Random Draws'!S268)</f>
        <v>1814.8120036065873</v>
      </c>
      <c r="U269" s="6">
        <f>BM269*EXP('Capital Market Assumptions'!$B$41+'Capital Market Assumptions'!$B$42*'Random Draws'!T268)</f>
        <v>2145.7914050144163</v>
      </c>
      <c r="V269" s="6">
        <f>BN269*EXP('Capital Market Assumptions'!$B$41+'Capital Market Assumptions'!$B$42*'Random Draws'!U268)</f>
        <v>2122.8073438792562</v>
      </c>
      <c r="X269">
        <f t="shared" si="63"/>
        <v>4.2999999999999261E-2</v>
      </c>
      <c r="Y269">
        <f t="shared" si="64"/>
        <v>1.0600000000000023</v>
      </c>
      <c r="Z269">
        <f t="shared" si="65"/>
        <v>2.0930000000000035</v>
      </c>
      <c r="AA269">
        <f t="shared" si="66"/>
        <v>3.1530000000000058</v>
      </c>
      <c r="AB269">
        <f t="shared" si="67"/>
        <v>4.2659999999999911</v>
      </c>
      <c r="AC269">
        <f t="shared" si="68"/>
        <v>5.3020000000000067</v>
      </c>
      <c r="AD269">
        <f t="shared" si="69"/>
        <v>6.3569999999999993</v>
      </c>
      <c r="AE269">
        <f t="shared" si="70"/>
        <v>7.3900000000000006</v>
      </c>
      <c r="AF269">
        <f t="shared" si="71"/>
        <v>8.3549999999999898</v>
      </c>
      <c r="AG269">
        <f t="shared" si="72"/>
        <v>9.2480000000000047</v>
      </c>
      <c r="AH269">
        <v>9.9540000000000006</v>
      </c>
      <c r="AI269">
        <v>10.536</v>
      </c>
      <c r="AJ269">
        <v>11.061999999999999</v>
      </c>
      <c r="AK269">
        <v>11.587</v>
      </c>
      <c r="AL269">
        <v>12.256</v>
      </c>
      <c r="AM269">
        <v>12.815</v>
      </c>
      <c r="AN269">
        <v>13.287000000000001</v>
      </c>
      <c r="AO269">
        <v>13.785</v>
      </c>
      <c r="AP269">
        <v>14.218999999999999</v>
      </c>
      <c r="AQ269">
        <v>14.718999999999999</v>
      </c>
      <c r="AS269">
        <f t="shared" si="74"/>
        <v>471</v>
      </c>
      <c r="AT269">
        <f t="shared" si="74"/>
        <v>471</v>
      </c>
      <c r="AU269">
        <f t="shared" si="74"/>
        <v>471</v>
      </c>
      <c r="AV269" s="6">
        <f>MAX(C269-X269,0)</f>
        <v>515.31330407566111</v>
      </c>
      <c r="AW269" s="6">
        <f>MAX(D269-Y269,0)</f>
        <v>569.12574527723632</v>
      </c>
      <c r="AX269" s="6">
        <f>MAX(E269-Z269,0)</f>
        <v>689.56860891783515</v>
      </c>
      <c r="AY269" s="6">
        <f>MAX(F269-AA269,0)</f>
        <v>788.91213046518226</v>
      </c>
      <c r="AZ269" s="6">
        <f>MAX(G269-AB269,0)</f>
        <v>1021.0426084983461</v>
      </c>
      <c r="BA269" s="6">
        <f>MAX(H269-AC269,0)</f>
        <v>1055.753029032134</v>
      </c>
      <c r="BB269" s="6">
        <f>MAX(I269-AD269,0)</f>
        <v>913.974446990042</v>
      </c>
      <c r="BC269" s="6">
        <f>MAX(J269-AE269,0)</f>
        <v>930.63124129719404</v>
      </c>
      <c r="BD269" s="6">
        <f>MAX(K269-AF269,0)</f>
        <v>915.42627508453234</v>
      </c>
      <c r="BE269" s="6">
        <f>MAX(L269-AG269,0)</f>
        <v>944.11179642312356</v>
      </c>
      <c r="BF269" s="6">
        <f>MAX(M269-AH269,0)</f>
        <v>1013.3741193333773</v>
      </c>
      <c r="BG269" s="6">
        <f>MAX(N269-AI269,0)</f>
        <v>1111.2466648838897</v>
      </c>
      <c r="BH269" s="6">
        <f>MAX(O269-AJ269,0)</f>
        <v>1190.3892777194144</v>
      </c>
      <c r="BI269" s="6">
        <f>MAX(P269-AK269,0)</f>
        <v>1195.8965689432262</v>
      </c>
      <c r="BJ269" s="6">
        <f>MAX(Q269-AL269,0)</f>
        <v>1340.1709572810764</v>
      </c>
      <c r="BK269" s="6">
        <f>MAX(R269-AM269,0)</f>
        <v>1559.1812163126556</v>
      </c>
      <c r="BL269" s="6">
        <f>MAX(S269-AN269,0)</f>
        <v>1901.6442238246059</v>
      </c>
      <c r="BM269" s="6">
        <f>MAX(T269-AO269,0)</f>
        <v>1801.0270036065872</v>
      </c>
      <c r="BN269" s="6">
        <f>MAX(U269-AP269,0)</f>
        <v>2131.5724050144163</v>
      </c>
      <c r="BO269" s="6">
        <f>MAX(V269-AQ269,0)</f>
        <v>2108.0883438792562</v>
      </c>
    </row>
    <row r="270" spans="1:67" x14ac:dyDescent="0.3">
      <c r="A270">
        <f t="shared" si="73"/>
        <v>266</v>
      </c>
      <c r="B270">
        <f t="shared" si="62"/>
        <v>471</v>
      </c>
      <c r="C270" s="6">
        <f>AU270*EXP('Capital Market Assumptions'!$B$41+'Capital Market Assumptions'!$B$42*'Random Draws'!B269)</f>
        <v>439.07591150062558</v>
      </c>
      <c r="D270" s="6">
        <f>AV270*EXP('Capital Market Assumptions'!$B$41+'Capital Market Assumptions'!$B$42*'Random Draws'!C269)</f>
        <v>459.52338186238092</v>
      </c>
      <c r="E270" s="6">
        <f>AW270*EXP('Capital Market Assumptions'!$B$41+'Capital Market Assumptions'!$B$42*'Random Draws'!D269)</f>
        <v>487.53241406279733</v>
      </c>
      <c r="F270" s="6">
        <f>AX270*EXP('Capital Market Assumptions'!$B$41+'Capital Market Assumptions'!$B$42*'Random Draws'!E269)</f>
        <v>548.18240030644711</v>
      </c>
      <c r="G270" s="6">
        <f>AY270*EXP('Capital Market Assumptions'!$B$41+'Capital Market Assumptions'!$B$42*'Random Draws'!F269)</f>
        <v>556.1961121985712</v>
      </c>
      <c r="H270" s="6">
        <f>AZ270*EXP('Capital Market Assumptions'!$B$41+'Capital Market Assumptions'!$B$42*'Random Draws'!G269)</f>
        <v>550.0601574332976</v>
      </c>
      <c r="I270" s="6">
        <f>BA270*EXP('Capital Market Assumptions'!$B$41+'Capital Market Assumptions'!$B$42*'Random Draws'!H269)</f>
        <v>557.42855295608445</v>
      </c>
      <c r="J270" s="6">
        <f>BB270*EXP('Capital Market Assumptions'!$B$41+'Capital Market Assumptions'!$B$42*'Random Draws'!I269)</f>
        <v>560.62848885606559</v>
      </c>
      <c r="K270" s="6">
        <f>BC270*EXP('Capital Market Assumptions'!$B$41+'Capital Market Assumptions'!$B$42*'Random Draws'!J269)</f>
        <v>558.59963796501825</v>
      </c>
      <c r="L270" s="6">
        <f>BD270*EXP('Capital Market Assumptions'!$B$41+'Capital Market Assumptions'!$B$42*'Random Draws'!K269)</f>
        <v>542.73327995194131</v>
      </c>
      <c r="M270" s="6">
        <f>BE270*EXP('Capital Market Assumptions'!$B$41+'Capital Market Assumptions'!$B$42*'Random Draws'!L269)</f>
        <v>553.63923519379898</v>
      </c>
      <c r="N270" s="6">
        <f>BF270*EXP('Capital Market Assumptions'!$B$41+'Capital Market Assumptions'!$B$42*'Random Draws'!M269)</f>
        <v>620.81757126092077</v>
      </c>
      <c r="O270" s="6">
        <f>BG270*EXP('Capital Market Assumptions'!$B$41+'Capital Market Assumptions'!$B$42*'Random Draws'!N269)</f>
        <v>771.95711500888285</v>
      </c>
      <c r="P270" s="6">
        <f>BH270*EXP('Capital Market Assumptions'!$B$41+'Capital Market Assumptions'!$B$42*'Random Draws'!O269)</f>
        <v>819.90580584315671</v>
      </c>
      <c r="Q270" s="6">
        <f>BI270*EXP('Capital Market Assumptions'!$B$41+'Capital Market Assumptions'!$B$42*'Random Draws'!P269)</f>
        <v>873.17215138091558</v>
      </c>
      <c r="R270" s="6">
        <f>BJ270*EXP('Capital Market Assumptions'!$B$41+'Capital Market Assumptions'!$B$42*'Random Draws'!Q269)</f>
        <v>933.33709674655904</v>
      </c>
      <c r="S270" s="6">
        <f>BK270*EXP('Capital Market Assumptions'!$B$41+'Capital Market Assumptions'!$B$42*'Random Draws'!R269)</f>
        <v>1032.0247251955118</v>
      </c>
      <c r="T270" s="6">
        <f>BL270*EXP('Capital Market Assumptions'!$B$41+'Capital Market Assumptions'!$B$42*'Random Draws'!S269)</f>
        <v>1213.1236378363903</v>
      </c>
      <c r="U270" s="6">
        <f>BM270*EXP('Capital Market Assumptions'!$B$41+'Capital Market Assumptions'!$B$42*'Random Draws'!T269)</f>
        <v>1093.9006973946869</v>
      </c>
      <c r="V270" s="6">
        <f>BN270*EXP('Capital Market Assumptions'!$B$41+'Capital Market Assumptions'!$B$42*'Random Draws'!U269)</f>
        <v>1015.5542986136592</v>
      </c>
      <c r="X270">
        <f t="shared" si="63"/>
        <v>4.2999999999999261E-2</v>
      </c>
      <c r="Y270">
        <f t="shared" si="64"/>
        <v>1.0600000000000023</v>
      </c>
      <c r="Z270">
        <f t="shared" si="65"/>
        <v>2.0930000000000035</v>
      </c>
      <c r="AA270">
        <f t="shared" si="66"/>
        <v>3.1530000000000058</v>
      </c>
      <c r="AB270">
        <f t="shared" si="67"/>
        <v>4.2659999999999911</v>
      </c>
      <c r="AC270">
        <f t="shared" si="68"/>
        <v>5.3020000000000067</v>
      </c>
      <c r="AD270">
        <f t="shared" si="69"/>
        <v>6.3569999999999993</v>
      </c>
      <c r="AE270">
        <f t="shared" si="70"/>
        <v>7.3900000000000006</v>
      </c>
      <c r="AF270">
        <f t="shared" si="71"/>
        <v>8.3549999999999898</v>
      </c>
      <c r="AG270">
        <f t="shared" si="72"/>
        <v>9.2480000000000047</v>
      </c>
      <c r="AH270">
        <v>9.9540000000000006</v>
      </c>
      <c r="AI270">
        <v>10.536</v>
      </c>
      <c r="AJ270">
        <v>11.061999999999999</v>
      </c>
      <c r="AK270">
        <v>11.587</v>
      </c>
      <c r="AL270">
        <v>12.256</v>
      </c>
      <c r="AM270">
        <v>12.815</v>
      </c>
      <c r="AN270">
        <v>13.287000000000001</v>
      </c>
      <c r="AO270">
        <v>13.785</v>
      </c>
      <c r="AP270">
        <v>14.218999999999999</v>
      </c>
      <c r="AQ270">
        <v>14.718999999999999</v>
      </c>
      <c r="AS270">
        <f t="shared" si="74"/>
        <v>471</v>
      </c>
      <c r="AT270">
        <f t="shared" si="74"/>
        <v>471</v>
      </c>
      <c r="AU270">
        <f t="shared" si="74"/>
        <v>471</v>
      </c>
      <c r="AV270" s="6">
        <f>MAX(C270-X270,0)</f>
        <v>439.03291150062557</v>
      </c>
      <c r="AW270" s="6">
        <f>MAX(D270-Y270,0)</f>
        <v>458.46338186238091</v>
      </c>
      <c r="AX270" s="6">
        <f>MAX(E270-Z270,0)</f>
        <v>485.43941406279731</v>
      </c>
      <c r="AY270" s="6">
        <f>MAX(F270-AA270,0)</f>
        <v>545.02940030644709</v>
      </c>
      <c r="AZ270" s="6">
        <f>MAX(G270-AB270,0)</f>
        <v>551.93011219857124</v>
      </c>
      <c r="BA270" s="6">
        <f>MAX(H270-AC270,0)</f>
        <v>544.75815743329758</v>
      </c>
      <c r="BB270" s="6">
        <f>MAX(I270-AD270,0)</f>
        <v>551.07155295608447</v>
      </c>
      <c r="BC270" s="6">
        <f>MAX(J270-AE270,0)</f>
        <v>553.2384888560656</v>
      </c>
      <c r="BD270" s="6">
        <f>MAX(K270-AF270,0)</f>
        <v>550.24463796501823</v>
      </c>
      <c r="BE270" s="6">
        <f>MAX(L270-AG270,0)</f>
        <v>533.48527995194127</v>
      </c>
      <c r="BF270" s="6">
        <f>MAX(M270-AH270,0)</f>
        <v>543.68523519379903</v>
      </c>
      <c r="BG270" s="6">
        <f>MAX(N270-AI270,0)</f>
        <v>610.28157126092083</v>
      </c>
      <c r="BH270" s="6">
        <f>MAX(O270-AJ270,0)</f>
        <v>760.89511500888284</v>
      </c>
      <c r="BI270" s="6">
        <f>MAX(P270-AK270,0)</f>
        <v>808.31880584315672</v>
      </c>
      <c r="BJ270" s="6">
        <f>MAX(Q270-AL270,0)</f>
        <v>860.91615138091561</v>
      </c>
      <c r="BK270" s="6">
        <f>MAX(R270-AM270,0)</f>
        <v>920.52209674655899</v>
      </c>
      <c r="BL270" s="6">
        <f>MAX(S270-AN270,0)</f>
        <v>1018.7377251955118</v>
      </c>
      <c r="BM270" s="6">
        <f>MAX(T270-AO270,0)</f>
        <v>1199.3386378363903</v>
      </c>
      <c r="BN270" s="6">
        <f>MAX(U270-AP270,0)</f>
        <v>1079.6816973946868</v>
      </c>
      <c r="BO270" s="6">
        <f>MAX(V270-AQ270,0)</f>
        <v>1000.8352986136591</v>
      </c>
    </row>
    <row r="271" spans="1:67" x14ac:dyDescent="0.3">
      <c r="A271">
        <f t="shared" si="73"/>
        <v>267</v>
      </c>
      <c r="B271">
        <f t="shared" si="62"/>
        <v>471</v>
      </c>
      <c r="C271" s="6">
        <f>AU271*EXP('Capital Market Assumptions'!$B$41+'Capital Market Assumptions'!$B$42*'Random Draws'!B270)</f>
        <v>517.28946679409182</v>
      </c>
      <c r="D271" s="6">
        <f>AV271*EXP('Capital Market Assumptions'!$B$41+'Capital Market Assumptions'!$B$42*'Random Draws'!C270)</f>
        <v>504.91284167668022</v>
      </c>
      <c r="E271" s="6">
        <f>AW271*EXP('Capital Market Assumptions'!$B$41+'Capital Market Assumptions'!$B$42*'Random Draws'!D270)</f>
        <v>605.446337762447</v>
      </c>
      <c r="F271" s="6">
        <f>AX271*EXP('Capital Market Assumptions'!$B$41+'Capital Market Assumptions'!$B$42*'Random Draws'!E270)</f>
        <v>590.16774076056072</v>
      </c>
      <c r="G271" s="6">
        <f>AY271*EXP('Capital Market Assumptions'!$B$41+'Capital Market Assumptions'!$B$42*'Random Draws'!F270)</f>
        <v>593.61723988717551</v>
      </c>
      <c r="H271" s="6">
        <f>AZ271*EXP('Capital Market Assumptions'!$B$41+'Capital Market Assumptions'!$B$42*'Random Draws'!G270)</f>
        <v>660.95032135486667</v>
      </c>
      <c r="I271" s="6">
        <f>BA271*EXP('Capital Market Assumptions'!$B$41+'Capital Market Assumptions'!$B$42*'Random Draws'!H270)</f>
        <v>741.84509604068933</v>
      </c>
      <c r="J271" s="6">
        <f>BB271*EXP('Capital Market Assumptions'!$B$41+'Capital Market Assumptions'!$B$42*'Random Draws'!I270)</f>
        <v>827.99606485944742</v>
      </c>
      <c r="K271" s="6">
        <f>BC271*EXP('Capital Market Assumptions'!$B$41+'Capital Market Assumptions'!$B$42*'Random Draws'!J270)</f>
        <v>842.96601384855683</v>
      </c>
      <c r="L271" s="6">
        <f>BD271*EXP('Capital Market Assumptions'!$B$41+'Capital Market Assumptions'!$B$42*'Random Draws'!K270)</f>
        <v>899.34024991404965</v>
      </c>
      <c r="M271" s="6">
        <f>BE271*EXP('Capital Market Assumptions'!$B$41+'Capital Market Assumptions'!$B$42*'Random Draws'!L270)</f>
        <v>954.82657447819008</v>
      </c>
      <c r="N271" s="6">
        <f>BF271*EXP('Capital Market Assumptions'!$B$41+'Capital Market Assumptions'!$B$42*'Random Draws'!M270)</f>
        <v>982.73931469513514</v>
      </c>
      <c r="O271" s="6">
        <f>BG271*EXP('Capital Market Assumptions'!$B$41+'Capital Market Assumptions'!$B$42*'Random Draws'!N270)</f>
        <v>1146.1913082138676</v>
      </c>
      <c r="P271" s="6">
        <f>BH271*EXP('Capital Market Assumptions'!$B$41+'Capital Market Assumptions'!$B$42*'Random Draws'!O270)</f>
        <v>1148.5530871778851</v>
      </c>
      <c r="Q271" s="6">
        <f>BI271*EXP('Capital Market Assumptions'!$B$41+'Capital Market Assumptions'!$B$42*'Random Draws'!P270)</f>
        <v>1237.8522236796305</v>
      </c>
      <c r="R271" s="6">
        <f>BJ271*EXP('Capital Market Assumptions'!$B$41+'Capital Market Assumptions'!$B$42*'Random Draws'!Q270)</f>
        <v>1395.4582664375775</v>
      </c>
      <c r="S271" s="6">
        <f>BK271*EXP('Capital Market Assumptions'!$B$41+'Capital Market Assumptions'!$B$42*'Random Draws'!R270)</f>
        <v>1461.2457281740883</v>
      </c>
      <c r="T271" s="6">
        <f>BL271*EXP('Capital Market Assumptions'!$B$41+'Capital Market Assumptions'!$B$42*'Random Draws'!S270)</f>
        <v>1348.9935141761075</v>
      </c>
      <c r="U271" s="6">
        <f>BM271*EXP('Capital Market Assumptions'!$B$41+'Capital Market Assumptions'!$B$42*'Random Draws'!T270)</f>
        <v>1538.9789521909934</v>
      </c>
      <c r="V271" s="6">
        <f>BN271*EXP('Capital Market Assumptions'!$B$41+'Capital Market Assumptions'!$B$42*'Random Draws'!U270)</f>
        <v>1593.3301025819503</v>
      </c>
      <c r="X271">
        <f t="shared" si="63"/>
        <v>4.2999999999999261E-2</v>
      </c>
      <c r="Y271">
        <f t="shared" si="64"/>
        <v>1.0600000000000023</v>
      </c>
      <c r="Z271">
        <f t="shared" si="65"/>
        <v>2.0930000000000035</v>
      </c>
      <c r="AA271">
        <f t="shared" si="66"/>
        <v>3.1530000000000058</v>
      </c>
      <c r="AB271">
        <f t="shared" si="67"/>
        <v>4.2659999999999911</v>
      </c>
      <c r="AC271">
        <f t="shared" si="68"/>
        <v>5.3020000000000067</v>
      </c>
      <c r="AD271">
        <f t="shared" si="69"/>
        <v>6.3569999999999993</v>
      </c>
      <c r="AE271">
        <f t="shared" si="70"/>
        <v>7.3900000000000006</v>
      </c>
      <c r="AF271">
        <f t="shared" si="71"/>
        <v>8.3549999999999898</v>
      </c>
      <c r="AG271">
        <f t="shared" si="72"/>
        <v>9.2480000000000047</v>
      </c>
      <c r="AH271">
        <v>9.9540000000000006</v>
      </c>
      <c r="AI271">
        <v>10.536</v>
      </c>
      <c r="AJ271">
        <v>11.061999999999999</v>
      </c>
      <c r="AK271">
        <v>11.587</v>
      </c>
      <c r="AL271">
        <v>12.256</v>
      </c>
      <c r="AM271">
        <v>12.815</v>
      </c>
      <c r="AN271">
        <v>13.287000000000001</v>
      </c>
      <c r="AO271">
        <v>13.785</v>
      </c>
      <c r="AP271">
        <v>14.218999999999999</v>
      </c>
      <c r="AQ271">
        <v>14.718999999999999</v>
      </c>
      <c r="AS271">
        <f t="shared" si="74"/>
        <v>471</v>
      </c>
      <c r="AT271">
        <f t="shared" si="74"/>
        <v>471</v>
      </c>
      <c r="AU271">
        <f t="shared" si="74"/>
        <v>471</v>
      </c>
      <c r="AV271" s="6">
        <f>MAX(C271-X271,0)</f>
        <v>517.24646679409182</v>
      </c>
      <c r="AW271" s="6">
        <f>MAX(D271-Y271,0)</f>
        <v>503.85284167668021</v>
      </c>
      <c r="AX271" s="6">
        <f>MAX(E271-Z271,0)</f>
        <v>603.35333776244704</v>
      </c>
      <c r="AY271" s="6">
        <f>MAX(F271-AA271,0)</f>
        <v>587.0147407605607</v>
      </c>
      <c r="AZ271" s="6">
        <f>MAX(G271-AB271,0)</f>
        <v>589.35123988717555</v>
      </c>
      <c r="BA271" s="6">
        <f>MAX(H271-AC271,0)</f>
        <v>655.64832135486665</v>
      </c>
      <c r="BB271" s="6">
        <f>MAX(I271-AD271,0)</f>
        <v>735.48809604068936</v>
      </c>
      <c r="BC271" s="6">
        <f>MAX(J271-AE271,0)</f>
        <v>820.60606485944743</v>
      </c>
      <c r="BD271" s="6">
        <f>MAX(K271-AF271,0)</f>
        <v>834.61101384855681</v>
      </c>
      <c r="BE271" s="6">
        <f>MAX(L271-AG271,0)</f>
        <v>890.0922499140496</v>
      </c>
      <c r="BF271" s="6">
        <f>MAX(M271-AH271,0)</f>
        <v>944.87257447819013</v>
      </c>
      <c r="BG271" s="6">
        <f>MAX(N271-AI271,0)</f>
        <v>972.20331469513519</v>
      </c>
      <c r="BH271" s="6">
        <f>MAX(O271-AJ271,0)</f>
        <v>1135.1293082138677</v>
      </c>
      <c r="BI271" s="6">
        <f>MAX(P271-AK271,0)</f>
        <v>1136.9660871778851</v>
      </c>
      <c r="BJ271" s="6">
        <f>MAX(Q271-AL271,0)</f>
        <v>1225.5962236796304</v>
      </c>
      <c r="BK271" s="6">
        <f>MAX(R271-AM271,0)</f>
        <v>1382.6432664375775</v>
      </c>
      <c r="BL271" s="6">
        <f>MAX(S271-AN271,0)</f>
        <v>1447.9587281740883</v>
      </c>
      <c r="BM271" s="6">
        <f>MAX(T271-AO271,0)</f>
        <v>1335.2085141761074</v>
      </c>
      <c r="BN271" s="6">
        <f>MAX(U271-AP271,0)</f>
        <v>1524.7599521909933</v>
      </c>
      <c r="BO271" s="6">
        <f>MAX(V271-AQ271,0)</f>
        <v>1578.6111025819503</v>
      </c>
    </row>
    <row r="272" spans="1:67" x14ac:dyDescent="0.3">
      <c r="A272">
        <f t="shared" si="73"/>
        <v>268</v>
      </c>
      <c r="B272">
        <f t="shared" si="62"/>
        <v>471</v>
      </c>
      <c r="C272" s="6">
        <f>AU272*EXP('Capital Market Assumptions'!$B$41+'Capital Market Assumptions'!$B$42*'Random Draws'!B271)</f>
        <v>454.71776287205751</v>
      </c>
      <c r="D272" s="6">
        <f>AV272*EXP('Capital Market Assumptions'!$B$41+'Capital Market Assumptions'!$B$42*'Random Draws'!C271)</f>
        <v>470.27124552900904</v>
      </c>
      <c r="E272" s="6">
        <f>AW272*EXP('Capital Market Assumptions'!$B$41+'Capital Market Assumptions'!$B$42*'Random Draws'!D271)</f>
        <v>495.26579202923563</v>
      </c>
      <c r="F272" s="6">
        <f>AX272*EXP('Capital Market Assumptions'!$B$41+'Capital Market Assumptions'!$B$42*'Random Draws'!E271)</f>
        <v>572.55277963679794</v>
      </c>
      <c r="G272" s="6">
        <f>AY272*EXP('Capital Market Assumptions'!$B$41+'Capital Market Assumptions'!$B$42*'Random Draws'!F271)</f>
        <v>553.86322672092854</v>
      </c>
      <c r="H272" s="6">
        <f>AZ272*EXP('Capital Market Assumptions'!$B$41+'Capital Market Assumptions'!$B$42*'Random Draws'!G271)</f>
        <v>512.1119231864468</v>
      </c>
      <c r="I272" s="6">
        <f>BA272*EXP('Capital Market Assumptions'!$B$41+'Capital Market Assumptions'!$B$42*'Random Draws'!H271)</f>
        <v>545.43898153749774</v>
      </c>
      <c r="J272" s="6">
        <f>BB272*EXP('Capital Market Assumptions'!$B$41+'Capital Market Assumptions'!$B$42*'Random Draws'!I271)</f>
        <v>570.47830633225885</v>
      </c>
      <c r="K272" s="6">
        <f>BC272*EXP('Capital Market Assumptions'!$B$41+'Capital Market Assumptions'!$B$42*'Random Draws'!J271)</f>
        <v>649.85341516418475</v>
      </c>
      <c r="L272" s="6">
        <f>BD272*EXP('Capital Market Assumptions'!$B$41+'Capital Market Assumptions'!$B$42*'Random Draws'!K271)</f>
        <v>674.11328496985493</v>
      </c>
      <c r="M272" s="6">
        <f>BE272*EXP('Capital Market Assumptions'!$B$41+'Capital Market Assumptions'!$B$42*'Random Draws'!L271)</f>
        <v>705.01803498784966</v>
      </c>
      <c r="N272" s="6">
        <f>BF272*EXP('Capital Market Assumptions'!$B$41+'Capital Market Assumptions'!$B$42*'Random Draws'!M271)</f>
        <v>693.83378558169011</v>
      </c>
      <c r="O272" s="6">
        <f>BG272*EXP('Capital Market Assumptions'!$B$41+'Capital Market Assumptions'!$B$42*'Random Draws'!N271)</f>
        <v>685.87435058033816</v>
      </c>
      <c r="P272" s="6">
        <f>BH272*EXP('Capital Market Assumptions'!$B$41+'Capital Market Assumptions'!$B$42*'Random Draws'!O271)</f>
        <v>628.21422263549334</v>
      </c>
      <c r="Q272" s="6">
        <f>BI272*EXP('Capital Market Assumptions'!$B$41+'Capital Market Assumptions'!$B$42*'Random Draws'!P271)</f>
        <v>636.56020275842832</v>
      </c>
      <c r="R272" s="6">
        <f>BJ272*EXP('Capital Market Assumptions'!$B$41+'Capital Market Assumptions'!$B$42*'Random Draws'!Q271)</f>
        <v>687.71404977524196</v>
      </c>
      <c r="S272" s="6">
        <f>BK272*EXP('Capital Market Assumptions'!$B$41+'Capital Market Assumptions'!$B$42*'Random Draws'!R271)</f>
        <v>729.06970056179273</v>
      </c>
      <c r="T272" s="6">
        <f>BL272*EXP('Capital Market Assumptions'!$B$41+'Capital Market Assumptions'!$B$42*'Random Draws'!S271)</f>
        <v>762.09474243443526</v>
      </c>
      <c r="U272" s="6">
        <f>BM272*EXP('Capital Market Assumptions'!$B$41+'Capital Market Assumptions'!$B$42*'Random Draws'!T271)</f>
        <v>846.46335676649312</v>
      </c>
      <c r="V272" s="6">
        <f>BN272*EXP('Capital Market Assumptions'!$B$41+'Capital Market Assumptions'!$B$42*'Random Draws'!U271)</f>
        <v>847.34788419114841</v>
      </c>
      <c r="X272">
        <f t="shared" si="63"/>
        <v>4.2999999999999261E-2</v>
      </c>
      <c r="Y272">
        <f t="shared" si="64"/>
        <v>1.0600000000000023</v>
      </c>
      <c r="Z272">
        <f t="shared" si="65"/>
        <v>2.0930000000000035</v>
      </c>
      <c r="AA272">
        <f t="shared" si="66"/>
        <v>3.1530000000000058</v>
      </c>
      <c r="AB272">
        <f t="shared" si="67"/>
        <v>4.2659999999999911</v>
      </c>
      <c r="AC272">
        <f t="shared" si="68"/>
        <v>5.3020000000000067</v>
      </c>
      <c r="AD272">
        <f t="shared" si="69"/>
        <v>6.3569999999999993</v>
      </c>
      <c r="AE272">
        <f t="shared" si="70"/>
        <v>7.3900000000000006</v>
      </c>
      <c r="AF272">
        <f t="shared" si="71"/>
        <v>8.3549999999999898</v>
      </c>
      <c r="AG272">
        <f t="shared" si="72"/>
        <v>9.2480000000000047</v>
      </c>
      <c r="AH272">
        <v>9.9540000000000006</v>
      </c>
      <c r="AI272">
        <v>10.536</v>
      </c>
      <c r="AJ272">
        <v>11.061999999999999</v>
      </c>
      <c r="AK272">
        <v>11.587</v>
      </c>
      <c r="AL272">
        <v>12.256</v>
      </c>
      <c r="AM272">
        <v>12.815</v>
      </c>
      <c r="AN272">
        <v>13.287000000000001</v>
      </c>
      <c r="AO272">
        <v>13.785</v>
      </c>
      <c r="AP272">
        <v>14.218999999999999</v>
      </c>
      <c r="AQ272">
        <v>14.718999999999999</v>
      </c>
      <c r="AS272">
        <f t="shared" si="74"/>
        <v>471</v>
      </c>
      <c r="AT272">
        <f t="shared" si="74"/>
        <v>471</v>
      </c>
      <c r="AU272">
        <f t="shared" si="74"/>
        <v>471</v>
      </c>
      <c r="AV272" s="6">
        <f>MAX(C272-X272,0)</f>
        <v>454.6747628720575</v>
      </c>
      <c r="AW272" s="6">
        <f>MAX(D272-Y272,0)</f>
        <v>469.21124552900903</v>
      </c>
      <c r="AX272" s="6">
        <f>MAX(E272-Z272,0)</f>
        <v>493.17279202923561</v>
      </c>
      <c r="AY272" s="6">
        <f>MAX(F272-AA272,0)</f>
        <v>569.39977963679792</v>
      </c>
      <c r="AZ272" s="6">
        <f>MAX(G272-AB272,0)</f>
        <v>549.59722672092857</v>
      </c>
      <c r="BA272" s="6">
        <f>MAX(H272-AC272,0)</f>
        <v>506.80992318644678</v>
      </c>
      <c r="BB272" s="6">
        <f>MAX(I272-AD272,0)</f>
        <v>539.08198153749777</v>
      </c>
      <c r="BC272" s="6">
        <f>MAX(J272-AE272,0)</f>
        <v>563.08830633225887</v>
      </c>
      <c r="BD272" s="6">
        <f>MAX(K272-AF272,0)</f>
        <v>641.49841516418473</v>
      </c>
      <c r="BE272" s="6">
        <f>MAX(L272-AG272,0)</f>
        <v>664.86528496985488</v>
      </c>
      <c r="BF272" s="6">
        <f>MAX(M272-AH272,0)</f>
        <v>695.06403498784971</v>
      </c>
      <c r="BG272" s="6">
        <f>MAX(N272-AI272,0)</f>
        <v>683.29778558169016</v>
      </c>
      <c r="BH272" s="6">
        <f>MAX(O272-AJ272,0)</f>
        <v>674.81235058033815</v>
      </c>
      <c r="BI272" s="6">
        <f>MAX(P272-AK272,0)</f>
        <v>616.62722263549335</v>
      </c>
      <c r="BJ272" s="6">
        <f>MAX(Q272-AL272,0)</f>
        <v>624.30420275842835</v>
      </c>
      <c r="BK272" s="6">
        <f>MAX(R272-AM272,0)</f>
        <v>674.89904977524191</v>
      </c>
      <c r="BL272" s="6">
        <f>MAX(S272-AN272,0)</f>
        <v>715.78270056179269</v>
      </c>
      <c r="BM272" s="6">
        <f>MAX(T272-AO272,0)</f>
        <v>748.30974243443529</v>
      </c>
      <c r="BN272" s="6">
        <f>MAX(U272-AP272,0)</f>
        <v>832.24435676649307</v>
      </c>
      <c r="BO272" s="6">
        <f>MAX(V272-AQ272,0)</f>
        <v>832.62888419114836</v>
      </c>
    </row>
    <row r="273" spans="1:67" x14ac:dyDescent="0.3">
      <c r="A273">
        <f t="shared" si="73"/>
        <v>269</v>
      </c>
      <c r="B273">
        <f t="shared" si="62"/>
        <v>471</v>
      </c>
      <c r="C273" s="6">
        <f>AU273*EXP('Capital Market Assumptions'!$B$41+'Capital Market Assumptions'!$B$42*'Random Draws'!B272)</f>
        <v>501.48364730472213</v>
      </c>
      <c r="D273" s="6">
        <f>AV273*EXP('Capital Market Assumptions'!$B$41+'Capital Market Assumptions'!$B$42*'Random Draws'!C272)</f>
        <v>530.50087476968861</v>
      </c>
      <c r="E273" s="6">
        <f>AW273*EXP('Capital Market Assumptions'!$B$41+'Capital Market Assumptions'!$B$42*'Random Draws'!D272)</f>
        <v>616.51651806570112</v>
      </c>
      <c r="F273" s="6">
        <f>AX273*EXP('Capital Market Assumptions'!$B$41+'Capital Market Assumptions'!$B$42*'Random Draws'!E272)</f>
        <v>583.20667499277909</v>
      </c>
      <c r="G273" s="6">
        <f>AY273*EXP('Capital Market Assumptions'!$B$41+'Capital Market Assumptions'!$B$42*'Random Draws'!F272)</f>
        <v>526.99728396894602</v>
      </c>
      <c r="H273" s="6">
        <f>AZ273*EXP('Capital Market Assumptions'!$B$41+'Capital Market Assumptions'!$B$42*'Random Draws'!G272)</f>
        <v>506.16466382885511</v>
      </c>
      <c r="I273" s="6">
        <f>BA273*EXP('Capital Market Assumptions'!$B$41+'Capital Market Assumptions'!$B$42*'Random Draws'!H272)</f>
        <v>505.54016074765411</v>
      </c>
      <c r="J273" s="6">
        <f>BB273*EXP('Capital Market Assumptions'!$B$41+'Capital Market Assumptions'!$B$42*'Random Draws'!I272)</f>
        <v>513.02046605919418</v>
      </c>
      <c r="K273" s="6">
        <f>BC273*EXP('Capital Market Assumptions'!$B$41+'Capital Market Assumptions'!$B$42*'Random Draws'!J272)</f>
        <v>497.37967148408171</v>
      </c>
      <c r="L273" s="6">
        <f>BD273*EXP('Capital Market Assumptions'!$B$41+'Capital Market Assumptions'!$B$42*'Random Draws'!K272)</f>
        <v>525.2658249953023</v>
      </c>
      <c r="M273" s="6">
        <f>BE273*EXP('Capital Market Assumptions'!$B$41+'Capital Market Assumptions'!$B$42*'Random Draws'!L272)</f>
        <v>529.30335771333671</v>
      </c>
      <c r="N273" s="6">
        <f>BF273*EXP('Capital Market Assumptions'!$B$41+'Capital Market Assumptions'!$B$42*'Random Draws'!M272)</f>
        <v>634.27923096795178</v>
      </c>
      <c r="O273" s="6">
        <f>BG273*EXP('Capital Market Assumptions'!$B$41+'Capital Market Assumptions'!$B$42*'Random Draws'!N272)</f>
        <v>591.58385519594549</v>
      </c>
      <c r="P273" s="6">
        <f>BH273*EXP('Capital Market Assumptions'!$B$41+'Capital Market Assumptions'!$B$42*'Random Draws'!O272)</f>
        <v>558.60660403827683</v>
      </c>
      <c r="Q273" s="6">
        <f>BI273*EXP('Capital Market Assumptions'!$B$41+'Capital Market Assumptions'!$B$42*'Random Draws'!P272)</f>
        <v>601.79764297489271</v>
      </c>
      <c r="R273" s="6">
        <f>BJ273*EXP('Capital Market Assumptions'!$B$41+'Capital Market Assumptions'!$B$42*'Random Draws'!Q272)</f>
        <v>618.60358150606976</v>
      </c>
      <c r="S273" s="6">
        <f>BK273*EXP('Capital Market Assumptions'!$B$41+'Capital Market Assumptions'!$B$42*'Random Draws'!R272)</f>
        <v>629.45291545566477</v>
      </c>
      <c r="T273" s="6">
        <f>BL273*EXP('Capital Market Assumptions'!$B$41+'Capital Market Assumptions'!$B$42*'Random Draws'!S272)</f>
        <v>609.27530277631058</v>
      </c>
      <c r="U273" s="6">
        <f>BM273*EXP('Capital Market Assumptions'!$B$41+'Capital Market Assumptions'!$B$42*'Random Draws'!T272)</f>
        <v>595.25894996995862</v>
      </c>
      <c r="V273" s="6">
        <f>BN273*EXP('Capital Market Assumptions'!$B$41+'Capital Market Assumptions'!$B$42*'Random Draws'!U272)</f>
        <v>573.38531062668005</v>
      </c>
      <c r="X273">
        <f t="shared" si="63"/>
        <v>4.2999999999999261E-2</v>
      </c>
      <c r="Y273">
        <f t="shared" si="64"/>
        <v>1.0600000000000023</v>
      </c>
      <c r="Z273">
        <f t="shared" si="65"/>
        <v>2.0930000000000035</v>
      </c>
      <c r="AA273">
        <f t="shared" si="66"/>
        <v>3.1530000000000058</v>
      </c>
      <c r="AB273">
        <f t="shared" si="67"/>
        <v>4.2659999999999911</v>
      </c>
      <c r="AC273">
        <f t="shared" si="68"/>
        <v>5.3020000000000067</v>
      </c>
      <c r="AD273">
        <f t="shared" si="69"/>
        <v>6.3569999999999993</v>
      </c>
      <c r="AE273">
        <f t="shared" si="70"/>
        <v>7.3900000000000006</v>
      </c>
      <c r="AF273">
        <f t="shared" si="71"/>
        <v>8.3549999999999898</v>
      </c>
      <c r="AG273">
        <f t="shared" si="72"/>
        <v>9.2480000000000047</v>
      </c>
      <c r="AH273">
        <v>9.9540000000000006</v>
      </c>
      <c r="AI273">
        <v>10.536</v>
      </c>
      <c r="AJ273">
        <v>11.061999999999999</v>
      </c>
      <c r="AK273">
        <v>11.587</v>
      </c>
      <c r="AL273">
        <v>12.256</v>
      </c>
      <c r="AM273">
        <v>12.815</v>
      </c>
      <c r="AN273">
        <v>13.287000000000001</v>
      </c>
      <c r="AO273">
        <v>13.785</v>
      </c>
      <c r="AP273">
        <v>14.218999999999999</v>
      </c>
      <c r="AQ273">
        <v>14.718999999999999</v>
      </c>
      <c r="AS273">
        <f t="shared" si="74"/>
        <v>471</v>
      </c>
      <c r="AT273">
        <f t="shared" si="74"/>
        <v>471</v>
      </c>
      <c r="AU273">
        <f t="shared" si="74"/>
        <v>471</v>
      </c>
      <c r="AV273" s="6">
        <f>MAX(C273-X273,0)</f>
        <v>501.44064730472212</v>
      </c>
      <c r="AW273" s="6">
        <f>MAX(D273-Y273,0)</f>
        <v>529.44087476968866</v>
      </c>
      <c r="AX273" s="6">
        <f>MAX(E273-Z273,0)</f>
        <v>614.42351806570116</v>
      </c>
      <c r="AY273" s="6">
        <f>MAX(F273-AA273,0)</f>
        <v>580.05367499277907</v>
      </c>
      <c r="AZ273" s="6">
        <f>MAX(G273-AB273,0)</f>
        <v>522.73128396894606</v>
      </c>
      <c r="BA273" s="6">
        <f>MAX(H273-AC273,0)</f>
        <v>500.86266382885509</v>
      </c>
      <c r="BB273" s="6">
        <f>MAX(I273-AD273,0)</f>
        <v>499.18316074765414</v>
      </c>
      <c r="BC273" s="6">
        <f>MAX(J273-AE273,0)</f>
        <v>505.63046605919419</v>
      </c>
      <c r="BD273" s="6">
        <f>MAX(K273-AF273,0)</f>
        <v>489.02467148408175</v>
      </c>
      <c r="BE273" s="6">
        <f>MAX(L273-AG273,0)</f>
        <v>516.01782499530225</v>
      </c>
      <c r="BF273" s="6">
        <f>MAX(M273-AH273,0)</f>
        <v>519.34935771333676</v>
      </c>
      <c r="BG273" s="6">
        <f>MAX(N273-AI273,0)</f>
        <v>623.74323096795183</v>
      </c>
      <c r="BH273" s="6">
        <f>MAX(O273-AJ273,0)</f>
        <v>580.52185519594548</v>
      </c>
      <c r="BI273" s="6">
        <f>MAX(P273-AK273,0)</f>
        <v>547.01960403827684</v>
      </c>
      <c r="BJ273" s="6">
        <f>MAX(Q273-AL273,0)</f>
        <v>589.54164297489274</v>
      </c>
      <c r="BK273" s="6">
        <f>MAX(R273-AM273,0)</f>
        <v>605.7885815060697</v>
      </c>
      <c r="BL273" s="6">
        <f>MAX(S273-AN273,0)</f>
        <v>616.16591545566473</v>
      </c>
      <c r="BM273" s="6">
        <f>MAX(T273-AO273,0)</f>
        <v>595.49030277631061</v>
      </c>
      <c r="BN273" s="6">
        <f>MAX(U273-AP273,0)</f>
        <v>581.03994996995857</v>
      </c>
      <c r="BO273" s="6">
        <f>MAX(V273-AQ273,0)</f>
        <v>558.66631062668</v>
      </c>
    </row>
    <row r="274" spans="1:67" x14ac:dyDescent="0.3">
      <c r="A274">
        <f t="shared" si="73"/>
        <v>270</v>
      </c>
      <c r="B274">
        <f t="shared" si="62"/>
        <v>471</v>
      </c>
      <c r="C274" s="6">
        <f>AU274*EXP('Capital Market Assumptions'!$B$41+'Capital Market Assumptions'!$B$42*'Random Draws'!B273)</f>
        <v>524.49429863786122</v>
      </c>
      <c r="D274" s="6">
        <f>AV274*EXP('Capital Market Assumptions'!$B$41+'Capital Market Assumptions'!$B$42*'Random Draws'!C273)</f>
        <v>549.97405847685013</v>
      </c>
      <c r="E274" s="6">
        <f>AW274*EXP('Capital Market Assumptions'!$B$41+'Capital Market Assumptions'!$B$42*'Random Draws'!D273)</f>
        <v>608.56495414322433</v>
      </c>
      <c r="F274" s="6">
        <f>AX274*EXP('Capital Market Assumptions'!$B$41+'Capital Market Assumptions'!$B$42*'Random Draws'!E273)</f>
        <v>637.28049766039396</v>
      </c>
      <c r="G274" s="6">
        <f>AY274*EXP('Capital Market Assumptions'!$B$41+'Capital Market Assumptions'!$B$42*'Random Draws'!F273)</f>
        <v>679.19667144719153</v>
      </c>
      <c r="H274" s="6">
        <f>AZ274*EXP('Capital Market Assumptions'!$B$41+'Capital Market Assumptions'!$B$42*'Random Draws'!G273)</f>
        <v>820.94424872538866</v>
      </c>
      <c r="I274" s="6">
        <f>BA274*EXP('Capital Market Assumptions'!$B$41+'Capital Market Assumptions'!$B$42*'Random Draws'!H273)</f>
        <v>822.04807225342597</v>
      </c>
      <c r="J274" s="6">
        <f>BB274*EXP('Capital Market Assumptions'!$B$41+'Capital Market Assumptions'!$B$42*'Random Draws'!I273)</f>
        <v>891.80125086121529</v>
      </c>
      <c r="K274" s="6">
        <f>BC274*EXP('Capital Market Assumptions'!$B$41+'Capital Market Assumptions'!$B$42*'Random Draws'!J273)</f>
        <v>976.02007518018422</v>
      </c>
      <c r="L274" s="6">
        <f>BD274*EXP('Capital Market Assumptions'!$B$41+'Capital Market Assumptions'!$B$42*'Random Draws'!K273)</f>
        <v>1020.1780532410073</v>
      </c>
      <c r="M274" s="6">
        <f>BE274*EXP('Capital Market Assumptions'!$B$41+'Capital Market Assumptions'!$B$42*'Random Draws'!L273)</f>
        <v>1148.0050154696889</v>
      </c>
      <c r="N274" s="6">
        <f>BF274*EXP('Capital Market Assumptions'!$B$41+'Capital Market Assumptions'!$B$42*'Random Draws'!M273)</f>
        <v>1209.782705427604</v>
      </c>
      <c r="O274" s="6">
        <f>BG274*EXP('Capital Market Assumptions'!$B$41+'Capital Market Assumptions'!$B$42*'Random Draws'!N273)</f>
        <v>1306.078635127418</v>
      </c>
      <c r="P274" s="6">
        <f>BH274*EXP('Capital Market Assumptions'!$B$41+'Capital Market Assumptions'!$B$42*'Random Draws'!O273)</f>
        <v>1418.6043510126676</v>
      </c>
      <c r="Q274" s="6">
        <f>BI274*EXP('Capital Market Assumptions'!$B$41+'Capital Market Assumptions'!$B$42*'Random Draws'!P273)</f>
        <v>1346.500709544694</v>
      </c>
      <c r="R274" s="6">
        <f>BJ274*EXP('Capital Market Assumptions'!$B$41+'Capital Market Assumptions'!$B$42*'Random Draws'!Q273)</f>
        <v>1375.1805184278655</v>
      </c>
      <c r="S274" s="6">
        <f>BK274*EXP('Capital Market Assumptions'!$B$41+'Capital Market Assumptions'!$B$42*'Random Draws'!R273)</f>
        <v>1372.9332200276704</v>
      </c>
      <c r="T274" s="6">
        <f>BL274*EXP('Capital Market Assumptions'!$B$41+'Capital Market Assumptions'!$B$42*'Random Draws'!S273)</f>
        <v>1420.7541521147614</v>
      </c>
      <c r="U274" s="6">
        <f>BM274*EXP('Capital Market Assumptions'!$B$41+'Capital Market Assumptions'!$B$42*'Random Draws'!T273)</f>
        <v>1574.8365463491505</v>
      </c>
      <c r="V274" s="6">
        <f>BN274*EXP('Capital Market Assumptions'!$B$41+'Capital Market Assumptions'!$B$42*'Random Draws'!U273)</f>
        <v>1529.3348456848291</v>
      </c>
      <c r="X274">
        <f t="shared" si="63"/>
        <v>4.2999999999999261E-2</v>
      </c>
      <c r="Y274">
        <f t="shared" si="64"/>
        <v>1.0600000000000023</v>
      </c>
      <c r="Z274">
        <f t="shared" si="65"/>
        <v>2.0930000000000035</v>
      </c>
      <c r="AA274">
        <f t="shared" si="66"/>
        <v>3.1530000000000058</v>
      </c>
      <c r="AB274">
        <f t="shared" si="67"/>
        <v>4.2659999999999911</v>
      </c>
      <c r="AC274">
        <f t="shared" si="68"/>
        <v>5.3020000000000067</v>
      </c>
      <c r="AD274">
        <f t="shared" si="69"/>
        <v>6.3569999999999993</v>
      </c>
      <c r="AE274">
        <f t="shared" si="70"/>
        <v>7.3900000000000006</v>
      </c>
      <c r="AF274">
        <f t="shared" si="71"/>
        <v>8.3549999999999898</v>
      </c>
      <c r="AG274">
        <f t="shared" si="72"/>
        <v>9.2480000000000047</v>
      </c>
      <c r="AH274">
        <v>9.9540000000000006</v>
      </c>
      <c r="AI274">
        <v>10.536</v>
      </c>
      <c r="AJ274">
        <v>11.061999999999999</v>
      </c>
      <c r="AK274">
        <v>11.587</v>
      </c>
      <c r="AL274">
        <v>12.256</v>
      </c>
      <c r="AM274">
        <v>12.815</v>
      </c>
      <c r="AN274">
        <v>13.287000000000001</v>
      </c>
      <c r="AO274">
        <v>13.785</v>
      </c>
      <c r="AP274">
        <v>14.218999999999999</v>
      </c>
      <c r="AQ274">
        <v>14.718999999999999</v>
      </c>
      <c r="AS274">
        <f t="shared" si="74"/>
        <v>471</v>
      </c>
      <c r="AT274">
        <f t="shared" si="74"/>
        <v>471</v>
      </c>
      <c r="AU274">
        <f t="shared" si="74"/>
        <v>471</v>
      </c>
      <c r="AV274" s="6">
        <f>MAX(C274-X274,0)</f>
        <v>524.45129863786121</v>
      </c>
      <c r="AW274" s="6">
        <f>MAX(D274-Y274,0)</f>
        <v>548.91405847685019</v>
      </c>
      <c r="AX274" s="6">
        <f>MAX(E274-Z274,0)</f>
        <v>606.47195414322437</v>
      </c>
      <c r="AY274" s="6">
        <f>MAX(F274-AA274,0)</f>
        <v>634.12749766039394</v>
      </c>
      <c r="AZ274" s="6">
        <f>MAX(G274-AB274,0)</f>
        <v>674.93067144719157</v>
      </c>
      <c r="BA274" s="6">
        <f>MAX(H274-AC274,0)</f>
        <v>815.64224872538864</v>
      </c>
      <c r="BB274" s="6">
        <f>MAX(I274-AD274,0)</f>
        <v>815.691072253426</v>
      </c>
      <c r="BC274" s="6">
        <f>MAX(J274-AE274,0)</f>
        <v>884.41125086121531</v>
      </c>
      <c r="BD274" s="6">
        <f>MAX(K274-AF274,0)</f>
        <v>967.6650751801842</v>
      </c>
      <c r="BE274" s="6">
        <f>MAX(L274-AG274,0)</f>
        <v>1010.9300532410073</v>
      </c>
      <c r="BF274" s="6">
        <f>MAX(M274-AH274,0)</f>
        <v>1138.051015469689</v>
      </c>
      <c r="BG274" s="6">
        <f>MAX(N274-AI274,0)</f>
        <v>1199.246705427604</v>
      </c>
      <c r="BH274" s="6">
        <f>MAX(O274-AJ274,0)</f>
        <v>1295.0166351274181</v>
      </c>
      <c r="BI274" s="6">
        <f>MAX(P274-AK274,0)</f>
        <v>1407.0173510126676</v>
      </c>
      <c r="BJ274" s="6">
        <f>MAX(Q274-AL274,0)</f>
        <v>1334.2447095446939</v>
      </c>
      <c r="BK274" s="6">
        <f>MAX(R274-AM274,0)</f>
        <v>1362.3655184278655</v>
      </c>
      <c r="BL274" s="6">
        <f>MAX(S274-AN274,0)</f>
        <v>1359.6462200276703</v>
      </c>
      <c r="BM274" s="6">
        <f>MAX(T274-AO274,0)</f>
        <v>1406.9691521147613</v>
      </c>
      <c r="BN274" s="6">
        <f>MAX(U274-AP274,0)</f>
        <v>1560.6175463491504</v>
      </c>
      <c r="BO274" s="6">
        <f>MAX(V274-AQ274,0)</f>
        <v>1514.6158456848291</v>
      </c>
    </row>
    <row r="275" spans="1:67" x14ac:dyDescent="0.3">
      <c r="A275">
        <f t="shared" si="73"/>
        <v>271</v>
      </c>
      <c r="B275">
        <f t="shared" si="62"/>
        <v>471</v>
      </c>
      <c r="C275" s="6">
        <f>AU275*EXP('Capital Market Assumptions'!$B$41+'Capital Market Assumptions'!$B$42*'Random Draws'!B274)</f>
        <v>511.59703898134728</v>
      </c>
      <c r="D275" s="6">
        <f>AV275*EXP('Capital Market Assumptions'!$B$41+'Capital Market Assumptions'!$B$42*'Random Draws'!C274)</f>
        <v>560.67148789548264</v>
      </c>
      <c r="E275" s="6">
        <f>AW275*EXP('Capital Market Assumptions'!$B$41+'Capital Market Assumptions'!$B$42*'Random Draws'!D274)</f>
        <v>592.48350370546598</v>
      </c>
      <c r="F275" s="6">
        <f>AX275*EXP('Capital Market Assumptions'!$B$41+'Capital Market Assumptions'!$B$42*'Random Draws'!E274)</f>
        <v>600.25523214460702</v>
      </c>
      <c r="G275" s="6">
        <f>AY275*EXP('Capital Market Assumptions'!$B$41+'Capital Market Assumptions'!$B$42*'Random Draws'!F274)</f>
        <v>630.73460475049137</v>
      </c>
      <c r="H275" s="6">
        <f>AZ275*EXP('Capital Market Assumptions'!$B$41+'Capital Market Assumptions'!$B$42*'Random Draws'!G274)</f>
        <v>688.4036421568569</v>
      </c>
      <c r="I275" s="6">
        <f>BA275*EXP('Capital Market Assumptions'!$B$41+'Capital Market Assumptions'!$B$42*'Random Draws'!H274)</f>
        <v>785.55676518685198</v>
      </c>
      <c r="J275" s="6">
        <f>BB275*EXP('Capital Market Assumptions'!$B$41+'Capital Market Assumptions'!$B$42*'Random Draws'!I274)</f>
        <v>847.95135232835014</v>
      </c>
      <c r="K275" s="6">
        <f>BC275*EXP('Capital Market Assumptions'!$B$41+'Capital Market Assumptions'!$B$42*'Random Draws'!J274)</f>
        <v>812.48160294425838</v>
      </c>
      <c r="L275" s="6">
        <f>BD275*EXP('Capital Market Assumptions'!$B$41+'Capital Market Assumptions'!$B$42*'Random Draws'!K274)</f>
        <v>751.30014127960555</v>
      </c>
      <c r="M275" s="6">
        <f>BE275*EXP('Capital Market Assumptions'!$B$41+'Capital Market Assumptions'!$B$42*'Random Draws'!L274)</f>
        <v>717.94288598233913</v>
      </c>
      <c r="N275" s="6">
        <f>BF275*EXP('Capital Market Assumptions'!$B$41+'Capital Market Assumptions'!$B$42*'Random Draws'!M274)</f>
        <v>771.67880006799612</v>
      </c>
      <c r="O275" s="6">
        <f>BG275*EXP('Capital Market Assumptions'!$B$41+'Capital Market Assumptions'!$B$42*'Random Draws'!N274)</f>
        <v>792.38266007626089</v>
      </c>
      <c r="P275" s="6">
        <f>BH275*EXP('Capital Market Assumptions'!$B$41+'Capital Market Assumptions'!$B$42*'Random Draws'!O274)</f>
        <v>829.99456065519314</v>
      </c>
      <c r="Q275" s="6">
        <f>BI275*EXP('Capital Market Assumptions'!$B$41+'Capital Market Assumptions'!$B$42*'Random Draws'!P274)</f>
        <v>857.53777081639794</v>
      </c>
      <c r="R275" s="6">
        <f>BJ275*EXP('Capital Market Assumptions'!$B$41+'Capital Market Assumptions'!$B$42*'Random Draws'!Q274)</f>
        <v>895.37079852946533</v>
      </c>
      <c r="S275" s="6">
        <f>BK275*EXP('Capital Market Assumptions'!$B$41+'Capital Market Assumptions'!$B$42*'Random Draws'!R274)</f>
        <v>889.72011562211151</v>
      </c>
      <c r="T275" s="6">
        <f>BL275*EXP('Capital Market Assumptions'!$B$41+'Capital Market Assumptions'!$B$42*'Random Draws'!S274)</f>
        <v>928.72500505706887</v>
      </c>
      <c r="U275" s="6">
        <f>BM275*EXP('Capital Market Assumptions'!$B$41+'Capital Market Assumptions'!$B$42*'Random Draws'!T274)</f>
        <v>1013.9220171424263</v>
      </c>
      <c r="V275" s="6">
        <f>BN275*EXP('Capital Market Assumptions'!$B$41+'Capital Market Assumptions'!$B$42*'Random Draws'!U274)</f>
        <v>1070.8127426496524</v>
      </c>
      <c r="X275">
        <f t="shared" si="63"/>
        <v>4.2999999999999261E-2</v>
      </c>
      <c r="Y275">
        <f t="shared" si="64"/>
        <v>1.0600000000000023</v>
      </c>
      <c r="Z275">
        <f t="shared" si="65"/>
        <v>2.0930000000000035</v>
      </c>
      <c r="AA275">
        <f t="shared" si="66"/>
        <v>3.1530000000000058</v>
      </c>
      <c r="AB275">
        <f t="shared" si="67"/>
        <v>4.2659999999999911</v>
      </c>
      <c r="AC275">
        <f t="shared" si="68"/>
        <v>5.3020000000000067</v>
      </c>
      <c r="AD275">
        <f t="shared" si="69"/>
        <v>6.3569999999999993</v>
      </c>
      <c r="AE275">
        <f t="shared" si="70"/>
        <v>7.3900000000000006</v>
      </c>
      <c r="AF275">
        <f t="shared" si="71"/>
        <v>8.3549999999999898</v>
      </c>
      <c r="AG275">
        <f t="shared" si="72"/>
        <v>9.2480000000000047</v>
      </c>
      <c r="AH275">
        <v>9.9540000000000006</v>
      </c>
      <c r="AI275">
        <v>10.536</v>
      </c>
      <c r="AJ275">
        <v>11.061999999999999</v>
      </c>
      <c r="AK275">
        <v>11.587</v>
      </c>
      <c r="AL275">
        <v>12.256</v>
      </c>
      <c r="AM275">
        <v>12.815</v>
      </c>
      <c r="AN275">
        <v>13.287000000000001</v>
      </c>
      <c r="AO275">
        <v>13.785</v>
      </c>
      <c r="AP275">
        <v>14.218999999999999</v>
      </c>
      <c r="AQ275">
        <v>14.718999999999999</v>
      </c>
      <c r="AS275">
        <f t="shared" si="74"/>
        <v>471</v>
      </c>
      <c r="AT275">
        <f t="shared" si="74"/>
        <v>471</v>
      </c>
      <c r="AU275">
        <f t="shared" si="74"/>
        <v>471</v>
      </c>
      <c r="AV275" s="6">
        <f>MAX(C275-X275,0)</f>
        <v>511.55403898134728</v>
      </c>
      <c r="AW275" s="6">
        <f>MAX(D275-Y275,0)</f>
        <v>559.6114878954827</v>
      </c>
      <c r="AX275" s="6">
        <f>MAX(E275-Z275,0)</f>
        <v>590.39050370546602</v>
      </c>
      <c r="AY275" s="6">
        <f>MAX(F275-AA275,0)</f>
        <v>597.102232144607</v>
      </c>
      <c r="AZ275" s="6">
        <f>MAX(G275-AB275,0)</f>
        <v>626.46860475049141</v>
      </c>
      <c r="BA275" s="6">
        <f>MAX(H275-AC275,0)</f>
        <v>683.10164215685688</v>
      </c>
      <c r="BB275" s="6">
        <f>MAX(I275-AD275,0)</f>
        <v>779.19976518685201</v>
      </c>
      <c r="BC275" s="6">
        <f>MAX(J275-AE275,0)</f>
        <v>840.56135232835015</v>
      </c>
      <c r="BD275" s="6">
        <f>MAX(K275-AF275,0)</f>
        <v>804.12660294425837</v>
      </c>
      <c r="BE275" s="6">
        <f>MAX(L275-AG275,0)</f>
        <v>742.05214127960551</v>
      </c>
      <c r="BF275" s="6">
        <f>MAX(M275-AH275,0)</f>
        <v>707.98888598233918</v>
      </c>
      <c r="BG275" s="6">
        <f>MAX(N275-AI275,0)</f>
        <v>761.14280006799618</v>
      </c>
      <c r="BH275" s="6">
        <f>MAX(O275-AJ275,0)</f>
        <v>781.32066007626088</v>
      </c>
      <c r="BI275" s="6">
        <f>MAX(P275-AK275,0)</f>
        <v>818.40756065519315</v>
      </c>
      <c r="BJ275" s="6">
        <f>MAX(Q275-AL275,0)</f>
        <v>845.28177081639797</v>
      </c>
      <c r="BK275" s="6">
        <f>MAX(R275-AM275,0)</f>
        <v>882.55579852946528</v>
      </c>
      <c r="BL275" s="6">
        <f>MAX(S275-AN275,0)</f>
        <v>876.43311562211147</v>
      </c>
      <c r="BM275" s="6">
        <f>MAX(T275-AO275,0)</f>
        <v>914.9400050570689</v>
      </c>
      <c r="BN275" s="6">
        <f>MAX(U275-AP275,0)</f>
        <v>999.70301714242623</v>
      </c>
      <c r="BO275" s="6">
        <f>MAX(V275-AQ275,0)</f>
        <v>1056.0937426496523</v>
      </c>
    </row>
    <row r="276" spans="1:67" x14ac:dyDescent="0.3">
      <c r="A276">
        <f t="shared" si="73"/>
        <v>272</v>
      </c>
      <c r="B276">
        <f t="shared" si="62"/>
        <v>471</v>
      </c>
      <c r="C276" s="6">
        <f>AU276*EXP('Capital Market Assumptions'!$B$41+'Capital Market Assumptions'!$B$42*'Random Draws'!B275)</f>
        <v>542.05466279966925</v>
      </c>
      <c r="D276" s="6">
        <f>AV276*EXP('Capital Market Assumptions'!$B$41+'Capital Market Assumptions'!$B$42*'Random Draws'!C275)</f>
        <v>592.10406551058554</v>
      </c>
      <c r="E276" s="6">
        <f>AW276*EXP('Capital Market Assumptions'!$B$41+'Capital Market Assumptions'!$B$42*'Random Draws'!D275)</f>
        <v>553.92507317119532</v>
      </c>
      <c r="F276" s="6">
        <f>AX276*EXP('Capital Market Assumptions'!$B$41+'Capital Market Assumptions'!$B$42*'Random Draws'!E275)</f>
        <v>582.12992144982434</v>
      </c>
      <c r="G276" s="6">
        <f>AY276*EXP('Capital Market Assumptions'!$B$41+'Capital Market Assumptions'!$B$42*'Random Draws'!F275)</f>
        <v>696.66810334151705</v>
      </c>
      <c r="H276" s="6">
        <f>AZ276*EXP('Capital Market Assumptions'!$B$41+'Capital Market Assumptions'!$B$42*'Random Draws'!G275)</f>
        <v>666.23048771844708</v>
      </c>
      <c r="I276" s="6">
        <f>BA276*EXP('Capital Market Assumptions'!$B$41+'Capital Market Assumptions'!$B$42*'Random Draws'!H275)</f>
        <v>632.24366723374987</v>
      </c>
      <c r="J276" s="6">
        <f>BB276*EXP('Capital Market Assumptions'!$B$41+'Capital Market Assumptions'!$B$42*'Random Draws'!I275)</f>
        <v>656.83647324153765</v>
      </c>
      <c r="K276" s="6">
        <f>BC276*EXP('Capital Market Assumptions'!$B$41+'Capital Market Assumptions'!$B$42*'Random Draws'!J275)</f>
        <v>724.41383924692389</v>
      </c>
      <c r="L276" s="6">
        <f>BD276*EXP('Capital Market Assumptions'!$B$41+'Capital Market Assumptions'!$B$42*'Random Draws'!K275)</f>
        <v>751.29077641013248</v>
      </c>
      <c r="M276" s="6">
        <f>BE276*EXP('Capital Market Assumptions'!$B$41+'Capital Market Assumptions'!$B$42*'Random Draws'!L275)</f>
        <v>680.85896413884507</v>
      </c>
      <c r="N276" s="6">
        <f>BF276*EXP('Capital Market Assumptions'!$B$41+'Capital Market Assumptions'!$B$42*'Random Draws'!M275)</f>
        <v>642.01897849830777</v>
      </c>
      <c r="O276" s="6">
        <f>BG276*EXP('Capital Market Assumptions'!$B$41+'Capital Market Assumptions'!$B$42*'Random Draws'!N275)</f>
        <v>663.21582561850016</v>
      </c>
      <c r="P276" s="6">
        <f>BH276*EXP('Capital Market Assumptions'!$B$41+'Capital Market Assumptions'!$B$42*'Random Draws'!O275)</f>
        <v>647.34516167512299</v>
      </c>
      <c r="Q276" s="6">
        <f>BI276*EXP('Capital Market Assumptions'!$B$41+'Capital Market Assumptions'!$B$42*'Random Draws'!P275)</f>
        <v>667.21150243527325</v>
      </c>
      <c r="R276" s="6">
        <f>BJ276*EXP('Capital Market Assumptions'!$B$41+'Capital Market Assumptions'!$B$42*'Random Draws'!Q275)</f>
        <v>763.42175497771098</v>
      </c>
      <c r="S276" s="6">
        <f>BK276*EXP('Capital Market Assumptions'!$B$41+'Capital Market Assumptions'!$B$42*'Random Draws'!R275)</f>
        <v>707.8457879444436</v>
      </c>
      <c r="T276" s="6">
        <f>BL276*EXP('Capital Market Assumptions'!$B$41+'Capital Market Assumptions'!$B$42*'Random Draws'!S275)</f>
        <v>734.28276617272854</v>
      </c>
      <c r="U276" s="6">
        <f>BM276*EXP('Capital Market Assumptions'!$B$41+'Capital Market Assumptions'!$B$42*'Random Draws'!T275)</f>
        <v>801.38483660224608</v>
      </c>
      <c r="V276" s="6">
        <f>BN276*EXP('Capital Market Assumptions'!$B$41+'Capital Market Assumptions'!$B$42*'Random Draws'!U275)</f>
        <v>787.66493331437312</v>
      </c>
      <c r="X276">
        <f t="shared" si="63"/>
        <v>4.2999999999999261E-2</v>
      </c>
      <c r="Y276">
        <f t="shared" si="64"/>
        <v>1.0600000000000023</v>
      </c>
      <c r="Z276">
        <f t="shared" si="65"/>
        <v>2.0930000000000035</v>
      </c>
      <c r="AA276">
        <f t="shared" si="66"/>
        <v>3.1530000000000058</v>
      </c>
      <c r="AB276">
        <f t="shared" si="67"/>
        <v>4.2659999999999911</v>
      </c>
      <c r="AC276">
        <f t="shared" si="68"/>
        <v>5.3020000000000067</v>
      </c>
      <c r="AD276">
        <f t="shared" si="69"/>
        <v>6.3569999999999993</v>
      </c>
      <c r="AE276">
        <f t="shared" si="70"/>
        <v>7.3900000000000006</v>
      </c>
      <c r="AF276">
        <f t="shared" si="71"/>
        <v>8.3549999999999898</v>
      </c>
      <c r="AG276">
        <f t="shared" si="72"/>
        <v>9.2480000000000047</v>
      </c>
      <c r="AH276">
        <v>9.9540000000000006</v>
      </c>
      <c r="AI276">
        <v>10.536</v>
      </c>
      <c r="AJ276">
        <v>11.061999999999999</v>
      </c>
      <c r="AK276">
        <v>11.587</v>
      </c>
      <c r="AL276">
        <v>12.256</v>
      </c>
      <c r="AM276">
        <v>12.815</v>
      </c>
      <c r="AN276">
        <v>13.287000000000001</v>
      </c>
      <c r="AO276">
        <v>13.785</v>
      </c>
      <c r="AP276">
        <v>14.218999999999999</v>
      </c>
      <c r="AQ276">
        <v>14.718999999999999</v>
      </c>
      <c r="AS276">
        <f t="shared" si="74"/>
        <v>471</v>
      </c>
      <c r="AT276">
        <f t="shared" si="74"/>
        <v>471</v>
      </c>
      <c r="AU276">
        <f t="shared" si="74"/>
        <v>471</v>
      </c>
      <c r="AV276" s="6">
        <f>MAX(C276-X276,0)</f>
        <v>542.01166279966924</v>
      </c>
      <c r="AW276" s="6">
        <f>MAX(D276-Y276,0)</f>
        <v>591.0440655105856</v>
      </c>
      <c r="AX276" s="6">
        <f>MAX(E276-Z276,0)</f>
        <v>551.83207317119536</v>
      </c>
      <c r="AY276" s="6">
        <f>MAX(F276-AA276,0)</f>
        <v>578.97692144982432</v>
      </c>
      <c r="AZ276" s="6">
        <f>MAX(G276-AB276,0)</f>
        <v>692.40210334151709</v>
      </c>
      <c r="BA276" s="6">
        <f>MAX(H276-AC276,0)</f>
        <v>660.92848771844706</v>
      </c>
      <c r="BB276" s="6">
        <f>MAX(I276-AD276,0)</f>
        <v>625.8866672337499</v>
      </c>
      <c r="BC276" s="6">
        <f>MAX(J276-AE276,0)</f>
        <v>649.44647324153766</v>
      </c>
      <c r="BD276" s="6">
        <f>MAX(K276-AF276,0)</f>
        <v>716.05883924692387</v>
      </c>
      <c r="BE276" s="6">
        <f>MAX(L276-AG276,0)</f>
        <v>742.04277641013243</v>
      </c>
      <c r="BF276" s="6">
        <f>MAX(M276-AH276,0)</f>
        <v>670.90496413884512</v>
      </c>
      <c r="BG276" s="6">
        <f>MAX(N276-AI276,0)</f>
        <v>631.48297849830783</v>
      </c>
      <c r="BH276" s="6">
        <f>MAX(O276-AJ276,0)</f>
        <v>652.15382561850015</v>
      </c>
      <c r="BI276" s="6">
        <f>MAX(P276-AK276,0)</f>
        <v>635.75816167512301</v>
      </c>
      <c r="BJ276" s="6">
        <f>MAX(Q276-AL276,0)</f>
        <v>654.95550243527327</v>
      </c>
      <c r="BK276" s="6">
        <f>MAX(R276-AM276,0)</f>
        <v>750.60675497771092</v>
      </c>
      <c r="BL276" s="6">
        <f>MAX(S276-AN276,0)</f>
        <v>694.55878794444357</v>
      </c>
      <c r="BM276" s="6">
        <f>MAX(T276-AO276,0)</f>
        <v>720.49776617272857</v>
      </c>
      <c r="BN276" s="6">
        <f>MAX(U276-AP276,0)</f>
        <v>787.16583660224603</v>
      </c>
      <c r="BO276" s="6">
        <f>MAX(V276-AQ276,0)</f>
        <v>772.94593331437306</v>
      </c>
    </row>
    <row r="277" spans="1:67" x14ac:dyDescent="0.3">
      <c r="A277">
        <f t="shared" si="73"/>
        <v>273</v>
      </c>
      <c r="B277">
        <f t="shared" si="62"/>
        <v>471</v>
      </c>
      <c r="C277" s="6">
        <f>AU277*EXP('Capital Market Assumptions'!$B$41+'Capital Market Assumptions'!$B$42*'Random Draws'!B276)</f>
        <v>538.88782349992084</v>
      </c>
      <c r="D277" s="6">
        <f>AV277*EXP('Capital Market Assumptions'!$B$41+'Capital Market Assumptions'!$B$42*'Random Draws'!C276)</f>
        <v>470.89972144235639</v>
      </c>
      <c r="E277" s="6">
        <f>AW277*EXP('Capital Market Assumptions'!$B$41+'Capital Market Assumptions'!$B$42*'Random Draws'!D276)</f>
        <v>470.37234403447769</v>
      </c>
      <c r="F277" s="6">
        <f>AX277*EXP('Capital Market Assumptions'!$B$41+'Capital Market Assumptions'!$B$42*'Random Draws'!E276)</f>
        <v>476.57855476158676</v>
      </c>
      <c r="G277" s="6">
        <f>AY277*EXP('Capital Market Assumptions'!$B$41+'Capital Market Assumptions'!$B$42*'Random Draws'!F276)</f>
        <v>477.64421854163288</v>
      </c>
      <c r="H277" s="6">
        <f>AZ277*EXP('Capital Market Assumptions'!$B$41+'Capital Market Assumptions'!$B$42*'Random Draws'!G276)</f>
        <v>513.62415901511815</v>
      </c>
      <c r="I277" s="6">
        <f>BA277*EXP('Capital Market Assumptions'!$B$41+'Capital Market Assumptions'!$B$42*'Random Draws'!H276)</f>
        <v>522.05124105049345</v>
      </c>
      <c r="J277" s="6">
        <f>BB277*EXP('Capital Market Assumptions'!$B$41+'Capital Market Assumptions'!$B$42*'Random Draws'!I276)</f>
        <v>539.44549064200203</v>
      </c>
      <c r="K277" s="6">
        <f>BC277*EXP('Capital Market Assumptions'!$B$41+'Capital Market Assumptions'!$B$42*'Random Draws'!J276)</f>
        <v>592.86592728097764</v>
      </c>
      <c r="L277" s="6">
        <f>BD277*EXP('Capital Market Assumptions'!$B$41+'Capital Market Assumptions'!$B$42*'Random Draws'!K276)</f>
        <v>634.41167804144527</v>
      </c>
      <c r="M277" s="6">
        <f>BE277*EXP('Capital Market Assumptions'!$B$41+'Capital Market Assumptions'!$B$42*'Random Draws'!L276)</f>
        <v>673.33181747967103</v>
      </c>
      <c r="N277" s="6">
        <f>BF277*EXP('Capital Market Assumptions'!$B$41+'Capital Market Assumptions'!$B$42*'Random Draws'!M276)</f>
        <v>691.92617830102199</v>
      </c>
      <c r="O277" s="6">
        <f>BG277*EXP('Capital Market Assumptions'!$B$41+'Capital Market Assumptions'!$B$42*'Random Draws'!N276)</f>
        <v>681.73281787879444</v>
      </c>
      <c r="P277" s="6">
        <f>BH277*EXP('Capital Market Assumptions'!$B$41+'Capital Market Assumptions'!$B$42*'Random Draws'!O276)</f>
        <v>681.57861071432478</v>
      </c>
      <c r="Q277" s="6">
        <f>BI277*EXP('Capital Market Assumptions'!$B$41+'Capital Market Assumptions'!$B$42*'Random Draws'!P276)</f>
        <v>660.8765296610934</v>
      </c>
      <c r="R277" s="6">
        <f>BJ277*EXP('Capital Market Assumptions'!$B$41+'Capital Market Assumptions'!$B$42*'Random Draws'!Q276)</f>
        <v>676.14719630589923</v>
      </c>
      <c r="S277" s="6">
        <f>BK277*EXP('Capital Market Assumptions'!$B$41+'Capital Market Assumptions'!$B$42*'Random Draws'!R276)</f>
        <v>652.58449671210224</v>
      </c>
      <c r="T277" s="6">
        <f>BL277*EXP('Capital Market Assumptions'!$B$41+'Capital Market Assumptions'!$B$42*'Random Draws'!S276)</f>
        <v>632.20086734253721</v>
      </c>
      <c r="U277" s="6">
        <f>BM277*EXP('Capital Market Assumptions'!$B$41+'Capital Market Assumptions'!$B$42*'Random Draws'!T276)</f>
        <v>604.77792761414912</v>
      </c>
      <c r="V277" s="6">
        <f>BN277*EXP('Capital Market Assumptions'!$B$41+'Capital Market Assumptions'!$B$42*'Random Draws'!U276)</f>
        <v>531.44738745718814</v>
      </c>
      <c r="X277">
        <f t="shared" si="63"/>
        <v>4.2999999999999261E-2</v>
      </c>
      <c r="Y277">
        <f t="shared" si="64"/>
        <v>1.0600000000000023</v>
      </c>
      <c r="Z277">
        <f t="shared" si="65"/>
        <v>2.0930000000000035</v>
      </c>
      <c r="AA277">
        <f t="shared" si="66"/>
        <v>3.1530000000000058</v>
      </c>
      <c r="AB277">
        <f t="shared" si="67"/>
        <v>4.2659999999999911</v>
      </c>
      <c r="AC277">
        <f t="shared" si="68"/>
        <v>5.3020000000000067</v>
      </c>
      <c r="AD277">
        <f t="shared" si="69"/>
        <v>6.3569999999999993</v>
      </c>
      <c r="AE277">
        <f t="shared" si="70"/>
        <v>7.3900000000000006</v>
      </c>
      <c r="AF277">
        <f t="shared" si="71"/>
        <v>8.3549999999999898</v>
      </c>
      <c r="AG277">
        <f t="shared" si="72"/>
        <v>9.2480000000000047</v>
      </c>
      <c r="AH277">
        <v>9.9540000000000006</v>
      </c>
      <c r="AI277">
        <v>10.536</v>
      </c>
      <c r="AJ277">
        <v>11.061999999999999</v>
      </c>
      <c r="AK277">
        <v>11.587</v>
      </c>
      <c r="AL277">
        <v>12.256</v>
      </c>
      <c r="AM277">
        <v>12.815</v>
      </c>
      <c r="AN277">
        <v>13.287000000000001</v>
      </c>
      <c r="AO277">
        <v>13.785</v>
      </c>
      <c r="AP277">
        <v>14.218999999999999</v>
      </c>
      <c r="AQ277">
        <v>14.718999999999999</v>
      </c>
      <c r="AS277">
        <f t="shared" si="74"/>
        <v>471</v>
      </c>
      <c r="AT277">
        <f t="shared" si="74"/>
        <v>471</v>
      </c>
      <c r="AU277">
        <f t="shared" si="74"/>
        <v>471</v>
      </c>
      <c r="AV277" s="6">
        <f>MAX(C277-X277,0)</f>
        <v>538.84482349992084</v>
      </c>
      <c r="AW277" s="6">
        <f>MAX(D277-Y277,0)</f>
        <v>469.83972144235639</v>
      </c>
      <c r="AX277" s="6">
        <f>MAX(E277-Z277,0)</f>
        <v>468.27934403447767</v>
      </c>
      <c r="AY277" s="6">
        <f>MAX(F277-AA277,0)</f>
        <v>473.42555476158674</v>
      </c>
      <c r="AZ277" s="6">
        <f>MAX(G277-AB277,0)</f>
        <v>473.37821854163292</v>
      </c>
      <c r="BA277" s="6">
        <f>MAX(H277-AC277,0)</f>
        <v>508.32215901511813</v>
      </c>
      <c r="BB277" s="6">
        <f>MAX(I277-AD277,0)</f>
        <v>515.69424105049347</v>
      </c>
      <c r="BC277" s="6">
        <f>MAX(J277-AE277,0)</f>
        <v>532.05549064200204</v>
      </c>
      <c r="BD277" s="6">
        <f>MAX(K277-AF277,0)</f>
        <v>584.51092728097763</v>
      </c>
      <c r="BE277" s="6">
        <f>MAX(L277-AG277,0)</f>
        <v>625.16367804144522</v>
      </c>
      <c r="BF277" s="6">
        <f>MAX(M277-AH277,0)</f>
        <v>663.37781747967108</v>
      </c>
      <c r="BG277" s="6">
        <f>MAX(N277-AI277,0)</f>
        <v>681.39017830102205</v>
      </c>
      <c r="BH277" s="6">
        <f>MAX(O277-AJ277,0)</f>
        <v>670.67081787879442</v>
      </c>
      <c r="BI277" s="6">
        <f>MAX(P277-AK277,0)</f>
        <v>669.99161071432479</v>
      </c>
      <c r="BJ277" s="6">
        <f>MAX(Q277-AL277,0)</f>
        <v>648.62052966109343</v>
      </c>
      <c r="BK277" s="6">
        <f>MAX(R277-AM277,0)</f>
        <v>663.33219630589917</v>
      </c>
      <c r="BL277" s="6">
        <f>MAX(S277-AN277,0)</f>
        <v>639.2974967121022</v>
      </c>
      <c r="BM277" s="6">
        <f>MAX(T277-AO277,0)</f>
        <v>618.41586734253724</v>
      </c>
      <c r="BN277" s="6">
        <f>MAX(U277-AP277,0)</f>
        <v>590.55892761414907</v>
      </c>
      <c r="BO277" s="6">
        <f>MAX(V277-AQ277,0)</f>
        <v>516.72838745718809</v>
      </c>
    </row>
    <row r="278" spans="1:67" x14ac:dyDescent="0.3">
      <c r="A278">
        <f t="shared" si="73"/>
        <v>274</v>
      </c>
      <c r="B278">
        <f t="shared" si="62"/>
        <v>471</v>
      </c>
      <c r="C278" s="6">
        <f>AU278*EXP('Capital Market Assumptions'!$B$41+'Capital Market Assumptions'!$B$42*'Random Draws'!B277)</f>
        <v>474.70153618883882</v>
      </c>
      <c r="D278" s="6">
        <f>AV278*EXP('Capital Market Assumptions'!$B$41+'Capital Market Assumptions'!$B$42*'Random Draws'!C277)</f>
        <v>473.37763634803991</v>
      </c>
      <c r="E278" s="6">
        <f>AW278*EXP('Capital Market Assumptions'!$B$41+'Capital Market Assumptions'!$B$42*'Random Draws'!D277)</f>
        <v>487.09361132040436</v>
      </c>
      <c r="F278" s="6">
        <f>AX278*EXP('Capital Market Assumptions'!$B$41+'Capital Market Assumptions'!$B$42*'Random Draws'!E277)</f>
        <v>491.47442544534471</v>
      </c>
      <c r="G278" s="6">
        <f>AY278*EXP('Capital Market Assumptions'!$B$41+'Capital Market Assumptions'!$B$42*'Random Draws'!F277)</f>
        <v>536.59994897178376</v>
      </c>
      <c r="H278" s="6">
        <f>AZ278*EXP('Capital Market Assumptions'!$B$41+'Capital Market Assumptions'!$B$42*'Random Draws'!G277)</f>
        <v>592.16489928844999</v>
      </c>
      <c r="I278" s="6">
        <f>BA278*EXP('Capital Market Assumptions'!$B$41+'Capital Market Assumptions'!$B$42*'Random Draws'!H277)</f>
        <v>590.87982429657393</v>
      </c>
      <c r="J278" s="6">
        <f>BB278*EXP('Capital Market Assumptions'!$B$41+'Capital Market Assumptions'!$B$42*'Random Draws'!I277)</f>
        <v>643.78519960356903</v>
      </c>
      <c r="K278" s="6">
        <f>BC278*EXP('Capital Market Assumptions'!$B$41+'Capital Market Assumptions'!$B$42*'Random Draws'!J277)</f>
        <v>682.79252994668468</v>
      </c>
      <c r="L278" s="6">
        <f>BD278*EXP('Capital Market Assumptions'!$B$41+'Capital Market Assumptions'!$B$42*'Random Draws'!K277)</f>
        <v>736.96494029888504</v>
      </c>
      <c r="M278" s="6">
        <f>BE278*EXP('Capital Market Assumptions'!$B$41+'Capital Market Assumptions'!$B$42*'Random Draws'!L277)</f>
        <v>798.99504674072796</v>
      </c>
      <c r="N278" s="6">
        <f>BF278*EXP('Capital Market Assumptions'!$B$41+'Capital Market Assumptions'!$B$42*'Random Draws'!M277)</f>
        <v>895.19640381875649</v>
      </c>
      <c r="O278" s="6">
        <f>BG278*EXP('Capital Market Assumptions'!$B$41+'Capital Market Assumptions'!$B$42*'Random Draws'!N277)</f>
        <v>993.62173182947254</v>
      </c>
      <c r="P278" s="6">
        <f>BH278*EXP('Capital Market Assumptions'!$B$41+'Capital Market Assumptions'!$B$42*'Random Draws'!O277)</f>
        <v>997.2625400888669</v>
      </c>
      <c r="Q278" s="6">
        <f>BI278*EXP('Capital Market Assumptions'!$B$41+'Capital Market Assumptions'!$B$42*'Random Draws'!P277)</f>
        <v>945.81354226695248</v>
      </c>
      <c r="R278" s="6">
        <f>BJ278*EXP('Capital Market Assumptions'!$B$41+'Capital Market Assumptions'!$B$42*'Random Draws'!Q277)</f>
        <v>875.63074055941502</v>
      </c>
      <c r="S278" s="6">
        <f>BK278*EXP('Capital Market Assumptions'!$B$41+'Capital Market Assumptions'!$B$42*'Random Draws'!R277)</f>
        <v>946.50755063085785</v>
      </c>
      <c r="T278" s="6">
        <f>BL278*EXP('Capital Market Assumptions'!$B$41+'Capital Market Assumptions'!$B$42*'Random Draws'!S277)</f>
        <v>1056.7481253477131</v>
      </c>
      <c r="U278" s="6">
        <f>BM278*EXP('Capital Market Assumptions'!$B$41+'Capital Market Assumptions'!$B$42*'Random Draws'!T277)</f>
        <v>1073.4118037124915</v>
      </c>
      <c r="V278" s="6">
        <f>BN278*EXP('Capital Market Assumptions'!$B$41+'Capital Market Assumptions'!$B$42*'Random Draws'!U277)</f>
        <v>1262.2101473141772</v>
      </c>
      <c r="X278">
        <f t="shared" si="63"/>
        <v>4.2999999999999261E-2</v>
      </c>
      <c r="Y278">
        <f t="shared" si="64"/>
        <v>1.0600000000000023</v>
      </c>
      <c r="Z278">
        <f t="shared" si="65"/>
        <v>2.0930000000000035</v>
      </c>
      <c r="AA278">
        <f t="shared" si="66"/>
        <v>3.1530000000000058</v>
      </c>
      <c r="AB278">
        <f t="shared" si="67"/>
        <v>4.2659999999999911</v>
      </c>
      <c r="AC278">
        <f t="shared" si="68"/>
        <v>5.3020000000000067</v>
      </c>
      <c r="AD278">
        <f t="shared" si="69"/>
        <v>6.3569999999999993</v>
      </c>
      <c r="AE278">
        <f t="shared" si="70"/>
        <v>7.3900000000000006</v>
      </c>
      <c r="AF278">
        <f t="shared" si="71"/>
        <v>8.3549999999999898</v>
      </c>
      <c r="AG278">
        <f t="shared" si="72"/>
        <v>9.2480000000000047</v>
      </c>
      <c r="AH278">
        <v>9.9540000000000006</v>
      </c>
      <c r="AI278">
        <v>10.536</v>
      </c>
      <c r="AJ278">
        <v>11.061999999999999</v>
      </c>
      <c r="AK278">
        <v>11.587</v>
      </c>
      <c r="AL278">
        <v>12.256</v>
      </c>
      <c r="AM278">
        <v>12.815</v>
      </c>
      <c r="AN278">
        <v>13.287000000000001</v>
      </c>
      <c r="AO278">
        <v>13.785</v>
      </c>
      <c r="AP278">
        <v>14.218999999999999</v>
      </c>
      <c r="AQ278">
        <v>14.718999999999999</v>
      </c>
      <c r="AS278">
        <f t="shared" si="74"/>
        <v>471</v>
      </c>
      <c r="AT278">
        <f t="shared" si="74"/>
        <v>471</v>
      </c>
      <c r="AU278">
        <f t="shared" si="74"/>
        <v>471</v>
      </c>
      <c r="AV278" s="6">
        <f>MAX(C278-X278,0)</f>
        <v>474.65853618883881</v>
      </c>
      <c r="AW278" s="6">
        <f>MAX(D278-Y278,0)</f>
        <v>472.31763634803991</v>
      </c>
      <c r="AX278" s="6">
        <f>MAX(E278-Z278,0)</f>
        <v>485.00061132040435</v>
      </c>
      <c r="AY278" s="6">
        <f>MAX(F278-AA278,0)</f>
        <v>488.32142544534469</v>
      </c>
      <c r="AZ278" s="6">
        <f>MAX(G278-AB278,0)</f>
        <v>532.3339489717838</v>
      </c>
      <c r="BA278" s="6">
        <f>MAX(H278-AC278,0)</f>
        <v>586.86289928844997</v>
      </c>
      <c r="BB278" s="6">
        <f>MAX(I278-AD278,0)</f>
        <v>584.52282429657396</v>
      </c>
      <c r="BC278" s="6">
        <f>MAX(J278-AE278,0)</f>
        <v>636.39519960356904</v>
      </c>
      <c r="BD278" s="6">
        <f>MAX(K278-AF278,0)</f>
        <v>674.43752994668466</v>
      </c>
      <c r="BE278" s="6">
        <f>MAX(L278-AG278,0)</f>
        <v>727.71694029888499</v>
      </c>
      <c r="BF278" s="6">
        <f>MAX(M278-AH278,0)</f>
        <v>789.04104674072801</v>
      </c>
      <c r="BG278" s="6">
        <f>MAX(N278-AI278,0)</f>
        <v>884.66040381875655</v>
      </c>
      <c r="BH278" s="6">
        <f>MAX(O278-AJ278,0)</f>
        <v>982.55973182947253</v>
      </c>
      <c r="BI278" s="6">
        <f>MAX(P278-AK278,0)</f>
        <v>985.67554008886691</v>
      </c>
      <c r="BJ278" s="6">
        <f>MAX(Q278-AL278,0)</f>
        <v>933.55754226695251</v>
      </c>
      <c r="BK278" s="6">
        <f>MAX(R278-AM278,0)</f>
        <v>862.81574055941496</v>
      </c>
      <c r="BL278" s="6">
        <f>MAX(S278-AN278,0)</f>
        <v>933.22055063085782</v>
      </c>
      <c r="BM278" s="6">
        <f>MAX(T278-AO278,0)</f>
        <v>1042.963125347713</v>
      </c>
      <c r="BN278" s="6">
        <f>MAX(U278-AP278,0)</f>
        <v>1059.1928037124915</v>
      </c>
      <c r="BO278" s="6">
        <f>MAX(V278-AQ278,0)</f>
        <v>1247.4911473141772</v>
      </c>
    </row>
    <row r="279" spans="1:67" x14ac:dyDescent="0.3">
      <c r="A279">
        <f t="shared" si="73"/>
        <v>275</v>
      </c>
      <c r="B279">
        <f t="shared" si="62"/>
        <v>471</v>
      </c>
      <c r="C279" s="6">
        <f>AU279*EXP('Capital Market Assumptions'!$B$41+'Capital Market Assumptions'!$B$42*'Random Draws'!B278)</f>
        <v>508.8632815609094</v>
      </c>
      <c r="D279" s="6">
        <f>AV279*EXP('Capital Market Assumptions'!$B$41+'Capital Market Assumptions'!$B$42*'Random Draws'!C278)</f>
        <v>534.33086458525099</v>
      </c>
      <c r="E279" s="6">
        <f>AW279*EXP('Capital Market Assumptions'!$B$41+'Capital Market Assumptions'!$B$42*'Random Draws'!D278)</f>
        <v>609.04059889793371</v>
      </c>
      <c r="F279" s="6">
        <f>AX279*EXP('Capital Market Assumptions'!$B$41+'Capital Market Assumptions'!$B$42*'Random Draws'!E278)</f>
        <v>688.87827008355896</v>
      </c>
      <c r="G279" s="6">
        <f>AY279*EXP('Capital Market Assumptions'!$B$41+'Capital Market Assumptions'!$B$42*'Random Draws'!F278)</f>
        <v>828.93269103795137</v>
      </c>
      <c r="H279" s="6">
        <f>AZ279*EXP('Capital Market Assumptions'!$B$41+'Capital Market Assumptions'!$B$42*'Random Draws'!G278)</f>
        <v>870.21587786780447</v>
      </c>
      <c r="I279" s="6">
        <f>BA279*EXP('Capital Market Assumptions'!$B$41+'Capital Market Assumptions'!$B$42*'Random Draws'!H278)</f>
        <v>853.17644787070697</v>
      </c>
      <c r="J279" s="6">
        <f>BB279*EXP('Capital Market Assumptions'!$B$41+'Capital Market Assumptions'!$B$42*'Random Draws'!I278)</f>
        <v>906.75241101264885</v>
      </c>
      <c r="K279" s="6">
        <f>BC279*EXP('Capital Market Assumptions'!$B$41+'Capital Market Assumptions'!$B$42*'Random Draws'!J278)</f>
        <v>913.14156168495083</v>
      </c>
      <c r="L279" s="6">
        <f>BD279*EXP('Capital Market Assumptions'!$B$41+'Capital Market Assumptions'!$B$42*'Random Draws'!K278)</f>
        <v>986.73221690886021</v>
      </c>
      <c r="M279" s="6">
        <f>BE279*EXP('Capital Market Assumptions'!$B$41+'Capital Market Assumptions'!$B$42*'Random Draws'!L278)</f>
        <v>1188.9748413082336</v>
      </c>
      <c r="N279" s="6">
        <f>BF279*EXP('Capital Market Assumptions'!$B$41+'Capital Market Assumptions'!$B$42*'Random Draws'!M278)</f>
        <v>1218.5489512937911</v>
      </c>
      <c r="O279" s="6">
        <f>BG279*EXP('Capital Market Assumptions'!$B$41+'Capital Market Assumptions'!$B$42*'Random Draws'!N278)</f>
        <v>1238.1287066131201</v>
      </c>
      <c r="P279" s="6">
        <f>BH279*EXP('Capital Market Assumptions'!$B$41+'Capital Market Assumptions'!$B$42*'Random Draws'!O278)</f>
        <v>1375.2842790775769</v>
      </c>
      <c r="Q279" s="6">
        <f>BI279*EXP('Capital Market Assumptions'!$B$41+'Capital Market Assumptions'!$B$42*'Random Draws'!P278)</f>
        <v>1327.0029579729135</v>
      </c>
      <c r="R279" s="6">
        <f>BJ279*EXP('Capital Market Assumptions'!$B$41+'Capital Market Assumptions'!$B$42*'Random Draws'!Q278)</f>
        <v>1264.4974208077738</v>
      </c>
      <c r="S279" s="6">
        <f>BK279*EXP('Capital Market Assumptions'!$B$41+'Capital Market Assumptions'!$B$42*'Random Draws'!R278)</f>
        <v>1289.4197347411887</v>
      </c>
      <c r="T279" s="6">
        <f>BL279*EXP('Capital Market Assumptions'!$B$41+'Capital Market Assumptions'!$B$42*'Random Draws'!S278)</f>
        <v>1399.9012820064834</v>
      </c>
      <c r="U279" s="6">
        <f>BM279*EXP('Capital Market Assumptions'!$B$41+'Capital Market Assumptions'!$B$42*'Random Draws'!T278)</f>
        <v>1549.8996339459429</v>
      </c>
      <c r="V279" s="6">
        <f>BN279*EXP('Capital Market Assumptions'!$B$41+'Capital Market Assumptions'!$B$42*'Random Draws'!U278)</f>
        <v>1818.2447537957648</v>
      </c>
      <c r="X279">
        <f t="shared" si="63"/>
        <v>4.2999999999999261E-2</v>
      </c>
      <c r="Y279">
        <f t="shared" si="64"/>
        <v>1.0600000000000023</v>
      </c>
      <c r="Z279">
        <f t="shared" si="65"/>
        <v>2.0930000000000035</v>
      </c>
      <c r="AA279">
        <f t="shared" si="66"/>
        <v>3.1530000000000058</v>
      </c>
      <c r="AB279">
        <f t="shared" si="67"/>
        <v>4.2659999999999911</v>
      </c>
      <c r="AC279">
        <f t="shared" si="68"/>
        <v>5.3020000000000067</v>
      </c>
      <c r="AD279">
        <f t="shared" si="69"/>
        <v>6.3569999999999993</v>
      </c>
      <c r="AE279">
        <f t="shared" si="70"/>
        <v>7.3900000000000006</v>
      </c>
      <c r="AF279">
        <f t="shared" si="71"/>
        <v>8.3549999999999898</v>
      </c>
      <c r="AG279">
        <f t="shared" si="72"/>
        <v>9.2480000000000047</v>
      </c>
      <c r="AH279">
        <v>9.9540000000000006</v>
      </c>
      <c r="AI279">
        <v>10.536</v>
      </c>
      <c r="AJ279">
        <v>11.061999999999999</v>
      </c>
      <c r="AK279">
        <v>11.587</v>
      </c>
      <c r="AL279">
        <v>12.256</v>
      </c>
      <c r="AM279">
        <v>12.815</v>
      </c>
      <c r="AN279">
        <v>13.287000000000001</v>
      </c>
      <c r="AO279">
        <v>13.785</v>
      </c>
      <c r="AP279">
        <v>14.218999999999999</v>
      </c>
      <c r="AQ279">
        <v>14.718999999999999</v>
      </c>
      <c r="AS279">
        <f t="shared" si="74"/>
        <v>471</v>
      </c>
      <c r="AT279">
        <f t="shared" si="74"/>
        <v>471</v>
      </c>
      <c r="AU279">
        <f t="shared" si="74"/>
        <v>471</v>
      </c>
      <c r="AV279" s="6">
        <f>MAX(C279-X279,0)</f>
        <v>508.82028156090939</v>
      </c>
      <c r="AW279" s="6">
        <f>MAX(D279-Y279,0)</f>
        <v>533.27086458525105</v>
      </c>
      <c r="AX279" s="6">
        <f>MAX(E279-Z279,0)</f>
        <v>606.94759889793374</v>
      </c>
      <c r="AY279" s="6">
        <f>MAX(F279-AA279,0)</f>
        <v>685.72527008355894</v>
      </c>
      <c r="AZ279" s="6">
        <f>MAX(G279-AB279,0)</f>
        <v>824.66669103795141</v>
      </c>
      <c r="BA279" s="6">
        <f>MAX(H279-AC279,0)</f>
        <v>864.91387786780444</v>
      </c>
      <c r="BB279" s="6">
        <f>MAX(I279-AD279,0)</f>
        <v>846.81944787070699</v>
      </c>
      <c r="BC279" s="6">
        <f>MAX(J279-AE279,0)</f>
        <v>899.36241101264886</v>
      </c>
      <c r="BD279" s="6">
        <f>MAX(K279-AF279,0)</f>
        <v>904.78656168495081</v>
      </c>
      <c r="BE279" s="6">
        <f>MAX(L279-AG279,0)</f>
        <v>977.48421690886016</v>
      </c>
      <c r="BF279" s="6">
        <f>MAX(M279-AH279,0)</f>
        <v>1179.0208413082337</v>
      </c>
      <c r="BG279" s="6">
        <f>MAX(N279-AI279,0)</f>
        <v>1208.012951293791</v>
      </c>
      <c r="BH279" s="6">
        <f>MAX(O279-AJ279,0)</f>
        <v>1227.0667066131202</v>
      </c>
      <c r="BI279" s="6">
        <f>MAX(P279-AK279,0)</f>
        <v>1363.6972790775769</v>
      </c>
      <c r="BJ279" s="6">
        <f>MAX(Q279-AL279,0)</f>
        <v>1314.7469579729134</v>
      </c>
      <c r="BK279" s="6">
        <f>MAX(R279-AM279,0)</f>
        <v>1251.6824208077737</v>
      </c>
      <c r="BL279" s="6">
        <f>MAX(S279-AN279,0)</f>
        <v>1276.1327347411886</v>
      </c>
      <c r="BM279" s="6">
        <f>MAX(T279-AO279,0)</f>
        <v>1386.1162820064833</v>
      </c>
      <c r="BN279" s="6">
        <f>MAX(U279-AP279,0)</f>
        <v>1535.6806339459429</v>
      </c>
      <c r="BO279" s="6">
        <f>MAX(V279-AQ279,0)</f>
        <v>1803.5257537957648</v>
      </c>
    </row>
    <row r="280" spans="1:67" x14ac:dyDescent="0.3">
      <c r="A280">
        <f t="shared" si="73"/>
        <v>276</v>
      </c>
      <c r="B280">
        <f t="shared" si="62"/>
        <v>471</v>
      </c>
      <c r="C280" s="6">
        <f>AU280*EXP('Capital Market Assumptions'!$B$41+'Capital Market Assumptions'!$B$42*'Random Draws'!B279)</f>
        <v>464.15792554143655</v>
      </c>
      <c r="D280" s="6">
        <f>AV280*EXP('Capital Market Assumptions'!$B$41+'Capital Market Assumptions'!$B$42*'Random Draws'!C279)</f>
        <v>509.82537891740736</v>
      </c>
      <c r="E280" s="6">
        <f>AW280*EXP('Capital Market Assumptions'!$B$41+'Capital Market Assumptions'!$B$42*'Random Draws'!D279)</f>
        <v>577.92067773323447</v>
      </c>
      <c r="F280" s="6">
        <f>AX280*EXP('Capital Market Assumptions'!$B$41+'Capital Market Assumptions'!$B$42*'Random Draws'!E279)</f>
        <v>614.1308040439402</v>
      </c>
      <c r="G280" s="6">
        <f>AY280*EXP('Capital Market Assumptions'!$B$41+'Capital Market Assumptions'!$B$42*'Random Draws'!F279)</f>
        <v>673.20213288195225</v>
      </c>
      <c r="H280" s="6">
        <f>AZ280*EXP('Capital Market Assumptions'!$B$41+'Capital Market Assumptions'!$B$42*'Random Draws'!G279)</f>
        <v>858.39208052946321</v>
      </c>
      <c r="I280" s="6">
        <f>BA280*EXP('Capital Market Assumptions'!$B$41+'Capital Market Assumptions'!$B$42*'Random Draws'!H279)</f>
        <v>841.44100565295719</v>
      </c>
      <c r="J280" s="6">
        <f>BB280*EXP('Capital Market Assumptions'!$B$41+'Capital Market Assumptions'!$B$42*'Random Draws'!I279)</f>
        <v>899.3136440812151</v>
      </c>
      <c r="K280" s="6">
        <f>BC280*EXP('Capital Market Assumptions'!$B$41+'Capital Market Assumptions'!$B$42*'Random Draws'!J279)</f>
        <v>945.14235015988572</v>
      </c>
      <c r="L280" s="6">
        <f>BD280*EXP('Capital Market Assumptions'!$B$41+'Capital Market Assumptions'!$B$42*'Random Draws'!K279)</f>
        <v>1048.6349419704295</v>
      </c>
      <c r="M280" s="6">
        <f>BE280*EXP('Capital Market Assumptions'!$B$41+'Capital Market Assumptions'!$B$42*'Random Draws'!L279)</f>
        <v>1320.9576814284526</v>
      </c>
      <c r="N280" s="6">
        <f>BF280*EXP('Capital Market Assumptions'!$B$41+'Capital Market Assumptions'!$B$42*'Random Draws'!M279)</f>
        <v>1281.7506354178768</v>
      </c>
      <c r="O280" s="6">
        <f>BG280*EXP('Capital Market Assumptions'!$B$41+'Capital Market Assumptions'!$B$42*'Random Draws'!N279)</f>
        <v>1479.6559252204593</v>
      </c>
      <c r="P280" s="6">
        <f>BH280*EXP('Capital Market Assumptions'!$B$41+'Capital Market Assumptions'!$B$42*'Random Draws'!O279)</f>
        <v>1806.9995989258846</v>
      </c>
      <c r="Q280" s="6">
        <f>BI280*EXP('Capital Market Assumptions'!$B$41+'Capital Market Assumptions'!$B$42*'Random Draws'!P279)</f>
        <v>1851.6969291090206</v>
      </c>
      <c r="R280" s="6">
        <f>BJ280*EXP('Capital Market Assumptions'!$B$41+'Capital Market Assumptions'!$B$42*'Random Draws'!Q279)</f>
        <v>1959.1593936886427</v>
      </c>
      <c r="S280" s="6">
        <f>BK280*EXP('Capital Market Assumptions'!$B$41+'Capital Market Assumptions'!$B$42*'Random Draws'!R279)</f>
        <v>1952.4878787493517</v>
      </c>
      <c r="T280" s="6">
        <f>BL280*EXP('Capital Market Assumptions'!$B$41+'Capital Market Assumptions'!$B$42*'Random Draws'!S279)</f>
        <v>2255.3473077600088</v>
      </c>
      <c r="U280" s="6">
        <f>BM280*EXP('Capital Market Assumptions'!$B$41+'Capital Market Assumptions'!$B$42*'Random Draws'!T279)</f>
        <v>2186.6269069141899</v>
      </c>
      <c r="V280" s="6">
        <f>BN280*EXP('Capital Market Assumptions'!$B$41+'Capital Market Assumptions'!$B$42*'Random Draws'!U279)</f>
        <v>2237.7436516216312</v>
      </c>
      <c r="X280">
        <f t="shared" si="63"/>
        <v>4.2999999999999261E-2</v>
      </c>
      <c r="Y280">
        <f t="shared" si="64"/>
        <v>1.0600000000000023</v>
      </c>
      <c r="Z280">
        <f t="shared" si="65"/>
        <v>2.0930000000000035</v>
      </c>
      <c r="AA280">
        <f t="shared" si="66"/>
        <v>3.1530000000000058</v>
      </c>
      <c r="AB280">
        <f t="shared" si="67"/>
        <v>4.2659999999999911</v>
      </c>
      <c r="AC280">
        <f t="shared" si="68"/>
        <v>5.3020000000000067</v>
      </c>
      <c r="AD280">
        <f t="shared" si="69"/>
        <v>6.3569999999999993</v>
      </c>
      <c r="AE280">
        <f t="shared" si="70"/>
        <v>7.3900000000000006</v>
      </c>
      <c r="AF280">
        <f t="shared" si="71"/>
        <v>8.3549999999999898</v>
      </c>
      <c r="AG280">
        <f t="shared" si="72"/>
        <v>9.2480000000000047</v>
      </c>
      <c r="AH280">
        <v>9.9540000000000006</v>
      </c>
      <c r="AI280">
        <v>10.536</v>
      </c>
      <c r="AJ280">
        <v>11.061999999999999</v>
      </c>
      <c r="AK280">
        <v>11.587</v>
      </c>
      <c r="AL280">
        <v>12.256</v>
      </c>
      <c r="AM280">
        <v>12.815</v>
      </c>
      <c r="AN280">
        <v>13.287000000000001</v>
      </c>
      <c r="AO280">
        <v>13.785</v>
      </c>
      <c r="AP280">
        <v>14.218999999999999</v>
      </c>
      <c r="AQ280">
        <v>14.718999999999999</v>
      </c>
      <c r="AS280">
        <f t="shared" si="74"/>
        <v>471</v>
      </c>
      <c r="AT280">
        <f t="shared" si="74"/>
        <v>471</v>
      </c>
      <c r="AU280">
        <f t="shared" si="74"/>
        <v>471</v>
      </c>
      <c r="AV280" s="6">
        <f>MAX(C280-X280,0)</f>
        <v>464.11492554143655</v>
      </c>
      <c r="AW280" s="6">
        <f>MAX(D280-Y280,0)</f>
        <v>508.76537891740736</v>
      </c>
      <c r="AX280" s="6">
        <f>MAX(E280-Z280,0)</f>
        <v>575.82767773323451</v>
      </c>
      <c r="AY280" s="6">
        <f>MAX(F280-AA280,0)</f>
        <v>610.97780404394018</v>
      </c>
      <c r="AZ280" s="6">
        <f>MAX(G280-AB280,0)</f>
        <v>668.93613288195229</v>
      </c>
      <c r="BA280" s="6">
        <f>MAX(H280-AC280,0)</f>
        <v>853.09008052946319</v>
      </c>
      <c r="BB280" s="6">
        <f>MAX(I280-AD280,0)</f>
        <v>835.08400565295722</v>
      </c>
      <c r="BC280" s="6">
        <f>MAX(J280-AE280,0)</f>
        <v>891.92364408121512</v>
      </c>
      <c r="BD280" s="6">
        <f>MAX(K280-AF280,0)</f>
        <v>936.7873501598857</v>
      </c>
      <c r="BE280" s="6">
        <f>MAX(L280-AG280,0)</f>
        <v>1039.3869419704295</v>
      </c>
      <c r="BF280" s="6">
        <f>MAX(M280-AH280,0)</f>
        <v>1311.0036814284526</v>
      </c>
      <c r="BG280" s="6">
        <f>MAX(N280-AI280,0)</f>
        <v>1271.2146354178767</v>
      </c>
      <c r="BH280" s="6">
        <f>MAX(O280-AJ280,0)</f>
        <v>1468.5939252204594</v>
      </c>
      <c r="BI280" s="6">
        <f>MAX(P280-AK280,0)</f>
        <v>1795.4125989258846</v>
      </c>
      <c r="BJ280" s="6">
        <f>MAX(Q280-AL280,0)</f>
        <v>1839.4409291090205</v>
      </c>
      <c r="BK280" s="6">
        <f>MAX(R280-AM280,0)</f>
        <v>1946.3443936886426</v>
      </c>
      <c r="BL280" s="6">
        <f>MAX(S280-AN280,0)</f>
        <v>1939.2008787493517</v>
      </c>
      <c r="BM280" s="6">
        <f>MAX(T280-AO280,0)</f>
        <v>2241.5623077600089</v>
      </c>
      <c r="BN280" s="6">
        <f>MAX(U280-AP280,0)</f>
        <v>2172.4079069141899</v>
      </c>
      <c r="BO280" s="6">
        <f>MAX(V280-AQ280,0)</f>
        <v>2223.0246516216312</v>
      </c>
    </row>
    <row r="281" spans="1:67" x14ac:dyDescent="0.3">
      <c r="A281">
        <f t="shared" si="73"/>
        <v>277</v>
      </c>
      <c r="B281">
        <f t="shared" si="62"/>
        <v>471</v>
      </c>
      <c r="C281" s="6">
        <f>AU281*EXP('Capital Market Assumptions'!$B$41+'Capital Market Assumptions'!$B$42*'Random Draws'!B280)</f>
        <v>450.94205453551484</v>
      </c>
      <c r="D281" s="6">
        <f>AV281*EXP('Capital Market Assumptions'!$B$41+'Capital Market Assumptions'!$B$42*'Random Draws'!C280)</f>
        <v>503.36322634826496</v>
      </c>
      <c r="E281" s="6">
        <f>AW281*EXP('Capital Market Assumptions'!$B$41+'Capital Market Assumptions'!$B$42*'Random Draws'!D280)</f>
        <v>543.41831470204136</v>
      </c>
      <c r="F281" s="6">
        <f>AX281*EXP('Capital Market Assumptions'!$B$41+'Capital Market Assumptions'!$B$42*'Random Draws'!E280)</f>
        <v>605.53619625186423</v>
      </c>
      <c r="G281" s="6">
        <f>AY281*EXP('Capital Market Assumptions'!$B$41+'Capital Market Assumptions'!$B$42*'Random Draws'!F280)</f>
        <v>650.20261048621546</v>
      </c>
      <c r="H281" s="6">
        <f>AZ281*EXP('Capital Market Assumptions'!$B$41+'Capital Market Assumptions'!$B$42*'Random Draws'!G280)</f>
        <v>585.47477409756709</v>
      </c>
      <c r="I281" s="6">
        <f>BA281*EXP('Capital Market Assumptions'!$B$41+'Capital Market Assumptions'!$B$42*'Random Draws'!H280)</f>
        <v>582.54033997316094</v>
      </c>
      <c r="J281" s="6">
        <f>BB281*EXP('Capital Market Assumptions'!$B$41+'Capital Market Assumptions'!$B$42*'Random Draws'!I280)</f>
        <v>574.13351213855469</v>
      </c>
      <c r="K281" s="6">
        <f>BC281*EXP('Capital Market Assumptions'!$B$41+'Capital Market Assumptions'!$B$42*'Random Draws'!J280)</f>
        <v>596.59427631984818</v>
      </c>
      <c r="L281" s="6">
        <f>BD281*EXP('Capital Market Assumptions'!$B$41+'Capital Market Assumptions'!$B$42*'Random Draws'!K280)</f>
        <v>707.90898364240991</v>
      </c>
      <c r="M281" s="6">
        <f>BE281*EXP('Capital Market Assumptions'!$B$41+'Capital Market Assumptions'!$B$42*'Random Draws'!L280)</f>
        <v>748.87869060366836</v>
      </c>
      <c r="N281" s="6">
        <f>BF281*EXP('Capital Market Assumptions'!$B$41+'Capital Market Assumptions'!$B$42*'Random Draws'!M280)</f>
        <v>767.94380057492776</v>
      </c>
      <c r="O281" s="6">
        <f>BG281*EXP('Capital Market Assumptions'!$B$41+'Capital Market Assumptions'!$B$42*'Random Draws'!N280)</f>
        <v>821.68527594523482</v>
      </c>
      <c r="P281" s="6">
        <f>BH281*EXP('Capital Market Assumptions'!$B$41+'Capital Market Assumptions'!$B$42*'Random Draws'!O280)</f>
        <v>867.78642940303291</v>
      </c>
      <c r="Q281" s="6">
        <f>BI281*EXP('Capital Market Assumptions'!$B$41+'Capital Market Assumptions'!$B$42*'Random Draws'!P280)</f>
        <v>817.06898717976378</v>
      </c>
      <c r="R281" s="6">
        <f>BJ281*EXP('Capital Market Assumptions'!$B$41+'Capital Market Assumptions'!$B$42*'Random Draws'!Q280)</f>
        <v>915.63033457084555</v>
      </c>
      <c r="S281" s="6">
        <f>BK281*EXP('Capital Market Assumptions'!$B$41+'Capital Market Assumptions'!$B$42*'Random Draws'!R280)</f>
        <v>940.74126384399926</v>
      </c>
      <c r="T281" s="6">
        <f>BL281*EXP('Capital Market Assumptions'!$B$41+'Capital Market Assumptions'!$B$42*'Random Draws'!S280)</f>
        <v>1118.5176759416006</v>
      </c>
      <c r="U281" s="6">
        <f>BM281*EXP('Capital Market Assumptions'!$B$41+'Capital Market Assumptions'!$B$42*'Random Draws'!T280)</f>
        <v>1140.6252971978406</v>
      </c>
      <c r="V281" s="6">
        <f>BN281*EXP('Capital Market Assumptions'!$B$41+'Capital Market Assumptions'!$B$42*'Random Draws'!U280)</f>
        <v>1328.3505149976406</v>
      </c>
      <c r="X281">
        <f t="shared" si="63"/>
        <v>4.2999999999999261E-2</v>
      </c>
      <c r="Y281">
        <f t="shared" si="64"/>
        <v>1.0600000000000023</v>
      </c>
      <c r="Z281">
        <f t="shared" si="65"/>
        <v>2.0930000000000035</v>
      </c>
      <c r="AA281">
        <f t="shared" si="66"/>
        <v>3.1530000000000058</v>
      </c>
      <c r="AB281">
        <f t="shared" si="67"/>
        <v>4.2659999999999911</v>
      </c>
      <c r="AC281">
        <f t="shared" si="68"/>
        <v>5.3020000000000067</v>
      </c>
      <c r="AD281">
        <f t="shared" si="69"/>
        <v>6.3569999999999993</v>
      </c>
      <c r="AE281">
        <f t="shared" si="70"/>
        <v>7.3900000000000006</v>
      </c>
      <c r="AF281">
        <f t="shared" si="71"/>
        <v>8.3549999999999898</v>
      </c>
      <c r="AG281">
        <f t="shared" si="72"/>
        <v>9.2480000000000047</v>
      </c>
      <c r="AH281">
        <v>9.9540000000000006</v>
      </c>
      <c r="AI281">
        <v>10.536</v>
      </c>
      <c r="AJ281">
        <v>11.061999999999999</v>
      </c>
      <c r="AK281">
        <v>11.587</v>
      </c>
      <c r="AL281">
        <v>12.256</v>
      </c>
      <c r="AM281">
        <v>12.815</v>
      </c>
      <c r="AN281">
        <v>13.287000000000001</v>
      </c>
      <c r="AO281">
        <v>13.785</v>
      </c>
      <c r="AP281">
        <v>14.218999999999999</v>
      </c>
      <c r="AQ281">
        <v>14.718999999999999</v>
      </c>
      <c r="AS281">
        <f t="shared" si="74"/>
        <v>471</v>
      </c>
      <c r="AT281">
        <f t="shared" si="74"/>
        <v>471</v>
      </c>
      <c r="AU281">
        <f t="shared" si="74"/>
        <v>471</v>
      </c>
      <c r="AV281" s="6">
        <f>MAX(C281-X281,0)</f>
        <v>450.89905453551484</v>
      </c>
      <c r="AW281" s="6">
        <f>MAX(D281-Y281,0)</f>
        <v>502.30322634826496</v>
      </c>
      <c r="AX281" s="6">
        <f>MAX(E281-Z281,0)</f>
        <v>541.3253147020414</v>
      </c>
      <c r="AY281" s="6">
        <f>MAX(F281-AA281,0)</f>
        <v>602.38319625186421</v>
      </c>
      <c r="AZ281" s="6">
        <f>MAX(G281-AB281,0)</f>
        <v>645.9366104862155</v>
      </c>
      <c r="BA281" s="6">
        <f>MAX(H281-AC281,0)</f>
        <v>580.17277409756707</v>
      </c>
      <c r="BB281" s="6">
        <f>MAX(I281-AD281,0)</f>
        <v>576.18333997316097</v>
      </c>
      <c r="BC281" s="6">
        <f>MAX(J281-AE281,0)</f>
        <v>566.74351213855471</v>
      </c>
      <c r="BD281" s="6">
        <f>MAX(K281-AF281,0)</f>
        <v>588.23927631984816</v>
      </c>
      <c r="BE281" s="6">
        <f>MAX(L281-AG281,0)</f>
        <v>698.66098364240986</v>
      </c>
      <c r="BF281" s="6">
        <f>MAX(M281-AH281,0)</f>
        <v>738.92469060366841</v>
      </c>
      <c r="BG281" s="6">
        <f>MAX(N281-AI281,0)</f>
        <v>757.40780057492782</v>
      </c>
      <c r="BH281" s="6">
        <f>MAX(O281-AJ281,0)</f>
        <v>810.62327594523481</v>
      </c>
      <c r="BI281" s="6">
        <f>MAX(P281-AK281,0)</f>
        <v>856.19942940303292</v>
      </c>
      <c r="BJ281" s="6">
        <f>MAX(Q281-AL281,0)</f>
        <v>804.81298717976381</v>
      </c>
      <c r="BK281" s="6">
        <f>MAX(R281-AM281,0)</f>
        <v>902.81533457084549</v>
      </c>
      <c r="BL281" s="6">
        <f>MAX(S281-AN281,0)</f>
        <v>927.45426384399923</v>
      </c>
      <c r="BM281" s="6">
        <f>MAX(T281-AO281,0)</f>
        <v>1104.7326759416005</v>
      </c>
      <c r="BN281" s="6">
        <f>MAX(U281-AP281,0)</f>
        <v>1126.4062971978406</v>
      </c>
      <c r="BO281" s="6">
        <f>MAX(V281-AQ281,0)</f>
        <v>1313.6315149976406</v>
      </c>
    </row>
    <row r="282" spans="1:67" x14ac:dyDescent="0.3">
      <c r="A282">
        <f t="shared" si="73"/>
        <v>278</v>
      </c>
      <c r="B282">
        <f t="shared" si="62"/>
        <v>471</v>
      </c>
      <c r="C282" s="6">
        <f>AU282*EXP('Capital Market Assumptions'!$B$41+'Capital Market Assumptions'!$B$42*'Random Draws'!B281)</f>
        <v>535.54701516408454</v>
      </c>
      <c r="D282" s="6">
        <f>AV282*EXP('Capital Market Assumptions'!$B$41+'Capital Market Assumptions'!$B$42*'Random Draws'!C281)</f>
        <v>591.20797777113444</v>
      </c>
      <c r="E282" s="6">
        <f>AW282*EXP('Capital Market Assumptions'!$B$41+'Capital Market Assumptions'!$B$42*'Random Draws'!D281)</f>
        <v>621.52838038381526</v>
      </c>
      <c r="F282" s="6">
        <f>AX282*EXP('Capital Market Assumptions'!$B$41+'Capital Market Assumptions'!$B$42*'Random Draws'!E281)</f>
        <v>696.10651945953884</v>
      </c>
      <c r="G282" s="6">
        <f>AY282*EXP('Capital Market Assumptions'!$B$41+'Capital Market Assumptions'!$B$42*'Random Draws'!F281)</f>
        <v>748.30232487758997</v>
      </c>
      <c r="H282" s="6">
        <f>AZ282*EXP('Capital Market Assumptions'!$B$41+'Capital Market Assumptions'!$B$42*'Random Draws'!G281)</f>
        <v>760.28018711109451</v>
      </c>
      <c r="I282" s="6">
        <f>BA282*EXP('Capital Market Assumptions'!$B$41+'Capital Market Assumptions'!$B$42*'Random Draws'!H281)</f>
        <v>744.17789401175332</v>
      </c>
      <c r="J282" s="6">
        <f>BB282*EXP('Capital Market Assumptions'!$B$41+'Capital Market Assumptions'!$B$42*'Random Draws'!I281)</f>
        <v>705.75174589419282</v>
      </c>
      <c r="K282" s="6">
        <f>BC282*EXP('Capital Market Assumptions'!$B$41+'Capital Market Assumptions'!$B$42*'Random Draws'!J281)</f>
        <v>745.0374341477999</v>
      </c>
      <c r="L282" s="6">
        <f>BD282*EXP('Capital Market Assumptions'!$B$41+'Capital Market Assumptions'!$B$42*'Random Draws'!K281)</f>
        <v>667.76461566363798</v>
      </c>
      <c r="M282" s="6">
        <f>BE282*EXP('Capital Market Assumptions'!$B$41+'Capital Market Assumptions'!$B$42*'Random Draws'!L281)</f>
        <v>696.52150208173566</v>
      </c>
      <c r="N282" s="6">
        <f>BF282*EXP('Capital Market Assumptions'!$B$41+'Capital Market Assumptions'!$B$42*'Random Draws'!M281)</f>
        <v>674.59933639631572</v>
      </c>
      <c r="O282" s="6">
        <f>BG282*EXP('Capital Market Assumptions'!$B$41+'Capital Market Assumptions'!$B$42*'Random Draws'!N281)</f>
        <v>780.19609791348375</v>
      </c>
      <c r="P282" s="6">
        <f>BH282*EXP('Capital Market Assumptions'!$B$41+'Capital Market Assumptions'!$B$42*'Random Draws'!O281)</f>
        <v>786.99770758277361</v>
      </c>
      <c r="Q282" s="6">
        <f>BI282*EXP('Capital Market Assumptions'!$B$41+'Capital Market Assumptions'!$B$42*'Random Draws'!P281)</f>
        <v>853.88611582850626</v>
      </c>
      <c r="R282" s="6">
        <f>BJ282*EXP('Capital Market Assumptions'!$B$41+'Capital Market Assumptions'!$B$42*'Random Draws'!Q281)</f>
        <v>1077.5274480137623</v>
      </c>
      <c r="S282" s="6">
        <f>BK282*EXP('Capital Market Assumptions'!$B$41+'Capital Market Assumptions'!$B$42*'Random Draws'!R281)</f>
        <v>1169.8849340141435</v>
      </c>
      <c r="T282" s="6">
        <f>BL282*EXP('Capital Market Assumptions'!$B$41+'Capital Market Assumptions'!$B$42*'Random Draws'!S281)</f>
        <v>1091.7979081851167</v>
      </c>
      <c r="U282" s="6">
        <f>BM282*EXP('Capital Market Assumptions'!$B$41+'Capital Market Assumptions'!$B$42*'Random Draws'!T281)</f>
        <v>1066.8722440081822</v>
      </c>
      <c r="V282" s="6">
        <f>BN282*EXP('Capital Market Assumptions'!$B$41+'Capital Market Assumptions'!$B$42*'Random Draws'!U281)</f>
        <v>1105.8576519128974</v>
      </c>
      <c r="X282">
        <f t="shared" si="63"/>
        <v>4.2999999999999261E-2</v>
      </c>
      <c r="Y282">
        <f t="shared" si="64"/>
        <v>1.0600000000000023</v>
      </c>
      <c r="Z282">
        <f t="shared" si="65"/>
        <v>2.0930000000000035</v>
      </c>
      <c r="AA282">
        <f t="shared" si="66"/>
        <v>3.1530000000000058</v>
      </c>
      <c r="AB282">
        <f t="shared" si="67"/>
        <v>4.2659999999999911</v>
      </c>
      <c r="AC282">
        <f t="shared" si="68"/>
        <v>5.3020000000000067</v>
      </c>
      <c r="AD282">
        <f t="shared" si="69"/>
        <v>6.3569999999999993</v>
      </c>
      <c r="AE282">
        <f t="shared" si="70"/>
        <v>7.3900000000000006</v>
      </c>
      <c r="AF282">
        <f t="shared" si="71"/>
        <v>8.3549999999999898</v>
      </c>
      <c r="AG282">
        <f t="shared" si="72"/>
        <v>9.2480000000000047</v>
      </c>
      <c r="AH282">
        <v>9.9540000000000006</v>
      </c>
      <c r="AI282">
        <v>10.536</v>
      </c>
      <c r="AJ282">
        <v>11.061999999999999</v>
      </c>
      <c r="AK282">
        <v>11.587</v>
      </c>
      <c r="AL282">
        <v>12.256</v>
      </c>
      <c r="AM282">
        <v>12.815</v>
      </c>
      <c r="AN282">
        <v>13.287000000000001</v>
      </c>
      <c r="AO282">
        <v>13.785</v>
      </c>
      <c r="AP282">
        <v>14.218999999999999</v>
      </c>
      <c r="AQ282">
        <v>14.718999999999999</v>
      </c>
      <c r="AS282">
        <f t="shared" si="74"/>
        <v>471</v>
      </c>
      <c r="AT282">
        <f t="shared" si="74"/>
        <v>471</v>
      </c>
      <c r="AU282">
        <f t="shared" si="74"/>
        <v>471</v>
      </c>
      <c r="AV282" s="6">
        <f>MAX(C282-X282,0)</f>
        <v>535.50401516408454</v>
      </c>
      <c r="AW282" s="6">
        <f>MAX(D282-Y282,0)</f>
        <v>590.14797777113449</v>
      </c>
      <c r="AX282" s="6">
        <f>MAX(E282-Z282,0)</f>
        <v>619.4353803838153</v>
      </c>
      <c r="AY282" s="6">
        <f>MAX(F282-AA282,0)</f>
        <v>692.95351945953882</v>
      </c>
      <c r="AZ282" s="6">
        <f>MAX(G282-AB282,0)</f>
        <v>744.03632487759</v>
      </c>
      <c r="BA282" s="6">
        <f>MAX(H282-AC282,0)</f>
        <v>754.97818711109448</v>
      </c>
      <c r="BB282" s="6">
        <f>MAX(I282-AD282,0)</f>
        <v>737.82089401175335</v>
      </c>
      <c r="BC282" s="6">
        <f>MAX(J282-AE282,0)</f>
        <v>698.36174589419284</v>
      </c>
      <c r="BD282" s="6">
        <f>MAX(K282-AF282,0)</f>
        <v>736.68243414779988</v>
      </c>
      <c r="BE282" s="6">
        <f>MAX(L282-AG282,0)</f>
        <v>658.51661566363794</v>
      </c>
      <c r="BF282" s="6">
        <f>MAX(M282-AH282,0)</f>
        <v>686.56750208173571</v>
      </c>
      <c r="BG282" s="6">
        <f>MAX(N282-AI282,0)</f>
        <v>664.06333639631578</v>
      </c>
      <c r="BH282" s="6">
        <f>MAX(O282-AJ282,0)</f>
        <v>769.13409791348374</v>
      </c>
      <c r="BI282" s="6">
        <f>MAX(P282-AK282,0)</f>
        <v>775.41070758277363</v>
      </c>
      <c r="BJ282" s="6">
        <f>MAX(Q282-AL282,0)</f>
        <v>841.63011582850629</v>
      </c>
      <c r="BK282" s="6">
        <f>MAX(R282-AM282,0)</f>
        <v>1064.7124480137622</v>
      </c>
      <c r="BL282" s="6">
        <f>MAX(S282-AN282,0)</f>
        <v>1156.5979340141434</v>
      </c>
      <c r="BM282" s="6">
        <f>MAX(T282-AO282,0)</f>
        <v>1078.0129081851167</v>
      </c>
      <c r="BN282" s="6">
        <f>MAX(U282-AP282,0)</f>
        <v>1052.6532440081821</v>
      </c>
      <c r="BO282" s="6">
        <f>MAX(V282-AQ282,0)</f>
        <v>1091.1386519128973</v>
      </c>
    </row>
    <row r="283" spans="1:67" x14ac:dyDescent="0.3">
      <c r="A283">
        <f t="shared" si="73"/>
        <v>279</v>
      </c>
      <c r="B283">
        <f t="shared" si="62"/>
        <v>471</v>
      </c>
      <c r="C283" s="6">
        <f>AU283*EXP('Capital Market Assumptions'!$B$41+'Capital Market Assumptions'!$B$42*'Random Draws'!B282)</f>
        <v>498.95145485679927</v>
      </c>
      <c r="D283" s="6">
        <f>AV283*EXP('Capital Market Assumptions'!$B$41+'Capital Market Assumptions'!$B$42*'Random Draws'!C282)</f>
        <v>513.34646031532725</v>
      </c>
      <c r="E283" s="6">
        <f>AW283*EXP('Capital Market Assumptions'!$B$41+'Capital Market Assumptions'!$B$42*'Random Draws'!D282)</f>
        <v>564.47563148292443</v>
      </c>
      <c r="F283" s="6">
        <f>AX283*EXP('Capital Market Assumptions'!$B$41+'Capital Market Assumptions'!$B$42*'Random Draws'!E282)</f>
        <v>655.02314794813412</v>
      </c>
      <c r="G283" s="6">
        <f>AY283*EXP('Capital Market Assumptions'!$B$41+'Capital Market Assumptions'!$B$42*'Random Draws'!F282)</f>
        <v>688.87301393818188</v>
      </c>
      <c r="H283" s="6">
        <f>AZ283*EXP('Capital Market Assumptions'!$B$41+'Capital Market Assumptions'!$B$42*'Random Draws'!G282)</f>
        <v>754.98901713667169</v>
      </c>
      <c r="I283" s="6">
        <f>BA283*EXP('Capital Market Assumptions'!$B$41+'Capital Market Assumptions'!$B$42*'Random Draws'!H282)</f>
        <v>793.69314012761549</v>
      </c>
      <c r="J283" s="6">
        <f>BB283*EXP('Capital Market Assumptions'!$B$41+'Capital Market Assumptions'!$B$42*'Random Draws'!I282)</f>
        <v>801.17990070276915</v>
      </c>
      <c r="K283" s="6">
        <f>BC283*EXP('Capital Market Assumptions'!$B$41+'Capital Market Assumptions'!$B$42*'Random Draws'!J282)</f>
        <v>772.48424606667231</v>
      </c>
      <c r="L283" s="6">
        <f>BD283*EXP('Capital Market Assumptions'!$B$41+'Capital Market Assumptions'!$B$42*'Random Draws'!K282)</f>
        <v>698.76224416184266</v>
      </c>
      <c r="M283" s="6">
        <f>BE283*EXP('Capital Market Assumptions'!$B$41+'Capital Market Assumptions'!$B$42*'Random Draws'!L282)</f>
        <v>622.16487750368719</v>
      </c>
      <c r="N283" s="6">
        <f>BF283*EXP('Capital Market Assumptions'!$B$41+'Capital Market Assumptions'!$B$42*'Random Draws'!M282)</f>
        <v>711.25271003459068</v>
      </c>
      <c r="O283" s="6">
        <f>BG283*EXP('Capital Market Assumptions'!$B$41+'Capital Market Assumptions'!$B$42*'Random Draws'!N282)</f>
        <v>774.69792230697374</v>
      </c>
      <c r="P283" s="6">
        <f>BH283*EXP('Capital Market Assumptions'!$B$41+'Capital Market Assumptions'!$B$42*'Random Draws'!O282)</f>
        <v>854.69821860796276</v>
      </c>
      <c r="Q283" s="6">
        <f>BI283*EXP('Capital Market Assumptions'!$B$41+'Capital Market Assumptions'!$B$42*'Random Draws'!P282)</f>
        <v>939.03042867020463</v>
      </c>
      <c r="R283" s="6">
        <f>BJ283*EXP('Capital Market Assumptions'!$B$41+'Capital Market Assumptions'!$B$42*'Random Draws'!Q282)</f>
        <v>969.87671434111496</v>
      </c>
      <c r="S283" s="6">
        <f>BK283*EXP('Capital Market Assumptions'!$B$41+'Capital Market Assumptions'!$B$42*'Random Draws'!R282)</f>
        <v>948.55783000804661</v>
      </c>
      <c r="T283" s="6">
        <f>BL283*EXP('Capital Market Assumptions'!$B$41+'Capital Market Assumptions'!$B$42*'Random Draws'!S282)</f>
        <v>978.5277478975438</v>
      </c>
      <c r="U283" s="6">
        <f>BM283*EXP('Capital Market Assumptions'!$B$41+'Capital Market Assumptions'!$B$42*'Random Draws'!T282)</f>
        <v>960.55625490587056</v>
      </c>
      <c r="V283" s="6">
        <f>BN283*EXP('Capital Market Assumptions'!$B$41+'Capital Market Assumptions'!$B$42*'Random Draws'!U282)</f>
        <v>1066.4089729179123</v>
      </c>
      <c r="X283">
        <f t="shared" si="63"/>
        <v>4.2999999999999261E-2</v>
      </c>
      <c r="Y283">
        <f t="shared" si="64"/>
        <v>1.0600000000000023</v>
      </c>
      <c r="Z283">
        <f t="shared" si="65"/>
        <v>2.0930000000000035</v>
      </c>
      <c r="AA283">
        <f t="shared" si="66"/>
        <v>3.1530000000000058</v>
      </c>
      <c r="AB283">
        <f t="shared" si="67"/>
        <v>4.2659999999999911</v>
      </c>
      <c r="AC283">
        <f t="shared" si="68"/>
        <v>5.3020000000000067</v>
      </c>
      <c r="AD283">
        <f t="shared" si="69"/>
        <v>6.3569999999999993</v>
      </c>
      <c r="AE283">
        <f t="shared" si="70"/>
        <v>7.3900000000000006</v>
      </c>
      <c r="AF283">
        <f t="shared" si="71"/>
        <v>8.3549999999999898</v>
      </c>
      <c r="AG283">
        <f t="shared" si="72"/>
        <v>9.2480000000000047</v>
      </c>
      <c r="AH283">
        <v>9.9540000000000006</v>
      </c>
      <c r="AI283">
        <v>10.536</v>
      </c>
      <c r="AJ283">
        <v>11.061999999999999</v>
      </c>
      <c r="AK283">
        <v>11.587</v>
      </c>
      <c r="AL283">
        <v>12.256</v>
      </c>
      <c r="AM283">
        <v>12.815</v>
      </c>
      <c r="AN283">
        <v>13.287000000000001</v>
      </c>
      <c r="AO283">
        <v>13.785</v>
      </c>
      <c r="AP283">
        <v>14.218999999999999</v>
      </c>
      <c r="AQ283">
        <v>14.718999999999999</v>
      </c>
      <c r="AS283">
        <f t="shared" si="74"/>
        <v>471</v>
      </c>
      <c r="AT283">
        <f t="shared" si="74"/>
        <v>471</v>
      </c>
      <c r="AU283">
        <f t="shared" si="74"/>
        <v>471</v>
      </c>
      <c r="AV283" s="6">
        <f>MAX(C283-X283,0)</f>
        <v>498.90845485679927</v>
      </c>
      <c r="AW283" s="6">
        <f>MAX(D283-Y283,0)</f>
        <v>512.2864603153273</v>
      </c>
      <c r="AX283" s="6">
        <f>MAX(E283-Z283,0)</f>
        <v>562.38263148292447</v>
      </c>
      <c r="AY283" s="6">
        <f>MAX(F283-AA283,0)</f>
        <v>651.8701479481341</v>
      </c>
      <c r="AZ283" s="6">
        <f>MAX(G283-AB283,0)</f>
        <v>684.60701393818192</v>
      </c>
      <c r="BA283" s="6">
        <f>MAX(H283-AC283,0)</f>
        <v>749.68701713667167</v>
      </c>
      <c r="BB283" s="6">
        <f>MAX(I283-AD283,0)</f>
        <v>787.33614012761552</v>
      </c>
      <c r="BC283" s="6">
        <f>MAX(J283-AE283,0)</f>
        <v>793.78990070276916</v>
      </c>
      <c r="BD283" s="6">
        <f>MAX(K283-AF283,0)</f>
        <v>764.12924606667229</v>
      </c>
      <c r="BE283" s="6">
        <f>MAX(L283-AG283,0)</f>
        <v>689.51424416184261</v>
      </c>
      <c r="BF283" s="6">
        <f>MAX(M283-AH283,0)</f>
        <v>612.21087750368724</v>
      </c>
      <c r="BG283" s="6">
        <f>MAX(N283-AI283,0)</f>
        <v>700.71671003459073</v>
      </c>
      <c r="BH283" s="6">
        <f>MAX(O283-AJ283,0)</f>
        <v>763.63592230697373</v>
      </c>
      <c r="BI283" s="6">
        <f>MAX(P283-AK283,0)</f>
        <v>843.11121860796277</v>
      </c>
      <c r="BJ283" s="6">
        <f>MAX(Q283-AL283,0)</f>
        <v>926.77442867020466</v>
      </c>
      <c r="BK283" s="6">
        <f>MAX(R283-AM283,0)</f>
        <v>957.06171434111491</v>
      </c>
      <c r="BL283" s="6">
        <f>MAX(S283-AN283,0)</f>
        <v>935.27083000804657</v>
      </c>
      <c r="BM283" s="6">
        <f>MAX(T283-AO283,0)</f>
        <v>964.74274789754384</v>
      </c>
      <c r="BN283" s="6">
        <f>MAX(U283-AP283,0)</f>
        <v>946.33725490587051</v>
      </c>
      <c r="BO283" s="6">
        <f>MAX(V283-AQ283,0)</f>
        <v>1051.6899729179122</v>
      </c>
    </row>
    <row r="284" spans="1:67" x14ac:dyDescent="0.3">
      <c r="A284">
        <f t="shared" si="73"/>
        <v>280</v>
      </c>
      <c r="B284">
        <f t="shared" si="62"/>
        <v>471</v>
      </c>
      <c r="C284" s="6">
        <f>AU284*EXP('Capital Market Assumptions'!$B$41+'Capital Market Assumptions'!$B$42*'Random Draws'!B283)</f>
        <v>496.85669510587587</v>
      </c>
      <c r="D284" s="6">
        <f>AV284*EXP('Capital Market Assumptions'!$B$41+'Capital Market Assumptions'!$B$42*'Random Draws'!C283)</f>
        <v>587.75469532250156</v>
      </c>
      <c r="E284" s="6">
        <f>AW284*EXP('Capital Market Assumptions'!$B$41+'Capital Market Assumptions'!$B$42*'Random Draws'!D283)</f>
        <v>596.16501182442551</v>
      </c>
      <c r="F284" s="6">
        <f>AX284*EXP('Capital Market Assumptions'!$B$41+'Capital Market Assumptions'!$B$42*'Random Draws'!E283)</f>
        <v>602.47103189226573</v>
      </c>
      <c r="G284" s="6">
        <f>AY284*EXP('Capital Market Assumptions'!$B$41+'Capital Market Assumptions'!$B$42*'Random Draws'!F283)</f>
        <v>662.72173499504629</v>
      </c>
      <c r="H284" s="6">
        <f>AZ284*EXP('Capital Market Assumptions'!$B$41+'Capital Market Assumptions'!$B$42*'Random Draws'!G283)</f>
        <v>863.70808992012496</v>
      </c>
      <c r="I284" s="6">
        <f>BA284*EXP('Capital Market Assumptions'!$B$41+'Capital Market Assumptions'!$B$42*'Random Draws'!H283)</f>
        <v>940.87685162173079</v>
      </c>
      <c r="J284" s="6">
        <f>BB284*EXP('Capital Market Assumptions'!$B$41+'Capital Market Assumptions'!$B$42*'Random Draws'!I283)</f>
        <v>999.1350488962305</v>
      </c>
      <c r="K284" s="6">
        <f>BC284*EXP('Capital Market Assumptions'!$B$41+'Capital Market Assumptions'!$B$42*'Random Draws'!J283)</f>
        <v>1019.4785202344423</v>
      </c>
      <c r="L284" s="6">
        <f>BD284*EXP('Capital Market Assumptions'!$B$41+'Capital Market Assumptions'!$B$42*'Random Draws'!K283)</f>
        <v>1095.5576869209015</v>
      </c>
      <c r="M284" s="6">
        <f>BE284*EXP('Capital Market Assumptions'!$B$41+'Capital Market Assumptions'!$B$42*'Random Draws'!L283)</f>
        <v>1194.2353669736954</v>
      </c>
      <c r="N284" s="6">
        <f>BF284*EXP('Capital Market Assumptions'!$B$41+'Capital Market Assumptions'!$B$42*'Random Draws'!M283)</f>
        <v>1075.982810414326</v>
      </c>
      <c r="O284" s="6">
        <f>BG284*EXP('Capital Market Assumptions'!$B$41+'Capital Market Assumptions'!$B$42*'Random Draws'!N283)</f>
        <v>1109.0059839174962</v>
      </c>
      <c r="P284" s="6">
        <f>BH284*EXP('Capital Market Assumptions'!$B$41+'Capital Market Assumptions'!$B$42*'Random Draws'!O283)</f>
        <v>1178.6036046519948</v>
      </c>
      <c r="Q284" s="6">
        <f>BI284*EXP('Capital Market Assumptions'!$B$41+'Capital Market Assumptions'!$B$42*'Random Draws'!P283)</f>
        <v>1140.7311538894273</v>
      </c>
      <c r="R284" s="6">
        <f>BJ284*EXP('Capital Market Assumptions'!$B$41+'Capital Market Assumptions'!$B$42*'Random Draws'!Q283)</f>
        <v>1294.301502221083</v>
      </c>
      <c r="S284" s="6">
        <f>BK284*EXP('Capital Market Assumptions'!$B$41+'Capital Market Assumptions'!$B$42*'Random Draws'!R283)</f>
        <v>1384.5138128856918</v>
      </c>
      <c r="T284" s="6">
        <f>BL284*EXP('Capital Market Assumptions'!$B$41+'Capital Market Assumptions'!$B$42*'Random Draws'!S283)</f>
        <v>1341.1744432369853</v>
      </c>
      <c r="U284" s="6">
        <f>BM284*EXP('Capital Market Assumptions'!$B$41+'Capital Market Assumptions'!$B$42*'Random Draws'!T283)</f>
        <v>1577.6410670041755</v>
      </c>
      <c r="V284" s="6">
        <f>BN284*EXP('Capital Market Assumptions'!$B$41+'Capital Market Assumptions'!$B$42*'Random Draws'!U283)</f>
        <v>1757.5518460777694</v>
      </c>
      <c r="X284">
        <f t="shared" si="63"/>
        <v>4.2999999999999261E-2</v>
      </c>
      <c r="Y284">
        <f t="shared" si="64"/>
        <v>1.0600000000000023</v>
      </c>
      <c r="Z284">
        <f t="shared" si="65"/>
        <v>2.0930000000000035</v>
      </c>
      <c r="AA284">
        <f t="shared" si="66"/>
        <v>3.1530000000000058</v>
      </c>
      <c r="AB284">
        <f t="shared" si="67"/>
        <v>4.2659999999999911</v>
      </c>
      <c r="AC284">
        <f t="shared" si="68"/>
        <v>5.3020000000000067</v>
      </c>
      <c r="AD284">
        <f t="shared" si="69"/>
        <v>6.3569999999999993</v>
      </c>
      <c r="AE284">
        <f t="shared" si="70"/>
        <v>7.3900000000000006</v>
      </c>
      <c r="AF284">
        <f t="shared" si="71"/>
        <v>8.3549999999999898</v>
      </c>
      <c r="AG284">
        <f t="shared" si="72"/>
        <v>9.2480000000000047</v>
      </c>
      <c r="AH284">
        <v>9.9540000000000006</v>
      </c>
      <c r="AI284">
        <v>10.536</v>
      </c>
      <c r="AJ284">
        <v>11.061999999999999</v>
      </c>
      <c r="AK284">
        <v>11.587</v>
      </c>
      <c r="AL284">
        <v>12.256</v>
      </c>
      <c r="AM284">
        <v>12.815</v>
      </c>
      <c r="AN284">
        <v>13.287000000000001</v>
      </c>
      <c r="AO284">
        <v>13.785</v>
      </c>
      <c r="AP284">
        <v>14.218999999999999</v>
      </c>
      <c r="AQ284">
        <v>14.718999999999999</v>
      </c>
      <c r="AS284">
        <f t="shared" si="74"/>
        <v>471</v>
      </c>
      <c r="AT284">
        <f t="shared" si="74"/>
        <v>471</v>
      </c>
      <c r="AU284">
        <f t="shared" si="74"/>
        <v>471</v>
      </c>
      <c r="AV284" s="6">
        <f>MAX(C284-X284,0)</f>
        <v>496.81369510587587</v>
      </c>
      <c r="AW284" s="6">
        <f>MAX(D284-Y284,0)</f>
        <v>586.6946953225015</v>
      </c>
      <c r="AX284" s="6">
        <f>MAX(E284-Z284,0)</f>
        <v>594.07201182442554</v>
      </c>
      <c r="AY284" s="6">
        <f>MAX(F284-AA284,0)</f>
        <v>599.31803189226571</v>
      </c>
      <c r="AZ284" s="6">
        <f>MAX(G284-AB284,0)</f>
        <v>658.45573499504633</v>
      </c>
      <c r="BA284" s="6">
        <f>MAX(H284-AC284,0)</f>
        <v>858.40608992012494</v>
      </c>
      <c r="BB284" s="6">
        <f>MAX(I284-AD284,0)</f>
        <v>934.51985162173082</v>
      </c>
      <c r="BC284" s="6">
        <f>MAX(J284-AE284,0)</f>
        <v>991.74504889623051</v>
      </c>
      <c r="BD284" s="6">
        <f>MAX(K284-AF284,0)</f>
        <v>1011.1235202344423</v>
      </c>
      <c r="BE284" s="6">
        <f>MAX(L284-AG284,0)</f>
        <v>1086.3096869209014</v>
      </c>
      <c r="BF284" s="6">
        <f>MAX(M284-AH284,0)</f>
        <v>1184.2813669736954</v>
      </c>
      <c r="BG284" s="6">
        <f>MAX(N284-AI284,0)</f>
        <v>1065.4468104143259</v>
      </c>
      <c r="BH284" s="6">
        <f>MAX(O284-AJ284,0)</f>
        <v>1097.9439839174963</v>
      </c>
      <c r="BI284" s="6">
        <f>MAX(P284-AK284,0)</f>
        <v>1167.0166046519948</v>
      </c>
      <c r="BJ284" s="6">
        <f>MAX(Q284-AL284,0)</f>
        <v>1128.4751538894272</v>
      </c>
      <c r="BK284" s="6">
        <f>MAX(R284-AM284,0)</f>
        <v>1281.4865022210829</v>
      </c>
      <c r="BL284" s="6">
        <f>MAX(S284-AN284,0)</f>
        <v>1371.2268128856917</v>
      </c>
      <c r="BM284" s="6">
        <f>MAX(T284-AO284,0)</f>
        <v>1327.3894432369852</v>
      </c>
      <c r="BN284" s="6">
        <f>MAX(U284-AP284,0)</f>
        <v>1563.4220670041755</v>
      </c>
      <c r="BO284" s="6">
        <f>MAX(V284-AQ284,0)</f>
        <v>1742.8328460777693</v>
      </c>
    </row>
    <row r="285" spans="1:67" x14ac:dyDescent="0.3">
      <c r="A285">
        <f t="shared" si="73"/>
        <v>281</v>
      </c>
      <c r="B285">
        <f t="shared" si="62"/>
        <v>471</v>
      </c>
      <c r="C285" s="6">
        <f>AU285*EXP('Capital Market Assumptions'!$B$41+'Capital Market Assumptions'!$B$42*'Random Draws'!B284)</f>
        <v>534.98581020559061</v>
      </c>
      <c r="D285" s="6">
        <f>AV285*EXP('Capital Market Assumptions'!$B$41+'Capital Market Assumptions'!$B$42*'Random Draws'!C284)</f>
        <v>532.65033901031404</v>
      </c>
      <c r="E285" s="6">
        <f>AW285*EXP('Capital Market Assumptions'!$B$41+'Capital Market Assumptions'!$B$42*'Random Draws'!D284)</f>
        <v>609.2510414882239</v>
      </c>
      <c r="F285" s="6">
        <f>AX285*EXP('Capital Market Assumptions'!$B$41+'Capital Market Assumptions'!$B$42*'Random Draws'!E284)</f>
        <v>612.02537548546195</v>
      </c>
      <c r="G285" s="6">
        <f>AY285*EXP('Capital Market Assumptions'!$B$41+'Capital Market Assumptions'!$B$42*'Random Draws'!F284)</f>
        <v>636.16000761181306</v>
      </c>
      <c r="H285" s="6">
        <f>AZ285*EXP('Capital Market Assumptions'!$B$41+'Capital Market Assumptions'!$B$42*'Random Draws'!G284)</f>
        <v>765.89924910733703</v>
      </c>
      <c r="I285" s="6">
        <f>BA285*EXP('Capital Market Assumptions'!$B$41+'Capital Market Assumptions'!$B$42*'Random Draws'!H284)</f>
        <v>844.76783105728111</v>
      </c>
      <c r="J285" s="6">
        <f>BB285*EXP('Capital Market Assumptions'!$B$41+'Capital Market Assumptions'!$B$42*'Random Draws'!I284)</f>
        <v>916.24519701886004</v>
      </c>
      <c r="K285" s="6">
        <f>BC285*EXP('Capital Market Assumptions'!$B$41+'Capital Market Assumptions'!$B$42*'Random Draws'!J284)</f>
        <v>933.20418836174633</v>
      </c>
      <c r="L285" s="6">
        <f>BD285*EXP('Capital Market Assumptions'!$B$41+'Capital Market Assumptions'!$B$42*'Random Draws'!K284)</f>
        <v>1020.5484929796864</v>
      </c>
      <c r="M285" s="6">
        <f>BE285*EXP('Capital Market Assumptions'!$B$41+'Capital Market Assumptions'!$B$42*'Random Draws'!L284)</f>
        <v>1196.819609902647</v>
      </c>
      <c r="N285" s="6">
        <f>BF285*EXP('Capital Market Assumptions'!$B$41+'Capital Market Assumptions'!$B$42*'Random Draws'!M284)</f>
        <v>1260.9521325548535</v>
      </c>
      <c r="O285" s="6">
        <f>BG285*EXP('Capital Market Assumptions'!$B$41+'Capital Market Assumptions'!$B$42*'Random Draws'!N284)</f>
        <v>1186.8723618837776</v>
      </c>
      <c r="P285" s="6">
        <f>BH285*EXP('Capital Market Assumptions'!$B$41+'Capital Market Assumptions'!$B$42*'Random Draws'!O284)</f>
        <v>1285.4078138964869</v>
      </c>
      <c r="Q285" s="6">
        <f>BI285*EXP('Capital Market Assumptions'!$B$41+'Capital Market Assumptions'!$B$42*'Random Draws'!P284)</f>
        <v>1321.8238397660107</v>
      </c>
      <c r="R285" s="6">
        <f>BJ285*EXP('Capital Market Assumptions'!$B$41+'Capital Market Assumptions'!$B$42*'Random Draws'!Q284)</f>
        <v>1369.8258736266428</v>
      </c>
      <c r="S285" s="6">
        <f>BK285*EXP('Capital Market Assumptions'!$B$41+'Capital Market Assumptions'!$B$42*'Random Draws'!R284)</f>
        <v>1509.8529640155634</v>
      </c>
      <c r="T285" s="6">
        <f>BL285*EXP('Capital Market Assumptions'!$B$41+'Capital Market Assumptions'!$B$42*'Random Draws'!S284)</f>
        <v>1594.9841230212462</v>
      </c>
      <c r="U285" s="6">
        <f>BM285*EXP('Capital Market Assumptions'!$B$41+'Capital Market Assumptions'!$B$42*'Random Draws'!T284)</f>
        <v>1786.0440246692901</v>
      </c>
      <c r="V285" s="6">
        <f>BN285*EXP('Capital Market Assumptions'!$B$41+'Capital Market Assumptions'!$B$42*'Random Draws'!U284)</f>
        <v>1907.2351948097448</v>
      </c>
      <c r="X285">
        <f t="shared" si="63"/>
        <v>4.2999999999999261E-2</v>
      </c>
      <c r="Y285">
        <f t="shared" si="64"/>
        <v>1.0600000000000023</v>
      </c>
      <c r="Z285">
        <f t="shared" si="65"/>
        <v>2.0930000000000035</v>
      </c>
      <c r="AA285">
        <f t="shared" si="66"/>
        <v>3.1530000000000058</v>
      </c>
      <c r="AB285">
        <f t="shared" si="67"/>
        <v>4.2659999999999911</v>
      </c>
      <c r="AC285">
        <f t="shared" si="68"/>
        <v>5.3020000000000067</v>
      </c>
      <c r="AD285">
        <f t="shared" si="69"/>
        <v>6.3569999999999993</v>
      </c>
      <c r="AE285">
        <f t="shared" si="70"/>
        <v>7.3900000000000006</v>
      </c>
      <c r="AF285">
        <f t="shared" si="71"/>
        <v>8.3549999999999898</v>
      </c>
      <c r="AG285">
        <f t="shared" si="72"/>
        <v>9.2480000000000047</v>
      </c>
      <c r="AH285">
        <v>9.9540000000000006</v>
      </c>
      <c r="AI285">
        <v>10.536</v>
      </c>
      <c r="AJ285">
        <v>11.061999999999999</v>
      </c>
      <c r="AK285">
        <v>11.587</v>
      </c>
      <c r="AL285">
        <v>12.256</v>
      </c>
      <c r="AM285">
        <v>12.815</v>
      </c>
      <c r="AN285">
        <v>13.287000000000001</v>
      </c>
      <c r="AO285">
        <v>13.785</v>
      </c>
      <c r="AP285">
        <v>14.218999999999999</v>
      </c>
      <c r="AQ285">
        <v>14.718999999999999</v>
      </c>
      <c r="AS285">
        <f t="shared" ref="AS285:AU304" si="75">initial_value</f>
        <v>471</v>
      </c>
      <c r="AT285">
        <f t="shared" si="75"/>
        <v>471</v>
      </c>
      <c r="AU285">
        <f t="shared" si="75"/>
        <v>471</v>
      </c>
      <c r="AV285" s="6">
        <f>MAX(C285-X285,0)</f>
        <v>534.9428102055906</v>
      </c>
      <c r="AW285" s="6">
        <f>MAX(D285-Y285,0)</f>
        <v>531.59033901031398</v>
      </c>
      <c r="AX285" s="6">
        <f>MAX(E285-Z285,0)</f>
        <v>607.15804148822394</v>
      </c>
      <c r="AY285" s="6">
        <f>MAX(F285-AA285,0)</f>
        <v>608.87237548546193</v>
      </c>
      <c r="AZ285" s="6">
        <f>MAX(G285-AB285,0)</f>
        <v>631.89400761181309</v>
      </c>
      <c r="BA285" s="6">
        <f>MAX(H285-AC285,0)</f>
        <v>760.59724910733701</v>
      </c>
      <c r="BB285" s="6">
        <f>MAX(I285-AD285,0)</f>
        <v>838.41083105728114</v>
      </c>
      <c r="BC285" s="6">
        <f>MAX(J285-AE285,0)</f>
        <v>908.85519701886005</v>
      </c>
      <c r="BD285" s="6">
        <f>MAX(K285-AF285,0)</f>
        <v>924.84918836174631</v>
      </c>
      <c r="BE285" s="6">
        <f>MAX(L285-AG285,0)</f>
        <v>1011.3004929796864</v>
      </c>
      <c r="BF285" s="6">
        <f>MAX(M285-AH285,0)</f>
        <v>1186.8656099026471</v>
      </c>
      <c r="BG285" s="6">
        <f>MAX(N285-AI285,0)</f>
        <v>1250.4161325548534</v>
      </c>
      <c r="BH285" s="6">
        <f>MAX(O285-AJ285,0)</f>
        <v>1175.8103618837777</v>
      </c>
      <c r="BI285" s="6">
        <f>MAX(P285-AK285,0)</f>
        <v>1273.8208138964869</v>
      </c>
      <c r="BJ285" s="6">
        <f>MAX(Q285-AL285,0)</f>
        <v>1309.5678397660106</v>
      </c>
      <c r="BK285" s="6">
        <f>MAX(R285-AM285,0)</f>
        <v>1357.0108736266427</v>
      </c>
      <c r="BL285" s="6">
        <f>MAX(S285-AN285,0)</f>
        <v>1496.5659640155634</v>
      </c>
      <c r="BM285" s="6">
        <f>MAX(T285-AO285,0)</f>
        <v>1581.1991230212461</v>
      </c>
      <c r="BN285" s="6">
        <f>MAX(U285-AP285,0)</f>
        <v>1771.8250246692901</v>
      </c>
      <c r="BO285" s="6">
        <f>MAX(V285-AQ285,0)</f>
        <v>1892.5161948097448</v>
      </c>
    </row>
    <row r="286" spans="1:67" x14ac:dyDescent="0.3">
      <c r="A286">
        <f t="shared" si="73"/>
        <v>282</v>
      </c>
      <c r="B286">
        <f t="shared" si="62"/>
        <v>471</v>
      </c>
      <c r="C286" s="6">
        <f>AU286*EXP('Capital Market Assumptions'!$B$41+'Capital Market Assumptions'!$B$42*'Random Draws'!B285)</f>
        <v>522.18024718611173</v>
      </c>
      <c r="D286" s="6">
        <f>AV286*EXP('Capital Market Assumptions'!$B$41+'Capital Market Assumptions'!$B$42*'Random Draws'!C285)</f>
        <v>494.21631393688824</v>
      </c>
      <c r="E286" s="6">
        <f>AW286*EXP('Capital Market Assumptions'!$B$41+'Capital Market Assumptions'!$B$42*'Random Draws'!D285)</f>
        <v>494.32049338592941</v>
      </c>
      <c r="F286" s="6">
        <f>AX286*EXP('Capital Market Assumptions'!$B$41+'Capital Market Assumptions'!$B$42*'Random Draws'!E285)</f>
        <v>535.44682644901366</v>
      </c>
      <c r="G286" s="6">
        <f>AY286*EXP('Capital Market Assumptions'!$B$41+'Capital Market Assumptions'!$B$42*'Random Draws'!F285)</f>
        <v>532.17529013303454</v>
      </c>
      <c r="H286" s="6">
        <f>AZ286*EXP('Capital Market Assumptions'!$B$41+'Capital Market Assumptions'!$B$42*'Random Draws'!G285)</f>
        <v>585.30245350629707</v>
      </c>
      <c r="I286" s="6">
        <f>BA286*EXP('Capital Market Assumptions'!$B$41+'Capital Market Assumptions'!$B$42*'Random Draws'!H285)</f>
        <v>560.30975852866334</v>
      </c>
      <c r="J286" s="6">
        <f>BB286*EXP('Capital Market Assumptions'!$B$41+'Capital Market Assumptions'!$B$42*'Random Draws'!I285)</f>
        <v>635.47221368115993</v>
      </c>
      <c r="K286" s="6">
        <f>BC286*EXP('Capital Market Assumptions'!$B$41+'Capital Market Assumptions'!$B$42*'Random Draws'!J285)</f>
        <v>704.69108160279166</v>
      </c>
      <c r="L286" s="6">
        <f>BD286*EXP('Capital Market Assumptions'!$B$41+'Capital Market Assumptions'!$B$42*'Random Draws'!K285)</f>
        <v>775.83619511132417</v>
      </c>
      <c r="M286" s="6">
        <f>BE286*EXP('Capital Market Assumptions'!$B$41+'Capital Market Assumptions'!$B$42*'Random Draws'!L285)</f>
        <v>915.0041442756617</v>
      </c>
      <c r="N286" s="6">
        <f>BF286*EXP('Capital Market Assumptions'!$B$41+'Capital Market Assumptions'!$B$42*'Random Draws'!M285)</f>
        <v>960.41164294244675</v>
      </c>
      <c r="O286" s="6">
        <f>BG286*EXP('Capital Market Assumptions'!$B$41+'Capital Market Assumptions'!$B$42*'Random Draws'!N285)</f>
        <v>945.23570576531563</v>
      </c>
      <c r="P286" s="6">
        <f>BH286*EXP('Capital Market Assumptions'!$B$41+'Capital Market Assumptions'!$B$42*'Random Draws'!O285)</f>
        <v>989.51218285822188</v>
      </c>
      <c r="Q286" s="6">
        <f>BI286*EXP('Capital Market Assumptions'!$B$41+'Capital Market Assumptions'!$B$42*'Random Draws'!P285)</f>
        <v>1014.1579512529876</v>
      </c>
      <c r="R286" s="6">
        <f>BJ286*EXP('Capital Market Assumptions'!$B$41+'Capital Market Assumptions'!$B$42*'Random Draws'!Q285)</f>
        <v>1141.3455265761247</v>
      </c>
      <c r="S286" s="6">
        <f>BK286*EXP('Capital Market Assumptions'!$B$41+'Capital Market Assumptions'!$B$42*'Random Draws'!R285)</f>
        <v>1146.9596895858258</v>
      </c>
      <c r="T286" s="6">
        <f>BL286*EXP('Capital Market Assumptions'!$B$41+'Capital Market Assumptions'!$B$42*'Random Draws'!S285)</f>
        <v>1169.4473776977093</v>
      </c>
      <c r="U286" s="6">
        <f>BM286*EXP('Capital Market Assumptions'!$B$41+'Capital Market Assumptions'!$B$42*'Random Draws'!T285)</f>
        <v>1105.4295512551091</v>
      </c>
      <c r="V286" s="6">
        <f>BN286*EXP('Capital Market Assumptions'!$B$41+'Capital Market Assumptions'!$B$42*'Random Draws'!U285)</f>
        <v>1168.663197975844</v>
      </c>
      <c r="X286">
        <f t="shared" si="63"/>
        <v>4.2999999999999261E-2</v>
      </c>
      <c r="Y286">
        <f t="shared" si="64"/>
        <v>1.0600000000000023</v>
      </c>
      <c r="Z286">
        <f t="shared" si="65"/>
        <v>2.0930000000000035</v>
      </c>
      <c r="AA286">
        <f t="shared" si="66"/>
        <v>3.1530000000000058</v>
      </c>
      <c r="AB286">
        <f t="shared" si="67"/>
        <v>4.2659999999999911</v>
      </c>
      <c r="AC286">
        <f t="shared" si="68"/>
        <v>5.3020000000000067</v>
      </c>
      <c r="AD286">
        <f t="shared" si="69"/>
        <v>6.3569999999999993</v>
      </c>
      <c r="AE286">
        <f t="shared" si="70"/>
        <v>7.3900000000000006</v>
      </c>
      <c r="AF286">
        <f t="shared" si="71"/>
        <v>8.3549999999999898</v>
      </c>
      <c r="AG286">
        <f t="shared" si="72"/>
        <v>9.2480000000000047</v>
      </c>
      <c r="AH286">
        <v>9.9540000000000006</v>
      </c>
      <c r="AI286">
        <v>10.536</v>
      </c>
      <c r="AJ286">
        <v>11.061999999999999</v>
      </c>
      <c r="AK286">
        <v>11.587</v>
      </c>
      <c r="AL286">
        <v>12.256</v>
      </c>
      <c r="AM286">
        <v>12.815</v>
      </c>
      <c r="AN286">
        <v>13.287000000000001</v>
      </c>
      <c r="AO286">
        <v>13.785</v>
      </c>
      <c r="AP286">
        <v>14.218999999999999</v>
      </c>
      <c r="AQ286">
        <v>14.718999999999999</v>
      </c>
      <c r="AS286">
        <f t="shared" si="75"/>
        <v>471</v>
      </c>
      <c r="AT286">
        <f t="shared" si="75"/>
        <v>471</v>
      </c>
      <c r="AU286">
        <f t="shared" si="75"/>
        <v>471</v>
      </c>
      <c r="AV286" s="6">
        <f>MAX(C286-X286,0)</f>
        <v>522.13724718611172</v>
      </c>
      <c r="AW286" s="6">
        <f>MAX(D286-Y286,0)</f>
        <v>493.15631393688824</v>
      </c>
      <c r="AX286" s="6">
        <f>MAX(E286-Z286,0)</f>
        <v>492.22749338592939</v>
      </c>
      <c r="AY286" s="6">
        <f>MAX(F286-AA286,0)</f>
        <v>532.29382644901364</v>
      </c>
      <c r="AZ286" s="6">
        <f>MAX(G286-AB286,0)</f>
        <v>527.90929013303457</v>
      </c>
      <c r="BA286" s="6">
        <f>MAX(H286-AC286,0)</f>
        <v>580.00045350629705</v>
      </c>
      <c r="BB286" s="6">
        <f>MAX(I286-AD286,0)</f>
        <v>553.95275852866337</v>
      </c>
      <c r="BC286" s="6">
        <f>MAX(J286-AE286,0)</f>
        <v>628.08221368115994</v>
      </c>
      <c r="BD286" s="6">
        <f>MAX(K286-AF286,0)</f>
        <v>696.33608160279164</v>
      </c>
      <c r="BE286" s="6">
        <f>MAX(L286-AG286,0)</f>
        <v>766.58819511132413</v>
      </c>
      <c r="BF286" s="6">
        <f>MAX(M286-AH286,0)</f>
        <v>905.05014427566175</v>
      </c>
      <c r="BG286" s="6">
        <f>MAX(N286-AI286,0)</f>
        <v>949.8756429424468</v>
      </c>
      <c r="BH286" s="6">
        <f>MAX(O286-AJ286,0)</f>
        <v>934.17370576531562</v>
      </c>
      <c r="BI286" s="6">
        <f>MAX(P286-AK286,0)</f>
        <v>977.92518285822189</v>
      </c>
      <c r="BJ286" s="6">
        <f>MAX(Q286-AL286,0)</f>
        <v>1001.9019512529876</v>
      </c>
      <c r="BK286" s="6">
        <f>MAX(R286-AM286,0)</f>
        <v>1128.5305265761247</v>
      </c>
      <c r="BL286" s="6">
        <f>MAX(S286-AN286,0)</f>
        <v>1133.6726895858258</v>
      </c>
      <c r="BM286" s="6">
        <f>MAX(T286-AO286,0)</f>
        <v>1155.6623776977092</v>
      </c>
      <c r="BN286" s="6">
        <f>MAX(U286-AP286,0)</f>
        <v>1091.2105512551091</v>
      </c>
      <c r="BO286" s="6">
        <f>MAX(V286-AQ286,0)</f>
        <v>1153.944197975844</v>
      </c>
    </row>
    <row r="287" spans="1:67" x14ac:dyDescent="0.3">
      <c r="A287">
        <f t="shared" si="73"/>
        <v>283</v>
      </c>
      <c r="B287">
        <f t="shared" si="62"/>
        <v>471</v>
      </c>
      <c r="C287" s="6">
        <f>AU287*EXP('Capital Market Assumptions'!$B$41+'Capital Market Assumptions'!$B$42*'Random Draws'!B286)</f>
        <v>512.50396507119888</v>
      </c>
      <c r="D287" s="6">
        <f>AV287*EXP('Capital Market Assumptions'!$B$41+'Capital Market Assumptions'!$B$42*'Random Draws'!C286)</f>
        <v>560.83800408977208</v>
      </c>
      <c r="E287" s="6">
        <f>AW287*EXP('Capital Market Assumptions'!$B$41+'Capital Market Assumptions'!$B$42*'Random Draws'!D286)</f>
        <v>529.62245509577485</v>
      </c>
      <c r="F287" s="6">
        <f>AX287*EXP('Capital Market Assumptions'!$B$41+'Capital Market Assumptions'!$B$42*'Random Draws'!E286)</f>
        <v>573.22603424882618</v>
      </c>
      <c r="G287" s="6">
        <f>AY287*EXP('Capital Market Assumptions'!$B$41+'Capital Market Assumptions'!$B$42*'Random Draws'!F286)</f>
        <v>608.01754611635533</v>
      </c>
      <c r="H287" s="6">
        <f>AZ287*EXP('Capital Market Assumptions'!$B$41+'Capital Market Assumptions'!$B$42*'Random Draws'!G286)</f>
        <v>588.11008926665636</v>
      </c>
      <c r="I287" s="6">
        <f>BA287*EXP('Capital Market Assumptions'!$B$41+'Capital Market Assumptions'!$B$42*'Random Draws'!H286)</f>
        <v>601.09889861015631</v>
      </c>
      <c r="J287" s="6">
        <f>BB287*EXP('Capital Market Assumptions'!$B$41+'Capital Market Assumptions'!$B$42*'Random Draws'!I286)</f>
        <v>614.68077215865605</v>
      </c>
      <c r="K287" s="6">
        <f>BC287*EXP('Capital Market Assumptions'!$B$41+'Capital Market Assumptions'!$B$42*'Random Draws'!J286)</f>
        <v>692.13128762605959</v>
      </c>
      <c r="L287" s="6">
        <f>BD287*EXP('Capital Market Assumptions'!$B$41+'Capital Market Assumptions'!$B$42*'Random Draws'!K286)</f>
        <v>790.94150378126631</v>
      </c>
      <c r="M287" s="6">
        <f>BE287*EXP('Capital Market Assumptions'!$B$41+'Capital Market Assumptions'!$B$42*'Random Draws'!L286)</f>
        <v>809.21381672754876</v>
      </c>
      <c r="N287" s="6">
        <f>BF287*EXP('Capital Market Assumptions'!$B$41+'Capital Market Assumptions'!$B$42*'Random Draws'!M286)</f>
        <v>762.37998611529679</v>
      </c>
      <c r="O287" s="6">
        <f>BG287*EXP('Capital Market Assumptions'!$B$41+'Capital Market Assumptions'!$B$42*'Random Draws'!N286)</f>
        <v>844.02618373311168</v>
      </c>
      <c r="P287" s="6">
        <f>BH287*EXP('Capital Market Assumptions'!$B$41+'Capital Market Assumptions'!$B$42*'Random Draws'!O286)</f>
        <v>874.09186671883253</v>
      </c>
      <c r="Q287" s="6">
        <f>BI287*EXP('Capital Market Assumptions'!$B$41+'Capital Market Assumptions'!$B$42*'Random Draws'!P286)</f>
        <v>934.7441191710642</v>
      </c>
      <c r="R287" s="6">
        <f>BJ287*EXP('Capital Market Assumptions'!$B$41+'Capital Market Assumptions'!$B$42*'Random Draws'!Q286)</f>
        <v>1116.9794222438625</v>
      </c>
      <c r="S287" s="6">
        <f>BK287*EXP('Capital Market Assumptions'!$B$41+'Capital Market Assumptions'!$B$42*'Random Draws'!R286)</f>
        <v>1121.7536889933242</v>
      </c>
      <c r="T287" s="6">
        <f>BL287*EXP('Capital Market Assumptions'!$B$41+'Capital Market Assumptions'!$B$42*'Random Draws'!S286)</f>
        <v>1096.5875796399837</v>
      </c>
      <c r="U287" s="6">
        <f>BM287*EXP('Capital Market Assumptions'!$B$41+'Capital Market Assumptions'!$B$42*'Random Draws'!T286)</f>
        <v>1190.1712615241679</v>
      </c>
      <c r="V287" s="6">
        <f>BN287*EXP('Capital Market Assumptions'!$B$41+'Capital Market Assumptions'!$B$42*'Random Draws'!U286)</f>
        <v>1257.2243090947031</v>
      </c>
      <c r="X287">
        <f t="shared" si="63"/>
        <v>4.2999999999999261E-2</v>
      </c>
      <c r="Y287">
        <f t="shared" si="64"/>
        <v>1.0600000000000023</v>
      </c>
      <c r="Z287">
        <f t="shared" si="65"/>
        <v>2.0930000000000035</v>
      </c>
      <c r="AA287">
        <f t="shared" si="66"/>
        <v>3.1530000000000058</v>
      </c>
      <c r="AB287">
        <f t="shared" si="67"/>
        <v>4.2659999999999911</v>
      </c>
      <c r="AC287">
        <f t="shared" si="68"/>
        <v>5.3020000000000067</v>
      </c>
      <c r="AD287">
        <f t="shared" si="69"/>
        <v>6.3569999999999993</v>
      </c>
      <c r="AE287">
        <f t="shared" si="70"/>
        <v>7.3900000000000006</v>
      </c>
      <c r="AF287">
        <f t="shared" si="71"/>
        <v>8.3549999999999898</v>
      </c>
      <c r="AG287">
        <f t="shared" si="72"/>
        <v>9.2480000000000047</v>
      </c>
      <c r="AH287">
        <v>9.9540000000000006</v>
      </c>
      <c r="AI287">
        <v>10.536</v>
      </c>
      <c r="AJ287">
        <v>11.061999999999999</v>
      </c>
      <c r="AK287">
        <v>11.587</v>
      </c>
      <c r="AL287">
        <v>12.256</v>
      </c>
      <c r="AM287">
        <v>12.815</v>
      </c>
      <c r="AN287">
        <v>13.287000000000001</v>
      </c>
      <c r="AO287">
        <v>13.785</v>
      </c>
      <c r="AP287">
        <v>14.218999999999999</v>
      </c>
      <c r="AQ287">
        <v>14.718999999999999</v>
      </c>
      <c r="AS287">
        <f t="shared" si="75"/>
        <v>471</v>
      </c>
      <c r="AT287">
        <f t="shared" si="75"/>
        <v>471</v>
      </c>
      <c r="AU287">
        <f t="shared" si="75"/>
        <v>471</v>
      </c>
      <c r="AV287" s="6">
        <f>MAX(C287-X287,0)</f>
        <v>512.46096507119887</v>
      </c>
      <c r="AW287" s="6">
        <f>MAX(D287-Y287,0)</f>
        <v>559.77800408977214</v>
      </c>
      <c r="AX287" s="6">
        <f>MAX(E287-Z287,0)</f>
        <v>527.52945509577489</v>
      </c>
      <c r="AY287" s="6">
        <f>MAX(F287-AA287,0)</f>
        <v>570.07303424882616</v>
      </c>
      <c r="AZ287" s="6">
        <f>MAX(G287-AB287,0)</f>
        <v>603.75154611635537</v>
      </c>
      <c r="BA287" s="6">
        <f>MAX(H287-AC287,0)</f>
        <v>582.80808926665634</v>
      </c>
      <c r="BB287" s="6">
        <f>MAX(I287-AD287,0)</f>
        <v>594.74189861015634</v>
      </c>
      <c r="BC287" s="6">
        <f>MAX(J287-AE287,0)</f>
        <v>607.29077215865607</v>
      </c>
      <c r="BD287" s="6">
        <f>MAX(K287-AF287,0)</f>
        <v>683.77628762605957</v>
      </c>
      <c r="BE287" s="6">
        <f>MAX(L287-AG287,0)</f>
        <v>781.69350378126626</v>
      </c>
      <c r="BF287" s="6">
        <f>MAX(M287-AH287,0)</f>
        <v>799.25981672754881</v>
      </c>
      <c r="BG287" s="6">
        <f>MAX(N287-AI287,0)</f>
        <v>751.84398611529684</v>
      </c>
      <c r="BH287" s="6">
        <f>MAX(O287-AJ287,0)</f>
        <v>832.96418373311167</v>
      </c>
      <c r="BI287" s="6">
        <f>MAX(P287-AK287,0)</f>
        <v>862.50486671883255</v>
      </c>
      <c r="BJ287" s="6">
        <f>MAX(Q287-AL287,0)</f>
        <v>922.48811917106423</v>
      </c>
      <c r="BK287" s="6">
        <f>MAX(R287-AM287,0)</f>
        <v>1104.1644222438624</v>
      </c>
      <c r="BL287" s="6">
        <f>MAX(S287-AN287,0)</f>
        <v>1108.4666889933242</v>
      </c>
      <c r="BM287" s="6">
        <f>MAX(T287-AO287,0)</f>
        <v>1082.8025796399836</v>
      </c>
      <c r="BN287" s="6">
        <f>MAX(U287-AP287,0)</f>
        <v>1175.9522615241679</v>
      </c>
      <c r="BO287" s="6">
        <f>MAX(V287-AQ287,0)</f>
        <v>1242.5053090947031</v>
      </c>
    </row>
    <row r="288" spans="1:67" x14ac:dyDescent="0.3">
      <c r="A288">
        <f t="shared" si="73"/>
        <v>284</v>
      </c>
      <c r="B288">
        <f t="shared" si="62"/>
        <v>471</v>
      </c>
      <c r="C288" s="6">
        <f>AU288*EXP('Capital Market Assumptions'!$B$41+'Capital Market Assumptions'!$B$42*'Random Draws'!B287)</f>
        <v>549.0534855979023</v>
      </c>
      <c r="D288" s="6">
        <f>AV288*EXP('Capital Market Assumptions'!$B$41+'Capital Market Assumptions'!$B$42*'Random Draws'!C287)</f>
        <v>626.13196679584655</v>
      </c>
      <c r="E288" s="6">
        <f>AW288*EXP('Capital Market Assumptions'!$B$41+'Capital Market Assumptions'!$B$42*'Random Draws'!D287)</f>
        <v>655.72077160822016</v>
      </c>
      <c r="F288" s="6">
        <f>AX288*EXP('Capital Market Assumptions'!$B$41+'Capital Market Assumptions'!$B$42*'Random Draws'!E287)</f>
        <v>779.9186740917221</v>
      </c>
      <c r="G288" s="6">
        <f>AY288*EXP('Capital Market Assumptions'!$B$41+'Capital Market Assumptions'!$B$42*'Random Draws'!F287)</f>
        <v>819.7764503013899</v>
      </c>
      <c r="H288" s="6">
        <f>AZ288*EXP('Capital Market Assumptions'!$B$41+'Capital Market Assumptions'!$B$42*'Random Draws'!G287)</f>
        <v>853.59896540484385</v>
      </c>
      <c r="I288" s="6">
        <f>BA288*EXP('Capital Market Assumptions'!$B$41+'Capital Market Assumptions'!$B$42*'Random Draws'!H287)</f>
        <v>902.10549313638444</v>
      </c>
      <c r="J288" s="6">
        <f>BB288*EXP('Capital Market Assumptions'!$B$41+'Capital Market Assumptions'!$B$42*'Random Draws'!I287)</f>
        <v>1051.4314691761131</v>
      </c>
      <c r="K288" s="6">
        <f>BC288*EXP('Capital Market Assumptions'!$B$41+'Capital Market Assumptions'!$B$42*'Random Draws'!J287)</f>
        <v>1001.0646239794008</v>
      </c>
      <c r="L288" s="6">
        <f>BD288*EXP('Capital Market Assumptions'!$B$41+'Capital Market Assumptions'!$B$42*'Random Draws'!K287)</f>
        <v>1146.1811092548865</v>
      </c>
      <c r="M288" s="6">
        <f>BE288*EXP('Capital Market Assumptions'!$B$41+'Capital Market Assumptions'!$B$42*'Random Draws'!L287)</f>
        <v>1368.5637327659977</v>
      </c>
      <c r="N288" s="6">
        <f>BF288*EXP('Capital Market Assumptions'!$B$41+'Capital Market Assumptions'!$B$42*'Random Draws'!M287)</f>
        <v>1247.1409467117048</v>
      </c>
      <c r="O288" s="6">
        <f>BG288*EXP('Capital Market Assumptions'!$B$41+'Capital Market Assumptions'!$B$42*'Random Draws'!N287)</f>
        <v>1426.20988429916</v>
      </c>
      <c r="P288" s="6">
        <f>BH288*EXP('Capital Market Assumptions'!$B$41+'Capital Market Assumptions'!$B$42*'Random Draws'!O287)</f>
        <v>1471.0960032522632</v>
      </c>
      <c r="Q288" s="6">
        <f>BI288*EXP('Capital Market Assumptions'!$B$41+'Capital Market Assumptions'!$B$42*'Random Draws'!P287)</f>
        <v>1613.7365580831699</v>
      </c>
      <c r="R288" s="6">
        <f>BJ288*EXP('Capital Market Assumptions'!$B$41+'Capital Market Assumptions'!$B$42*'Random Draws'!Q287)</f>
        <v>1839.0478151632929</v>
      </c>
      <c r="S288" s="6">
        <f>BK288*EXP('Capital Market Assumptions'!$B$41+'Capital Market Assumptions'!$B$42*'Random Draws'!R287)</f>
        <v>1943.300016852731</v>
      </c>
      <c r="T288" s="6">
        <f>BL288*EXP('Capital Market Assumptions'!$B$41+'Capital Market Assumptions'!$B$42*'Random Draws'!S287)</f>
        <v>2183.1884719155069</v>
      </c>
      <c r="U288" s="6">
        <f>BM288*EXP('Capital Market Assumptions'!$B$41+'Capital Market Assumptions'!$B$42*'Random Draws'!T287)</f>
        <v>2182.3229024209509</v>
      </c>
      <c r="V288" s="6">
        <f>BN288*EXP('Capital Market Assumptions'!$B$41+'Capital Market Assumptions'!$B$42*'Random Draws'!U287)</f>
        <v>2407.220034888358</v>
      </c>
      <c r="X288">
        <f t="shared" si="63"/>
        <v>4.2999999999999261E-2</v>
      </c>
      <c r="Y288">
        <f t="shared" si="64"/>
        <v>1.0600000000000023</v>
      </c>
      <c r="Z288">
        <f t="shared" si="65"/>
        <v>2.0930000000000035</v>
      </c>
      <c r="AA288">
        <f t="shared" si="66"/>
        <v>3.1530000000000058</v>
      </c>
      <c r="AB288">
        <f t="shared" si="67"/>
        <v>4.2659999999999911</v>
      </c>
      <c r="AC288">
        <f t="shared" si="68"/>
        <v>5.3020000000000067</v>
      </c>
      <c r="AD288">
        <f t="shared" si="69"/>
        <v>6.3569999999999993</v>
      </c>
      <c r="AE288">
        <f t="shared" si="70"/>
        <v>7.3900000000000006</v>
      </c>
      <c r="AF288">
        <f t="shared" si="71"/>
        <v>8.3549999999999898</v>
      </c>
      <c r="AG288">
        <f t="shared" si="72"/>
        <v>9.2480000000000047</v>
      </c>
      <c r="AH288">
        <v>9.9540000000000006</v>
      </c>
      <c r="AI288">
        <v>10.536</v>
      </c>
      <c r="AJ288">
        <v>11.061999999999999</v>
      </c>
      <c r="AK288">
        <v>11.587</v>
      </c>
      <c r="AL288">
        <v>12.256</v>
      </c>
      <c r="AM288">
        <v>12.815</v>
      </c>
      <c r="AN288">
        <v>13.287000000000001</v>
      </c>
      <c r="AO288">
        <v>13.785</v>
      </c>
      <c r="AP288">
        <v>14.218999999999999</v>
      </c>
      <c r="AQ288">
        <v>14.718999999999999</v>
      </c>
      <c r="AS288">
        <f t="shared" si="75"/>
        <v>471</v>
      </c>
      <c r="AT288">
        <f t="shared" si="75"/>
        <v>471</v>
      </c>
      <c r="AU288">
        <f t="shared" si="75"/>
        <v>471</v>
      </c>
      <c r="AV288" s="6">
        <f>MAX(C288-X288,0)</f>
        <v>549.01048559790229</v>
      </c>
      <c r="AW288" s="6">
        <f>MAX(D288-Y288,0)</f>
        <v>625.07196679584649</v>
      </c>
      <c r="AX288" s="6">
        <f>MAX(E288-Z288,0)</f>
        <v>653.6277716082202</v>
      </c>
      <c r="AY288" s="6">
        <f>MAX(F288-AA288,0)</f>
        <v>776.76567409172208</v>
      </c>
      <c r="AZ288" s="6">
        <f>MAX(G288-AB288,0)</f>
        <v>815.51045030138994</v>
      </c>
      <c r="BA288" s="6">
        <f>MAX(H288-AC288,0)</f>
        <v>848.29696540484383</v>
      </c>
      <c r="BB288" s="6">
        <f>MAX(I288-AD288,0)</f>
        <v>895.74849313638447</v>
      </c>
      <c r="BC288" s="6">
        <f>MAX(J288-AE288,0)</f>
        <v>1044.041469176113</v>
      </c>
      <c r="BD288" s="6">
        <f>MAX(K288-AF288,0)</f>
        <v>992.70962397940082</v>
      </c>
      <c r="BE288" s="6">
        <f>MAX(L288-AG288,0)</f>
        <v>1136.9331092548864</v>
      </c>
      <c r="BF288" s="6">
        <f>MAX(M288-AH288,0)</f>
        <v>1358.6097327659977</v>
      </c>
      <c r="BG288" s="6">
        <f>MAX(N288-AI288,0)</f>
        <v>1236.6049467117048</v>
      </c>
      <c r="BH288" s="6">
        <f>MAX(O288-AJ288,0)</f>
        <v>1415.1478842991601</v>
      </c>
      <c r="BI288" s="6">
        <f>MAX(P288-AK288,0)</f>
        <v>1459.5090032522633</v>
      </c>
      <c r="BJ288" s="6">
        <f>MAX(Q288-AL288,0)</f>
        <v>1601.4805580831699</v>
      </c>
      <c r="BK288" s="6">
        <f>MAX(R288-AM288,0)</f>
        <v>1826.2328151632928</v>
      </c>
      <c r="BL288" s="6">
        <f>MAX(S288-AN288,0)</f>
        <v>1930.013016852731</v>
      </c>
      <c r="BM288" s="6">
        <f>MAX(T288-AO288,0)</f>
        <v>2169.403471915507</v>
      </c>
      <c r="BN288" s="6">
        <f>MAX(U288-AP288,0)</f>
        <v>2168.1039024209508</v>
      </c>
      <c r="BO288" s="6">
        <f>MAX(V288-AQ288,0)</f>
        <v>2392.5010348883579</v>
      </c>
    </row>
    <row r="289" spans="1:67" x14ac:dyDescent="0.3">
      <c r="A289">
        <f t="shared" si="73"/>
        <v>285</v>
      </c>
      <c r="B289">
        <f t="shared" si="62"/>
        <v>471</v>
      </c>
      <c r="C289" s="6">
        <f>AU289*EXP('Capital Market Assumptions'!$B$41+'Capital Market Assumptions'!$B$42*'Random Draws'!B288)</f>
        <v>535.75050537854361</v>
      </c>
      <c r="D289" s="6">
        <f>AV289*EXP('Capital Market Assumptions'!$B$41+'Capital Market Assumptions'!$B$42*'Random Draws'!C288)</f>
        <v>611.25137036033345</v>
      </c>
      <c r="E289" s="6">
        <f>AW289*EXP('Capital Market Assumptions'!$B$41+'Capital Market Assumptions'!$B$42*'Random Draws'!D288)</f>
        <v>576.53727418178255</v>
      </c>
      <c r="F289" s="6">
        <f>AX289*EXP('Capital Market Assumptions'!$B$41+'Capital Market Assumptions'!$B$42*'Random Draws'!E288)</f>
        <v>629.94682631565263</v>
      </c>
      <c r="G289" s="6">
        <f>AY289*EXP('Capital Market Assumptions'!$B$41+'Capital Market Assumptions'!$B$42*'Random Draws'!F288)</f>
        <v>731.67361062077123</v>
      </c>
      <c r="H289" s="6">
        <f>AZ289*EXP('Capital Market Assumptions'!$B$41+'Capital Market Assumptions'!$B$42*'Random Draws'!G288)</f>
        <v>781.94573250091048</v>
      </c>
      <c r="I289" s="6">
        <f>BA289*EXP('Capital Market Assumptions'!$B$41+'Capital Market Assumptions'!$B$42*'Random Draws'!H288)</f>
        <v>756.94353952760639</v>
      </c>
      <c r="J289" s="6">
        <f>BB289*EXP('Capital Market Assumptions'!$B$41+'Capital Market Assumptions'!$B$42*'Random Draws'!I288)</f>
        <v>806.58191088106025</v>
      </c>
      <c r="K289" s="6">
        <f>BC289*EXP('Capital Market Assumptions'!$B$41+'Capital Market Assumptions'!$B$42*'Random Draws'!J288)</f>
        <v>814.79742314457235</v>
      </c>
      <c r="L289" s="6">
        <f>BD289*EXP('Capital Market Assumptions'!$B$41+'Capital Market Assumptions'!$B$42*'Random Draws'!K288)</f>
        <v>849.23517217355811</v>
      </c>
      <c r="M289" s="6">
        <f>BE289*EXP('Capital Market Assumptions'!$B$41+'Capital Market Assumptions'!$B$42*'Random Draws'!L288)</f>
        <v>935.99951442055101</v>
      </c>
      <c r="N289" s="6">
        <f>BF289*EXP('Capital Market Assumptions'!$B$41+'Capital Market Assumptions'!$B$42*'Random Draws'!M288)</f>
        <v>1040.2323852708371</v>
      </c>
      <c r="O289" s="6">
        <f>BG289*EXP('Capital Market Assumptions'!$B$41+'Capital Market Assumptions'!$B$42*'Random Draws'!N288)</f>
        <v>979.16580488281124</v>
      </c>
      <c r="P289" s="6">
        <f>BH289*EXP('Capital Market Assumptions'!$B$41+'Capital Market Assumptions'!$B$42*'Random Draws'!O288)</f>
        <v>1093.8665142414477</v>
      </c>
      <c r="Q289" s="6">
        <f>BI289*EXP('Capital Market Assumptions'!$B$41+'Capital Market Assumptions'!$B$42*'Random Draws'!P288)</f>
        <v>1122.4809434271344</v>
      </c>
      <c r="R289" s="6">
        <f>BJ289*EXP('Capital Market Assumptions'!$B$41+'Capital Market Assumptions'!$B$42*'Random Draws'!Q288)</f>
        <v>1225.388418990814</v>
      </c>
      <c r="S289" s="6">
        <f>BK289*EXP('Capital Market Assumptions'!$B$41+'Capital Market Assumptions'!$B$42*'Random Draws'!R288)</f>
        <v>1315.6345691817846</v>
      </c>
      <c r="T289" s="6">
        <f>BL289*EXP('Capital Market Assumptions'!$B$41+'Capital Market Assumptions'!$B$42*'Random Draws'!S288)</f>
        <v>1453.9892638840224</v>
      </c>
      <c r="U289" s="6">
        <f>BM289*EXP('Capital Market Assumptions'!$B$41+'Capital Market Assumptions'!$B$42*'Random Draws'!T288)</f>
        <v>1632.806212605888</v>
      </c>
      <c r="V289" s="6">
        <f>BN289*EXP('Capital Market Assumptions'!$B$41+'Capital Market Assumptions'!$B$42*'Random Draws'!U288)</f>
        <v>1623.0414556759351</v>
      </c>
      <c r="X289">
        <f t="shared" si="63"/>
        <v>4.2999999999999261E-2</v>
      </c>
      <c r="Y289">
        <f t="shared" si="64"/>
        <v>1.0600000000000023</v>
      </c>
      <c r="Z289">
        <f t="shared" si="65"/>
        <v>2.0930000000000035</v>
      </c>
      <c r="AA289">
        <f t="shared" si="66"/>
        <v>3.1530000000000058</v>
      </c>
      <c r="AB289">
        <f t="shared" si="67"/>
        <v>4.2659999999999911</v>
      </c>
      <c r="AC289">
        <f t="shared" si="68"/>
        <v>5.3020000000000067</v>
      </c>
      <c r="AD289">
        <f t="shared" si="69"/>
        <v>6.3569999999999993</v>
      </c>
      <c r="AE289">
        <f t="shared" si="70"/>
        <v>7.3900000000000006</v>
      </c>
      <c r="AF289">
        <f t="shared" si="71"/>
        <v>8.3549999999999898</v>
      </c>
      <c r="AG289">
        <f t="shared" si="72"/>
        <v>9.2480000000000047</v>
      </c>
      <c r="AH289">
        <v>9.9540000000000006</v>
      </c>
      <c r="AI289">
        <v>10.536</v>
      </c>
      <c r="AJ289">
        <v>11.061999999999999</v>
      </c>
      <c r="AK289">
        <v>11.587</v>
      </c>
      <c r="AL289">
        <v>12.256</v>
      </c>
      <c r="AM289">
        <v>12.815</v>
      </c>
      <c r="AN289">
        <v>13.287000000000001</v>
      </c>
      <c r="AO289">
        <v>13.785</v>
      </c>
      <c r="AP289">
        <v>14.218999999999999</v>
      </c>
      <c r="AQ289">
        <v>14.718999999999999</v>
      </c>
      <c r="AS289">
        <f t="shared" si="75"/>
        <v>471</v>
      </c>
      <c r="AT289">
        <f t="shared" si="75"/>
        <v>471</v>
      </c>
      <c r="AU289">
        <f t="shared" si="75"/>
        <v>471</v>
      </c>
      <c r="AV289" s="6">
        <f>MAX(C289-X289,0)</f>
        <v>535.7075053785436</v>
      </c>
      <c r="AW289" s="6">
        <f>MAX(D289-Y289,0)</f>
        <v>610.19137036033339</v>
      </c>
      <c r="AX289" s="6">
        <f>MAX(E289-Z289,0)</f>
        <v>574.44427418178259</v>
      </c>
      <c r="AY289" s="6">
        <f>MAX(F289-AA289,0)</f>
        <v>626.79382631565261</v>
      </c>
      <c r="AZ289" s="6">
        <f>MAX(G289-AB289,0)</f>
        <v>727.40761062077127</v>
      </c>
      <c r="BA289" s="6">
        <f>MAX(H289-AC289,0)</f>
        <v>776.64373250091046</v>
      </c>
      <c r="BB289" s="6">
        <f>MAX(I289-AD289,0)</f>
        <v>750.58653952760642</v>
      </c>
      <c r="BC289" s="6">
        <f>MAX(J289-AE289,0)</f>
        <v>799.19191088106027</v>
      </c>
      <c r="BD289" s="6">
        <f>MAX(K289-AF289,0)</f>
        <v>806.44242314457233</v>
      </c>
      <c r="BE289" s="6">
        <f>MAX(L289-AG289,0)</f>
        <v>839.98717217355806</v>
      </c>
      <c r="BF289" s="6">
        <f>MAX(M289-AH289,0)</f>
        <v>926.04551442055106</v>
      </c>
      <c r="BG289" s="6">
        <f>MAX(N289-AI289,0)</f>
        <v>1029.696385270837</v>
      </c>
      <c r="BH289" s="6">
        <f>MAX(O289-AJ289,0)</f>
        <v>968.10380488281123</v>
      </c>
      <c r="BI289" s="6">
        <f>MAX(P289-AK289,0)</f>
        <v>1082.2795142414477</v>
      </c>
      <c r="BJ289" s="6">
        <f>MAX(Q289-AL289,0)</f>
        <v>1110.2249434271343</v>
      </c>
      <c r="BK289" s="6">
        <f>MAX(R289-AM289,0)</f>
        <v>1212.5734189908139</v>
      </c>
      <c r="BL289" s="6">
        <f>MAX(S289-AN289,0)</f>
        <v>1302.3475691817846</v>
      </c>
      <c r="BM289" s="6">
        <f>MAX(T289-AO289,0)</f>
        <v>1440.2042638840223</v>
      </c>
      <c r="BN289" s="6">
        <f>MAX(U289-AP289,0)</f>
        <v>1618.587212605888</v>
      </c>
      <c r="BO289" s="6">
        <f>MAX(V289-AQ289,0)</f>
        <v>1608.3224556759351</v>
      </c>
    </row>
    <row r="290" spans="1:67" x14ac:dyDescent="0.3">
      <c r="A290">
        <f t="shared" si="73"/>
        <v>286</v>
      </c>
      <c r="B290">
        <f t="shared" si="62"/>
        <v>471</v>
      </c>
      <c r="C290" s="6">
        <f>AU290*EXP('Capital Market Assumptions'!$B$41+'Capital Market Assumptions'!$B$42*'Random Draws'!B289)</f>
        <v>508.19021999565473</v>
      </c>
      <c r="D290" s="6">
        <f>AV290*EXP('Capital Market Assumptions'!$B$41+'Capital Market Assumptions'!$B$42*'Random Draws'!C289)</f>
        <v>560.25642569606566</v>
      </c>
      <c r="E290" s="6">
        <f>AW290*EXP('Capital Market Assumptions'!$B$41+'Capital Market Assumptions'!$B$42*'Random Draws'!D289)</f>
        <v>606.61465917184807</v>
      </c>
      <c r="F290" s="6">
        <f>AX290*EXP('Capital Market Assumptions'!$B$41+'Capital Market Assumptions'!$B$42*'Random Draws'!E289)</f>
        <v>649.68129190736533</v>
      </c>
      <c r="G290" s="6">
        <f>AY290*EXP('Capital Market Assumptions'!$B$41+'Capital Market Assumptions'!$B$42*'Random Draws'!F289)</f>
        <v>594.21674386772543</v>
      </c>
      <c r="H290" s="6">
        <f>AZ290*EXP('Capital Market Assumptions'!$B$41+'Capital Market Assumptions'!$B$42*'Random Draws'!G289)</f>
        <v>611.45013363399016</v>
      </c>
      <c r="I290" s="6">
        <f>BA290*EXP('Capital Market Assumptions'!$B$41+'Capital Market Assumptions'!$B$42*'Random Draws'!H289)</f>
        <v>648.01803000645816</v>
      </c>
      <c r="J290" s="6">
        <f>BB290*EXP('Capital Market Assumptions'!$B$41+'Capital Market Assumptions'!$B$42*'Random Draws'!I289)</f>
        <v>588.54385408465885</v>
      </c>
      <c r="K290" s="6">
        <f>BC290*EXP('Capital Market Assumptions'!$B$41+'Capital Market Assumptions'!$B$42*'Random Draws'!J289)</f>
        <v>532.92045877226838</v>
      </c>
      <c r="L290" s="6">
        <f>BD290*EXP('Capital Market Assumptions'!$B$41+'Capital Market Assumptions'!$B$42*'Random Draws'!K289)</f>
        <v>550.35573158845</v>
      </c>
      <c r="M290" s="6">
        <f>BE290*EXP('Capital Market Assumptions'!$B$41+'Capital Market Assumptions'!$B$42*'Random Draws'!L289)</f>
        <v>573.53165788554759</v>
      </c>
      <c r="N290" s="6">
        <f>BF290*EXP('Capital Market Assumptions'!$B$41+'Capital Market Assumptions'!$B$42*'Random Draws'!M289)</f>
        <v>513.21034466039021</v>
      </c>
      <c r="O290" s="6">
        <f>BG290*EXP('Capital Market Assumptions'!$B$41+'Capital Market Assumptions'!$B$42*'Random Draws'!N289)</f>
        <v>568.50498520030294</v>
      </c>
      <c r="P290" s="6">
        <f>BH290*EXP('Capital Market Assumptions'!$B$41+'Capital Market Assumptions'!$B$42*'Random Draws'!O289)</f>
        <v>594.2207574575084</v>
      </c>
      <c r="Q290" s="6">
        <f>BI290*EXP('Capital Market Assumptions'!$B$41+'Capital Market Assumptions'!$B$42*'Random Draws'!P289)</f>
        <v>611.00811247623415</v>
      </c>
      <c r="R290" s="6">
        <f>BJ290*EXP('Capital Market Assumptions'!$B$41+'Capital Market Assumptions'!$B$42*'Random Draws'!Q289)</f>
        <v>624.25698709371966</v>
      </c>
      <c r="S290" s="6">
        <f>BK290*EXP('Capital Market Assumptions'!$B$41+'Capital Market Assumptions'!$B$42*'Random Draws'!R289)</f>
        <v>631.99131521081597</v>
      </c>
      <c r="T290" s="6">
        <f>BL290*EXP('Capital Market Assumptions'!$B$41+'Capital Market Assumptions'!$B$42*'Random Draws'!S289)</f>
        <v>639.09582225294059</v>
      </c>
      <c r="U290" s="6">
        <f>BM290*EXP('Capital Market Assumptions'!$B$41+'Capital Market Assumptions'!$B$42*'Random Draws'!T289)</f>
        <v>626.50648026827071</v>
      </c>
      <c r="V290" s="6">
        <f>BN290*EXP('Capital Market Assumptions'!$B$41+'Capital Market Assumptions'!$B$42*'Random Draws'!U289)</f>
        <v>648.45292120962847</v>
      </c>
      <c r="X290">
        <f t="shared" si="63"/>
        <v>4.2999999999999261E-2</v>
      </c>
      <c r="Y290">
        <f t="shared" si="64"/>
        <v>1.0600000000000023</v>
      </c>
      <c r="Z290">
        <f t="shared" si="65"/>
        <v>2.0930000000000035</v>
      </c>
      <c r="AA290">
        <f t="shared" si="66"/>
        <v>3.1530000000000058</v>
      </c>
      <c r="AB290">
        <f t="shared" si="67"/>
        <v>4.2659999999999911</v>
      </c>
      <c r="AC290">
        <f t="shared" si="68"/>
        <v>5.3020000000000067</v>
      </c>
      <c r="AD290">
        <f t="shared" si="69"/>
        <v>6.3569999999999993</v>
      </c>
      <c r="AE290">
        <f t="shared" si="70"/>
        <v>7.3900000000000006</v>
      </c>
      <c r="AF290">
        <f t="shared" si="71"/>
        <v>8.3549999999999898</v>
      </c>
      <c r="AG290">
        <f t="shared" si="72"/>
        <v>9.2480000000000047</v>
      </c>
      <c r="AH290">
        <v>9.9540000000000006</v>
      </c>
      <c r="AI290">
        <v>10.536</v>
      </c>
      <c r="AJ290">
        <v>11.061999999999999</v>
      </c>
      <c r="AK290">
        <v>11.587</v>
      </c>
      <c r="AL290">
        <v>12.256</v>
      </c>
      <c r="AM290">
        <v>12.815</v>
      </c>
      <c r="AN290">
        <v>13.287000000000001</v>
      </c>
      <c r="AO290">
        <v>13.785</v>
      </c>
      <c r="AP290">
        <v>14.218999999999999</v>
      </c>
      <c r="AQ290">
        <v>14.718999999999999</v>
      </c>
      <c r="AS290">
        <f t="shared" si="75"/>
        <v>471</v>
      </c>
      <c r="AT290">
        <f t="shared" si="75"/>
        <v>471</v>
      </c>
      <c r="AU290">
        <f t="shared" si="75"/>
        <v>471</v>
      </c>
      <c r="AV290" s="6">
        <f>MAX(C290-X290,0)</f>
        <v>508.14721999565472</v>
      </c>
      <c r="AW290" s="6">
        <f>MAX(D290-Y290,0)</f>
        <v>559.19642569606572</v>
      </c>
      <c r="AX290" s="6">
        <f>MAX(E290-Z290,0)</f>
        <v>604.52165917184811</v>
      </c>
      <c r="AY290" s="6">
        <f>MAX(F290-AA290,0)</f>
        <v>646.52829190736531</v>
      </c>
      <c r="AZ290" s="6">
        <f>MAX(G290-AB290,0)</f>
        <v>589.95074386772546</v>
      </c>
      <c r="BA290" s="6">
        <f>MAX(H290-AC290,0)</f>
        <v>606.14813363399014</v>
      </c>
      <c r="BB290" s="6">
        <f>MAX(I290-AD290,0)</f>
        <v>641.66103000645819</v>
      </c>
      <c r="BC290" s="6">
        <f>MAX(J290-AE290,0)</f>
        <v>581.15385408465886</v>
      </c>
      <c r="BD290" s="6">
        <f>MAX(K290-AF290,0)</f>
        <v>524.56545877226836</v>
      </c>
      <c r="BE290" s="6">
        <f>MAX(L290-AG290,0)</f>
        <v>541.10773158844995</v>
      </c>
      <c r="BF290" s="6">
        <f>MAX(M290-AH290,0)</f>
        <v>563.57765788554764</v>
      </c>
      <c r="BG290" s="6">
        <f>MAX(N290-AI290,0)</f>
        <v>502.6743446603902</v>
      </c>
      <c r="BH290" s="6">
        <f>MAX(O290-AJ290,0)</f>
        <v>557.44298520030293</v>
      </c>
      <c r="BI290" s="6">
        <f>MAX(P290-AK290,0)</f>
        <v>582.63375745750841</v>
      </c>
      <c r="BJ290" s="6">
        <f>MAX(Q290-AL290,0)</f>
        <v>598.75211247623417</v>
      </c>
      <c r="BK290" s="6">
        <f>MAX(R290-AM290,0)</f>
        <v>611.4419870937196</v>
      </c>
      <c r="BL290" s="6">
        <f>MAX(S290-AN290,0)</f>
        <v>618.70431521081593</v>
      </c>
      <c r="BM290" s="6">
        <f>MAX(T290-AO290,0)</f>
        <v>625.31082225294062</v>
      </c>
      <c r="BN290" s="6">
        <f>MAX(U290-AP290,0)</f>
        <v>612.28748026827066</v>
      </c>
      <c r="BO290" s="6">
        <f>MAX(V290-AQ290,0)</f>
        <v>633.73392120962842</v>
      </c>
    </row>
    <row r="291" spans="1:67" x14ac:dyDescent="0.3">
      <c r="A291">
        <f t="shared" si="73"/>
        <v>287</v>
      </c>
      <c r="B291">
        <f t="shared" si="62"/>
        <v>471</v>
      </c>
      <c r="C291" s="6">
        <f>AU291*EXP('Capital Market Assumptions'!$B$41+'Capital Market Assumptions'!$B$42*'Random Draws'!B290)</f>
        <v>473.27026354424606</v>
      </c>
      <c r="D291" s="6">
        <f>AV291*EXP('Capital Market Assumptions'!$B$41+'Capital Market Assumptions'!$B$42*'Random Draws'!C290)</f>
        <v>536.02235845840937</v>
      </c>
      <c r="E291" s="6">
        <f>AW291*EXP('Capital Market Assumptions'!$B$41+'Capital Market Assumptions'!$B$42*'Random Draws'!D290)</f>
        <v>623.77135108698735</v>
      </c>
      <c r="F291" s="6">
        <f>AX291*EXP('Capital Market Assumptions'!$B$41+'Capital Market Assumptions'!$B$42*'Random Draws'!E290)</f>
        <v>666.27117212168116</v>
      </c>
      <c r="G291" s="6">
        <f>AY291*EXP('Capital Market Assumptions'!$B$41+'Capital Market Assumptions'!$B$42*'Random Draws'!F290)</f>
        <v>658.82460940362057</v>
      </c>
      <c r="H291" s="6">
        <f>AZ291*EXP('Capital Market Assumptions'!$B$41+'Capital Market Assumptions'!$B$42*'Random Draws'!G290)</f>
        <v>673.91186284600587</v>
      </c>
      <c r="I291" s="6">
        <f>BA291*EXP('Capital Market Assumptions'!$B$41+'Capital Market Assumptions'!$B$42*'Random Draws'!H290)</f>
        <v>662.99226207079869</v>
      </c>
      <c r="J291" s="6">
        <f>BB291*EXP('Capital Market Assumptions'!$B$41+'Capital Market Assumptions'!$B$42*'Random Draws'!I290)</f>
        <v>595.95822238126198</v>
      </c>
      <c r="K291" s="6">
        <f>BC291*EXP('Capital Market Assumptions'!$B$41+'Capital Market Assumptions'!$B$42*'Random Draws'!J290)</f>
        <v>697.21439861770568</v>
      </c>
      <c r="L291" s="6">
        <f>BD291*EXP('Capital Market Assumptions'!$B$41+'Capital Market Assumptions'!$B$42*'Random Draws'!K290)</f>
        <v>689.33167483646537</v>
      </c>
      <c r="M291" s="6">
        <f>BE291*EXP('Capital Market Assumptions'!$B$41+'Capital Market Assumptions'!$B$42*'Random Draws'!L290)</f>
        <v>772.91834919001349</v>
      </c>
      <c r="N291" s="6">
        <f>BF291*EXP('Capital Market Assumptions'!$B$41+'Capital Market Assumptions'!$B$42*'Random Draws'!M290)</f>
        <v>857.09466750382421</v>
      </c>
      <c r="O291" s="6">
        <f>BG291*EXP('Capital Market Assumptions'!$B$41+'Capital Market Assumptions'!$B$42*'Random Draws'!N290)</f>
        <v>864.9977017176351</v>
      </c>
      <c r="P291" s="6">
        <f>BH291*EXP('Capital Market Assumptions'!$B$41+'Capital Market Assumptions'!$B$42*'Random Draws'!O290)</f>
        <v>864.04479594121142</v>
      </c>
      <c r="Q291" s="6">
        <f>BI291*EXP('Capital Market Assumptions'!$B$41+'Capital Market Assumptions'!$B$42*'Random Draws'!P290)</f>
        <v>875.5226036131603</v>
      </c>
      <c r="R291" s="6">
        <f>BJ291*EXP('Capital Market Assumptions'!$B$41+'Capital Market Assumptions'!$B$42*'Random Draws'!Q290)</f>
        <v>944.91281325283751</v>
      </c>
      <c r="S291" s="6">
        <f>BK291*EXP('Capital Market Assumptions'!$B$41+'Capital Market Assumptions'!$B$42*'Random Draws'!R290)</f>
        <v>937.28704956365311</v>
      </c>
      <c r="T291" s="6">
        <f>BL291*EXP('Capital Market Assumptions'!$B$41+'Capital Market Assumptions'!$B$42*'Random Draws'!S290)</f>
        <v>907.56092388060017</v>
      </c>
      <c r="U291" s="6">
        <f>BM291*EXP('Capital Market Assumptions'!$B$41+'Capital Market Assumptions'!$B$42*'Random Draws'!T290)</f>
        <v>915.6231980189084</v>
      </c>
      <c r="V291" s="6">
        <f>BN291*EXP('Capital Market Assumptions'!$B$41+'Capital Market Assumptions'!$B$42*'Random Draws'!U290)</f>
        <v>930.61986171585113</v>
      </c>
      <c r="X291">
        <f t="shared" si="63"/>
        <v>4.2999999999999261E-2</v>
      </c>
      <c r="Y291">
        <f t="shared" si="64"/>
        <v>1.0600000000000023</v>
      </c>
      <c r="Z291">
        <f t="shared" si="65"/>
        <v>2.0930000000000035</v>
      </c>
      <c r="AA291">
        <f t="shared" si="66"/>
        <v>3.1530000000000058</v>
      </c>
      <c r="AB291">
        <f t="shared" si="67"/>
        <v>4.2659999999999911</v>
      </c>
      <c r="AC291">
        <f t="shared" si="68"/>
        <v>5.3020000000000067</v>
      </c>
      <c r="AD291">
        <f t="shared" si="69"/>
        <v>6.3569999999999993</v>
      </c>
      <c r="AE291">
        <f t="shared" si="70"/>
        <v>7.3900000000000006</v>
      </c>
      <c r="AF291">
        <f t="shared" si="71"/>
        <v>8.3549999999999898</v>
      </c>
      <c r="AG291">
        <f t="shared" si="72"/>
        <v>9.2480000000000047</v>
      </c>
      <c r="AH291">
        <v>9.9540000000000006</v>
      </c>
      <c r="AI291">
        <v>10.536</v>
      </c>
      <c r="AJ291">
        <v>11.061999999999999</v>
      </c>
      <c r="AK291">
        <v>11.587</v>
      </c>
      <c r="AL291">
        <v>12.256</v>
      </c>
      <c r="AM291">
        <v>12.815</v>
      </c>
      <c r="AN291">
        <v>13.287000000000001</v>
      </c>
      <c r="AO291">
        <v>13.785</v>
      </c>
      <c r="AP291">
        <v>14.218999999999999</v>
      </c>
      <c r="AQ291">
        <v>14.718999999999999</v>
      </c>
      <c r="AS291">
        <f t="shared" si="75"/>
        <v>471</v>
      </c>
      <c r="AT291">
        <f t="shared" si="75"/>
        <v>471</v>
      </c>
      <c r="AU291">
        <f t="shared" si="75"/>
        <v>471</v>
      </c>
      <c r="AV291" s="6">
        <f>MAX(C291-X291,0)</f>
        <v>473.22726354424606</v>
      </c>
      <c r="AW291" s="6">
        <f>MAX(D291-Y291,0)</f>
        <v>534.96235845840943</v>
      </c>
      <c r="AX291" s="6">
        <f>MAX(E291-Z291,0)</f>
        <v>621.67835108698739</v>
      </c>
      <c r="AY291" s="6">
        <f>MAX(F291-AA291,0)</f>
        <v>663.11817212168114</v>
      </c>
      <c r="AZ291" s="6">
        <f>MAX(G291-AB291,0)</f>
        <v>654.55860940362061</v>
      </c>
      <c r="BA291" s="6">
        <f>MAX(H291-AC291,0)</f>
        <v>668.60986284600585</v>
      </c>
      <c r="BB291" s="6">
        <f>MAX(I291-AD291,0)</f>
        <v>656.63526207079872</v>
      </c>
      <c r="BC291" s="6">
        <f>MAX(J291-AE291,0)</f>
        <v>588.56822238126199</v>
      </c>
      <c r="BD291" s="6">
        <f>MAX(K291-AF291,0)</f>
        <v>688.85939861770566</v>
      </c>
      <c r="BE291" s="6">
        <f>MAX(L291-AG291,0)</f>
        <v>680.08367483646532</v>
      </c>
      <c r="BF291" s="6">
        <f>MAX(M291-AH291,0)</f>
        <v>762.96434919001354</v>
      </c>
      <c r="BG291" s="6">
        <f>MAX(N291-AI291,0)</f>
        <v>846.55866750382427</v>
      </c>
      <c r="BH291" s="6">
        <f>MAX(O291-AJ291,0)</f>
        <v>853.93570171763508</v>
      </c>
      <c r="BI291" s="6">
        <f>MAX(P291-AK291,0)</f>
        <v>852.45779594121143</v>
      </c>
      <c r="BJ291" s="6">
        <f>MAX(Q291-AL291,0)</f>
        <v>863.26660361316033</v>
      </c>
      <c r="BK291" s="6">
        <f>MAX(R291-AM291,0)</f>
        <v>932.09781325283745</v>
      </c>
      <c r="BL291" s="6">
        <f>MAX(S291-AN291,0)</f>
        <v>924.00004956365308</v>
      </c>
      <c r="BM291" s="6">
        <f>MAX(T291-AO291,0)</f>
        <v>893.7759238806002</v>
      </c>
      <c r="BN291" s="6">
        <f>MAX(U291-AP291,0)</f>
        <v>901.40419801890835</v>
      </c>
      <c r="BO291" s="6">
        <f>MAX(V291-AQ291,0)</f>
        <v>915.90086171585108</v>
      </c>
    </row>
    <row r="292" spans="1:67" x14ac:dyDescent="0.3">
      <c r="A292">
        <f t="shared" si="73"/>
        <v>288</v>
      </c>
      <c r="B292">
        <f t="shared" si="62"/>
        <v>471</v>
      </c>
      <c r="C292" s="6">
        <f>AU292*EXP('Capital Market Assumptions'!$B$41+'Capital Market Assumptions'!$B$42*'Random Draws'!B291)</f>
        <v>474.67806949740867</v>
      </c>
      <c r="D292" s="6">
        <f>AV292*EXP('Capital Market Assumptions'!$B$41+'Capital Market Assumptions'!$B$42*'Random Draws'!C291)</f>
        <v>508.92013965976554</v>
      </c>
      <c r="E292" s="6">
        <f>AW292*EXP('Capital Market Assumptions'!$B$41+'Capital Market Assumptions'!$B$42*'Random Draws'!D291)</f>
        <v>483.2350849179964</v>
      </c>
      <c r="F292" s="6">
        <f>AX292*EXP('Capital Market Assumptions'!$B$41+'Capital Market Assumptions'!$B$42*'Random Draws'!E291)</f>
        <v>471.85854283787603</v>
      </c>
      <c r="G292" s="6">
        <f>AY292*EXP('Capital Market Assumptions'!$B$41+'Capital Market Assumptions'!$B$42*'Random Draws'!F291)</f>
        <v>455.92088198162008</v>
      </c>
      <c r="H292" s="6">
        <f>AZ292*EXP('Capital Market Assumptions'!$B$41+'Capital Market Assumptions'!$B$42*'Random Draws'!G291)</f>
        <v>500.20937217226532</v>
      </c>
      <c r="I292" s="6">
        <f>BA292*EXP('Capital Market Assumptions'!$B$41+'Capital Market Assumptions'!$B$42*'Random Draws'!H291)</f>
        <v>505.42545206651636</v>
      </c>
      <c r="J292" s="6">
        <f>BB292*EXP('Capital Market Assumptions'!$B$41+'Capital Market Assumptions'!$B$42*'Random Draws'!I291)</f>
        <v>495.73345461411378</v>
      </c>
      <c r="K292" s="6">
        <f>BC292*EXP('Capital Market Assumptions'!$B$41+'Capital Market Assumptions'!$B$42*'Random Draws'!J291)</f>
        <v>519.18342590305394</v>
      </c>
      <c r="L292" s="6">
        <f>BD292*EXP('Capital Market Assumptions'!$B$41+'Capital Market Assumptions'!$B$42*'Random Draws'!K291)</f>
        <v>527.09588108622154</v>
      </c>
      <c r="M292" s="6">
        <f>BE292*EXP('Capital Market Assumptions'!$B$41+'Capital Market Assumptions'!$B$42*'Random Draws'!L291)</f>
        <v>486.3248292473113</v>
      </c>
      <c r="N292" s="6">
        <f>BF292*EXP('Capital Market Assumptions'!$B$41+'Capital Market Assumptions'!$B$42*'Random Draws'!M291)</f>
        <v>508.56483426960324</v>
      </c>
      <c r="O292" s="6">
        <f>BG292*EXP('Capital Market Assumptions'!$B$41+'Capital Market Assumptions'!$B$42*'Random Draws'!N291)</f>
        <v>532.29613860694292</v>
      </c>
      <c r="P292" s="6">
        <f>BH292*EXP('Capital Market Assumptions'!$B$41+'Capital Market Assumptions'!$B$42*'Random Draws'!O291)</f>
        <v>587.45229913589151</v>
      </c>
      <c r="Q292" s="6">
        <f>BI292*EXP('Capital Market Assumptions'!$B$41+'Capital Market Assumptions'!$B$42*'Random Draws'!P291)</f>
        <v>533.62939816414666</v>
      </c>
      <c r="R292" s="6">
        <f>BJ292*EXP('Capital Market Assumptions'!$B$41+'Capital Market Assumptions'!$B$42*'Random Draws'!Q291)</f>
        <v>514.08004557933884</v>
      </c>
      <c r="S292" s="6">
        <f>BK292*EXP('Capital Market Assumptions'!$B$41+'Capital Market Assumptions'!$B$42*'Random Draws'!R291)</f>
        <v>496.76785385223815</v>
      </c>
      <c r="T292" s="6">
        <f>BL292*EXP('Capital Market Assumptions'!$B$41+'Capital Market Assumptions'!$B$42*'Random Draws'!S291)</f>
        <v>508.9284743071542</v>
      </c>
      <c r="U292" s="6">
        <f>BM292*EXP('Capital Market Assumptions'!$B$41+'Capital Market Assumptions'!$B$42*'Random Draws'!T291)</f>
        <v>552.22922672952654</v>
      </c>
      <c r="V292" s="6">
        <f>BN292*EXP('Capital Market Assumptions'!$B$41+'Capital Market Assumptions'!$B$42*'Random Draws'!U291)</f>
        <v>560.81768960859654</v>
      </c>
      <c r="X292">
        <f t="shared" si="63"/>
        <v>4.2999999999999261E-2</v>
      </c>
      <c r="Y292">
        <f t="shared" si="64"/>
        <v>1.0600000000000023</v>
      </c>
      <c r="Z292">
        <f t="shared" si="65"/>
        <v>2.0930000000000035</v>
      </c>
      <c r="AA292">
        <f t="shared" si="66"/>
        <v>3.1530000000000058</v>
      </c>
      <c r="AB292">
        <f t="shared" si="67"/>
        <v>4.2659999999999911</v>
      </c>
      <c r="AC292">
        <f t="shared" si="68"/>
        <v>5.3020000000000067</v>
      </c>
      <c r="AD292">
        <f t="shared" si="69"/>
        <v>6.3569999999999993</v>
      </c>
      <c r="AE292">
        <f t="shared" si="70"/>
        <v>7.3900000000000006</v>
      </c>
      <c r="AF292">
        <f t="shared" si="71"/>
        <v>8.3549999999999898</v>
      </c>
      <c r="AG292">
        <f t="shared" si="72"/>
        <v>9.2480000000000047</v>
      </c>
      <c r="AH292">
        <v>9.9540000000000006</v>
      </c>
      <c r="AI292">
        <v>10.536</v>
      </c>
      <c r="AJ292">
        <v>11.061999999999999</v>
      </c>
      <c r="AK292">
        <v>11.587</v>
      </c>
      <c r="AL292">
        <v>12.256</v>
      </c>
      <c r="AM292">
        <v>12.815</v>
      </c>
      <c r="AN292">
        <v>13.287000000000001</v>
      </c>
      <c r="AO292">
        <v>13.785</v>
      </c>
      <c r="AP292">
        <v>14.218999999999999</v>
      </c>
      <c r="AQ292">
        <v>14.718999999999999</v>
      </c>
      <c r="AS292">
        <f t="shared" si="75"/>
        <v>471</v>
      </c>
      <c r="AT292">
        <f t="shared" si="75"/>
        <v>471</v>
      </c>
      <c r="AU292">
        <f t="shared" si="75"/>
        <v>471</v>
      </c>
      <c r="AV292" s="6">
        <f>MAX(C292-X292,0)</f>
        <v>474.63506949740867</v>
      </c>
      <c r="AW292" s="6">
        <f>MAX(D292-Y292,0)</f>
        <v>507.86013965976554</v>
      </c>
      <c r="AX292" s="6">
        <f>MAX(E292-Z292,0)</f>
        <v>481.14208491799639</v>
      </c>
      <c r="AY292" s="6">
        <f>MAX(F292-AA292,0)</f>
        <v>468.70554283787601</v>
      </c>
      <c r="AZ292" s="6">
        <f>MAX(G292-AB292,0)</f>
        <v>451.65488198162006</v>
      </c>
      <c r="BA292" s="6">
        <f>MAX(H292-AC292,0)</f>
        <v>494.9073721722653</v>
      </c>
      <c r="BB292" s="6">
        <f>MAX(I292-AD292,0)</f>
        <v>499.06845206651633</v>
      </c>
      <c r="BC292" s="6">
        <f>MAX(J292-AE292,0)</f>
        <v>488.3434546141138</v>
      </c>
      <c r="BD292" s="6">
        <f>MAX(K292-AF292,0)</f>
        <v>510.82842590305393</v>
      </c>
      <c r="BE292" s="6">
        <f>MAX(L292-AG292,0)</f>
        <v>517.84788108622149</v>
      </c>
      <c r="BF292" s="6">
        <f>MAX(M292-AH292,0)</f>
        <v>476.37082924731129</v>
      </c>
      <c r="BG292" s="6">
        <f>MAX(N292-AI292,0)</f>
        <v>498.02883426960324</v>
      </c>
      <c r="BH292" s="6">
        <f>MAX(O292-AJ292,0)</f>
        <v>521.23413860694291</v>
      </c>
      <c r="BI292" s="6">
        <f>MAX(P292-AK292,0)</f>
        <v>575.86529913589152</v>
      </c>
      <c r="BJ292" s="6">
        <f>MAX(Q292-AL292,0)</f>
        <v>521.37339816414669</v>
      </c>
      <c r="BK292" s="6">
        <f>MAX(R292-AM292,0)</f>
        <v>501.26504557933885</v>
      </c>
      <c r="BL292" s="6">
        <f>MAX(S292-AN292,0)</f>
        <v>483.48085385223817</v>
      </c>
      <c r="BM292" s="6">
        <f>MAX(T292-AO292,0)</f>
        <v>495.14347430715418</v>
      </c>
      <c r="BN292" s="6">
        <f>MAX(U292-AP292,0)</f>
        <v>538.01022672952649</v>
      </c>
      <c r="BO292" s="6">
        <f>MAX(V292-AQ292,0)</f>
        <v>546.09868960859649</v>
      </c>
    </row>
    <row r="293" spans="1:67" x14ac:dyDescent="0.3">
      <c r="A293">
        <f t="shared" si="73"/>
        <v>289</v>
      </c>
      <c r="B293">
        <f t="shared" si="62"/>
        <v>471</v>
      </c>
      <c r="C293" s="6">
        <f>AU293*EXP('Capital Market Assumptions'!$B$41+'Capital Market Assumptions'!$B$42*'Random Draws'!B292)</f>
        <v>546.61530028551431</v>
      </c>
      <c r="D293" s="6">
        <f>AV293*EXP('Capital Market Assumptions'!$B$41+'Capital Market Assumptions'!$B$42*'Random Draws'!C292)</f>
        <v>652.71924532723574</v>
      </c>
      <c r="E293" s="6">
        <f>AW293*EXP('Capital Market Assumptions'!$B$41+'Capital Market Assumptions'!$B$42*'Random Draws'!D292)</f>
        <v>606.86464714292595</v>
      </c>
      <c r="F293" s="6">
        <f>AX293*EXP('Capital Market Assumptions'!$B$41+'Capital Market Assumptions'!$B$42*'Random Draws'!E292)</f>
        <v>634.88424750306081</v>
      </c>
      <c r="G293" s="6">
        <f>AY293*EXP('Capital Market Assumptions'!$B$41+'Capital Market Assumptions'!$B$42*'Random Draws'!F292)</f>
        <v>693.02940676076855</v>
      </c>
      <c r="H293" s="6">
        <f>AZ293*EXP('Capital Market Assumptions'!$B$41+'Capital Market Assumptions'!$B$42*'Random Draws'!G292)</f>
        <v>814.4322662550112</v>
      </c>
      <c r="I293" s="6">
        <f>BA293*EXP('Capital Market Assumptions'!$B$41+'Capital Market Assumptions'!$B$42*'Random Draws'!H292)</f>
        <v>821.75575648661948</v>
      </c>
      <c r="J293" s="6">
        <f>BB293*EXP('Capital Market Assumptions'!$B$41+'Capital Market Assumptions'!$B$42*'Random Draws'!I292)</f>
        <v>789.41333012610096</v>
      </c>
      <c r="K293" s="6">
        <f>BC293*EXP('Capital Market Assumptions'!$B$41+'Capital Market Assumptions'!$B$42*'Random Draws'!J292)</f>
        <v>741.82741480367213</v>
      </c>
      <c r="L293" s="6">
        <f>BD293*EXP('Capital Market Assumptions'!$B$41+'Capital Market Assumptions'!$B$42*'Random Draws'!K292)</f>
        <v>844.6805018149862</v>
      </c>
      <c r="M293" s="6">
        <f>BE293*EXP('Capital Market Assumptions'!$B$41+'Capital Market Assumptions'!$B$42*'Random Draws'!L292)</f>
        <v>944.74847589138892</v>
      </c>
      <c r="N293" s="6">
        <f>BF293*EXP('Capital Market Assumptions'!$B$41+'Capital Market Assumptions'!$B$42*'Random Draws'!M292)</f>
        <v>1166.0679482264866</v>
      </c>
      <c r="O293" s="6">
        <f>BG293*EXP('Capital Market Assumptions'!$B$41+'Capital Market Assumptions'!$B$42*'Random Draws'!N292)</f>
        <v>1234.9945200942414</v>
      </c>
      <c r="P293" s="6">
        <f>BH293*EXP('Capital Market Assumptions'!$B$41+'Capital Market Assumptions'!$B$42*'Random Draws'!O292)</f>
        <v>1255.3451719451025</v>
      </c>
      <c r="Q293" s="6">
        <f>BI293*EXP('Capital Market Assumptions'!$B$41+'Capital Market Assumptions'!$B$42*'Random Draws'!P292)</f>
        <v>1424.0039122727269</v>
      </c>
      <c r="R293" s="6">
        <f>BJ293*EXP('Capital Market Assumptions'!$B$41+'Capital Market Assumptions'!$B$42*'Random Draws'!Q292)</f>
        <v>1403.5531834071942</v>
      </c>
      <c r="S293" s="6">
        <f>BK293*EXP('Capital Market Assumptions'!$B$41+'Capital Market Assumptions'!$B$42*'Random Draws'!R292)</f>
        <v>1466.1611964807196</v>
      </c>
      <c r="T293" s="6">
        <f>BL293*EXP('Capital Market Assumptions'!$B$41+'Capital Market Assumptions'!$B$42*'Random Draws'!S292)</f>
        <v>1531.0200107673493</v>
      </c>
      <c r="U293" s="6">
        <f>BM293*EXP('Capital Market Assumptions'!$B$41+'Capital Market Assumptions'!$B$42*'Random Draws'!T292)</f>
        <v>1586.30766468043</v>
      </c>
      <c r="V293" s="6">
        <f>BN293*EXP('Capital Market Assumptions'!$B$41+'Capital Market Assumptions'!$B$42*'Random Draws'!U292)</f>
        <v>1560.9131423788665</v>
      </c>
      <c r="X293">
        <f t="shared" si="63"/>
        <v>4.2999999999999261E-2</v>
      </c>
      <c r="Y293">
        <f t="shared" si="64"/>
        <v>1.0600000000000023</v>
      </c>
      <c r="Z293">
        <f t="shared" si="65"/>
        <v>2.0930000000000035</v>
      </c>
      <c r="AA293">
        <f t="shared" si="66"/>
        <v>3.1530000000000058</v>
      </c>
      <c r="AB293">
        <f t="shared" si="67"/>
        <v>4.2659999999999911</v>
      </c>
      <c r="AC293">
        <f t="shared" si="68"/>
        <v>5.3020000000000067</v>
      </c>
      <c r="AD293">
        <f t="shared" si="69"/>
        <v>6.3569999999999993</v>
      </c>
      <c r="AE293">
        <f t="shared" si="70"/>
        <v>7.3900000000000006</v>
      </c>
      <c r="AF293">
        <f t="shared" si="71"/>
        <v>8.3549999999999898</v>
      </c>
      <c r="AG293">
        <f t="shared" si="72"/>
        <v>9.2480000000000047</v>
      </c>
      <c r="AH293">
        <v>9.9540000000000006</v>
      </c>
      <c r="AI293">
        <v>10.536</v>
      </c>
      <c r="AJ293">
        <v>11.061999999999999</v>
      </c>
      <c r="AK293">
        <v>11.587</v>
      </c>
      <c r="AL293">
        <v>12.256</v>
      </c>
      <c r="AM293">
        <v>12.815</v>
      </c>
      <c r="AN293">
        <v>13.287000000000001</v>
      </c>
      <c r="AO293">
        <v>13.785</v>
      </c>
      <c r="AP293">
        <v>14.218999999999999</v>
      </c>
      <c r="AQ293">
        <v>14.718999999999999</v>
      </c>
      <c r="AS293">
        <f t="shared" si="75"/>
        <v>471</v>
      </c>
      <c r="AT293">
        <f t="shared" si="75"/>
        <v>471</v>
      </c>
      <c r="AU293">
        <f t="shared" si="75"/>
        <v>471</v>
      </c>
      <c r="AV293" s="6">
        <f>MAX(C293-X293,0)</f>
        <v>546.5723002855143</v>
      </c>
      <c r="AW293" s="6">
        <f>MAX(D293-Y293,0)</f>
        <v>651.65924532723579</v>
      </c>
      <c r="AX293" s="6">
        <f>MAX(E293-Z293,0)</f>
        <v>604.77164714292599</v>
      </c>
      <c r="AY293" s="6">
        <f>MAX(F293-AA293,0)</f>
        <v>631.73124750306079</v>
      </c>
      <c r="AZ293" s="6">
        <f>MAX(G293-AB293,0)</f>
        <v>688.76340676076859</v>
      </c>
      <c r="BA293" s="6">
        <f>MAX(H293-AC293,0)</f>
        <v>809.13026625501118</v>
      </c>
      <c r="BB293" s="6">
        <f>MAX(I293-AD293,0)</f>
        <v>815.3987564866195</v>
      </c>
      <c r="BC293" s="6">
        <f>MAX(J293-AE293,0)</f>
        <v>782.02333012610097</v>
      </c>
      <c r="BD293" s="6">
        <f>MAX(K293-AF293,0)</f>
        <v>733.47241480367211</v>
      </c>
      <c r="BE293" s="6">
        <f>MAX(L293-AG293,0)</f>
        <v>835.43250181498615</v>
      </c>
      <c r="BF293" s="6">
        <f>MAX(M293-AH293,0)</f>
        <v>934.79447589138897</v>
      </c>
      <c r="BG293" s="6">
        <f>MAX(N293-AI293,0)</f>
        <v>1155.5319482264865</v>
      </c>
      <c r="BH293" s="6">
        <f>MAX(O293-AJ293,0)</f>
        <v>1223.9325200942415</v>
      </c>
      <c r="BI293" s="6">
        <f>MAX(P293-AK293,0)</f>
        <v>1243.7581719451025</v>
      </c>
      <c r="BJ293" s="6">
        <f>MAX(Q293-AL293,0)</f>
        <v>1411.7479122727268</v>
      </c>
      <c r="BK293" s="6">
        <f>MAX(R293-AM293,0)</f>
        <v>1390.7381834071941</v>
      </c>
      <c r="BL293" s="6">
        <f>MAX(S293-AN293,0)</f>
        <v>1452.8741964807195</v>
      </c>
      <c r="BM293" s="6">
        <f>MAX(T293-AO293,0)</f>
        <v>1517.2350107673492</v>
      </c>
      <c r="BN293" s="6">
        <f>MAX(U293-AP293,0)</f>
        <v>1572.0886646804299</v>
      </c>
      <c r="BO293" s="6">
        <f>MAX(V293-AQ293,0)</f>
        <v>1546.1941423788664</v>
      </c>
    </row>
    <row r="294" spans="1:67" x14ac:dyDescent="0.3">
      <c r="A294">
        <f t="shared" si="73"/>
        <v>290</v>
      </c>
      <c r="B294">
        <f t="shared" si="62"/>
        <v>471</v>
      </c>
      <c r="C294" s="6">
        <f>AU294*EXP('Capital Market Assumptions'!$B$41+'Capital Market Assumptions'!$B$42*'Random Draws'!B293)</f>
        <v>441.04187424928966</v>
      </c>
      <c r="D294" s="6">
        <f>AV294*EXP('Capital Market Assumptions'!$B$41+'Capital Market Assumptions'!$B$42*'Random Draws'!C293)</f>
        <v>518.12973501692363</v>
      </c>
      <c r="E294" s="6">
        <f>AW294*EXP('Capital Market Assumptions'!$B$41+'Capital Market Assumptions'!$B$42*'Random Draws'!D293)</f>
        <v>537.60528781976507</v>
      </c>
      <c r="F294" s="6">
        <f>AX294*EXP('Capital Market Assumptions'!$B$41+'Capital Market Assumptions'!$B$42*'Random Draws'!E293)</f>
        <v>597.5910232470078</v>
      </c>
      <c r="G294" s="6">
        <f>AY294*EXP('Capital Market Assumptions'!$B$41+'Capital Market Assumptions'!$B$42*'Random Draws'!F293)</f>
        <v>605.70202916080814</v>
      </c>
      <c r="H294" s="6">
        <f>AZ294*EXP('Capital Market Assumptions'!$B$41+'Capital Market Assumptions'!$B$42*'Random Draws'!G293)</f>
        <v>717.19632120285075</v>
      </c>
      <c r="I294" s="6">
        <f>BA294*EXP('Capital Market Assumptions'!$B$41+'Capital Market Assumptions'!$B$42*'Random Draws'!H293)</f>
        <v>716.19774846648943</v>
      </c>
      <c r="J294" s="6">
        <f>BB294*EXP('Capital Market Assumptions'!$B$41+'Capital Market Assumptions'!$B$42*'Random Draws'!I293)</f>
        <v>710.89777055133857</v>
      </c>
      <c r="K294" s="6">
        <f>BC294*EXP('Capital Market Assumptions'!$B$41+'Capital Market Assumptions'!$B$42*'Random Draws'!J293)</f>
        <v>733.49711487835134</v>
      </c>
      <c r="L294" s="6">
        <f>BD294*EXP('Capital Market Assumptions'!$B$41+'Capital Market Assumptions'!$B$42*'Random Draws'!K293)</f>
        <v>826.95676970171473</v>
      </c>
      <c r="M294" s="6">
        <f>BE294*EXP('Capital Market Assumptions'!$B$41+'Capital Market Assumptions'!$B$42*'Random Draws'!L293)</f>
        <v>853.30313127620207</v>
      </c>
      <c r="N294" s="6">
        <f>BF294*EXP('Capital Market Assumptions'!$B$41+'Capital Market Assumptions'!$B$42*'Random Draws'!M293)</f>
        <v>825.60776814086876</v>
      </c>
      <c r="O294" s="6">
        <f>BG294*EXP('Capital Market Assumptions'!$B$41+'Capital Market Assumptions'!$B$42*'Random Draws'!N293)</f>
        <v>1077.2454046007726</v>
      </c>
      <c r="P294" s="6">
        <f>BH294*EXP('Capital Market Assumptions'!$B$41+'Capital Market Assumptions'!$B$42*'Random Draws'!O293)</f>
        <v>1109.8966262044451</v>
      </c>
      <c r="Q294" s="6">
        <f>BI294*EXP('Capital Market Assumptions'!$B$41+'Capital Market Assumptions'!$B$42*'Random Draws'!P293)</f>
        <v>1287.7184132881237</v>
      </c>
      <c r="R294" s="6">
        <f>BJ294*EXP('Capital Market Assumptions'!$B$41+'Capital Market Assumptions'!$B$42*'Random Draws'!Q293)</f>
        <v>1303.7861630848761</v>
      </c>
      <c r="S294" s="6">
        <f>BK294*EXP('Capital Market Assumptions'!$B$41+'Capital Market Assumptions'!$B$42*'Random Draws'!R293)</f>
        <v>1485.0292640717159</v>
      </c>
      <c r="T294" s="6">
        <f>BL294*EXP('Capital Market Assumptions'!$B$41+'Capital Market Assumptions'!$B$42*'Random Draws'!S293)</f>
        <v>1702.5992304583976</v>
      </c>
      <c r="U294" s="6">
        <f>BM294*EXP('Capital Market Assumptions'!$B$41+'Capital Market Assumptions'!$B$42*'Random Draws'!T293)</f>
        <v>1860.4785244718469</v>
      </c>
      <c r="V294" s="6">
        <f>BN294*EXP('Capital Market Assumptions'!$B$41+'Capital Market Assumptions'!$B$42*'Random Draws'!U293)</f>
        <v>1774.6415105062435</v>
      </c>
      <c r="X294">
        <f t="shared" si="63"/>
        <v>4.2999999999999261E-2</v>
      </c>
      <c r="Y294">
        <f t="shared" si="64"/>
        <v>1.0600000000000023</v>
      </c>
      <c r="Z294">
        <f t="shared" si="65"/>
        <v>2.0930000000000035</v>
      </c>
      <c r="AA294">
        <f t="shared" si="66"/>
        <v>3.1530000000000058</v>
      </c>
      <c r="AB294">
        <f t="shared" si="67"/>
        <v>4.2659999999999911</v>
      </c>
      <c r="AC294">
        <f t="shared" si="68"/>
        <v>5.3020000000000067</v>
      </c>
      <c r="AD294">
        <f t="shared" si="69"/>
        <v>6.3569999999999993</v>
      </c>
      <c r="AE294">
        <f t="shared" si="70"/>
        <v>7.3900000000000006</v>
      </c>
      <c r="AF294">
        <f t="shared" si="71"/>
        <v>8.3549999999999898</v>
      </c>
      <c r="AG294">
        <f t="shared" si="72"/>
        <v>9.2480000000000047</v>
      </c>
      <c r="AH294">
        <v>9.9540000000000006</v>
      </c>
      <c r="AI294">
        <v>10.536</v>
      </c>
      <c r="AJ294">
        <v>11.061999999999999</v>
      </c>
      <c r="AK294">
        <v>11.587</v>
      </c>
      <c r="AL294">
        <v>12.256</v>
      </c>
      <c r="AM294">
        <v>12.815</v>
      </c>
      <c r="AN294">
        <v>13.287000000000001</v>
      </c>
      <c r="AO294">
        <v>13.785</v>
      </c>
      <c r="AP294">
        <v>14.218999999999999</v>
      </c>
      <c r="AQ294">
        <v>14.718999999999999</v>
      </c>
      <c r="AS294">
        <f t="shared" si="75"/>
        <v>471</v>
      </c>
      <c r="AT294">
        <f t="shared" si="75"/>
        <v>471</v>
      </c>
      <c r="AU294">
        <f t="shared" si="75"/>
        <v>471</v>
      </c>
      <c r="AV294" s="6">
        <f>MAX(C294-X294,0)</f>
        <v>440.99887424928966</v>
      </c>
      <c r="AW294" s="6">
        <f>MAX(D294-Y294,0)</f>
        <v>517.06973501692369</v>
      </c>
      <c r="AX294" s="6">
        <f>MAX(E294-Z294,0)</f>
        <v>535.51228781976511</v>
      </c>
      <c r="AY294" s="6">
        <f>MAX(F294-AA294,0)</f>
        <v>594.43802324700778</v>
      </c>
      <c r="AZ294" s="6">
        <f>MAX(G294-AB294,0)</f>
        <v>601.43602916080818</v>
      </c>
      <c r="BA294" s="6">
        <f>MAX(H294-AC294,0)</f>
        <v>711.89432120285073</v>
      </c>
      <c r="BB294" s="6">
        <f>MAX(I294-AD294,0)</f>
        <v>709.84074846648946</v>
      </c>
      <c r="BC294" s="6">
        <f>MAX(J294-AE294,0)</f>
        <v>703.50777055133858</v>
      </c>
      <c r="BD294" s="6">
        <f>MAX(K294-AF294,0)</f>
        <v>725.14211487835132</v>
      </c>
      <c r="BE294" s="6">
        <f>MAX(L294-AG294,0)</f>
        <v>817.70876970171469</v>
      </c>
      <c r="BF294" s="6">
        <f>MAX(M294-AH294,0)</f>
        <v>843.34913127620212</v>
      </c>
      <c r="BG294" s="6">
        <f>MAX(N294-AI294,0)</f>
        <v>815.07176814086881</v>
      </c>
      <c r="BH294" s="6">
        <f>MAX(O294-AJ294,0)</f>
        <v>1066.1834046007727</v>
      </c>
      <c r="BI294" s="6">
        <f>MAX(P294-AK294,0)</f>
        <v>1098.3096262044451</v>
      </c>
      <c r="BJ294" s="6">
        <f>MAX(Q294-AL294,0)</f>
        <v>1275.4624132881236</v>
      </c>
      <c r="BK294" s="6">
        <f>MAX(R294-AM294,0)</f>
        <v>1290.971163084876</v>
      </c>
      <c r="BL294" s="6">
        <f>MAX(S294-AN294,0)</f>
        <v>1471.7422640717159</v>
      </c>
      <c r="BM294" s="6">
        <f>MAX(T294-AO294,0)</f>
        <v>1688.8142304583976</v>
      </c>
      <c r="BN294" s="6">
        <f>MAX(U294-AP294,0)</f>
        <v>1846.2595244718468</v>
      </c>
      <c r="BO294" s="6">
        <f>MAX(V294-AQ294,0)</f>
        <v>1759.9225105062435</v>
      </c>
    </row>
    <row r="295" spans="1:67" x14ac:dyDescent="0.3">
      <c r="A295">
        <f t="shared" si="73"/>
        <v>291</v>
      </c>
      <c r="B295">
        <f t="shared" si="62"/>
        <v>471</v>
      </c>
      <c r="C295" s="6">
        <f>AU295*EXP('Capital Market Assumptions'!$B$41+'Capital Market Assumptions'!$B$42*'Random Draws'!B294)</f>
        <v>498.01626640134441</v>
      </c>
      <c r="D295" s="6">
        <f>AV295*EXP('Capital Market Assumptions'!$B$41+'Capital Market Assumptions'!$B$42*'Random Draws'!C294)</f>
        <v>531.27254044406777</v>
      </c>
      <c r="E295" s="6">
        <f>AW295*EXP('Capital Market Assumptions'!$B$41+'Capital Market Assumptions'!$B$42*'Random Draws'!D294)</f>
        <v>558.0269308057525</v>
      </c>
      <c r="F295" s="6">
        <f>AX295*EXP('Capital Market Assumptions'!$B$41+'Capital Market Assumptions'!$B$42*'Random Draws'!E294)</f>
        <v>611.66377573259524</v>
      </c>
      <c r="G295" s="6">
        <f>AY295*EXP('Capital Market Assumptions'!$B$41+'Capital Market Assumptions'!$B$42*'Random Draws'!F294)</f>
        <v>657.7103516345893</v>
      </c>
      <c r="H295" s="6">
        <f>AZ295*EXP('Capital Market Assumptions'!$B$41+'Capital Market Assumptions'!$B$42*'Random Draws'!G294)</f>
        <v>691.85513364728286</v>
      </c>
      <c r="I295" s="6">
        <f>BA295*EXP('Capital Market Assumptions'!$B$41+'Capital Market Assumptions'!$B$42*'Random Draws'!H294)</f>
        <v>725.85453455680886</v>
      </c>
      <c r="J295" s="6">
        <f>BB295*EXP('Capital Market Assumptions'!$B$41+'Capital Market Assumptions'!$B$42*'Random Draws'!I294)</f>
        <v>837.6747810049992</v>
      </c>
      <c r="K295" s="6">
        <f>BC295*EXP('Capital Market Assumptions'!$B$41+'Capital Market Assumptions'!$B$42*'Random Draws'!J294)</f>
        <v>993.27231660670452</v>
      </c>
      <c r="L295" s="6">
        <f>BD295*EXP('Capital Market Assumptions'!$B$41+'Capital Market Assumptions'!$B$42*'Random Draws'!K294)</f>
        <v>1064.3149403551561</v>
      </c>
      <c r="M295" s="6">
        <f>BE295*EXP('Capital Market Assumptions'!$B$41+'Capital Market Assumptions'!$B$42*'Random Draws'!L294)</f>
        <v>1175.3222593779196</v>
      </c>
      <c r="N295" s="6">
        <f>BF295*EXP('Capital Market Assumptions'!$B$41+'Capital Market Assumptions'!$B$42*'Random Draws'!M294)</f>
        <v>1157.8839272387322</v>
      </c>
      <c r="O295" s="6">
        <f>BG295*EXP('Capital Market Assumptions'!$B$41+'Capital Market Assumptions'!$B$42*'Random Draws'!N294)</f>
        <v>1251.7957504235446</v>
      </c>
      <c r="P295" s="6">
        <f>BH295*EXP('Capital Market Assumptions'!$B$41+'Capital Market Assumptions'!$B$42*'Random Draws'!O294)</f>
        <v>1448.7812934128433</v>
      </c>
      <c r="Q295" s="6">
        <f>BI295*EXP('Capital Market Assumptions'!$B$41+'Capital Market Assumptions'!$B$42*'Random Draws'!P294)</f>
        <v>1643.1408717102847</v>
      </c>
      <c r="R295" s="6">
        <f>BJ295*EXP('Capital Market Assumptions'!$B$41+'Capital Market Assumptions'!$B$42*'Random Draws'!Q294)</f>
        <v>1715.9280408106247</v>
      </c>
      <c r="S295" s="6">
        <f>BK295*EXP('Capital Market Assumptions'!$B$41+'Capital Market Assumptions'!$B$42*'Random Draws'!R294)</f>
        <v>1720.2800755624387</v>
      </c>
      <c r="T295" s="6">
        <f>BL295*EXP('Capital Market Assumptions'!$B$41+'Capital Market Assumptions'!$B$42*'Random Draws'!S294)</f>
        <v>1785.5055311544443</v>
      </c>
      <c r="U295" s="6">
        <f>BM295*EXP('Capital Market Assumptions'!$B$41+'Capital Market Assumptions'!$B$42*'Random Draws'!T294)</f>
        <v>2034.0774108445125</v>
      </c>
      <c r="V295" s="6">
        <f>BN295*EXP('Capital Market Assumptions'!$B$41+'Capital Market Assumptions'!$B$42*'Random Draws'!U294)</f>
        <v>1781.3716503449359</v>
      </c>
      <c r="X295">
        <f t="shared" si="63"/>
        <v>4.2999999999999261E-2</v>
      </c>
      <c r="Y295">
        <f t="shared" si="64"/>
        <v>1.0600000000000023</v>
      </c>
      <c r="Z295">
        <f t="shared" si="65"/>
        <v>2.0930000000000035</v>
      </c>
      <c r="AA295">
        <f t="shared" si="66"/>
        <v>3.1530000000000058</v>
      </c>
      <c r="AB295">
        <f t="shared" si="67"/>
        <v>4.2659999999999911</v>
      </c>
      <c r="AC295">
        <f t="shared" si="68"/>
        <v>5.3020000000000067</v>
      </c>
      <c r="AD295">
        <f t="shared" si="69"/>
        <v>6.3569999999999993</v>
      </c>
      <c r="AE295">
        <f t="shared" si="70"/>
        <v>7.3900000000000006</v>
      </c>
      <c r="AF295">
        <f t="shared" si="71"/>
        <v>8.3549999999999898</v>
      </c>
      <c r="AG295">
        <f t="shared" si="72"/>
        <v>9.2480000000000047</v>
      </c>
      <c r="AH295">
        <v>9.9540000000000006</v>
      </c>
      <c r="AI295">
        <v>10.536</v>
      </c>
      <c r="AJ295">
        <v>11.061999999999999</v>
      </c>
      <c r="AK295">
        <v>11.587</v>
      </c>
      <c r="AL295">
        <v>12.256</v>
      </c>
      <c r="AM295">
        <v>12.815</v>
      </c>
      <c r="AN295">
        <v>13.287000000000001</v>
      </c>
      <c r="AO295">
        <v>13.785</v>
      </c>
      <c r="AP295">
        <v>14.218999999999999</v>
      </c>
      <c r="AQ295">
        <v>14.718999999999999</v>
      </c>
      <c r="AS295">
        <f t="shared" si="75"/>
        <v>471</v>
      </c>
      <c r="AT295">
        <f t="shared" si="75"/>
        <v>471</v>
      </c>
      <c r="AU295">
        <f t="shared" si="75"/>
        <v>471</v>
      </c>
      <c r="AV295" s="6">
        <f>MAX(C295-X295,0)</f>
        <v>497.9732664013444</v>
      </c>
      <c r="AW295" s="6">
        <f>MAX(D295-Y295,0)</f>
        <v>530.21254044406783</v>
      </c>
      <c r="AX295" s="6">
        <f>MAX(E295-Z295,0)</f>
        <v>555.93393080575254</v>
      </c>
      <c r="AY295" s="6">
        <f>MAX(F295-AA295,0)</f>
        <v>608.51077573259522</v>
      </c>
      <c r="AZ295" s="6">
        <f>MAX(G295-AB295,0)</f>
        <v>653.44435163458934</v>
      </c>
      <c r="BA295" s="6">
        <f>MAX(H295-AC295,0)</f>
        <v>686.55313364728283</v>
      </c>
      <c r="BB295" s="6">
        <f>MAX(I295-AD295,0)</f>
        <v>719.49753455680889</v>
      </c>
      <c r="BC295" s="6">
        <f>MAX(J295-AE295,0)</f>
        <v>830.28478100499922</v>
      </c>
      <c r="BD295" s="6">
        <f>MAX(K295-AF295,0)</f>
        <v>984.9173166067045</v>
      </c>
      <c r="BE295" s="6">
        <f>MAX(L295-AG295,0)</f>
        <v>1055.066940355156</v>
      </c>
      <c r="BF295" s="6">
        <f>MAX(M295-AH295,0)</f>
        <v>1165.3682593779197</v>
      </c>
      <c r="BG295" s="6">
        <f>MAX(N295-AI295,0)</f>
        <v>1147.3479272387322</v>
      </c>
      <c r="BH295" s="6">
        <f>MAX(O295-AJ295,0)</f>
        <v>1240.7337504235447</v>
      </c>
      <c r="BI295" s="6">
        <f>MAX(P295-AK295,0)</f>
        <v>1437.1942934128433</v>
      </c>
      <c r="BJ295" s="6">
        <f>MAX(Q295-AL295,0)</f>
        <v>1630.8848717102846</v>
      </c>
      <c r="BK295" s="6">
        <f>MAX(R295-AM295,0)</f>
        <v>1703.1130408106246</v>
      </c>
      <c r="BL295" s="6">
        <f>MAX(S295-AN295,0)</f>
        <v>1706.9930755624387</v>
      </c>
      <c r="BM295" s="6">
        <f>MAX(T295-AO295,0)</f>
        <v>1771.7205311544442</v>
      </c>
      <c r="BN295" s="6">
        <f>MAX(U295-AP295,0)</f>
        <v>2019.8584108445125</v>
      </c>
      <c r="BO295" s="6">
        <f>MAX(V295-AQ295,0)</f>
        <v>1766.6526503449359</v>
      </c>
    </row>
    <row r="296" spans="1:67" x14ac:dyDescent="0.3">
      <c r="A296">
        <f t="shared" si="73"/>
        <v>292</v>
      </c>
      <c r="B296">
        <f t="shared" si="62"/>
        <v>471</v>
      </c>
      <c r="C296" s="6">
        <f>AU296*EXP('Capital Market Assumptions'!$B$41+'Capital Market Assumptions'!$B$42*'Random Draws'!B295)</f>
        <v>429.81095155962964</v>
      </c>
      <c r="D296" s="6">
        <f>AV296*EXP('Capital Market Assumptions'!$B$41+'Capital Market Assumptions'!$B$42*'Random Draws'!C295)</f>
        <v>483.37103259384867</v>
      </c>
      <c r="E296" s="6">
        <f>AW296*EXP('Capital Market Assumptions'!$B$41+'Capital Market Assumptions'!$B$42*'Random Draws'!D295)</f>
        <v>558.58238738651039</v>
      </c>
      <c r="F296" s="6">
        <f>AX296*EXP('Capital Market Assumptions'!$B$41+'Capital Market Assumptions'!$B$42*'Random Draws'!E295)</f>
        <v>576.13400978276547</v>
      </c>
      <c r="G296" s="6">
        <f>AY296*EXP('Capital Market Assumptions'!$B$41+'Capital Market Assumptions'!$B$42*'Random Draws'!F295)</f>
        <v>689.15722623627869</v>
      </c>
      <c r="H296" s="6">
        <f>AZ296*EXP('Capital Market Assumptions'!$B$41+'Capital Market Assumptions'!$B$42*'Random Draws'!G295)</f>
        <v>738.62056922733257</v>
      </c>
      <c r="I296" s="6">
        <f>BA296*EXP('Capital Market Assumptions'!$B$41+'Capital Market Assumptions'!$B$42*'Random Draws'!H295)</f>
        <v>777.10097744874133</v>
      </c>
      <c r="J296" s="6">
        <f>BB296*EXP('Capital Market Assumptions'!$B$41+'Capital Market Assumptions'!$B$42*'Random Draws'!I295)</f>
        <v>817.81539598703125</v>
      </c>
      <c r="K296" s="6">
        <f>BC296*EXP('Capital Market Assumptions'!$B$41+'Capital Market Assumptions'!$B$42*'Random Draws'!J295)</f>
        <v>804.14482032357319</v>
      </c>
      <c r="L296" s="6">
        <f>BD296*EXP('Capital Market Assumptions'!$B$41+'Capital Market Assumptions'!$B$42*'Random Draws'!K295)</f>
        <v>932.28021734451602</v>
      </c>
      <c r="M296" s="6">
        <f>BE296*EXP('Capital Market Assumptions'!$B$41+'Capital Market Assumptions'!$B$42*'Random Draws'!L295)</f>
        <v>1085.2442956448313</v>
      </c>
      <c r="N296" s="6">
        <f>BF296*EXP('Capital Market Assumptions'!$B$41+'Capital Market Assumptions'!$B$42*'Random Draws'!M295)</f>
        <v>1089.6997753446162</v>
      </c>
      <c r="O296" s="6">
        <f>BG296*EXP('Capital Market Assumptions'!$B$41+'Capital Market Assumptions'!$B$42*'Random Draws'!N295)</f>
        <v>1063.1833072906068</v>
      </c>
      <c r="P296" s="6">
        <f>BH296*EXP('Capital Market Assumptions'!$B$41+'Capital Market Assumptions'!$B$42*'Random Draws'!O295)</f>
        <v>1053.9959327240929</v>
      </c>
      <c r="Q296" s="6">
        <f>BI296*EXP('Capital Market Assumptions'!$B$41+'Capital Market Assumptions'!$B$42*'Random Draws'!P295)</f>
        <v>1138.3855032431045</v>
      </c>
      <c r="R296" s="6">
        <f>BJ296*EXP('Capital Market Assumptions'!$B$41+'Capital Market Assumptions'!$B$42*'Random Draws'!Q295)</f>
        <v>1202.911667193905</v>
      </c>
      <c r="S296" s="6">
        <f>BK296*EXP('Capital Market Assumptions'!$B$41+'Capital Market Assumptions'!$B$42*'Random Draws'!R295)</f>
        <v>1173.3518345869095</v>
      </c>
      <c r="T296" s="6">
        <f>BL296*EXP('Capital Market Assumptions'!$B$41+'Capital Market Assumptions'!$B$42*'Random Draws'!S295)</f>
        <v>1202.4809339311118</v>
      </c>
      <c r="U296" s="6">
        <f>BM296*EXP('Capital Market Assumptions'!$B$41+'Capital Market Assumptions'!$B$42*'Random Draws'!T295)</f>
        <v>1201.9098806810625</v>
      </c>
      <c r="V296" s="6">
        <f>BN296*EXP('Capital Market Assumptions'!$B$41+'Capital Market Assumptions'!$B$42*'Random Draws'!U295)</f>
        <v>1220.5547080147671</v>
      </c>
      <c r="X296">
        <f t="shared" si="63"/>
        <v>4.2999999999999261E-2</v>
      </c>
      <c r="Y296">
        <f t="shared" si="64"/>
        <v>1.0600000000000023</v>
      </c>
      <c r="Z296">
        <f t="shared" si="65"/>
        <v>2.0930000000000035</v>
      </c>
      <c r="AA296">
        <f t="shared" si="66"/>
        <v>3.1530000000000058</v>
      </c>
      <c r="AB296">
        <f t="shared" si="67"/>
        <v>4.2659999999999911</v>
      </c>
      <c r="AC296">
        <f t="shared" si="68"/>
        <v>5.3020000000000067</v>
      </c>
      <c r="AD296">
        <f t="shared" si="69"/>
        <v>6.3569999999999993</v>
      </c>
      <c r="AE296">
        <f t="shared" si="70"/>
        <v>7.3900000000000006</v>
      </c>
      <c r="AF296">
        <f t="shared" si="71"/>
        <v>8.3549999999999898</v>
      </c>
      <c r="AG296">
        <f t="shared" si="72"/>
        <v>9.2480000000000047</v>
      </c>
      <c r="AH296">
        <v>9.9540000000000006</v>
      </c>
      <c r="AI296">
        <v>10.536</v>
      </c>
      <c r="AJ296">
        <v>11.061999999999999</v>
      </c>
      <c r="AK296">
        <v>11.587</v>
      </c>
      <c r="AL296">
        <v>12.256</v>
      </c>
      <c r="AM296">
        <v>12.815</v>
      </c>
      <c r="AN296">
        <v>13.287000000000001</v>
      </c>
      <c r="AO296">
        <v>13.785</v>
      </c>
      <c r="AP296">
        <v>14.218999999999999</v>
      </c>
      <c r="AQ296">
        <v>14.718999999999999</v>
      </c>
      <c r="AS296">
        <f t="shared" si="75"/>
        <v>471</v>
      </c>
      <c r="AT296">
        <f t="shared" si="75"/>
        <v>471</v>
      </c>
      <c r="AU296">
        <f t="shared" si="75"/>
        <v>471</v>
      </c>
      <c r="AV296" s="6">
        <f>MAX(C296-X296,0)</f>
        <v>429.76795155962964</v>
      </c>
      <c r="AW296" s="6">
        <f>MAX(D296-Y296,0)</f>
        <v>482.31103259384867</v>
      </c>
      <c r="AX296" s="6">
        <f>MAX(E296-Z296,0)</f>
        <v>556.48938738651043</v>
      </c>
      <c r="AY296" s="6">
        <f>MAX(F296-AA296,0)</f>
        <v>572.98100978276545</v>
      </c>
      <c r="AZ296" s="6">
        <f>MAX(G296-AB296,0)</f>
        <v>684.89122623627873</v>
      </c>
      <c r="BA296" s="6">
        <f>MAX(H296-AC296,0)</f>
        <v>733.31856922733255</v>
      </c>
      <c r="BB296" s="6">
        <f>MAX(I296-AD296,0)</f>
        <v>770.74397744874136</v>
      </c>
      <c r="BC296" s="6">
        <f>MAX(J296-AE296,0)</f>
        <v>810.42539598703127</v>
      </c>
      <c r="BD296" s="6">
        <f>MAX(K296-AF296,0)</f>
        <v>795.78982032357317</v>
      </c>
      <c r="BE296" s="6">
        <f>MAX(L296-AG296,0)</f>
        <v>923.03221734451597</v>
      </c>
      <c r="BF296" s="6">
        <f>MAX(M296-AH296,0)</f>
        <v>1075.2902956448313</v>
      </c>
      <c r="BG296" s="6">
        <f>MAX(N296-AI296,0)</f>
        <v>1079.1637753446162</v>
      </c>
      <c r="BH296" s="6">
        <f>MAX(O296-AJ296,0)</f>
        <v>1052.1213072906069</v>
      </c>
      <c r="BI296" s="6">
        <f>MAX(P296-AK296,0)</f>
        <v>1042.4089327240929</v>
      </c>
      <c r="BJ296" s="6">
        <f>MAX(Q296-AL296,0)</f>
        <v>1126.1295032431044</v>
      </c>
      <c r="BK296" s="6">
        <f>MAX(R296-AM296,0)</f>
        <v>1190.096667193905</v>
      </c>
      <c r="BL296" s="6">
        <f>MAX(S296-AN296,0)</f>
        <v>1160.0648345869095</v>
      </c>
      <c r="BM296" s="6">
        <f>MAX(T296-AO296,0)</f>
        <v>1188.6959339311118</v>
      </c>
      <c r="BN296" s="6">
        <f>MAX(U296-AP296,0)</f>
        <v>1187.6908806810625</v>
      </c>
      <c r="BO296" s="6">
        <f>MAX(V296-AQ296,0)</f>
        <v>1205.8357080147671</v>
      </c>
    </row>
    <row r="297" spans="1:67" x14ac:dyDescent="0.3">
      <c r="A297">
        <f t="shared" si="73"/>
        <v>293</v>
      </c>
      <c r="B297">
        <f t="shared" si="62"/>
        <v>471</v>
      </c>
      <c r="C297" s="6">
        <f>AU297*EXP('Capital Market Assumptions'!$B$41+'Capital Market Assumptions'!$B$42*'Random Draws'!B296)</f>
        <v>539.48294241254757</v>
      </c>
      <c r="D297" s="6">
        <f>AV297*EXP('Capital Market Assumptions'!$B$41+'Capital Market Assumptions'!$B$42*'Random Draws'!C296)</f>
        <v>622.12226379358378</v>
      </c>
      <c r="E297" s="6">
        <f>AW297*EXP('Capital Market Assumptions'!$B$41+'Capital Market Assumptions'!$B$42*'Random Draws'!D296)</f>
        <v>674.23406642466205</v>
      </c>
      <c r="F297" s="6">
        <f>AX297*EXP('Capital Market Assumptions'!$B$41+'Capital Market Assumptions'!$B$42*'Random Draws'!E296)</f>
        <v>815.20199974232776</v>
      </c>
      <c r="G297" s="6">
        <f>AY297*EXP('Capital Market Assumptions'!$B$41+'Capital Market Assumptions'!$B$42*'Random Draws'!F296)</f>
        <v>907.98708935890829</v>
      </c>
      <c r="H297" s="6">
        <f>AZ297*EXP('Capital Market Assumptions'!$B$41+'Capital Market Assumptions'!$B$42*'Random Draws'!G296)</f>
        <v>883.13022715325815</v>
      </c>
      <c r="I297" s="6">
        <f>BA297*EXP('Capital Market Assumptions'!$B$41+'Capital Market Assumptions'!$B$42*'Random Draws'!H296)</f>
        <v>912.29892061141516</v>
      </c>
      <c r="J297" s="6">
        <f>BB297*EXP('Capital Market Assumptions'!$B$41+'Capital Market Assumptions'!$B$42*'Random Draws'!I296)</f>
        <v>1099.370537210594</v>
      </c>
      <c r="K297" s="6">
        <f>BC297*EXP('Capital Market Assumptions'!$B$41+'Capital Market Assumptions'!$B$42*'Random Draws'!J296)</f>
        <v>1076.6365134092825</v>
      </c>
      <c r="L297" s="6">
        <f>BD297*EXP('Capital Market Assumptions'!$B$41+'Capital Market Assumptions'!$B$42*'Random Draws'!K296)</f>
        <v>1324.7724851064359</v>
      </c>
      <c r="M297" s="6">
        <f>BE297*EXP('Capital Market Assumptions'!$B$41+'Capital Market Assumptions'!$B$42*'Random Draws'!L296)</f>
        <v>1403.0636810675232</v>
      </c>
      <c r="N297" s="6">
        <f>BF297*EXP('Capital Market Assumptions'!$B$41+'Capital Market Assumptions'!$B$42*'Random Draws'!M296)</f>
        <v>1494.1366889087474</v>
      </c>
      <c r="O297" s="6">
        <f>BG297*EXP('Capital Market Assumptions'!$B$41+'Capital Market Assumptions'!$B$42*'Random Draws'!N296)</f>
        <v>1374.8820075460249</v>
      </c>
      <c r="P297" s="6">
        <f>BH297*EXP('Capital Market Assumptions'!$B$41+'Capital Market Assumptions'!$B$42*'Random Draws'!O296)</f>
        <v>1423.4630529908668</v>
      </c>
      <c r="Q297" s="6">
        <f>BI297*EXP('Capital Market Assumptions'!$B$41+'Capital Market Assumptions'!$B$42*'Random Draws'!P296)</f>
        <v>1402.3738950708275</v>
      </c>
      <c r="R297" s="6">
        <f>BJ297*EXP('Capital Market Assumptions'!$B$41+'Capital Market Assumptions'!$B$42*'Random Draws'!Q296)</f>
        <v>1411.4684096366743</v>
      </c>
      <c r="S297" s="6">
        <f>BK297*EXP('Capital Market Assumptions'!$B$41+'Capital Market Assumptions'!$B$42*'Random Draws'!R296)</f>
        <v>1361.0554089933094</v>
      </c>
      <c r="T297" s="6">
        <f>BL297*EXP('Capital Market Assumptions'!$B$41+'Capital Market Assumptions'!$B$42*'Random Draws'!S296)</f>
        <v>1266.0133237396421</v>
      </c>
      <c r="U297" s="6">
        <f>BM297*EXP('Capital Market Assumptions'!$B$41+'Capital Market Assumptions'!$B$42*'Random Draws'!T296)</f>
        <v>1351.7763935673568</v>
      </c>
      <c r="V297" s="6">
        <f>BN297*EXP('Capital Market Assumptions'!$B$41+'Capital Market Assumptions'!$B$42*'Random Draws'!U296)</f>
        <v>1267.4347753384061</v>
      </c>
      <c r="X297">
        <f t="shared" si="63"/>
        <v>4.2999999999999261E-2</v>
      </c>
      <c r="Y297">
        <f t="shared" si="64"/>
        <v>1.0600000000000023</v>
      </c>
      <c r="Z297">
        <f t="shared" si="65"/>
        <v>2.0930000000000035</v>
      </c>
      <c r="AA297">
        <f t="shared" si="66"/>
        <v>3.1530000000000058</v>
      </c>
      <c r="AB297">
        <f t="shared" si="67"/>
        <v>4.2659999999999911</v>
      </c>
      <c r="AC297">
        <f t="shared" si="68"/>
        <v>5.3020000000000067</v>
      </c>
      <c r="AD297">
        <f t="shared" si="69"/>
        <v>6.3569999999999993</v>
      </c>
      <c r="AE297">
        <f t="shared" si="70"/>
        <v>7.3900000000000006</v>
      </c>
      <c r="AF297">
        <f t="shared" si="71"/>
        <v>8.3549999999999898</v>
      </c>
      <c r="AG297">
        <f t="shared" si="72"/>
        <v>9.2480000000000047</v>
      </c>
      <c r="AH297">
        <v>9.9540000000000006</v>
      </c>
      <c r="AI297">
        <v>10.536</v>
      </c>
      <c r="AJ297">
        <v>11.061999999999999</v>
      </c>
      <c r="AK297">
        <v>11.587</v>
      </c>
      <c r="AL297">
        <v>12.256</v>
      </c>
      <c r="AM297">
        <v>12.815</v>
      </c>
      <c r="AN297">
        <v>13.287000000000001</v>
      </c>
      <c r="AO297">
        <v>13.785</v>
      </c>
      <c r="AP297">
        <v>14.218999999999999</v>
      </c>
      <c r="AQ297">
        <v>14.718999999999999</v>
      </c>
      <c r="AS297">
        <f t="shared" si="75"/>
        <v>471</v>
      </c>
      <c r="AT297">
        <f t="shared" si="75"/>
        <v>471</v>
      </c>
      <c r="AU297">
        <f t="shared" si="75"/>
        <v>471</v>
      </c>
      <c r="AV297" s="6">
        <f>MAX(C297-X297,0)</f>
        <v>539.43994241254757</v>
      </c>
      <c r="AW297" s="6">
        <f>MAX(D297-Y297,0)</f>
        <v>621.06226379358372</v>
      </c>
      <c r="AX297" s="6">
        <f>MAX(E297-Z297,0)</f>
        <v>672.14106642466209</v>
      </c>
      <c r="AY297" s="6">
        <f>MAX(F297-AA297,0)</f>
        <v>812.04899974232774</v>
      </c>
      <c r="AZ297" s="6">
        <f>MAX(G297-AB297,0)</f>
        <v>903.72108935890833</v>
      </c>
      <c r="BA297" s="6">
        <f>MAX(H297-AC297,0)</f>
        <v>877.82822715325813</v>
      </c>
      <c r="BB297" s="6">
        <f>MAX(I297-AD297,0)</f>
        <v>905.94192061141518</v>
      </c>
      <c r="BC297" s="6">
        <f>MAX(J297-AE297,0)</f>
        <v>1091.9805372105939</v>
      </c>
      <c r="BD297" s="6">
        <f>MAX(K297-AF297,0)</f>
        <v>1068.2815134092825</v>
      </c>
      <c r="BE297" s="6">
        <f>MAX(L297-AG297,0)</f>
        <v>1315.5244851064358</v>
      </c>
      <c r="BF297" s="6">
        <f>MAX(M297-AH297,0)</f>
        <v>1393.1096810675233</v>
      </c>
      <c r="BG297" s="6">
        <f>MAX(N297-AI297,0)</f>
        <v>1483.6006889087473</v>
      </c>
      <c r="BH297" s="6">
        <f>MAX(O297-AJ297,0)</f>
        <v>1363.820007546025</v>
      </c>
      <c r="BI297" s="6">
        <f>MAX(P297-AK297,0)</f>
        <v>1411.8760529908668</v>
      </c>
      <c r="BJ297" s="6">
        <f>MAX(Q297-AL297,0)</f>
        <v>1390.1178950708274</v>
      </c>
      <c r="BK297" s="6">
        <f>MAX(R297-AM297,0)</f>
        <v>1398.6534096366743</v>
      </c>
      <c r="BL297" s="6">
        <f>MAX(S297-AN297,0)</f>
        <v>1347.7684089933093</v>
      </c>
      <c r="BM297" s="6">
        <f>MAX(T297-AO297,0)</f>
        <v>1252.2283237396421</v>
      </c>
      <c r="BN297" s="6">
        <f>MAX(U297-AP297,0)</f>
        <v>1337.5573935673567</v>
      </c>
      <c r="BO297" s="6">
        <f>MAX(V297-AQ297,0)</f>
        <v>1252.715775338406</v>
      </c>
    </row>
    <row r="298" spans="1:67" x14ac:dyDescent="0.3">
      <c r="A298">
        <f t="shared" si="73"/>
        <v>294</v>
      </c>
      <c r="B298">
        <f t="shared" si="62"/>
        <v>471</v>
      </c>
      <c r="C298" s="6">
        <f>AU298*EXP('Capital Market Assumptions'!$B$41+'Capital Market Assumptions'!$B$42*'Random Draws'!B297)</f>
        <v>532.96643113810762</v>
      </c>
      <c r="D298" s="6">
        <f>AV298*EXP('Capital Market Assumptions'!$B$41+'Capital Market Assumptions'!$B$42*'Random Draws'!C297)</f>
        <v>633.22545756520742</v>
      </c>
      <c r="E298" s="6">
        <f>AW298*EXP('Capital Market Assumptions'!$B$41+'Capital Market Assumptions'!$B$42*'Random Draws'!D297)</f>
        <v>691.92995456414496</v>
      </c>
      <c r="F298" s="6">
        <f>AX298*EXP('Capital Market Assumptions'!$B$41+'Capital Market Assumptions'!$B$42*'Random Draws'!E297)</f>
        <v>634.20247063647514</v>
      </c>
      <c r="G298" s="6">
        <f>AY298*EXP('Capital Market Assumptions'!$B$41+'Capital Market Assumptions'!$B$42*'Random Draws'!F297)</f>
        <v>663.19372043627732</v>
      </c>
      <c r="H298" s="6">
        <f>AZ298*EXP('Capital Market Assumptions'!$B$41+'Capital Market Assumptions'!$B$42*'Random Draws'!G297)</f>
        <v>624.99140074552315</v>
      </c>
      <c r="I298" s="6">
        <f>BA298*EXP('Capital Market Assumptions'!$B$41+'Capital Market Assumptions'!$B$42*'Random Draws'!H297)</f>
        <v>640.02054404915191</v>
      </c>
      <c r="J298" s="6">
        <f>BB298*EXP('Capital Market Assumptions'!$B$41+'Capital Market Assumptions'!$B$42*'Random Draws'!I297)</f>
        <v>709.03526044032412</v>
      </c>
      <c r="K298" s="6">
        <f>BC298*EXP('Capital Market Assumptions'!$B$41+'Capital Market Assumptions'!$B$42*'Random Draws'!J297)</f>
        <v>746.24565775110716</v>
      </c>
      <c r="L298" s="6">
        <f>BD298*EXP('Capital Market Assumptions'!$B$41+'Capital Market Assumptions'!$B$42*'Random Draws'!K297)</f>
        <v>836.17281482983378</v>
      </c>
      <c r="M298" s="6">
        <f>BE298*EXP('Capital Market Assumptions'!$B$41+'Capital Market Assumptions'!$B$42*'Random Draws'!L297)</f>
        <v>799.08023157008711</v>
      </c>
      <c r="N298" s="6">
        <f>BF298*EXP('Capital Market Assumptions'!$B$41+'Capital Market Assumptions'!$B$42*'Random Draws'!M297)</f>
        <v>970.32186684332419</v>
      </c>
      <c r="O298" s="6">
        <f>BG298*EXP('Capital Market Assumptions'!$B$41+'Capital Market Assumptions'!$B$42*'Random Draws'!N297)</f>
        <v>1060.1777163743479</v>
      </c>
      <c r="P298" s="6">
        <f>BH298*EXP('Capital Market Assumptions'!$B$41+'Capital Market Assumptions'!$B$42*'Random Draws'!O297)</f>
        <v>1012.0440853107771</v>
      </c>
      <c r="Q298" s="6">
        <f>BI298*EXP('Capital Market Assumptions'!$B$41+'Capital Market Assumptions'!$B$42*'Random Draws'!P297)</f>
        <v>1104.0300845338975</v>
      </c>
      <c r="R298" s="6">
        <f>BJ298*EXP('Capital Market Assumptions'!$B$41+'Capital Market Assumptions'!$B$42*'Random Draws'!Q297)</f>
        <v>1142.6391090547193</v>
      </c>
      <c r="S298" s="6">
        <f>BK298*EXP('Capital Market Assumptions'!$B$41+'Capital Market Assumptions'!$B$42*'Random Draws'!R297)</f>
        <v>1203.6279043463251</v>
      </c>
      <c r="T298" s="6">
        <f>BL298*EXP('Capital Market Assumptions'!$B$41+'Capital Market Assumptions'!$B$42*'Random Draws'!S297)</f>
        <v>1309.0813335837609</v>
      </c>
      <c r="U298" s="6">
        <f>BM298*EXP('Capital Market Assumptions'!$B$41+'Capital Market Assumptions'!$B$42*'Random Draws'!T297)</f>
        <v>1497.5674710728324</v>
      </c>
      <c r="V298" s="6">
        <f>BN298*EXP('Capital Market Assumptions'!$B$41+'Capital Market Assumptions'!$B$42*'Random Draws'!U297)</f>
        <v>1444.3648780543754</v>
      </c>
      <c r="X298">
        <f t="shared" si="63"/>
        <v>4.2999999999999261E-2</v>
      </c>
      <c r="Y298">
        <f t="shared" si="64"/>
        <v>1.0600000000000023</v>
      </c>
      <c r="Z298">
        <f t="shared" si="65"/>
        <v>2.0930000000000035</v>
      </c>
      <c r="AA298">
        <f t="shared" si="66"/>
        <v>3.1530000000000058</v>
      </c>
      <c r="AB298">
        <f t="shared" si="67"/>
        <v>4.2659999999999911</v>
      </c>
      <c r="AC298">
        <f t="shared" si="68"/>
        <v>5.3020000000000067</v>
      </c>
      <c r="AD298">
        <f t="shared" si="69"/>
        <v>6.3569999999999993</v>
      </c>
      <c r="AE298">
        <f t="shared" si="70"/>
        <v>7.3900000000000006</v>
      </c>
      <c r="AF298">
        <f t="shared" si="71"/>
        <v>8.3549999999999898</v>
      </c>
      <c r="AG298">
        <f t="shared" si="72"/>
        <v>9.2480000000000047</v>
      </c>
      <c r="AH298">
        <v>9.9540000000000006</v>
      </c>
      <c r="AI298">
        <v>10.536</v>
      </c>
      <c r="AJ298">
        <v>11.061999999999999</v>
      </c>
      <c r="AK298">
        <v>11.587</v>
      </c>
      <c r="AL298">
        <v>12.256</v>
      </c>
      <c r="AM298">
        <v>12.815</v>
      </c>
      <c r="AN298">
        <v>13.287000000000001</v>
      </c>
      <c r="AO298">
        <v>13.785</v>
      </c>
      <c r="AP298">
        <v>14.218999999999999</v>
      </c>
      <c r="AQ298">
        <v>14.718999999999999</v>
      </c>
      <c r="AS298">
        <f t="shared" si="75"/>
        <v>471</v>
      </c>
      <c r="AT298">
        <f t="shared" si="75"/>
        <v>471</v>
      </c>
      <c r="AU298">
        <f t="shared" si="75"/>
        <v>471</v>
      </c>
      <c r="AV298" s="6">
        <f>MAX(C298-X298,0)</f>
        <v>532.92343113810762</v>
      </c>
      <c r="AW298" s="6">
        <f>MAX(D298-Y298,0)</f>
        <v>632.16545756520736</v>
      </c>
      <c r="AX298" s="6">
        <f>MAX(E298-Z298,0)</f>
        <v>689.836954564145</v>
      </c>
      <c r="AY298" s="6">
        <f>MAX(F298-AA298,0)</f>
        <v>631.04947063647512</v>
      </c>
      <c r="AZ298" s="6">
        <f>MAX(G298-AB298,0)</f>
        <v>658.92772043627735</v>
      </c>
      <c r="BA298" s="6">
        <f>MAX(H298-AC298,0)</f>
        <v>619.68940074552313</v>
      </c>
      <c r="BB298" s="6">
        <f>MAX(I298-AD298,0)</f>
        <v>633.66354404915194</v>
      </c>
      <c r="BC298" s="6">
        <f>MAX(J298-AE298,0)</f>
        <v>701.64526044032414</v>
      </c>
      <c r="BD298" s="6">
        <f>MAX(K298-AF298,0)</f>
        <v>737.89065775110714</v>
      </c>
      <c r="BE298" s="6">
        <f>MAX(L298-AG298,0)</f>
        <v>826.92481482983374</v>
      </c>
      <c r="BF298" s="6">
        <f>MAX(M298-AH298,0)</f>
        <v>789.12623157008716</v>
      </c>
      <c r="BG298" s="6">
        <f>MAX(N298-AI298,0)</f>
        <v>959.78586684332424</v>
      </c>
      <c r="BH298" s="6">
        <f>MAX(O298-AJ298,0)</f>
        <v>1049.115716374348</v>
      </c>
      <c r="BI298" s="6">
        <f>MAX(P298-AK298,0)</f>
        <v>1000.4570853107771</v>
      </c>
      <c r="BJ298" s="6">
        <f>MAX(Q298-AL298,0)</f>
        <v>1091.7740845338974</v>
      </c>
      <c r="BK298" s="6">
        <f>MAX(R298-AM298,0)</f>
        <v>1129.8241090547192</v>
      </c>
      <c r="BL298" s="6">
        <f>MAX(S298-AN298,0)</f>
        <v>1190.340904346325</v>
      </c>
      <c r="BM298" s="6">
        <f>MAX(T298-AO298,0)</f>
        <v>1295.2963335837608</v>
      </c>
      <c r="BN298" s="6">
        <f>MAX(U298-AP298,0)</f>
        <v>1483.3484710728324</v>
      </c>
      <c r="BO298" s="6">
        <f>MAX(V298-AQ298,0)</f>
        <v>1429.6458780543753</v>
      </c>
    </row>
    <row r="299" spans="1:67" x14ac:dyDescent="0.3">
      <c r="A299">
        <f t="shared" si="73"/>
        <v>295</v>
      </c>
      <c r="B299">
        <f t="shared" si="62"/>
        <v>471</v>
      </c>
      <c r="C299" s="6">
        <f>AU299*EXP('Capital Market Assumptions'!$B$41+'Capital Market Assumptions'!$B$42*'Random Draws'!B298)</f>
        <v>498.99393112128291</v>
      </c>
      <c r="D299" s="6">
        <f>AV299*EXP('Capital Market Assumptions'!$B$41+'Capital Market Assumptions'!$B$42*'Random Draws'!C298)</f>
        <v>523.23075399228026</v>
      </c>
      <c r="E299" s="6">
        <f>AW299*EXP('Capital Market Assumptions'!$B$41+'Capital Market Assumptions'!$B$42*'Random Draws'!D298)</f>
        <v>521.22348853363826</v>
      </c>
      <c r="F299" s="6">
        <f>AX299*EXP('Capital Market Assumptions'!$B$41+'Capital Market Assumptions'!$B$42*'Random Draws'!E298)</f>
        <v>519.86449180579621</v>
      </c>
      <c r="G299" s="6">
        <f>AY299*EXP('Capital Market Assumptions'!$B$41+'Capital Market Assumptions'!$B$42*'Random Draws'!F298)</f>
        <v>505.96173937356281</v>
      </c>
      <c r="H299" s="6">
        <f>AZ299*EXP('Capital Market Assumptions'!$B$41+'Capital Market Assumptions'!$B$42*'Random Draws'!G298)</f>
        <v>505.5368923197621</v>
      </c>
      <c r="I299" s="6">
        <f>BA299*EXP('Capital Market Assumptions'!$B$41+'Capital Market Assumptions'!$B$42*'Random Draws'!H298)</f>
        <v>469.9488213419404</v>
      </c>
      <c r="J299" s="6">
        <f>BB299*EXP('Capital Market Assumptions'!$B$41+'Capital Market Assumptions'!$B$42*'Random Draws'!I298)</f>
        <v>515.19223433261823</v>
      </c>
      <c r="K299" s="6">
        <f>BC299*EXP('Capital Market Assumptions'!$B$41+'Capital Market Assumptions'!$B$42*'Random Draws'!J298)</f>
        <v>507.71489505213225</v>
      </c>
      <c r="L299" s="6">
        <f>BD299*EXP('Capital Market Assumptions'!$B$41+'Capital Market Assumptions'!$B$42*'Random Draws'!K298)</f>
        <v>537.86234032647383</v>
      </c>
      <c r="M299" s="6">
        <f>BE299*EXP('Capital Market Assumptions'!$B$41+'Capital Market Assumptions'!$B$42*'Random Draws'!L298)</f>
        <v>526.91195724902957</v>
      </c>
      <c r="N299" s="6">
        <f>BF299*EXP('Capital Market Assumptions'!$B$41+'Capital Market Assumptions'!$B$42*'Random Draws'!M298)</f>
        <v>527.91592679158452</v>
      </c>
      <c r="O299" s="6">
        <f>BG299*EXP('Capital Market Assumptions'!$B$41+'Capital Market Assumptions'!$B$42*'Random Draws'!N298)</f>
        <v>585.94247748088912</v>
      </c>
      <c r="P299" s="6">
        <f>BH299*EXP('Capital Market Assumptions'!$B$41+'Capital Market Assumptions'!$B$42*'Random Draws'!O298)</f>
        <v>586.66632419639825</v>
      </c>
      <c r="Q299" s="6">
        <f>BI299*EXP('Capital Market Assumptions'!$B$41+'Capital Market Assumptions'!$B$42*'Random Draws'!P298)</f>
        <v>600.60110626230176</v>
      </c>
      <c r="R299" s="6">
        <f>BJ299*EXP('Capital Market Assumptions'!$B$41+'Capital Market Assumptions'!$B$42*'Random Draws'!Q298)</f>
        <v>598.91967879336005</v>
      </c>
      <c r="S299" s="6">
        <f>BK299*EXP('Capital Market Assumptions'!$B$41+'Capital Market Assumptions'!$B$42*'Random Draws'!R298)</f>
        <v>660.90658728658946</v>
      </c>
      <c r="T299" s="6">
        <f>BL299*EXP('Capital Market Assumptions'!$B$41+'Capital Market Assumptions'!$B$42*'Random Draws'!S298)</f>
        <v>718.7051764623651</v>
      </c>
      <c r="U299" s="6">
        <f>BM299*EXP('Capital Market Assumptions'!$B$41+'Capital Market Assumptions'!$B$42*'Random Draws'!T298)</f>
        <v>746.64374145134968</v>
      </c>
      <c r="V299" s="6">
        <f>BN299*EXP('Capital Market Assumptions'!$B$41+'Capital Market Assumptions'!$B$42*'Random Draws'!U298)</f>
        <v>859.91345410847362</v>
      </c>
      <c r="X299">
        <f t="shared" si="63"/>
        <v>4.2999999999999261E-2</v>
      </c>
      <c r="Y299">
        <f t="shared" si="64"/>
        <v>1.0600000000000023</v>
      </c>
      <c r="Z299">
        <f t="shared" si="65"/>
        <v>2.0930000000000035</v>
      </c>
      <c r="AA299">
        <f t="shared" si="66"/>
        <v>3.1530000000000058</v>
      </c>
      <c r="AB299">
        <f t="shared" si="67"/>
        <v>4.2659999999999911</v>
      </c>
      <c r="AC299">
        <f t="shared" si="68"/>
        <v>5.3020000000000067</v>
      </c>
      <c r="AD299">
        <f t="shared" si="69"/>
        <v>6.3569999999999993</v>
      </c>
      <c r="AE299">
        <f t="shared" si="70"/>
        <v>7.3900000000000006</v>
      </c>
      <c r="AF299">
        <f t="shared" si="71"/>
        <v>8.3549999999999898</v>
      </c>
      <c r="AG299">
        <f t="shared" si="72"/>
        <v>9.2480000000000047</v>
      </c>
      <c r="AH299">
        <v>9.9540000000000006</v>
      </c>
      <c r="AI299">
        <v>10.536</v>
      </c>
      <c r="AJ299">
        <v>11.061999999999999</v>
      </c>
      <c r="AK299">
        <v>11.587</v>
      </c>
      <c r="AL299">
        <v>12.256</v>
      </c>
      <c r="AM299">
        <v>12.815</v>
      </c>
      <c r="AN299">
        <v>13.287000000000001</v>
      </c>
      <c r="AO299">
        <v>13.785</v>
      </c>
      <c r="AP299">
        <v>14.218999999999999</v>
      </c>
      <c r="AQ299">
        <v>14.718999999999999</v>
      </c>
      <c r="AS299">
        <f t="shared" si="75"/>
        <v>471</v>
      </c>
      <c r="AT299">
        <f t="shared" si="75"/>
        <v>471</v>
      </c>
      <c r="AU299">
        <f t="shared" si="75"/>
        <v>471</v>
      </c>
      <c r="AV299" s="6">
        <f>MAX(C299-X299,0)</f>
        <v>498.95093112128291</v>
      </c>
      <c r="AW299" s="6">
        <f>MAX(D299-Y299,0)</f>
        <v>522.1707539922802</v>
      </c>
      <c r="AX299" s="6">
        <f>MAX(E299-Z299,0)</f>
        <v>519.1304885336383</v>
      </c>
      <c r="AY299" s="6">
        <f>MAX(F299-AA299,0)</f>
        <v>516.71149180579619</v>
      </c>
      <c r="AZ299" s="6">
        <f>MAX(G299-AB299,0)</f>
        <v>501.69573937356279</v>
      </c>
      <c r="BA299" s="6">
        <f>MAX(H299-AC299,0)</f>
        <v>500.23489231976208</v>
      </c>
      <c r="BB299" s="6">
        <f>MAX(I299-AD299,0)</f>
        <v>463.59182134194043</v>
      </c>
      <c r="BC299" s="6">
        <f>MAX(J299-AE299,0)</f>
        <v>507.80223433261824</v>
      </c>
      <c r="BD299" s="6">
        <f>MAX(K299-AF299,0)</f>
        <v>499.35989505213229</v>
      </c>
      <c r="BE299" s="6">
        <f>MAX(L299-AG299,0)</f>
        <v>528.61434032647378</v>
      </c>
      <c r="BF299" s="6">
        <f>MAX(M299-AH299,0)</f>
        <v>516.95795724902962</v>
      </c>
      <c r="BG299" s="6">
        <f>MAX(N299-AI299,0)</f>
        <v>517.37992679158458</v>
      </c>
      <c r="BH299" s="6">
        <f>MAX(O299-AJ299,0)</f>
        <v>574.88047748088911</v>
      </c>
      <c r="BI299" s="6">
        <f>MAX(P299-AK299,0)</f>
        <v>575.07932419639826</v>
      </c>
      <c r="BJ299" s="6">
        <f>MAX(Q299-AL299,0)</f>
        <v>588.34510626230178</v>
      </c>
      <c r="BK299" s="6">
        <f>MAX(R299-AM299,0)</f>
        <v>586.10467879335999</v>
      </c>
      <c r="BL299" s="6">
        <f>MAX(S299-AN299,0)</f>
        <v>647.61958728658942</v>
      </c>
      <c r="BM299" s="6">
        <f>MAX(T299-AO299,0)</f>
        <v>704.92017646236513</v>
      </c>
      <c r="BN299" s="6">
        <f>MAX(U299-AP299,0)</f>
        <v>732.42474145134963</v>
      </c>
      <c r="BO299" s="6">
        <f>MAX(V299-AQ299,0)</f>
        <v>845.19445410847356</v>
      </c>
    </row>
    <row r="300" spans="1:67" x14ac:dyDescent="0.3">
      <c r="A300">
        <f t="shared" si="73"/>
        <v>296</v>
      </c>
      <c r="B300">
        <f t="shared" si="62"/>
        <v>471</v>
      </c>
      <c r="C300" s="6">
        <f>AU300*EXP('Capital Market Assumptions'!$B$41+'Capital Market Assumptions'!$B$42*'Random Draws'!B299)</f>
        <v>496.25172144036492</v>
      </c>
      <c r="D300" s="6">
        <f>AV300*EXP('Capital Market Assumptions'!$B$41+'Capital Market Assumptions'!$B$42*'Random Draws'!C299)</f>
        <v>578.77404625598979</v>
      </c>
      <c r="E300" s="6">
        <f>AW300*EXP('Capital Market Assumptions'!$B$41+'Capital Market Assumptions'!$B$42*'Random Draws'!D299)</f>
        <v>611.22722708308424</v>
      </c>
      <c r="F300" s="6">
        <f>AX300*EXP('Capital Market Assumptions'!$B$41+'Capital Market Assumptions'!$B$42*'Random Draws'!E299)</f>
        <v>649.0526497169443</v>
      </c>
      <c r="G300" s="6">
        <f>AY300*EXP('Capital Market Assumptions'!$B$41+'Capital Market Assumptions'!$B$42*'Random Draws'!F299)</f>
        <v>801.64284373666942</v>
      </c>
      <c r="H300" s="6">
        <f>AZ300*EXP('Capital Market Assumptions'!$B$41+'Capital Market Assumptions'!$B$42*'Random Draws'!G299)</f>
        <v>819.52367948004246</v>
      </c>
      <c r="I300" s="6">
        <f>BA300*EXP('Capital Market Assumptions'!$B$41+'Capital Market Assumptions'!$B$42*'Random Draws'!H299)</f>
        <v>905.14523104533851</v>
      </c>
      <c r="J300" s="6">
        <f>BB300*EXP('Capital Market Assumptions'!$B$41+'Capital Market Assumptions'!$B$42*'Random Draws'!I299)</f>
        <v>799.8247924005949</v>
      </c>
      <c r="K300" s="6">
        <f>BC300*EXP('Capital Market Assumptions'!$B$41+'Capital Market Assumptions'!$B$42*'Random Draws'!J299)</f>
        <v>817.48921516830603</v>
      </c>
      <c r="L300" s="6">
        <f>BD300*EXP('Capital Market Assumptions'!$B$41+'Capital Market Assumptions'!$B$42*'Random Draws'!K299)</f>
        <v>823.84504284480761</v>
      </c>
      <c r="M300" s="6">
        <f>BE300*EXP('Capital Market Assumptions'!$B$41+'Capital Market Assumptions'!$B$42*'Random Draws'!L299)</f>
        <v>885.48931076849271</v>
      </c>
      <c r="N300" s="6">
        <f>BF300*EXP('Capital Market Assumptions'!$B$41+'Capital Market Assumptions'!$B$42*'Random Draws'!M299)</f>
        <v>878.94323948323881</v>
      </c>
      <c r="O300" s="6">
        <f>BG300*EXP('Capital Market Assumptions'!$B$41+'Capital Market Assumptions'!$B$42*'Random Draws'!N299)</f>
        <v>843.38102773851642</v>
      </c>
      <c r="P300" s="6">
        <f>BH300*EXP('Capital Market Assumptions'!$B$41+'Capital Market Assumptions'!$B$42*'Random Draws'!O299)</f>
        <v>816.83950639709258</v>
      </c>
      <c r="Q300" s="6">
        <f>BI300*EXP('Capital Market Assumptions'!$B$41+'Capital Market Assumptions'!$B$42*'Random Draws'!P299)</f>
        <v>812.01779547260981</v>
      </c>
      <c r="R300" s="6">
        <f>BJ300*EXP('Capital Market Assumptions'!$B$41+'Capital Market Assumptions'!$B$42*'Random Draws'!Q299)</f>
        <v>817.90240653241688</v>
      </c>
      <c r="S300" s="6">
        <f>BK300*EXP('Capital Market Assumptions'!$B$41+'Capital Market Assumptions'!$B$42*'Random Draws'!R299)</f>
        <v>906.04292468927883</v>
      </c>
      <c r="T300" s="6">
        <f>BL300*EXP('Capital Market Assumptions'!$B$41+'Capital Market Assumptions'!$B$42*'Random Draws'!S299)</f>
        <v>875.04877763964316</v>
      </c>
      <c r="U300" s="6">
        <f>BM300*EXP('Capital Market Assumptions'!$B$41+'Capital Market Assumptions'!$B$42*'Random Draws'!T299)</f>
        <v>985.05269453677181</v>
      </c>
      <c r="V300" s="6">
        <f>BN300*EXP('Capital Market Assumptions'!$B$41+'Capital Market Assumptions'!$B$42*'Random Draws'!U299)</f>
        <v>954.75636130597798</v>
      </c>
      <c r="X300">
        <f t="shared" si="63"/>
        <v>4.2999999999999261E-2</v>
      </c>
      <c r="Y300">
        <f t="shared" si="64"/>
        <v>1.0600000000000023</v>
      </c>
      <c r="Z300">
        <f t="shared" si="65"/>
        <v>2.0930000000000035</v>
      </c>
      <c r="AA300">
        <f t="shared" si="66"/>
        <v>3.1530000000000058</v>
      </c>
      <c r="AB300">
        <f t="shared" si="67"/>
        <v>4.2659999999999911</v>
      </c>
      <c r="AC300">
        <f t="shared" si="68"/>
        <v>5.3020000000000067</v>
      </c>
      <c r="AD300">
        <f t="shared" si="69"/>
        <v>6.3569999999999993</v>
      </c>
      <c r="AE300">
        <f t="shared" si="70"/>
        <v>7.3900000000000006</v>
      </c>
      <c r="AF300">
        <f t="shared" si="71"/>
        <v>8.3549999999999898</v>
      </c>
      <c r="AG300">
        <f t="shared" si="72"/>
        <v>9.2480000000000047</v>
      </c>
      <c r="AH300">
        <v>9.9540000000000006</v>
      </c>
      <c r="AI300">
        <v>10.536</v>
      </c>
      <c r="AJ300">
        <v>11.061999999999999</v>
      </c>
      <c r="AK300">
        <v>11.587</v>
      </c>
      <c r="AL300">
        <v>12.256</v>
      </c>
      <c r="AM300">
        <v>12.815</v>
      </c>
      <c r="AN300">
        <v>13.287000000000001</v>
      </c>
      <c r="AO300">
        <v>13.785</v>
      </c>
      <c r="AP300">
        <v>14.218999999999999</v>
      </c>
      <c r="AQ300">
        <v>14.718999999999999</v>
      </c>
      <c r="AS300">
        <f t="shared" si="75"/>
        <v>471</v>
      </c>
      <c r="AT300">
        <f t="shared" si="75"/>
        <v>471</v>
      </c>
      <c r="AU300">
        <f t="shared" si="75"/>
        <v>471</v>
      </c>
      <c r="AV300" s="6">
        <f>MAX(C300-X300,0)</f>
        <v>496.20872144036491</v>
      </c>
      <c r="AW300" s="6">
        <f>MAX(D300-Y300,0)</f>
        <v>577.71404625598984</v>
      </c>
      <c r="AX300" s="6">
        <f>MAX(E300-Z300,0)</f>
        <v>609.13422708308428</v>
      </c>
      <c r="AY300" s="6">
        <f>MAX(F300-AA300,0)</f>
        <v>645.89964971694428</v>
      </c>
      <c r="AZ300" s="6">
        <f>MAX(G300-AB300,0)</f>
        <v>797.37684373666946</v>
      </c>
      <c r="BA300" s="6">
        <f>MAX(H300-AC300,0)</f>
        <v>814.22167948004244</v>
      </c>
      <c r="BB300" s="6">
        <f>MAX(I300-AD300,0)</f>
        <v>898.78823104533853</v>
      </c>
      <c r="BC300" s="6">
        <f>MAX(J300-AE300,0)</f>
        <v>792.43479240059492</v>
      </c>
      <c r="BD300" s="6">
        <f>MAX(K300-AF300,0)</f>
        <v>809.13421516830601</v>
      </c>
      <c r="BE300" s="6">
        <f>MAX(L300-AG300,0)</f>
        <v>814.59704284480756</v>
      </c>
      <c r="BF300" s="6">
        <f>MAX(M300-AH300,0)</f>
        <v>875.53531076849276</v>
      </c>
      <c r="BG300" s="6">
        <f>MAX(N300-AI300,0)</f>
        <v>868.40723948323887</v>
      </c>
      <c r="BH300" s="6">
        <f>MAX(O300-AJ300,0)</f>
        <v>832.31902773851641</v>
      </c>
      <c r="BI300" s="6">
        <f>MAX(P300-AK300,0)</f>
        <v>805.25250639709259</v>
      </c>
      <c r="BJ300" s="6">
        <f>MAX(Q300-AL300,0)</f>
        <v>799.76179547260983</v>
      </c>
      <c r="BK300" s="6">
        <f>MAX(R300-AM300,0)</f>
        <v>805.08740653241682</v>
      </c>
      <c r="BL300" s="6">
        <f>MAX(S300-AN300,0)</f>
        <v>892.7559246892788</v>
      </c>
      <c r="BM300" s="6">
        <f>MAX(T300-AO300,0)</f>
        <v>861.26377763964319</v>
      </c>
      <c r="BN300" s="6">
        <f>MAX(U300-AP300,0)</f>
        <v>970.83369453677176</v>
      </c>
      <c r="BO300" s="6">
        <f>MAX(V300-AQ300,0)</f>
        <v>940.03736130597792</v>
      </c>
    </row>
    <row r="301" spans="1:67" x14ac:dyDescent="0.3">
      <c r="A301">
        <f t="shared" si="73"/>
        <v>297</v>
      </c>
      <c r="B301">
        <f t="shared" si="62"/>
        <v>471</v>
      </c>
      <c r="C301" s="6">
        <f>AU301*EXP('Capital Market Assumptions'!$B$41+'Capital Market Assumptions'!$B$42*'Random Draws'!B300)</f>
        <v>412.4898090761306</v>
      </c>
      <c r="D301" s="6">
        <f>AV301*EXP('Capital Market Assumptions'!$B$41+'Capital Market Assumptions'!$B$42*'Random Draws'!C300)</f>
        <v>475.05559409576693</v>
      </c>
      <c r="E301" s="6">
        <f>AW301*EXP('Capital Market Assumptions'!$B$41+'Capital Market Assumptions'!$B$42*'Random Draws'!D300)</f>
        <v>544.55741793507252</v>
      </c>
      <c r="F301" s="6">
        <f>AX301*EXP('Capital Market Assumptions'!$B$41+'Capital Market Assumptions'!$B$42*'Random Draws'!E300)</f>
        <v>629.59368054091715</v>
      </c>
      <c r="G301" s="6">
        <f>AY301*EXP('Capital Market Assumptions'!$B$41+'Capital Market Assumptions'!$B$42*'Random Draws'!F300)</f>
        <v>644.44653473552808</v>
      </c>
      <c r="H301" s="6">
        <f>AZ301*EXP('Capital Market Assumptions'!$B$41+'Capital Market Assumptions'!$B$42*'Random Draws'!G300)</f>
        <v>633.4858345345923</v>
      </c>
      <c r="I301" s="6">
        <f>BA301*EXP('Capital Market Assumptions'!$B$41+'Capital Market Assumptions'!$B$42*'Random Draws'!H300)</f>
        <v>672.98699500450948</v>
      </c>
      <c r="J301" s="6">
        <f>BB301*EXP('Capital Market Assumptions'!$B$41+'Capital Market Assumptions'!$B$42*'Random Draws'!I300)</f>
        <v>699.81487139843262</v>
      </c>
      <c r="K301" s="6">
        <f>BC301*EXP('Capital Market Assumptions'!$B$41+'Capital Market Assumptions'!$B$42*'Random Draws'!J300)</f>
        <v>676.89687468059572</v>
      </c>
      <c r="L301" s="6">
        <f>BD301*EXP('Capital Market Assumptions'!$B$41+'Capital Market Assumptions'!$B$42*'Random Draws'!K300)</f>
        <v>706.55066997336917</v>
      </c>
      <c r="M301" s="6">
        <f>BE301*EXP('Capital Market Assumptions'!$B$41+'Capital Market Assumptions'!$B$42*'Random Draws'!L300)</f>
        <v>688.66470283055446</v>
      </c>
      <c r="N301" s="6">
        <f>BF301*EXP('Capital Market Assumptions'!$B$41+'Capital Market Assumptions'!$B$42*'Random Draws'!M300)</f>
        <v>640.37037676275418</v>
      </c>
      <c r="O301" s="6">
        <f>BG301*EXP('Capital Market Assumptions'!$B$41+'Capital Market Assumptions'!$B$42*'Random Draws'!N300)</f>
        <v>741.6435601821305</v>
      </c>
      <c r="P301" s="6">
        <f>BH301*EXP('Capital Market Assumptions'!$B$41+'Capital Market Assumptions'!$B$42*'Random Draws'!O300)</f>
        <v>714.80062639267862</v>
      </c>
      <c r="Q301" s="6">
        <f>BI301*EXP('Capital Market Assumptions'!$B$41+'Capital Market Assumptions'!$B$42*'Random Draws'!P300)</f>
        <v>734.85137001681926</v>
      </c>
      <c r="R301" s="6">
        <f>BJ301*EXP('Capital Market Assumptions'!$B$41+'Capital Market Assumptions'!$B$42*'Random Draws'!Q300)</f>
        <v>731.4534248761496</v>
      </c>
      <c r="S301" s="6">
        <f>BK301*EXP('Capital Market Assumptions'!$B$41+'Capital Market Assumptions'!$B$42*'Random Draws'!R300)</f>
        <v>749.30149119487476</v>
      </c>
      <c r="T301" s="6">
        <f>BL301*EXP('Capital Market Assumptions'!$B$41+'Capital Market Assumptions'!$B$42*'Random Draws'!S300)</f>
        <v>743.55444768235679</v>
      </c>
      <c r="U301" s="6">
        <f>BM301*EXP('Capital Market Assumptions'!$B$41+'Capital Market Assumptions'!$B$42*'Random Draws'!T300)</f>
        <v>891.3969393014894</v>
      </c>
      <c r="V301" s="6">
        <f>BN301*EXP('Capital Market Assumptions'!$B$41+'Capital Market Assumptions'!$B$42*'Random Draws'!U300)</f>
        <v>939.87835407942964</v>
      </c>
      <c r="X301">
        <f t="shared" si="63"/>
        <v>4.2999999999999261E-2</v>
      </c>
      <c r="Y301">
        <f t="shared" si="64"/>
        <v>1.0600000000000023</v>
      </c>
      <c r="Z301">
        <f t="shared" si="65"/>
        <v>2.0930000000000035</v>
      </c>
      <c r="AA301">
        <f t="shared" si="66"/>
        <v>3.1530000000000058</v>
      </c>
      <c r="AB301">
        <f t="shared" si="67"/>
        <v>4.2659999999999911</v>
      </c>
      <c r="AC301">
        <f t="shared" si="68"/>
        <v>5.3020000000000067</v>
      </c>
      <c r="AD301">
        <f t="shared" si="69"/>
        <v>6.3569999999999993</v>
      </c>
      <c r="AE301">
        <f t="shared" si="70"/>
        <v>7.3900000000000006</v>
      </c>
      <c r="AF301">
        <f t="shared" si="71"/>
        <v>8.3549999999999898</v>
      </c>
      <c r="AG301">
        <f t="shared" si="72"/>
        <v>9.2480000000000047</v>
      </c>
      <c r="AH301">
        <v>9.9540000000000006</v>
      </c>
      <c r="AI301">
        <v>10.536</v>
      </c>
      <c r="AJ301">
        <v>11.061999999999999</v>
      </c>
      <c r="AK301">
        <v>11.587</v>
      </c>
      <c r="AL301">
        <v>12.256</v>
      </c>
      <c r="AM301">
        <v>12.815</v>
      </c>
      <c r="AN301">
        <v>13.287000000000001</v>
      </c>
      <c r="AO301">
        <v>13.785</v>
      </c>
      <c r="AP301">
        <v>14.218999999999999</v>
      </c>
      <c r="AQ301">
        <v>14.718999999999999</v>
      </c>
      <c r="AS301">
        <f t="shared" si="75"/>
        <v>471</v>
      </c>
      <c r="AT301">
        <f t="shared" si="75"/>
        <v>471</v>
      </c>
      <c r="AU301">
        <f t="shared" si="75"/>
        <v>471</v>
      </c>
      <c r="AV301" s="6">
        <f>MAX(C301-X301,0)</f>
        <v>412.44680907613059</v>
      </c>
      <c r="AW301" s="6">
        <f>MAX(D301-Y301,0)</f>
        <v>473.99559409576693</v>
      </c>
      <c r="AX301" s="6">
        <f>MAX(E301-Z301,0)</f>
        <v>542.46441793507256</v>
      </c>
      <c r="AY301" s="6">
        <f>MAX(F301-AA301,0)</f>
        <v>626.44068054091713</v>
      </c>
      <c r="AZ301" s="6">
        <f>MAX(G301-AB301,0)</f>
        <v>640.18053473552811</v>
      </c>
      <c r="BA301" s="6">
        <f>MAX(H301-AC301,0)</f>
        <v>628.18383453459228</v>
      </c>
      <c r="BB301" s="6">
        <f>MAX(I301-AD301,0)</f>
        <v>666.62999500450951</v>
      </c>
      <c r="BC301" s="6">
        <f>MAX(J301-AE301,0)</f>
        <v>692.42487139843263</v>
      </c>
      <c r="BD301" s="6">
        <f>MAX(K301-AF301,0)</f>
        <v>668.5418746805957</v>
      </c>
      <c r="BE301" s="6">
        <f>MAX(L301-AG301,0)</f>
        <v>697.30266997336912</v>
      </c>
      <c r="BF301" s="6">
        <f>MAX(M301-AH301,0)</f>
        <v>678.71070283055451</v>
      </c>
      <c r="BG301" s="6">
        <f>MAX(N301-AI301,0)</f>
        <v>629.83437676275423</v>
      </c>
      <c r="BH301" s="6">
        <f>MAX(O301-AJ301,0)</f>
        <v>730.58156018213049</v>
      </c>
      <c r="BI301" s="6">
        <f>MAX(P301-AK301,0)</f>
        <v>703.21362639267863</v>
      </c>
      <c r="BJ301" s="6">
        <f>MAX(Q301-AL301,0)</f>
        <v>722.59537001681929</v>
      </c>
      <c r="BK301" s="6">
        <f>MAX(R301-AM301,0)</f>
        <v>718.63842487614954</v>
      </c>
      <c r="BL301" s="6">
        <f>MAX(S301-AN301,0)</f>
        <v>736.01449119487472</v>
      </c>
      <c r="BM301" s="6">
        <f>MAX(T301-AO301,0)</f>
        <v>729.76944768235683</v>
      </c>
      <c r="BN301" s="6">
        <f>MAX(U301-AP301,0)</f>
        <v>877.17793930148935</v>
      </c>
      <c r="BO301" s="6">
        <f>MAX(V301-AQ301,0)</f>
        <v>925.15935407942959</v>
      </c>
    </row>
    <row r="302" spans="1:67" x14ac:dyDescent="0.3">
      <c r="A302">
        <f t="shared" si="73"/>
        <v>298</v>
      </c>
      <c r="B302">
        <f t="shared" si="62"/>
        <v>471</v>
      </c>
      <c r="C302" s="6">
        <f>AU302*EXP('Capital Market Assumptions'!$B$41+'Capital Market Assumptions'!$B$42*'Random Draws'!B301)</f>
        <v>521.64451952330978</v>
      </c>
      <c r="D302" s="6">
        <f>AV302*EXP('Capital Market Assumptions'!$B$41+'Capital Market Assumptions'!$B$42*'Random Draws'!C301)</f>
        <v>595.37510549012211</v>
      </c>
      <c r="E302" s="6">
        <f>AW302*EXP('Capital Market Assumptions'!$B$41+'Capital Market Assumptions'!$B$42*'Random Draws'!D301)</f>
        <v>664.10069580931884</v>
      </c>
      <c r="F302" s="6">
        <f>AX302*EXP('Capital Market Assumptions'!$B$41+'Capital Market Assumptions'!$B$42*'Random Draws'!E301)</f>
        <v>736.47154498642772</v>
      </c>
      <c r="G302" s="6">
        <f>AY302*EXP('Capital Market Assumptions'!$B$41+'Capital Market Assumptions'!$B$42*'Random Draws'!F301)</f>
        <v>729.42597057283035</v>
      </c>
      <c r="H302" s="6">
        <f>AZ302*EXP('Capital Market Assumptions'!$B$41+'Capital Market Assumptions'!$B$42*'Random Draws'!G301)</f>
        <v>707.76253907979935</v>
      </c>
      <c r="I302" s="6">
        <f>BA302*EXP('Capital Market Assumptions'!$B$41+'Capital Market Assumptions'!$B$42*'Random Draws'!H301)</f>
        <v>762.13780329051485</v>
      </c>
      <c r="J302" s="6">
        <f>BB302*EXP('Capital Market Assumptions'!$B$41+'Capital Market Assumptions'!$B$42*'Random Draws'!I301)</f>
        <v>819.08924834708057</v>
      </c>
      <c r="K302" s="6">
        <f>BC302*EXP('Capital Market Assumptions'!$B$41+'Capital Market Assumptions'!$B$42*'Random Draws'!J301)</f>
        <v>872.36016850374335</v>
      </c>
      <c r="L302" s="6">
        <f>BD302*EXP('Capital Market Assumptions'!$B$41+'Capital Market Assumptions'!$B$42*'Random Draws'!K301)</f>
        <v>961.96617942593991</v>
      </c>
      <c r="M302" s="6">
        <f>BE302*EXP('Capital Market Assumptions'!$B$41+'Capital Market Assumptions'!$B$42*'Random Draws'!L301)</f>
        <v>982.82495192112538</v>
      </c>
      <c r="N302" s="6">
        <f>BF302*EXP('Capital Market Assumptions'!$B$41+'Capital Market Assumptions'!$B$42*'Random Draws'!M301)</f>
        <v>941.89131473989755</v>
      </c>
      <c r="O302" s="6">
        <f>BG302*EXP('Capital Market Assumptions'!$B$41+'Capital Market Assumptions'!$B$42*'Random Draws'!N301)</f>
        <v>1135.5624648965179</v>
      </c>
      <c r="P302" s="6">
        <f>BH302*EXP('Capital Market Assumptions'!$B$41+'Capital Market Assumptions'!$B$42*'Random Draws'!O301)</f>
        <v>1381.7130396523817</v>
      </c>
      <c r="Q302" s="6">
        <f>BI302*EXP('Capital Market Assumptions'!$B$41+'Capital Market Assumptions'!$B$42*'Random Draws'!P301)</f>
        <v>1307.8906130421283</v>
      </c>
      <c r="R302" s="6">
        <f>BJ302*EXP('Capital Market Assumptions'!$B$41+'Capital Market Assumptions'!$B$42*'Random Draws'!Q301)</f>
        <v>1439.6293674297685</v>
      </c>
      <c r="S302" s="6">
        <f>BK302*EXP('Capital Market Assumptions'!$B$41+'Capital Market Assumptions'!$B$42*'Random Draws'!R301)</f>
        <v>1598.3779033499513</v>
      </c>
      <c r="T302" s="6">
        <f>BL302*EXP('Capital Market Assumptions'!$B$41+'Capital Market Assumptions'!$B$42*'Random Draws'!S301)</f>
        <v>1577.164245037804</v>
      </c>
      <c r="U302" s="6">
        <f>BM302*EXP('Capital Market Assumptions'!$B$41+'Capital Market Assumptions'!$B$42*'Random Draws'!T301)</f>
        <v>1844.9430412703423</v>
      </c>
      <c r="V302" s="6">
        <f>BN302*EXP('Capital Market Assumptions'!$B$41+'Capital Market Assumptions'!$B$42*'Random Draws'!U301)</f>
        <v>1804.4419938477999</v>
      </c>
      <c r="X302">
        <f t="shared" si="63"/>
        <v>4.2999999999999261E-2</v>
      </c>
      <c r="Y302">
        <f t="shared" si="64"/>
        <v>1.0600000000000023</v>
      </c>
      <c r="Z302">
        <f t="shared" si="65"/>
        <v>2.0930000000000035</v>
      </c>
      <c r="AA302">
        <f t="shared" si="66"/>
        <v>3.1530000000000058</v>
      </c>
      <c r="AB302">
        <f t="shared" si="67"/>
        <v>4.2659999999999911</v>
      </c>
      <c r="AC302">
        <f t="shared" si="68"/>
        <v>5.3020000000000067</v>
      </c>
      <c r="AD302">
        <f t="shared" si="69"/>
        <v>6.3569999999999993</v>
      </c>
      <c r="AE302">
        <f t="shared" si="70"/>
        <v>7.3900000000000006</v>
      </c>
      <c r="AF302">
        <f t="shared" si="71"/>
        <v>8.3549999999999898</v>
      </c>
      <c r="AG302">
        <f t="shared" si="72"/>
        <v>9.2480000000000047</v>
      </c>
      <c r="AH302">
        <v>9.9540000000000006</v>
      </c>
      <c r="AI302">
        <v>10.536</v>
      </c>
      <c r="AJ302">
        <v>11.061999999999999</v>
      </c>
      <c r="AK302">
        <v>11.587</v>
      </c>
      <c r="AL302">
        <v>12.256</v>
      </c>
      <c r="AM302">
        <v>12.815</v>
      </c>
      <c r="AN302">
        <v>13.287000000000001</v>
      </c>
      <c r="AO302">
        <v>13.785</v>
      </c>
      <c r="AP302">
        <v>14.218999999999999</v>
      </c>
      <c r="AQ302">
        <v>14.718999999999999</v>
      </c>
      <c r="AS302">
        <f t="shared" si="75"/>
        <v>471</v>
      </c>
      <c r="AT302">
        <f t="shared" si="75"/>
        <v>471</v>
      </c>
      <c r="AU302">
        <f t="shared" si="75"/>
        <v>471</v>
      </c>
      <c r="AV302" s="6">
        <f>MAX(C302-X302,0)</f>
        <v>521.60151952330978</v>
      </c>
      <c r="AW302" s="6">
        <f>MAX(D302-Y302,0)</f>
        <v>594.31510549012205</v>
      </c>
      <c r="AX302" s="6">
        <f>MAX(E302-Z302,0)</f>
        <v>662.00769580931888</v>
      </c>
      <c r="AY302" s="6">
        <f>MAX(F302-AA302,0)</f>
        <v>733.3185449864277</v>
      </c>
      <c r="AZ302" s="6">
        <f>MAX(G302-AB302,0)</f>
        <v>725.15997057283039</v>
      </c>
      <c r="BA302" s="6">
        <f>MAX(H302-AC302,0)</f>
        <v>702.46053907979933</v>
      </c>
      <c r="BB302" s="6">
        <f>MAX(I302-AD302,0)</f>
        <v>755.78080329051488</v>
      </c>
      <c r="BC302" s="6">
        <f>MAX(J302-AE302,0)</f>
        <v>811.69924834708058</v>
      </c>
      <c r="BD302" s="6">
        <f>MAX(K302-AF302,0)</f>
        <v>864.00516850374333</v>
      </c>
      <c r="BE302" s="6">
        <f>MAX(L302-AG302,0)</f>
        <v>952.71817942593987</v>
      </c>
      <c r="BF302" s="6">
        <f>MAX(M302-AH302,0)</f>
        <v>972.87095192112542</v>
      </c>
      <c r="BG302" s="6">
        <f>MAX(N302-AI302,0)</f>
        <v>931.35531473989761</v>
      </c>
      <c r="BH302" s="6">
        <f>MAX(O302-AJ302,0)</f>
        <v>1124.500464896518</v>
      </c>
      <c r="BI302" s="6">
        <f>MAX(P302-AK302,0)</f>
        <v>1370.1260396523817</v>
      </c>
      <c r="BJ302" s="6">
        <f>MAX(Q302-AL302,0)</f>
        <v>1295.6346130421282</v>
      </c>
      <c r="BK302" s="6">
        <f>MAX(R302-AM302,0)</f>
        <v>1426.8143674297685</v>
      </c>
      <c r="BL302" s="6">
        <f>MAX(S302-AN302,0)</f>
        <v>1585.0909033499513</v>
      </c>
      <c r="BM302" s="6">
        <f>MAX(T302-AO302,0)</f>
        <v>1563.3792450378039</v>
      </c>
      <c r="BN302" s="6">
        <f>MAX(U302-AP302,0)</f>
        <v>1830.7240412703422</v>
      </c>
      <c r="BO302" s="6">
        <f>MAX(V302-AQ302,0)</f>
        <v>1789.7229938477999</v>
      </c>
    </row>
    <row r="303" spans="1:67" x14ac:dyDescent="0.3">
      <c r="A303">
        <f t="shared" si="73"/>
        <v>299</v>
      </c>
      <c r="B303">
        <f t="shared" si="62"/>
        <v>471</v>
      </c>
      <c r="C303" s="6">
        <f>AU303*EXP('Capital Market Assumptions'!$B$41+'Capital Market Assumptions'!$B$42*'Random Draws'!B302)</f>
        <v>421.87198424465845</v>
      </c>
      <c r="D303" s="6">
        <f>AV303*EXP('Capital Market Assumptions'!$B$41+'Capital Market Assumptions'!$B$42*'Random Draws'!C302)</f>
        <v>489.85700878308973</v>
      </c>
      <c r="E303" s="6">
        <f>AW303*EXP('Capital Market Assumptions'!$B$41+'Capital Market Assumptions'!$B$42*'Random Draws'!D302)</f>
        <v>507.56255866604943</v>
      </c>
      <c r="F303" s="6">
        <f>AX303*EXP('Capital Market Assumptions'!$B$41+'Capital Market Assumptions'!$B$42*'Random Draws'!E302)</f>
        <v>509.42548583997268</v>
      </c>
      <c r="G303" s="6">
        <f>AY303*EXP('Capital Market Assumptions'!$B$41+'Capital Market Assumptions'!$B$42*'Random Draws'!F302)</f>
        <v>607.28188432612751</v>
      </c>
      <c r="H303" s="6">
        <f>AZ303*EXP('Capital Market Assumptions'!$B$41+'Capital Market Assumptions'!$B$42*'Random Draws'!G302)</f>
        <v>637.26698252241238</v>
      </c>
      <c r="I303" s="6">
        <f>BA303*EXP('Capital Market Assumptions'!$B$41+'Capital Market Assumptions'!$B$42*'Random Draws'!H302)</f>
        <v>630.38184779913149</v>
      </c>
      <c r="J303" s="6">
        <f>BB303*EXP('Capital Market Assumptions'!$B$41+'Capital Market Assumptions'!$B$42*'Random Draws'!I302)</f>
        <v>657.99672699416863</v>
      </c>
      <c r="K303" s="6">
        <f>BC303*EXP('Capital Market Assumptions'!$B$41+'Capital Market Assumptions'!$B$42*'Random Draws'!J302)</f>
        <v>729.28440617164313</v>
      </c>
      <c r="L303" s="6">
        <f>BD303*EXP('Capital Market Assumptions'!$B$41+'Capital Market Assumptions'!$B$42*'Random Draws'!K302)</f>
        <v>718.06056690558853</v>
      </c>
      <c r="M303" s="6">
        <f>BE303*EXP('Capital Market Assumptions'!$B$41+'Capital Market Assumptions'!$B$42*'Random Draws'!L302)</f>
        <v>793.93927468225024</v>
      </c>
      <c r="N303" s="6">
        <f>BF303*EXP('Capital Market Assumptions'!$B$41+'Capital Market Assumptions'!$B$42*'Random Draws'!M302)</f>
        <v>979.06070884061114</v>
      </c>
      <c r="O303" s="6">
        <f>BG303*EXP('Capital Market Assumptions'!$B$41+'Capital Market Assumptions'!$B$42*'Random Draws'!N302)</f>
        <v>1048.7502864786561</v>
      </c>
      <c r="P303" s="6">
        <f>BH303*EXP('Capital Market Assumptions'!$B$41+'Capital Market Assumptions'!$B$42*'Random Draws'!O302)</f>
        <v>1156.5350878635343</v>
      </c>
      <c r="Q303" s="6">
        <f>BI303*EXP('Capital Market Assumptions'!$B$41+'Capital Market Assumptions'!$B$42*'Random Draws'!P302)</f>
        <v>1263.830627235868</v>
      </c>
      <c r="R303" s="6">
        <f>BJ303*EXP('Capital Market Assumptions'!$B$41+'Capital Market Assumptions'!$B$42*'Random Draws'!Q302)</f>
        <v>1448.4123062188391</v>
      </c>
      <c r="S303" s="6">
        <f>BK303*EXP('Capital Market Assumptions'!$B$41+'Capital Market Assumptions'!$B$42*'Random Draws'!R302)</f>
        <v>1401.2205438652845</v>
      </c>
      <c r="T303" s="6">
        <f>BL303*EXP('Capital Market Assumptions'!$B$41+'Capital Market Assumptions'!$B$42*'Random Draws'!S302)</f>
        <v>1557.9812033131484</v>
      </c>
      <c r="U303" s="6">
        <f>BM303*EXP('Capital Market Assumptions'!$B$41+'Capital Market Assumptions'!$B$42*'Random Draws'!T302)</f>
        <v>1620.3922564158202</v>
      </c>
      <c r="V303" s="6">
        <f>BN303*EXP('Capital Market Assumptions'!$B$41+'Capital Market Assumptions'!$B$42*'Random Draws'!U302)</f>
        <v>1742.7536953895967</v>
      </c>
      <c r="X303">
        <f t="shared" si="63"/>
        <v>4.2999999999999261E-2</v>
      </c>
      <c r="Y303">
        <f t="shared" si="64"/>
        <v>1.0600000000000023</v>
      </c>
      <c r="Z303">
        <f t="shared" si="65"/>
        <v>2.0930000000000035</v>
      </c>
      <c r="AA303">
        <f t="shared" si="66"/>
        <v>3.1530000000000058</v>
      </c>
      <c r="AB303">
        <f t="shared" si="67"/>
        <v>4.2659999999999911</v>
      </c>
      <c r="AC303">
        <f t="shared" si="68"/>
        <v>5.3020000000000067</v>
      </c>
      <c r="AD303">
        <f t="shared" si="69"/>
        <v>6.3569999999999993</v>
      </c>
      <c r="AE303">
        <f t="shared" si="70"/>
        <v>7.3900000000000006</v>
      </c>
      <c r="AF303">
        <f t="shared" si="71"/>
        <v>8.3549999999999898</v>
      </c>
      <c r="AG303">
        <f t="shared" si="72"/>
        <v>9.2480000000000047</v>
      </c>
      <c r="AH303">
        <v>9.9540000000000006</v>
      </c>
      <c r="AI303">
        <v>10.536</v>
      </c>
      <c r="AJ303">
        <v>11.061999999999999</v>
      </c>
      <c r="AK303">
        <v>11.587</v>
      </c>
      <c r="AL303">
        <v>12.256</v>
      </c>
      <c r="AM303">
        <v>12.815</v>
      </c>
      <c r="AN303">
        <v>13.287000000000001</v>
      </c>
      <c r="AO303">
        <v>13.785</v>
      </c>
      <c r="AP303">
        <v>14.218999999999999</v>
      </c>
      <c r="AQ303">
        <v>14.718999999999999</v>
      </c>
      <c r="AS303">
        <f t="shared" si="75"/>
        <v>471</v>
      </c>
      <c r="AT303">
        <f t="shared" si="75"/>
        <v>471</v>
      </c>
      <c r="AU303">
        <f t="shared" si="75"/>
        <v>471</v>
      </c>
      <c r="AV303" s="6">
        <f>MAX(C303-X303,0)</f>
        <v>421.82898424465844</v>
      </c>
      <c r="AW303" s="6">
        <f>MAX(D303-Y303,0)</f>
        <v>488.79700878308972</v>
      </c>
      <c r="AX303" s="6">
        <f>MAX(E303-Z303,0)</f>
        <v>505.46955866604941</v>
      </c>
      <c r="AY303" s="6">
        <f>MAX(F303-AA303,0)</f>
        <v>506.27248583997266</v>
      </c>
      <c r="AZ303" s="6">
        <f>MAX(G303-AB303,0)</f>
        <v>603.01588432612755</v>
      </c>
      <c r="BA303" s="6">
        <f>MAX(H303-AC303,0)</f>
        <v>631.96498252241236</v>
      </c>
      <c r="BB303" s="6">
        <f>MAX(I303-AD303,0)</f>
        <v>624.02484779913152</v>
      </c>
      <c r="BC303" s="6">
        <f>MAX(J303-AE303,0)</f>
        <v>650.60672699416864</v>
      </c>
      <c r="BD303" s="6">
        <f>MAX(K303-AF303,0)</f>
        <v>720.92940617164311</v>
      </c>
      <c r="BE303" s="6">
        <f>MAX(L303-AG303,0)</f>
        <v>708.81256690558848</v>
      </c>
      <c r="BF303" s="6">
        <f>MAX(M303-AH303,0)</f>
        <v>783.98527468225029</v>
      </c>
      <c r="BG303" s="6">
        <f>MAX(N303-AI303,0)</f>
        <v>968.5247088406112</v>
      </c>
      <c r="BH303" s="6">
        <f>MAX(O303-AJ303,0)</f>
        <v>1037.6882864786562</v>
      </c>
      <c r="BI303" s="6">
        <f>MAX(P303-AK303,0)</f>
        <v>1144.9480878635343</v>
      </c>
      <c r="BJ303" s="6">
        <f>MAX(Q303-AL303,0)</f>
        <v>1251.5746272358679</v>
      </c>
      <c r="BK303" s="6">
        <f>MAX(R303-AM303,0)</f>
        <v>1435.5973062188391</v>
      </c>
      <c r="BL303" s="6">
        <f>MAX(S303-AN303,0)</f>
        <v>1387.9335438652845</v>
      </c>
      <c r="BM303" s="6">
        <f>MAX(T303-AO303,0)</f>
        <v>1544.1962033131483</v>
      </c>
      <c r="BN303" s="6">
        <f>MAX(U303-AP303,0)</f>
        <v>1606.1732564158201</v>
      </c>
      <c r="BO303" s="6">
        <f>MAX(V303-AQ303,0)</f>
        <v>1728.0346953895967</v>
      </c>
    </row>
    <row r="304" spans="1:67" x14ac:dyDescent="0.3">
      <c r="A304">
        <f t="shared" si="73"/>
        <v>300</v>
      </c>
      <c r="B304">
        <f t="shared" si="62"/>
        <v>471</v>
      </c>
      <c r="C304" s="6">
        <f>AU304*EXP('Capital Market Assumptions'!$B$41+'Capital Market Assumptions'!$B$42*'Random Draws'!B303)</f>
        <v>417.79609733120094</v>
      </c>
      <c r="D304" s="6">
        <f>AV304*EXP('Capital Market Assumptions'!$B$41+'Capital Market Assumptions'!$B$42*'Random Draws'!C303)</f>
        <v>438.92400913949359</v>
      </c>
      <c r="E304" s="6">
        <f>AW304*EXP('Capital Market Assumptions'!$B$41+'Capital Market Assumptions'!$B$42*'Random Draws'!D303)</f>
        <v>452.63125472736823</v>
      </c>
      <c r="F304" s="6">
        <f>AX304*EXP('Capital Market Assumptions'!$B$41+'Capital Market Assumptions'!$B$42*'Random Draws'!E303)</f>
        <v>498.11190150945203</v>
      </c>
      <c r="G304" s="6">
        <f>AY304*EXP('Capital Market Assumptions'!$B$41+'Capital Market Assumptions'!$B$42*'Random Draws'!F303)</f>
        <v>486.12878828773802</v>
      </c>
      <c r="H304" s="6">
        <f>AZ304*EXP('Capital Market Assumptions'!$B$41+'Capital Market Assumptions'!$B$42*'Random Draws'!G303)</f>
        <v>587.74522726783891</v>
      </c>
      <c r="I304" s="6">
        <f>BA304*EXP('Capital Market Assumptions'!$B$41+'Capital Market Assumptions'!$B$42*'Random Draws'!H303)</f>
        <v>614.23934679843853</v>
      </c>
      <c r="J304" s="6">
        <f>BB304*EXP('Capital Market Assumptions'!$B$41+'Capital Market Assumptions'!$B$42*'Random Draws'!I303)</f>
        <v>610.08652130512883</v>
      </c>
      <c r="K304" s="6">
        <f>BC304*EXP('Capital Market Assumptions'!$B$41+'Capital Market Assumptions'!$B$42*'Random Draws'!J303)</f>
        <v>667.2152470522874</v>
      </c>
      <c r="L304" s="6">
        <f>BD304*EXP('Capital Market Assumptions'!$B$41+'Capital Market Assumptions'!$B$42*'Random Draws'!K303)</f>
        <v>636.57147743799476</v>
      </c>
      <c r="M304" s="6">
        <f>BE304*EXP('Capital Market Assumptions'!$B$41+'Capital Market Assumptions'!$B$42*'Random Draws'!L303)</f>
        <v>540.77813194252201</v>
      </c>
      <c r="N304" s="6">
        <f>BF304*EXP('Capital Market Assumptions'!$B$41+'Capital Market Assumptions'!$B$42*'Random Draws'!M303)</f>
        <v>532.67108520380202</v>
      </c>
      <c r="O304" s="6">
        <f>BG304*EXP('Capital Market Assumptions'!$B$41+'Capital Market Assumptions'!$B$42*'Random Draws'!N303)</f>
        <v>492.73925469895443</v>
      </c>
      <c r="P304" s="6">
        <f>BH304*EXP('Capital Market Assumptions'!$B$41+'Capital Market Assumptions'!$B$42*'Random Draws'!O303)</f>
        <v>519.55704344613957</v>
      </c>
      <c r="Q304" s="6">
        <f>BI304*EXP('Capital Market Assumptions'!$B$41+'Capital Market Assumptions'!$B$42*'Random Draws'!P303)</f>
        <v>533.21241394025128</v>
      </c>
      <c r="R304" s="6">
        <f>BJ304*EXP('Capital Market Assumptions'!$B$41+'Capital Market Assumptions'!$B$42*'Random Draws'!Q303)</f>
        <v>475.61074200497586</v>
      </c>
      <c r="S304" s="6">
        <f>BK304*EXP('Capital Market Assumptions'!$B$41+'Capital Market Assumptions'!$B$42*'Random Draws'!R303)</f>
        <v>476.32035271147117</v>
      </c>
      <c r="T304" s="6">
        <f>BL304*EXP('Capital Market Assumptions'!$B$41+'Capital Market Assumptions'!$B$42*'Random Draws'!S303)</f>
        <v>480.50385624775282</v>
      </c>
      <c r="U304" s="6">
        <f>BM304*EXP('Capital Market Assumptions'!$B$41+'Capital Market Assumptions'!$B$42*'Random Draws'!T303)</f>
        <v>511.92889053686264</v>
      </c>
      <c r="V304" s="6">
        <f>BN304*EXP('Capital Market Assumptions'!$B$41+'Capital Market Assumptions'!$B$42*'Random Draws'!U303)</f>
        <v>503.12934126851042</v>
      </c>
      <c r="X304">
        <f t="shared" si="63"/>
        <v>4.2999999999999261E-2</v>
      </c>
      <c r="Y304">
        <f t="shared" si="64"/>
        <v>1.0600000000000023</v>
      </c>
      <c r="Z304">
        <f t="shared" si="65"/>
        <v>2.0930000000000035</v>
      </c>
      <c r="AA304">
        <f t="shared" si="66"/>
        <v>3.1530000000000058</v>
      </c>
      <c r="AB304">
        <f t="shared" si="67"/>
        <v>4.2659999999999911</v>
      </c>
      <c r="AC304">
        <f t="shared" si="68"/>
        <v>5.3020000000000067</v>
      </c>
      <c r="AD304">
        <f t="shared" si="69"/>
        <v>6.3569999999999993</v>
      </c>
      <c r="AE304">
        <f t="shared" si="70"/>
        <v>7.3900000000000006</v>
      </c>
      <c r="AF304">
        <f t="shared" si="71"/>
        <v>8.3549999999999898</v>
      </c>
      <c r="AG304">
        <f t="shared" si="72"/>
        <v>9.2480000000000047</v>
      </c>
      <c r="AH304">
        <v>9.9540000000000006</v>
      </c>
      <c r="AI304">
        <v>10.536</v>
      </c>
      <c r="AJ304">
        <v>11.061999999999999</v>
      </c>
      <c r="AK304">
        <v>11.587</v>
      </c>
      <c r="AL304">
        <v>12.256</v>
      </c>
      <c r="AM304">
        <v>12.815</v>
      </c>
      <c r="AN304">
        <v>13.287000000000001</v>
      </c>
      <c r="AO304">
        <v>13.785</v>
      </c>
      <c r="AP304">
        <v>14.218999999999999</v>
      </c>
      <c r="AQ304">
        <v>14.718999999999999</v>
      </c>
      <c r="AS304">
        <f t="shared" si="75"/>
        <v>471</v>
      </c>
      <c r="AT304">
        <f t="shared" si="75"/>
        <v>471</v>
      </c>
      <c r="AU304">
        <f t="shared" si="75"/>
        <v>471</v>
      </c>
      <c r="AV304" s="6">
        <f>MAX(C304-X304,0)</f>
        <v>417.75309733120093</v>
      </c>
      <c r="AW304" s="6">
        <f>MAX(D304-Y304,0)</f>
        <v>437.86400913949359</v>
      </c>
      <c r="AX304" s="6">
        <f>MAX(E304-Z304,0)</f>
        <v>450.53825472736821</v>
      </c>
      <c r="AY304" s="6">
        <f>MAX(F304-AA304,0)</f>
        <v>494.95890150945201</v>
      </c>
      <c r="AZ304" s="6">
        <f>MAX(G304-AB304,0)</f>
        <v>481.862788287738</v>
      </c>
      <c r="BA304" s="6">
        <f>MAX(H304-AC304,0)</f>
        <v>582.44322726783889</v>
      </c>
      <c r="BB304" s="6">
        <f>MAX(I304-AD304,0)</f>
        <v>607.88234679843856</v>
      </c>
      <c r="BC304" s="6">
        <f>MAX(J304-AE304,0)</f>
        <v>602.69652130512884</v>
      </c>
      <c r="BD304" s="6">
        <f>MAX(K304-AF304,0)</f>
        <v>658.86024705228738</v>
      </c>
      <c r="BE304" s="6">
        <f>MAX(L304-AG304,0)</f>
        <v>627.32347743799471</v>
      </c>
      <c r="BF304" s="6">
        <f>MAX(M304-AH304,0)</f>
        <v>530.82413194252206</v>
      </c>
      <c r="BG304" s="6">
        <f>MAX(N304-AI304,0)</f>
        <v>522.13508520380208</v>
      </c>
      <c r="BH304" s="6">
        <f>MAX(O304-AJ304,0)</f>
        <v>481.67725469895441</v>
      </c>
      <c r="BI304" s="6">
        <f>MAX(P304-AK304,0)</f>
        <v>507.97004344613958</v>
      </c>
      <c r="BJ304" s="6">
        <f>MAX(Q304-AL304,0)</f>
        <v>520.95641394025131</v>
      </c>
      <c r="BK304" s="6">
        <f>MAX(R304-AM304,0)</f>
        <v>462.79574200497586</v>
      </c>
      <c r="BL304" s="6">
        <f>MAX(S304-AN304,0)</f>
        <v>463.0333527114712</v>
      </c>
      <c r="BM304" s="6">
        <f>MAX(T304-AO304,0)</f>
        <v>466.7188562477528</v>
      </c>
      <c r="BN304" s="6">
        <f>MAX(U304-AP304,0)</f>
        <v>497.70989053686264</v>
      </c>
      <c r="BO304" s="6">
        <f>MAX(V304-AQ304,0)</f>
        <v>488.41034126851042</v>
      </c>
    </row>
    <row r="305" spans="1:67" x14ac:dyDescent="0.3">
      <c r="A305">
        <f t="shared" si="73"/>
        <v>301</v>
      </c>
      <c r="B305">
        <f t="shared" si="62"/>
        <v>471</v>
      </c>
      <c r="C305" s="6">
        <f>AU305*EXP('Capital Market Assumptions'!$B$41+'Capital Market Assumptions'!$B$42*'Random Draws'!B304)</f>
        <v>502.01143697610036</v>
      </c>
      <c r="D305" s="6">
        <f>AV305*EXP('Capital Market Assumptions'!$B$41+'Capital Market Assumptions'!$B$42*'Random Draws'!C304)</f>
        <v>557.57607282842639</v>
      </c>
      <c r="E305" s="6">
        <f>AW305*EXP('Capital Market Assumptions'!$B$41+'Capital Market Assumptions'!$B$42*'Random Draws'!D304)</f>
        <v>708.55656025117116</v>
      </c>
      <c r="F305" s="6">
        <f>AX305*EXP('Capital Market Assumptions'!$B$41+'Capital Market Assumptions'!$B$42*'Random Draws'!E304)</f>
        <v>760.19910004928556</v>
      </c>
      <c r="G305" s="6">
        <f>AY305*EXP('Capital Market Assumptions'!$B$41+'Capital Market Assumptions'!$B$42*'Random Draws'!F304)</f>
        <v>758.28887158515147</v>
      </c>
      <c r="H305" s="6">
        <f>AZ305*EXP('Capital Market Assumptions'!$B$41+'Capital Market Assumptions'!$B$42*'Random Draws'!G304)</f>
        <v>889.97461125007453</v>
      </c>
      <c r="I305" s="6">
        <f>BA305*EXP('Capital Market Assumptions'!$B$41+'Capital Market Assumptions'!$B$42*'Random Draws'!H304)</f>
        <v>883.07386069500933</v>
      </c>
      <c r="J305" s="6">
        <f>BB305*EXP('Capital Market Assumptions'!$B$41+'Capital Market Assumptions'!$B$42*'Random Draws'!I304)</f>
        <v>839.58547712446079</v>
      </c>
      <c r="K305" s="6">
        <f>BC305*EXP('Capital Market Assumptions'!$B$41+'Capital Market Assumptions'!$B$42*'Random Draws'!J304)</f>
        <v>978.27483305587737</v>
      </c>
      <c r="L305" s="6">
        <f>BD305*EXP('Capital Market Assumptions'!$B$41+'Capital Market Assumptions'!$B$42*'Random Draws'!K304)</f>
        <v>1052.5658074038504</v>
      </c>
      <c r="M305" s="6">
        <f>BE305*EXP('Capital Market Assumptions'!$B$41+'Capital Market Assumptions'!$B$42*'Random Draws'!L304)</f>
        <v>1140.2039111481852</v>
      </c>
      <c r="N305" s="6">
        <f>BF305*EXP('Capital Market Assumptions'!$B$41+'Capital Market Assumptions'!$B$42*'Random Draws'!M304)</f>
        <v>1276.0838969777342</v>
      </c>
      <c r="O305" s="6">
        <f>BG305*EXP('Capital Market Assumptions'!$B$41+'Capital Market Assumptions'!$B$42*'Random Draws'!N304)</f>
        <v>1477.6854393783924</v>
      </c>
      <c r="P305" s="6">
        <f>BH305*EXP('Capital Market Assumptions'!$B$41+'Capital Market Assumptions'!$B$42*'Random Draws'!O304)</f>
        <v>1520.2230350036384</v>
      </c>
      <c r="Q305" s="6">
        <f>BI305*EXP('Capital Market Assumptions'!$B$41+'Capital Market Assumptions'!$B$42*'Random Draws'!P304)</f>
        <v>1354.5412720020302</v>
      </c>
      <c r="R305" s="6">
        <f>BJ305*EXP('Capital Market Assumptions'!$B$41+'Capital Market Assumptions'!$B$42*'Random Draws'!Q304)</f>
        <v>1493.7353361570533</v>
      </c>
      <c r="S305" s="6">
        <f>BK305*EXP('Capital Market Assumptions'!$B$41+'Capital Market Assumptions'!$B$42*'Random Draws'!R304)</f>
        <v>1733.9385586775388</v>
      </c>
      <c r="T305" s="6">
        <f>BL305*EXP('Capital Market Assumptions'!$B$41+'Capital Market Assumptions'!$B$42*'Random Draws'!S304)</f>
        <v>1842.2615284571923</v>
      </c>
      <c r="U305" s="6">
        <f>BM305*EXP('Capital Market Assumptions'!$B$41+'Capital Market Assumptions'!$B$42*'Random Draws'!T304)</f>
        <v>1651.5422694411673</v>
      </c>
      <c r="V305" s="6">
        <f>BN305*EXP('Capital Market Assumptions'!$B$41+'Capital Market Assumptions'!$B$42*'Random Draws'!U304)</f>
        <v>1856.2898402207472</v>
      </c>
      <c r="X305">
        <f t="shared" si="63"/>
        <v>4.2999999999999261E-2</v>
      </c>
      <c r="Y305">
        <f t="shared" si="64"/>
        <v>1.0600000000000023</v>
      </c>
      <c r="Z305">
        <f t="shared" si="65"/>
        <v>2.0930000000000035</v>
      </c>
      <c r="AA305">
        <f t="shared" si="66"/>
        <v>3.1530000000000058</v>
      </c>
      <c r="AB305">
        <f t="shared" si="67"/>
        <v>4.2659999999999911</v>
      </c>
      <c r="AC305">
        <f t="shared" si="68"/>
        <v>5.3020000000000067</v>
      </c>
      <c r="AD305">
        <f t="shared" si="69"/>
        <v>6.3569999999999993</v>
      </c>
      <c r="AE305">
        <f t="shared" si="70"/>
        <v>7.3900000000000006</v>
      </c>
      <c r="AF305">
        <f t="shared" si="71"/>
        <v>8.3549999999999898</v>
      </c>
      <c r="AG305">
        <f t="shared" si="72"/>
        <v>9.2480000000000047</v>
      </c>
      <c r="AH305">
        <v>9.9540000000000006</v>
      </c>
      <c r="AI305">
        <v>10.536</v>
      </c>
      <c r="AJ305">
        <v>11.061999999999999</v>
      </c>
      <c r="AK305">
        <v>11.587</v>
      </c>
      <c r="AL305">
        <v>12.256</v>
      </c>
      <c r="AM305">
        <v>12.815</v>
      </c>
      <c r="AN305">
        <v>13.287000000000001</v>
      </c>
      <c r="AO305">
        <v>13.785</v>
      </c>
      <c r="AP305">
        <v>14.218999999999999</v>
      </c>
      <c r="AQ305">
        <v>14.718999999999999</v>
      </c>
      <c r="AS305">
        <f t="shared" ref="AS305:AU324" si="76">initial_value</f>
        <v>471</v>
      </c>
      <c r="AT305">
        <f t="shared" si="76"/>
        <v>471</v>
      </c>
      <c r="AU305">
        <f t="shared" si="76"/>
        <v>471</v>
      </c>
      <c r="AV305" s="6">
        <f>MAX(C305-X305,0)</f>
        <v>501.96843697610035</v>
      </c>
      <c r="AW305" s="6">
        <f>MAX(D305-Y305,0)</f>
        <v>556.51607282842633</v>
      </c>
      <c r="AX305" s="6">
        <f>MAX(E305-Z305,0)</f>
        <v>706.4635602511712</v>
      </c>
      <c r="AY305" s="6">
        <f>MAX(F305-AA305,0)</f>
        <v>757.04610004928554</v>
      </c>
      <c r="AZ305" s="6">
        <f>MAX(G305-AB305,0)</f>
        <v>754.02287158515151</v>
      </c>
      <c r="BA305" s="6">
        <f>MAX(H305-AC305,0)</f>
        <v>884.67261125007451</v>
      </c>
      <c r="BB305" s="6">
        <f>MAX(I305-AD305,0)</f>
        <v>876.71686069500936</v>
      </c>
      <c r="BC305" s="6">
        <f>MAX(J305-AE305,0)</f>
        <v>832.19547712446081</v>
      </c>
      <c r="BD305" s="6">
        <f>MAX(K305-AF305,0)</f>
        <v>969.91983305587735</v>
      </c>
      <c r="BE305" s="6">
        <f>MAX(L305-AG305,0)</f>
        <v>1043.3178074038503</v>
      </c>
      <c r="BF305" s="6">
        <f>MAX(M305-AH305,0)</f>
        <v>1130.2499111481852</v>
      </c>
      <c r="BG305" s="6">
        <f>MAX(N305-AI305,0)</f>
        <v>1265.5478969777341</v>
      </c>
      <c r="BH305" s="6">
        <f>MAX(O305-AJ305,0)</f>
        <v>1466.6234393783925</v>
      </c>
      <c r="BI305" s="6">
        <f>MAX(P305-AK305,0)</f>
        <v>1508.6360350036384</v>
      </c>
      <c r="BJ305" s="6">
        <f>MAX(Q305-AL305,0)</f>
        <v>1342.2852720020301</v>
      </c>
      <c r="BK305" s="6">
        <f>MAX(R305-AM305,0)</f>
        <v>1480.9203361570533</v>
      </c>
      <c r="BL305" s="6">
        <f>MAX(S305-AN305,0)</f>
        <v>1720.6515586775388</v>
      </c>
      <c r="BM305" s="6">
        <f>MAX(T305-AO305,0)</f>
        <v>1828.4765284571922</v>
      </c>
      <c r="BN305" s="6">
        <f>MAX(U305-AP305,0)</f>
        <v>1637.3232694411672</v>
      </c>
      <c r="BO305" s="6">
        <f>MAX(V305-AQ305,0)</f>
        <v>1841.5708402207472</v>
      </c>
    </row>
    <row r="306" spans="1:67" x14ac:dyDescent="0.3">
      <c r="A306">
        <f t="shared" si="73"/>
        <v>302</v>
      </c>
      <c r="B306">
        <f t="shared" si="62"/>
        <v>471</v>
      </c>
      <c r="C306" s="6">
        <f>AU306*EXP('Capital Market Assumptions'!$B$41+'Capital Market Assumptions'!$B$42*'Random Draws'!B305)</f>
        <v>464.01218141596115</v>
      </c>
      <c r="D306" s="6">
        <f>AV306*EXP('Capital Market Assumptions'!$B$41+'Capital Market Assumptions'!$B$42*'Random Draws'!C305)</f>
        <v>534.30392534775467</v>
      </c>
      <c r="E306" s="6">
        <f>AW306*EXP('Capital Market Assumptions'!$B$41+'Capital Market Assumptions'!$B$42*'Random Draws'!D305)</f>
        <v>581.60791466951673</v>
      </c>
      <c r="F306" s="6">
        <f>AX306*EXP('Capital Market Assumptions'!$B$41+'Capital Market Assumptions'!$B$42*'Random Draws'!E305)</f>
        <v>516.03586590197506</v>
      </c>
      <c r="G306" s="6">
        <f>AY306*EXP('Capital Market Assumptions'!$B$41+'Capital Market Assumptions'!$B$42*'Random Draws'!F305)</f>
        <v>522.52804072555068</v>
      </c>
      <c r="H306" s="6">
        <f>AZ306*EXP('Capital Market Assumptions'!$B$41+'Capital Market Assumptions'!$B$42*'Random Draws'!G305)</f>
        <v>539.51051147880162</v>
      </c>
      <c r="I306" s="6">
        <f>BA306*EXP('Capital Market Assumptions'!$B$41+'Capital Market Assumptions'!$B$42*'Random Draws'!H305)</f>
        <v>508.94496690464734</v>
      </c>
      <c r="J306" s="6">
        <f>BB306*EXP('Capital Market Assumptions'!$B$41+'Capital Market Assumptions'!$B$42*'Random Draws'!I305)</f>
        <v>587.44148602216887</v>
      </c>
      <c r="K306" s="6">
        <f>BC306*EXP('Capital Market Assumptions'!$B$41+'Capital Market Assumptions'!$B$42*'Random Draws'!J305)</f>
        <v>652.91051553053569</v>
      </c>
      <c r="L306" s="6">
        <f>BD306*EXP('Capital Market Assumptions'!$B$41+'Capital Market Assumptions'!$B$42*'Random Draws'!K305)</f>
        <v>655.16475851459484</v>
      </c>
      <c r="M306" s="6">
        <f>BE306*EXP('Capital Market Assumptions'!$B$41+'Capital Market Assumptions'!$B$42*'Random Draws'!L305)</f>
        <v>622.55600780058421</v>
      </c>
      <c r="N306" s="6">
        <f>BF306*EXP('Capital Market Assumptions'!$B$41+'Capital Market Assumptions'!$B$42*'Random Draws'!M305)</f>
        <v>602.37004511620717</v>
      </c>
      <c r="O306" s="6">
        <f>BG306*EXP('Capital Market Assumptions'!$B$41+'Capital Market Assumptions'!$B$42*'Random Draws'!N305)</f>
        <v>649.5642116335498</v>
      </c>
      <c r="P306" s="6">
        <f>BH306*EXP('Capital Market Assumptions'!$B$41+'Capital Market Assumptions'!$B$42*'Random Draws'!O305)</f>
        <v>655.86952906023259</v>
      </c>
      <c r="Q306" s="6">
        <f>BI306*EXP('Capital Market Assumptions'!$B$41+'Capital Market Assumptions'!$B$42*'Random Draws'!P305)</f>
        <v>753.2891345136411</v>
      </c>
      <c r="R306" s="6">
        <f>BJ306*EXP('Capital Market Assumptions'!$B$41+'Capital Market Assumptions'!$B$42*'Random Draws'!Q305)</f>
        <v>879.00862155132313</v>
      </c>
      <c r="S306" s="6">
        <f>BK306*EXP('Capital Market Assumptions'!$B$41+'Capital Market Assumptions'!$B$42*'Random Draws'!R305)</f>
        <v>849.1638042273039</v>
      </c>
      <c r="T306" s="6">
        <f>BL306*EXP('Capital Market Assumptions'!$B$41+'Capital Market Assumptions'!$B$42*'Random Draws'!S305)</f>
        <v>889.30613116209997</v>
      </c>
      <c r="U306" s="6">
        <f>BM306*EXP('Capital Market Assumptions'!$B$41+'Capital Market Assumptions'!$B$42*'Random Draws'!T305)</f>
        <v>1006.2385888361366</v>
      </c>
      <c r="V306" s="6">
        <f>BN306*EXP('Capital Market Assumptions'!$B$41+'Capital Market Assumptions'!$B$42*'Random Draws'!U305)</f>
        <v>1002.1932463233879</v>
      </c>
      <c r="X306">
        <f t="shared" si="63"/>
        <v>4.2999999999999261E-2</v>
      </c>
      <c r="Y306">
        <f t="shared" si="64"/>
        <v>1.0600000000000023</v>
      </c>
      <c r="Z306">
        <f t="shared" si="65"/>
        <v>2.0930000000000035</v>
      </c>
      <c r="AA306">
        <f t="shared" si="66"/>
        <v>3.1530000000000058</v>
      </c>
      <c r="AB306">
        <f t="shared" si="67"/>
        <v>4.2659999999999911</v>
      </c>
      <c r="AC306">
        <f t="shared" si="68"/>
        <v>5.3020000000000067</v>
      </c>
      <c r="AD306">
        <f t="shared" si="69"/>
        <v>6.3569999999999993</v>
      </c>
      <c r="AE306">
        <f t="shared" si="70"/>
        <v>7.3900000000000006</v>
      </c>
      <c r="AF306">
        <f t="shared" si="71"/>
        <v>8.3549999999999898</v>
      </c>
      <c r="AG306">
        <f t="shared" si="72"/>
        <v>9.2480000000000047</v>
      </c>
      <c r="AH306">
        <v>9.9540000000000006</v>
      </c>
      <c r="AI306">
        <v>10.536</v>
      </c>
      <c r="AJ306">
        <v>11.061999999999999</v>
      </c>
      <c r="AK306">
        <v>11.587</v>
      </c>
      <c r="AL306">
        <v>12.256</v>
      </c>
      <c r="AM306">
        <v>12.815</v>
      </c>
      <c r="AN306">
        <v>13.287000000000001</v>
      </c>
      <c r="AO306">
        <v>13.785</v>
      </c>
      <c r="AP306">
        <v>14.218999999999999</v>
      </c>
      <c r="AQ306">
        <v>14.718999999999999</v>
      </c>
      <c r="AS306">
        <f t="shared" si="76"/>
        <v>471</v>
      </c>
      <c r="AT306">
        <f t="shared" si="76"/>
        <v>471</v>
      </c>
      <c r="AU306">
        <f t="shared" si="76"/>
        <v>471</v>
      </c>
      <c r="AV306" s="6">
        <f>MAX(C306-X306,0)</f>
        <v>463.96918141596115</v>
      </c>
      <c r="AW306" s="6">
        <f>MAX(D306-Y306,0)</f>
        <v>533.24392534775461</v>
      </c>
      <c r="AX306" s="6">
        <f>MAX(E306-Z306,0)</f>
        <v>579.51491466951677</v>
      </c>
      <c r="AY306" s="6">
        <f>MAX(F306-AA306,0)</f>
        <v>512.88286590197504</v>
      </c>
      <c r="AZ306" s="6">
        <f>MAX(G306-AB306,0)</f>
        <v>518.26204072555072</v>
      </c>
      <c r="BA306" s="6">
        <f>MAX(H306-AC306,0)</f>
        <v>534.2085114788016</v>
      </c>
      <c r="BB306" s="6">
        <f>MAX(I306-AD306,0)</f>
        <v>502.58796690464737</v>
      </c>
      <c r="BC306" s="6">
        <f>MAX(J306-AE306,0)</f>
        <v>580.05148602216889</v>
      </c>
      <c r="BD306" s="6">
        <f>MAX(K306-AF306,0)</f>
        <v>644.55551553053567</v>
      </c>
      <c r="BE306" s="6">
        <f>MAX(L306-AG306,0)</f>
        <v>645.91675851459479</v>
      </c>
      <c r="BF306" s="6">
        <f>MAX(M306-AH306,0)</f>
        <v>612.60200780058426</v>
      </c>
      <c r="BG306" s="6">
        <f>MAX(N306-AI306,0)</f>
        <v>591.83404511620722</v>
      </c>
      <c r="BH306" s="6">
        <f>MAX(O306-AJ306,0)</f>
        <v>638.50221163354979</v>
      </c>
      <c r="BI306" s="6">
        <f>MAX(P306-AK306,0)</f>
        <v>644.2825290602326</v>
      </c>
      <c r="BJ306" s="6">
        <f>MAX(Q306-AL306,0)</f>
        <v>741.03313451364113</v>
      </c>
      <c r="BK306" s="6">
        <f>MAX(R306-AM306,0)</f>
        <v>866.19362155132308</v>
      </c>
      <c r="BL306" s="6">
        <f>MAX(S306-AN306,0)</f>
        <v>835.87680422730386</v>
      </c>
      <c r="BM306" s="6">
        <f>MAX(T306-AO306,0)</f>
        <v>875.5211311621</v>
      </c>
      <c r="BN306" s="6">
        <f>MAX(U306-AP306,0)</f>
        <v>992.01958883613656</v>
      </c>
      <c r="BO306" s="6">
        <f>MAX(V306-AQ306,0)</f>
        <v>987.47424632338789</v>
      </c>
    </row>
    <row r="307" spans="1:67" x14ac:dyDescent="0.3">
      <c r="A307">
        <f t="shared" si="73"/>
        <v>303</v>
      </c>
      <c r="B307">
        <f t="shared" si="62"/>
        <v>471</v>
      </c>
      <c r="C307" s="6">
        <f>AU307*EXP('Capital Market Assumptions'!$B$41+'Capital Market Assumptions'!$B$42*'Random Draws'!B306)</f>
        <v>514.91373271315899</v>
      </c>
      <c r="D307" s="6">
        <f>AV307*EXP('Capital Market Assumptions'!$B$41+'Capital Market Assumptions'!$B$42*'Random Draws'!C306)</f>
        <v>527.27941108477432</v>
      </c>
      <c r="E307" s="6">
        <f>AW307*EXP('Capital Market Assumptions'!$B$41+'Capital Market Assumptions'!$B$42*'Random Draws'!D306)</f>
        <v>531.51252832335297</v>
      </c>
      <c r="F307" s="6">
        <f>AX307*EXP('Capital Market Assumptions'!$B$41+'Capital Market Assumptions'!$B$42*'Random Draws'!E306)</f>
        <v>532.85834629958811</v>
      </c>
      <c r="G307" s="6">
        <f>AY307*EXP('Capital Market Assumptions'!$B$41+'Capital Market Assumptions'!$B$42*'Random Draws'!F306)</f>
        <v>568.81657536020327</v>
      </c>
      <c r="H307" s="6">
        <f>AZ307*EXP('Capital Market Assumptions'!$B$41+'Capital Market Assumptions'!$B$42*'Random Draws'!G306)</f>
        <v>529.18456761584468</v>
      </c>
      <c r="I307" s="6">
        <f>BA307*EXP('Capital Market Assumptions'!$B$41+'Capital Market Assumptions'!$B$42*'Random Draws'!H306)</f>
        <v>585.35902743748125</v>
      </c>
      <c r="J307" s="6">
        <f>BB307*EXP('Capital Market Assumptions'!$B$41+'Capital Market Assumptions'!$B$42*'Random Draws'!I306)</f>
        <v>662.38320157260068</v>
      </c>
      <c r="K307" s="6">
        <f>BC307*EXP('Capital Market Assumptions'!$B$41+'Capital Market Assumptions'!$B$42*'Random Draws'!J306)</f>
        <v>694.75475797642832</v>
      </c>
      <c r="L307" s="6">
        <f>BD307*EXP('Capital Market Assumptions'!$B$41+'Capital Market Assumptions'!$B$42*'Random Draws'!K306)</f>
        <v>766.10424104718879</v>
      </c>
      <c r="M307" s="6">
        <f>BE307*EXP('Capital Market Assumptions'!$B$41+'Capital Market Assumptions'!$B$42*'Random Draws'!L306)</f>
        <v>960.39506392515455</v>
      </c>
      <c r="N307" s="6">
        <f>BF307*EXP('Capital Market Assumptions'!$B$41+'Capital Market Assumptions'!$B$42*'Random Draws'!M306)</f>
        <v>1040.9161994470026</v>
      </c>
      <c r="O307" s="6">
        <f>BG307*EXP('Capital Market Assumptions'!$B$41+'Capital Market Assumptions'!$B$42*'Random Draws'!N306)</f>
        <v>1164.0897078672876</v>
      </c>
      <c r="P307" s="6">
        <f>BH307*EXP('Capital Market Assumptions'!$B$41+'Capital Market Assumptions'!$B$42*'Random Draws'!O306)</f>
        <v>1193.2086941596767</v>
      </c>
      <c r="Q307" s="6">
        <f>BI307*EXP('Capital Market Assumptions'!$B$41+'Capital Market Assumptions'!$B$42*'Random Draws'!P306)</f>
        <v>1288.4311290454602</v>
      </c>
      <c r="R307" s="6">
        <f>BJ307*EXP('Capital Market Assumptions'!$B$41+'Capital Market Assumptions'!$B$42*'Random Draws'!Q306)</f>
        <v>1336.5205725597862</v>
      </c>
      <c r="S307" s="6">
        <f>BK307*EXP('Capital Market Assumptions'!$B$41+'Capital Market Assumptions'!$B$42*'Random Draws'!R306)</f>
        <v>1398.5893768555682</v>
      </c>
      <c r="T307" s="6">
        <f>BL307*EXP('Capital Market Assumptions'!$B$41+'Capital Market Assumptions'!$B$42*'Random Draws'!S306)</f>
        <v>1651.9008832296086</v>
      </c>
      <c r="U307" s="6">
        <f>BM307*EXP('Capital Market Assumptions'!$B$41+'Capital Market Assumptions'!$B$42*'Random Draws'!T306)</f>
        <v>1606.1009671148886</v>
      </c>
      <c r="V307" s="6">
        <f>BN307*EXP('Capital Market Assumptions'!$B$41+'Capital Market Assumptions'!$B$42*'Random Draws'!U306)</f>
        <v>1724.187038132729</v>
      </c>
      <c r="X307">
        <f t="shared" si="63"/>
        <v>4.2999999999999261E-2</v>
      </c>
      <c r="Y307">
        <f t="shared" si="64"/>
        <v>1.0600000000000023</v>
      </c>
      <c r="Z307">
        <f t="shared" si="65"/>
        <v>2.0930000000000035</v>
      </c>
      <c r="AA307">
        <f t="shared" si="66"/>
        <v>3.1530000000000058</v>
      </c>
      <c r="AB307">
        <f t="shared" si="67"/>
        <v>4.2659999999999911</v>
      </c>
      <c r="AC307">
        <f t="shared" si="68"/>
        <v>5.3020000000000067</v>
      </c>
      <c r="AD307">
        <f t="shared" si="69"/>
        <v>6.3569999999999993</v>
      </c>
      <c r="AE307">
        <f t="shared" si="70"/>
        <v>7.3900000000000006</v>
      </c>
      <c r="AF307">
        <f t="shared" si="71"/>
        <v>8.3549999999999898</v>
      </c>
      <c r="AG307">
        <f t="shared" si="72"/>
        <v>9.2480000000000047</v>
      </c>
      <c r="AH307">
        <v>9.9540000000000006</v>
      </c>
      <c r="AI307">
        <v>10.536</v>
      </c>
      <c r="AJ307">
        <v>11.061999999999999</v>
      </c>
      <c r="AK307">
        <v>11.587</v>
      </c>
      <c r="AL307">
        <v>12.256</v>
      </c>
      <c r="AM307">
        <v>12.815</v>
      </c>
      <c r="AN307">
        <v>13.287000000000001</v>
      </c>
      <c r="AO307">
        <v>13.785</v>
      </c>
      <c r="AP307">
        <v>14.218999999999999</v>
      </c>
      <c r="AQ307">
        <v>14.718999999999999</v>
      </c>
      <c r="AS307">
        <f t="shared" si="76"/>
        <v>471</v>
      </c>
      <c r="AT307">
        <f t="shared" si="76"/>
        <v>471</v>
      </c>
      <c r="AU307">
        <f t="shared" si="76"/>
        <v>471</v>
      </c>
      <c r="AV307" s="6">
        <f>MAX(C307-X307,0)</f>
        <v>514.87073271315899</v>
      </c>
      <c r="AW307" s="6">
        <f>MAX(D307-Y307,0)</f>
        <v>526.21941108477426</v>
      </c>
      <c r="AX307" s="6">
        <f>MAX(E307-Z307,0)</f>
        <v>529.41952832335301</v>
      </c>
      <c r="AY307" s="6">
        <f>MAX(F307-AA307,0)</f>
        <v>529.70534629958809</v>
      </c>
      <c r="AZ307" s="6">
        <f>MAX(G307-AB307,0)</f>
        <v>564.55057536020331</v>
      </c>
      <c r="BA307" s="6">
        <f>MAX(H307-AC307,0)</f>
        <v>523.88256761584466</v>
      </c>
      <c r="BB307" s="6">
        <f>MAX(I307-AD307,0)</f>
        <v>579.00202743748127</v>
      </c>
      <c r="BC307" s="6">
        <f>MAX(J307-AE307,0)</f>
        <v>654.9932015726007</v>
      </c>
      <c r="BD307" s="6">
        <f>MAX(K307-AF307,0)</f>
        <v>686.3997579764283</v>
      </c>
      <c r="BE307" s="6">
        <f>MAX(L307-AG307,0)</f>
        <v>756.85624104718875</v>
      </c>
      <c r="BF307" s="6">
        <f>MAX(M307-AH307,0)</f>
        <v>950.44106392515459</v>
      </c>
      <c r="BG307" s="6">
        <f>MAX(N307-AI307,0)</f>
        <v>1030.3801994470025</v>
      </c>
      <c r="BH307" s="6">
        <f>MAX(O307-AJ307,0)</f>
        <v>1153.0277078672877</v>
      </c>
      <c r="BI307" s="6">
        <f>MAX(P307-AK307,0)</f>
        <v>1181.6216941596767</v>
      </c>
      <c r="BJ307" s="6">
        <f>MAX(Q307-AL307,0)</f>
        <v>1276.1751290454602</v>
      </c>
      <c r="BK307" s="6">
        <f>MAX(R307-AM307,0)</f>
        <v>1323.7055725597861</v>
      </c>
      <c r="BL307" s="6">
        <f>MAX(S307-AN307,0)</f>
        <v>1385.3023768555681</v>
      </c>
      <c r="BM307" s="6">
        <f>MAX(T307-AO307,0)</f>
        <v>1638.1158832296085</v>
      </c>
      <c r="BN307" s="6">
        <f>MAX(U307-AP307,0)</f>
        <v>1591.8819671148885</v>
      </c>
      <c r="BO307" s="6">
        <f>MAX(V307-AQ307,0)</f>
        <v>1709.4680381327289</v>
      </c>
    </row>
    <row r="308" spans="1:67" x14ac:dyDescent="0.3">
      <c r="A308">
        <f t="shared" si="73"/>
        <v>304</v>
      </c>
      <c r="B308">
        <f t="shared" si="62"/>
        <v>471</v>
      </c>
      <c r="C308" s="6">
        <f>AU308*EXP('Capital Market Assumptions'!$B$41+'Capital Market Assumptions'!$B$42*'Random Draws'!B307)</f>
        <v>525.48363762474173</v>
      </c>
      <c r="D308" s="6">
        <f>AV308*EXP('Capital Market Assumptions'!$B$41+'Capital Market Assumptions'!$B$42*'Random Draws'!C307)</f>
        <v>504.64521986328322</v>
      </c>
      <c r="E308" s="6">
        <f>AW308*EXP('Capital Market Assumptions'!$B$41+'Capital Market Assumptions'!$B$42*'Random Draws'!D307)</f>
        <v>516.08751030371673</v>
      </c>
      <c r="F308" s="6">
        <f>AX308*EXP('Capital Market Assumptions'!$B$41+'Capital Market Assumptions'!$B$42*'Random Draws'!E307)</f>
        <v>545.12778774382264</v>
      </c>
      <c r="G308" s="6">
        <f>AY308*EXP('Capital Market Assumptions'!$B$41+'Capital Market Assumptions'!$B$42*'Random Draws'!F307)</f>
        <v>602.48458581833381</v>
      </c>
      <c r="H308" s="6">
        <f>AZ308*EXP('Capital Market Assumptions'!$B$41+'Capital Market Assumptions'!$B$42*'Random Draws'!G307)</f>
        <v>656.86446201602689</v>
      </c>
      <c r="I308" s="6">
        <f>BA308*EXP('Capital Market Assumptions'!$B$41+'Capital Market Assumptions'!$B$42*'Random Draws'!H307)</f>
        <v>667.08387650521706</v>
      </c>
      <c r="J308" s="6">
        <f>BB308*EXP('Capital Market Assumptions'!$B$41+'Capital Market Assumptions'!$B$42*'Random Draws'!I307)</f>
        <v>743.19437562286191</v>
      </c>
      <c r="K308" s="6">
        <f>BC308*EXP('Capital Market Assumptions'!$B$41+'Capital Market Assumptions'!$B$42*'Random Draws'!J307)</f>
        <v>696.52157929767839</v>
      </c>
      <c r="L308" s="6">
        <f>BD308*EXP('Capital Market Assumptions'!$B$41+'Capital Market Assumptions'!$B$42*'Random Draws'!K307)</f>
        <v>684.71113416268508</v>
      </c>
      <c r="M308" s="6">
        <f>BE308*EXP('Capital Market Assumptions'!$B$41+'Capital Market Assumptions'!$B$42*'Random Draws'!L307)</f>
        <v>730.77336092704752</v>
      </c>
      <c r="N308" s="6">
        <f>BF308*EXP('Capital Market Assumptions'!$B$41+'Capital Market Assumptions'!$B$42*'Random Draws'!M307)</f>
        <v>918.98948678568854</v>
      </c>
      <c r="O308" s="6">
        <f>BG308*EXP('Capital Market Assumptions'!$B$41+'Capital Market Assumptions'!$B$42*'Random Draws'!N307)</f>
        <v>892.74717896715617</v>
      </c>
      <c r="P308" s="6">
        <f>BH308*EXP('Capital Market Assumptions'!$B$41+'Capital Market Assumptions'!$B$42*'Random Draws'!O307)</f>
        <v>1059.5985381673879</v>
      </c>
      <c r="Q308" s="6">
        <f>BI308*EXP('Capital Market Assumptions'!$B$41+'Capital Market Assumptions'!$B$42*'Random Draws'!P307)</f>
        <v>1141.8511836015596</v>
      </c>
      <c r="R308" s="6">
        <f>BJ308*EXP('Capital Market Assumptions'!$B$41+'Capital Market Assumptions'!$B$42*'Random Draws'!Q307)</f>
        <v>1095.7829886801453</v>
      </c>
      <c r="S308" s="6">
        <f>BK308*EXP('Capital Market Assumptions'!$B$41+'Capital Market Assumptions'!$B$42*'Random Draws'!R307)</f>
        <v>1164.3382084464292</v>
      </c>
      <c r="T308" s="6">
        <f>BL308*EXP('Capital Market Assumptions'!$B$41+'Capital Market Assumptions'!$B$42*'Random Draws'!S307)</f>
        <v>1182.6861581664468</v>
      </c>
      <c r="U308" s="6">
        <f>BM308*EXP('Capital Market Assumptions'!$B$41+'Capital Market Assumptions'!$B$42*'Random Draws'!T307)</f>
        <v>1209.0264015256432</v>
      </c>
      <c r="V308" s="6">
        <f>BN308*EXP('Capital Market Assumptions'!$B$41+'Capital Market Assumptions'!$B$42*'Random Draws'!U307)</f>
        <v>1274.3317737081766</v>
      </c>
      <c r="X308">
        <f t="shared" si="63"/>
        <v>4.2999999999999261E-2</v>
      </c>
      <c r="Y308">
        <f t="shared" si="64"/>
        <v>1.0600000000000023</v>
      </c>
      <c r="Z308">
        <f t="shared" si="65"/>
        <v>2.0930000000000035</v>
      </c>
      <c r="AA308">
        <f t="shared" si="66"/>
        <v>3.1530000000000058</v>
      </c>
      <c r="AB308">
        <f t="shared" si="67"/>
        <v>4.2659999999999911</v>
      </c>
      <c r="AC308">
        <f t="shared" si="68"/>
        <v>5.3020000000000067</v>
      </c>
      <c r="AD308">
        <f t="shared" si="69"/>
        <v>6.3569999999999993</v>
      </c>
      <c r="AE308">
        <f t="shared" si="70"/>
        <v>7.3900000000000006</v>
      </c>
      <c r="AF308">
        <f t="shared" si="71"/>
        <v>8.3549999999999898</v>
      </c>
      <c r="AG308">
        <f t="shared" si="72"/>
        <v>9.2480000000000047</v>
      </c>
      <c r="AH308">
        <v>9.9540000000000006</v>
      </c>
      <c r="AI308">
        <v>10.536</v>
      </c>
      <c r="AJ308">
        <v>11.061999999999999</v>
      </c>
      <c r="AK308">
        <v>11.587</v>
      </c>
      <c r="AL308">
        <v>12.256</v>
      </c>
      <c r="AM308">
        <v>12.815</v>
      </c>
      <c r="AN308">
        <v>13.287000000000001</v>
      </c>
      <c r="AO308">
        <v>13.785</v>
      </c>
      <c r="AP308">
        <v>14.218999999999999</v>
      </c>
      <c r="AQ308">
        <v>14.718999999999999</v>
      </c>
      <c r="AS308">
        <f t="shared" si="76"/>
        <v>471</v>
      </c>
      <c r="AT308">
        <f t="shared" si="76"/>
        <v>471</v>
      </c>
      <c r="AU308">
        <f t="shared" si="76"/>
        <v>471</v>
      </c>
      <c r="AV308" s="6">
        <f>MAX(C308-X308,0)</f>
        <v>525.44063762474173</v>
      </c>
      <c r="AW308" s="6">
        <f>MAX(D308-Y308,0)</f>
        <v>503.58521986328321</v>
      </c>
      <c r="AX308" s="6">
        <f>MAX(E308-Z308,0)</f>
        <v>513.99451030371677</v>
      </c>
      <c r="AY308" s="6">
        <f>MAX(F308-AA308,0)</f>
        <v>541.97478774382262</v>
      </c>
      <c r="AZ308" s="6">
        <f>MAX(G308-AB308,0)</f>
        <v>598.21858581833385</v>
      </c>
      <c r="BA308" s="6">
        <f>MAX(H308-AC308,0)</f>
        <v>651.56246201602687</v>
      </c>
      <c r="BB308" s="6">
        <f>MAX(I308-AD308,0)</f>
        <v>660.72687650521709</v>
      </c>
      <c r="BC308" s="6">
        <f>MAX(J308-AE308,0)</f>
        <v>735.80437562286193</v>
      </c>
      <c r="BD308" s="6">
        <f>MAX(K308-AF308,0)</f>
        <v>688.16657929767837</v>
      </c>
      <c r="BE308" s="6">
        <f>MAX(L308-AG308,0)</f>
        <v>675.46313416268504</v>
      </c>
      <c r="BF308" s="6">
        <f>MAX(M308-AH308,0)</f>
        <v>720.81936092704757</v>
      </c>
      <c r="BG308" s="6">
        <f>MAX(N308-AI308,0)</f>
        <v>908.4534867856886</v>
      </c>
      <c r="BH308" s="6">
        <f>MAX(O308-AJ308,0)</f>
        <v>881.68517896715616</v>
      </c>
      <c r="BI308" s="6">
        <f>MAX(P308-AK308,0)</f>
        <v>1048.0115381673879</v>
      </c>
      <c r="BJ308" s="6">
        <f>MAX(Q308-AL308,0)</f>
        <v>1129.5951836015595</v>
      </c>
      <c r="BK308" s="6">
        <f>MAX(R308-AM308,0)</f>
        <v>1082.9679886801453</v>
      </c>
      <c r="BL308" s="6">
        <f>MAX(S308-AN308,0)</f>
        <v>1151.0512084464292</v>
      </c>
      <c r="BM308" s="6">
        <f>MAX(T308-AO308,0)</f>
        <v>1168.9011581664467</v>
      </c>
      <c r="BN308" s="6">
        <f>MAX(U308-AP308,0)</f>
        <v>1194.8074015256432</v>
      </c>
      <c r="BO308" s="6">
        <f>MAX(V308-AQ308,0)</f>
        <v>1259.6127737081765</v>
      </c>
    </row>
    <row r="309" spans="1:67" x14ac:dyDescent="0.3">
      <c r="A309">
        <f t="shared" si="73"/>
        <v>305</v>
      </c>
      <c r="B309">
        <f t="shared" si="62"/>
        <v>471</v>
      </c>
      <c r="C309" s="6">
        <f>AU309*EXP('Capital Market Assumptions'!$B$41+'Capital Market Assumptions'!$B$42*'Random Draws'!B308)</f>
        <v>532.80395120952517</v>
      </c>
      <c r="D309" s="6">
        <f>AV309*EXP('Capital Market Assumptions'!$B$41+'Capital Market Assumptions'!$B$42*'Random Draws'!C308)</f>
        <v>593.5617439976553</v>
      </c>
      <c r="E309" s="6">
        <f>AW309*EXP('Capital Market Assumptions'!$B$41+'Capital Market Assumptions'!$B$42*'Random Draws'!D308)</f>
        <v>635.81240843781598</v>
      </c>
      <c r="F309" s="6">
        <f>AX309*EXP('Capital Market Assumptions'!$B$41+'Capital Market Assumptions'!$B$42*'Random Draws'!E308)</f>
        <v>674.39507182168904</v>
      </c>
      <c r="G309" s="6">
        <f>AY309*EXP('Capital Market Assumptions'!$B$41+'Capital Market Assumptions'!$B$42*'Random Draws'!F308)</f>
        <v>673.77422028656179</v>
      </c>
      <c r="H309" s="6">
        <f>AZ309*EXP('Capital Market Assumptions'!$B$41+'Capital Market Assumptions'!$B$42*'Random Draws'!G308)</f>
        <v>620.91396004496869</v>
      </c>
      <c r="I309" s="6">
        <f>BA309*EXP('Capital Market Assumptions'!$B$41+'Capital Market Assumptions'!$B$42*'Random Draws'!H308)</f>
        <v>651.79857338056581</v>
      </c>
      <c r="J309" s="6">
        <f>BB309*EXP('Capital Market Assumptions'!$B$41+'Capital Market Assumptions'!$B$42*'Random Draws'!I308)</f>
        <v>677.35321818923421</v>
      </c>
      <c r="K309" s="6">
        <f>BC309*EXP('Capital Market Assumptions'!$B$41+'Capital Market Assumptions'!$B$42*'Random Draws'!J308)</f>
        <v>727.70055413296257</v>
      </c>
      <c r="L309" s="6">
        <f>BD309*EXP('Capital Market Assumptions'!$B$41+'Capital Market Assumptions'!$B$42*'Random Draws'!K308)</f>
        <v>702.69435977690557</v>
      </c>
      <c r="M309" s="6">
        <f>BE309*EXP('Capital Market Assumptions'!$B$41+'Capital Market Assumptions'!$B$42*'Random Draws'!L308)</f>
        <v>656.60448570659116</v>
      </c>
      <c r="N309" s="6">
        <f>BF309*EXP('Capital Market Assumptions'!$B$41+'Capital Market Assumptions'!$B$42*'Random Draws'!M308)</f>
        <v>671.36425555794369</v>
      </c>
      <c r="O309" s="6">
        <f>BG309*EXP('Capital Market Assumptions'!$B$41+'Capital Market Assumptions'!$B$42*'Random Draws'!N308)</f>
        <v>723.87802421931383</v>
      </c>
      <c r="P309" s="6">
        <f>BH309*EXP('Capital Market Assumptions'!$B$41+'Capital Market Assumptions'!$B$42*'Random Draws'!O308)</f>
        <v>709.24161498307785</v>
      </c>
      <c r="Q309" s="6">
        <f>BI309*EXP('Capital Market Assumptions'!$B$41+'Capital Market Assumptions'!$B$42*'Random Draws'!P308)</f>
        <v>777.91813680945472</v>
      </c>
      <c r="R309" s="6">
        <f>BJ309*EXP('Capital Market Assumptions'!$B$41+'Capital Market Assumptions'!$B$42*'Random Draws'!Q308)</f>
        <v>889.97231350102209</v>
      </c>
      <c r="S309" s="6">
        <f>BK309*EXP('Capital Market Assumptions'!$B$41+'Capital Market Assumptions'!$B$42*'Random Draws'!R308)</f>
        <v>913.22757500963371</v>
      </c>
      <c r="T309" s="6">
        <f>BL309*EXP('Capital Market Assumptions'!$B$41+'Capital Market Assumptions'!$B$42*'Random Draws'!S308)</f>
        <v>816.15330167419177</v>
      </c>
      <c r="U309" s="6">
        <f>BM309*EXP('Capital Market Assumptions'!$B$41+'Capital Market Assumptions'!$B$42*'Random Draws'!T308)</f>
        <v>942.23450134983875</v>
      </c>
      <c r="V309" s="6">
        <f>BN309*EXP('Capital Market Assumptions'!$B$41+'Capital Market Assumptions'!$B$42*'Random Draws'!U308)</f>
        <v>1066.0877410945689</v>
      </c>
      <c r="X309">
        <f t="shared" si="63"/>
        <v>4.2999999999999261E-2</v>
      </c>
      <c r="Y309">
        <f t="shared" si="64"/>
        <v>1.0600000000000023</v>
      </c>
      <c r="Z309">
        <f t="shared" si="65"/>
        <v>2.0930000000000035</v>
      </c>
      <c r="AA309">
        <f t="shared" si="66"/>
        <v>3.1530000000000058</v>
      </c>
      <c r="AB309">
        <f t="shared" si="67"/>
        <v>4.2659999999999911</v>
      </c>
      <c r="AC309">
        <f t="shared" si="68"/>
        <v>5.3020000000000067</v>
      </c>
      <c r="AD309">
        <f t="shared" si="69"/>
        <v>6.3569999999999993</v>
      </c>
      <c r="AE309">
        <f t="shared" si="70"/>
        <v>7.3900000000000006</v>
      </c>
      <c r="AF309">
        <f t="shared" si="71"/>
        <v>8.3549999999999898</v>
      </c>
      <c r="AG309">
        <f t="shared" si="72"/>
        <v>9.2480000000000047</v>
      </c>
      <c r="AH309">
        <v>9.9540000000000006</v>
      </c>
      <c r="AI309">
        <v>10.536</v>
      </c>
      <c r="AJ309">
        <v>11.061999999999999</v>
      </c>
      <c r="AK309">
        <v>11.587</v>
      </c>
      <c r="AL309">
        <v>12.256</v>
      </c>
      <c r="AM309">
        <v>12.815</v>
      </c>
      <c r="AN309">
        <v>13.287000000000001</v>
      </c>
      <c r="AO309">
        <v>13.785</v>
      </c>
      <c r="AP309">
        <v>14.218999999999999</v>
      </c>
      <c r="AQ309">
        <v>14.718999999999999</v>
      </c>
      <c r="AS309">
        <f t="shared" si="76"/>
        <v>471</v>
      </c>
      <c r="AT309">
        <f t="shared" si="76"/>
        <v>471</v>
      </c>
      <c r="AU309">
        <f t="shared" si="76"/>
        <v>471</v>
      </c>
      <c r="AV309" s="6">
        <f>MAX(C309-X309,0)</f>
        <v>532.76095120952516</v>
      </c>
      <c r="AW309" s="6">
        <f>MAX(D309-Y309,0)</f>
        <v>592.50174399765524</v>
      </c>
      <c r="AX309" s="6">
        <f>MAX(E309-Z309,0)</f>
        <v>633.71940843781601</v>
      </c>
      <c r="AY309" s="6">
        <f>MAX(F309-AA309,0)</f>
        <v>671.24207182168902</v>
      </c>
      <c r="AZ309" s="6">
        <f>MAX(G309-AB309,0)</f>
        <v>669.50822028656182</v>
      </c>
      <c r="BA309" s="6">
        <f>MAX(H309-AC309,0)</f>
        <v>615.61196004496867</v>
      </c>
      <c r="BB309" s="6">
        <f>MAX(I309-AD309,0)</f>
        <v>645.44157338056584</v>
      </c>
      <c r="BC309" s="6">
        <f>MAX(J309-AE309,0)</f>
        <v>669.96321818923423</v>
      </c>
      <c r="BD309" s="6">
        <f>MAX(K309-AF309,0)</f>
        <v>719.34555413296255</v>
      </c>
      <c r="BE309" s="6">
        <f>MAX(L309-AG309,0)</f>
        <v>693.44635977690552</v>
      </c>
      <c r="BF309" s="6">
        <f>MAX(M309-AH309,0)</f>
        <v>646.65048570659121</v>
      </c>
      <c r="BG309" s="6">
        <f>MAX(N309-AI309,0)</f>
        <v>660.82825555794375</v>
      </c>
      <c r="BH309" s="6">
        <f>MAX(O309-AJ309,0)</f>
        <v>712.81602421931382</v>
      </c>
      <c r="BI309" s="6">
        <f>MAX(P309-AK309,0)</f>
        <v>697.65461498307786</v>
      </c>
      <c r="BJ309" s="6">
        <f>MAX(Q309-AL309,0)</f>
        <v>765.66213680945475</v>
      </c>
      <c r="BK309" s="6">
        <f>MAX(R309-AM309,0)</f>
        <v>877.15731350102203</v>
      </c>
      <c r="BL309" s="6">
        <f>MAX(S309-AN309,0)</f>
        <v>899.94057500963368</v>
      </c>
      <c r="BM309" s="6">
        <f>MAX(T309-AO309,0)</f>
        <v>802.3683016741918</v>
      </c>
      <c r="BN309" s="6">
        <f>MAX(U309-AP309,0)</f>
        <v>928.0155013498387</v>
      </c>
      <c r="BO309" s="6">
        <f>MAX(V309-AQ309,0)</f>
        <v>1051.3687410945688</v>
      </c>
    </row>
    <row r="310" spans="1:67" x14ac:dyDescent="0.3">
      <c r="A310">
        <f t="shared" si="73"/>
        <v>306</v>
      </c>
      <c r="B310">
        <f t="shared" si="62"/>
        <v>471</v>
      </c>
      <c r="C310" s="6">
        <f>AU310*EXP('Capital Market Assumptions'!$B$41+'Capital Market Assumptions'!$B$42*'Random Draws'!B309)</f>
        <v>473.24135779850053</v>
      </c>
      <c r="D310" s="6">
        <f>AV310*EXP('Capital Market Assumptions'!$B$41+'Capital Market Assumptions'!$B$42*'Random Draws'!C309)</f>
        <v>509.05079759889384</v>
      </c>
      <c r="E310" s="6">
        <f>AW310*EXP('Capital Market Assumptions'!$B$41+'Capital Market Assumptions'!$B$42*'Random Draws'!D309)</f>
        <v>597.33566597802644</v>
      </c>
      <c r="F310" s="6">
        <f>AX310*EXP('Capital Market Assumptions'!$B$41+'Capital Market Assumptions'!$B$42*'Random Draws'!E309)</f>
        <v>558.23808473484326</v>
      </c>
      <c r="G310" s="6">
        <f>AY310*EXP('Capital Market Assumptions'!$B$41+'Capital Market Assumptions'!$B$42*'Random Draws'!F309)</f>
        <v>604.56800998922813</v>
      </c>
      <c r="H310" s="6">
        <f>AZ310*EXP('Capital Market Assumptions'!$B$41+'Capital Market Assumptions'!$B$42*'Random Draws'!G309)</f>
        <v>656.31381391185175</v>
      </c>
      <c r="I310" s="6">
        <f>BA310*EXP('Capital Market Assumptions'!$B$41+'Capital Market Assumptions'!$B$42*'Random Draws'!H309)</f>
        <v>669.18559608440648</v>
      </c>
      <c r="J310" s="6">
        <f>BB310*EXP('Capital Market Assumptions'!$B$41+'Capital Market Assumptions'!$B$42*'Random Draws'!I309)</f>
        <v>745.87181818046156</v>
      </c>
      <c r="K310" s="6">
        <f>BC310*EXP('Capital Market Assumptions'!$B$41+'Capital Market Assumptions'!$B$42*'Random Draws'!J309)</f>
        <v>848.6086827523111</v>
      </c>
      <c r="L310" s="6">
        <f>BD310*EXP('Capital Market Assumptions'!$B$41+'Capital Market Assumptions'!$B$42*'Random Draws'!K309)</f>
        <v>846.98747448152039</v>
      </c>
      <c r="M310" s="6">
        <f>BE310*EXP('Capital Market Assumptions'!$B$41+'Capital Market Assumptions'!$B$42*'Random Draws'!L309)</f>
        <v>882.60397974330067</v>
      </c>
      <c r="N310" s="6">
        <f>BF310*EXP('Capital Market Assumptions'!$B$41+'Capital Market Assumptions'!$B$42*'Random Draws'!M309)</f>
        <v>866.96247941418233</v>
      </c>
      <c r="O310" s="6">
        <f>BG310*EXP('Capital Market Assumptions'!$B$41+'Capital Market Assumptions'!$B$42*'Random Draws'!N309)</f>
        <v>888.6226104869811</v>
      </c>
      <c r="P310" s="6">
        <f>BH310*EXP('Capital Market Assumptions'!$B$41+'Capital Market Assumptions'!$B$42*'Random Draws'!O309)</f>
        <v>958.74011837973114</v>
      </c>
      <c r="Q310" s="6">
        <f>BI310*EXP('Capital Market Assumptions'!$B$41+'Capital Market Assumptions'!$B$42*'Random Draws'!P309)</f>
        <v>861.31811283805746</v>
      </c>
      <c r="R310" s="6">
        <f>BJ310*EXP('Capital Market Assumptions'!$B$41+'Capital Market Assumptions'!$B$42*'Random Draws'!Q309)</f>
        <v>847.59800055779044</v>
      </c>
      <c r="S310" s="6">
        <f>BK310*EXP('Capital Market Assumptions'!$B$41+'Capital Market Assumptions'!$B$42*'Random Draws'!R309)</f>
        <v>900.63845175100118</v>
      </c>
      <c r="T310" s="6">
        <f>BL310*EXP('Capital Market Assumptions'!$B$41+'Capital Market Assumptions'!$B$42*'Random Draws'!S309)</f>
        <v>1115.0367647352323</v>
      </c>
      <c r="U310" s="6">
        <f>BM310*EXP('Capital Market Assumptions'!$B$41+'Capital Market Assumptions'!$B$42*'Random Draws'!T309)</f>
        <v>1141.2623433358006</v>
      </c>
      <c r="V310" s="6">
        <f>BN310*EXP('Capital Market Assumptions'!$B$41+'Capital Market Assumptions'!$B$42*'Random Draws'!U309)</f>
        <v>1076.6639853597715</v>
      </c>
      <c r="X310">
        <f t="shared" si="63"/>
        <v>4.2999999999999261E-2</v>
      </c>
      <c r="Y310">
        <f t="shared" si="64"/>
        <v>1.0600000000000023</v>
      </c>
      <c r="Z310">
        <f t="shared" si="65"/>
        <v>2.0930000000000035</v>
      </c>
      <c r="AA310">
        <f t="shared" si="66"/>
        <v>3.1530000000000058</v>
      </c>
      <c r="AB310">
        <f t="shared" si="67"/>
        <v>4.2659999999999911</v>
      </c>
      <c r="AC310">
        <f t="shared" si="68"/>
        <v>5.3020000000000067</v>
      </c>
      <c r="AD310">
        <f t="shared" si="69"/>
        <v>6.3569999999999993</v>
      </c>
      <c r="AE310">
        <f t="shared" si="70"/>
        <v>7.3900000000000006</v>
      </c>
      <c r="AF310">
        <f t="shared" si="71"/>
        <v>8.3549999999999898</v>
      </c>
      <c r="AG310">
        <f t="shared" si="72"/>
        <v>9.2480000000000047</v>
      </c>
      <c r="AH310">
        <v>9.9540000000000006</v>
      </c>
      <c r="AI310">
        <v>10.536</v>
      </c>
      <c r="AJ310">
        <v>11.061999999999999</v>
      </c>
      <c r="AK310">
        <v>11.587</v>
      </c>
      <c r="AL310">
        <v>12.256</v>
      </c>
      <c r="AM310">
        <v>12.815</v>
      </c>
      <c r="AN310">
        <v>13.287000000000001</v>
      </c>
      <c r="AO310">
        <v>13.785</v>
      </c>
      <c r="AP310">
        <v>14.218999999999999</v>
      </c>
      <c r="AQ310">
        <v>14.718999999999999</v>
      </c>
      <c r="AS310">
        <f t="shared" si="76"/>
        <v>471</v>
      </c>
      <c r="AT310">
        <f t="shared" si="76"/>
        <v>471</v>
      </c>
      <c r="AU310">
        <f t="shared" si="76"/>
        <v>471</v>
      </c>
      <c r="AV310" s="6">
        <f>MAX(C310-X310,0)</f>
        <v>473.19835779850052</v>
      </c>
      <c r="AW310" s="6">
        <f>MAX(D310-Y310,0)</f>
        <v>507.99079759889383</v>
      </c>
      <c r="AX310" s="6">
        <f>MAX(E310-Z310,0)</f>
        <v>595.24266597802648</v>
      </c>
      <c r="AY310" s="6">
        <f>MAX(F310-AA310,0)</f>
        <v>555.08508473484324</v>
      </c>
      <c r="AZ310" s="6">
        <f>MAX(G310-AB310,0)</f>
        <v>600.30200998922817</v>
      </c>
      <c r="BA310" s="6">
        <f>MAX(H310-AC310,0)</f>
        <v>651.01181391185173</v>
      </c>
      <c r="BB310" s="6">
        <f>MAX(I310-AD310,0)</f>
        <v>662.82859608440651</v>
      </c>
      <c r="BC310" s="6">
        <f>MAX(J310-AE310,0)</f>
        <v>738.48181818046157</v>
      </c>
      <c r="BD310" s="6">
        <f>MAX(K310-AF310,0)</f>
        <v>840.25368275231108</v>
      </c>
      <c r="BE310" s="6">
        <f>MAX(L310-AG310,0)</f>
        <v>837.73947448152035</v>
      </c>
      <c r="BF310" s="6">
        <f>MAX(M310-AH310,0)</f>
        <v>872.64997974330072</v>
      </c>
      <c r="BG310" s="6">
        <f>MAX(N310-AI310,0)</f>
        <v>856.42647941418238</v>
      </c>
      <c r="BH310" s="6">
        <f>MAX(O310-AJ310,0)</f>
        <v>877.56061048698109</v>
      </c>
      <c r="BI310" s="6">
        <f>MAX(P310-AK310,0)</f>
        <v>947.15311837973115</v>
      </c>
      <c r="BJ310" s="6">
        <f>MAX(Q310-AL310,0)</f>
        <v>849.06211283805749</v>
      </c>
      <c r="BK310" s="6">
        <f>MAX(R310-AM310,0)</f>
        <v>834.78300055779039</v>
      </c>
      <c r="BL310" s="6">
        <f>MAX(S310-AN310,0)</f>
        <v>887.35145175100115</v>
      </c>
      <c r="BM310" s="6">
        <f>MAX(T310-AO310,0)</f>
        <v>1101.2517647352322</v>
      </c>
      <c r="BN310" s="6">
        <f>MAX(U310-AP310,0)</f>
        <v>1127.0433433358005</v>
      </c>
      <c r="BO310" s="6">
        <f>MAX(V310-AQ310,0)</f>
        <v>1061.9449853597714</v>
      </c>
    </row>
    <row r="311" spans="1:67" x14ac:dyDescent="0.3">
      <c r="A311">
        <f t="shared" si="73"/>
        <v>307</v>
      </c>
      <c r="B311">
        <f t="shared" si="62"/>
        <v>471</v>
      </c>
      <c r="C311" s="6">
        <f>AU311*EXP('Capital Market Assumptions'!$B$41+'Capital Market Assumptions'!$B$42*'Random Draws'!B310)</f>
        <v>516.40903071499702</v>
      </c>
      <c r="D311" s="6">
        <f>AV311*EXP('Capital Market Assumptions'!$B$41+'Capital Market Assumptions'!$B$42*'Random Draws'!C310)</f>
        <v>566.17661177618436</v>
      </c>
      <c r="E311" s="6">
        <f>AW311*EXP('Capital Market Assumptions'!$B$41+'Capital Market Assumptions'!$B$42*'Random Draws'!D310)</f>
        <v>586.05986798207289</v>
      </c>
      <c r="F311" s="6">
        <f>AX311*EXP('Capital Market Assumptions'!$B$41+'Capital Market Assumptions'!$B$42*'Random Draws'!E310)</f>
        <v>631.09228675079737</v>
      </c>
      <c r="G311" s="6">
        <f>AY311*EXP('Capital Market Assumptions'!$B$41+'Capital Market Assumptions'!$B$42*'Random Draws'!F310)</f>
        <v>625.83648357494292</v>
      </c>
      <c r="H311" s="6">
        <f>AZ311*EXP('Capital Market Assumptions'!$B$41+'Capital Market Assumptions'!$B$42*'Random Draws'!G310)</f>
        <v>672.36499866865711</v>
      </c>
      <c r="I311" s="6">
        <f>BA311*EXP('Capital Market Assumptions'!$B$41+'Capital Market Assumptions'!$B$42*'Random Draws'!H310)</f>
        <v>687.10022185900766</v>
      </c>
      <c r="J311" s="6">
        <f>BB311*EXP('Capital Market Assumptions'!$B$41+'Capital Market Assumptions'!$B$42*'Random Draws'!I310)</f>
        <v>659.91837240742973</v>
      </c>
      <c r="K311" s="6">
        <f>BC311*EXP('Capital Market Assumptions'!$B$41+'Capital Market Assumptions'!$B$42*'Random Draws'!J310)</f>
        <v>697.35016715368852</v>
      </c>
      <c r="L311" s="6">
        <f>BD311*EXP('Capital Market Assumptions'!$B$41+'Capital Market Assumptions'!$B$42*'Random Draws'!K310)</f>
        <v>700.2905873675976</v>
      </c>
      <c r="M311" s="6">
        <f>BE311*EXP('Capital Market Assumptions'!$B$41+'Capital Market Assumptions'!$B$42*'Random Draws'!L310)</f>
        <v>743.42610747661706</v>
      </c>
      <c r="N311" s="6">
        <f>BF311*EXP('Capital Market Assumptions'!$B$41+'Capital Market Assumptions'!$B$42*'Random Draws'!M310)</f>
        <v>809.76582813499556</v>
      </c>
      <c r="O311" s="6">
        <f>BG311*EXP('Capital Market Assumptions'!$B$41+'Capital Market Assumptions'!$B$42*'Random Draws'!N310)</f>
        <v>913.68083099539967</v>
      </c>
      <c r="P311" s="6">
        <f>BH311*EXP('Capital Market Assumptions'!$B$41+'Capital Market Assumptions'!$B$42*'Random Draws'!O310)</f>
        <v>953.31448370478654</v>
      </c>
      <c r="Q311" s="6">
        <f>BI311*EXP('Capital Market Assumptions'!$B$41+'Capital Market Assumptions'!$B$42*'Random Draws'!P310)</f>
        <v>1049.0249938444199</v>
      </c>
      <c r="R311" s="6">
        <f>BJ311*EXP('Capital Market Assumptions'!$B$41+'Capital Market Assumptions'!$B$42*'Random Draws'!Q310)</f>
        <v>998.61226592925152</v>
      </c>
      <c r="S311" s="6">
        <f>BK311*EXP('Capital Market Assumptions'!$B$41+'Capital Market Assumptions'!$B$42*'Random Draws'!R310)</f>
        <v>1064.3317644761971</v>
      </c>
      <c r="T311" s="6">
        <f>BL311*EXP('Capital Market Assumptions'!$B$41+'Capital Market Assumptions'!$B$42*'Random Draws'!S310)</f>
        <v>1006.2967695329849</v>
      </c>
      <c r="U311" s="6">
        <f>BM311*EXP('Capital Market Assumptions'!$B$41+'Capital Market Assumptions'!$B$42*'Random Draws'!T310)</f>
        <v>983.75430418676035</v>
      </c>
      <c r="V311" s="6">
        <f>BN311*EXP('Capital Market Assumptions'!$B$41+'Capital Market Assumptions'!$B$42*'Random Draws'!U310)</f>
        <v>1053.4536829043059</v>
      </c>
      <c r="X311">
        <f t="shared" si="63"/>
        <v>4.2999999999999261E-2</v>
      </c>
      <c r="Y311">
        <f t="shared" si="64"/>
        <v>1.0600000000000023</v>
      </c>
      <c r="Z311">
        <f t="shared" si="65"/>
        <v>2.0930000000000035</v>
      </c>
      <c r="AA311">
        <f t="shared" si="66"/>
        <v>3.1530000000000058</v>
      </c>
      <c r="AB311">
        <f t="shared" si="67"/>
        <v>4.2659999999999911</v>
      </c>
      <c r="AC311">
        <f t="shared" si="68"/>
        <v>5.3020000000000067</v>
      </c>
      <c r="AD311">
        <f t="shared" si="69"/>
        <v>6.3569999999999993</v>
      </c>
      <c r="AE311">
        <f t="shared" si="70"/>
        <v>7.3900000000000006</v>
      </c>
      <c r="AF311">
        <f t="shared" si="71"/>
        <v>8.3549999999999898</v>
      </c>
      <c r="AG311">
        <f t="shared" si="72"/>
        <v>9.2480000000000047</v>
      </c>
      <c r="AH311">
        <v>9.9540000000000006</v>
      </c>
      <c r="AI311">
        <v>10.536</v>
      </c>
      <c r="AJ311">
        <v>11.061999999999999</v>
      </c>
      <c r="AK311">
        <v>11.587</v>
      </c>
      <c r="AL311">
        <v>12.256</v>
      </c>
      <c r="AM311">
        <v>12.815</v>
      </c>
      <c r="AN311">
        <v>13.287000000000001</v>
      </c>
      <c r="AO311">
        <v>13.785</v>
      </c>
      <c r="AP311">
        <v>14.218999999999999</v>
      </c>
      <c r="AQ311">
        <v>14.718999999999999</v>
      </c>
      <c r="AS311">
        <f t="shared" si="76"/>
        <v>471</v>
      </c>
      <c r="AT311">
        <f t="shared" si="76"/>
        <v>471</v>
      </c>
      <c r="AU311">
        <f t="shared" si="76"/>
        <v>471</v>
      </c>
      <c r="AV311" s="6">
        <f>MAX(C311-X311,0)</f>
        <v>516.36603071499701</v>
      </c>
      <c r="AW311" s="6">
        <f>MAX(D311-Y311,0)</f>
        <v>565.1166117761843</v>
      </c>
      <c r="AX311" s="6">
        <f>MAX(E311-Z311,0)</f>
        <v>583.96686798207293</v>
      </c>
      <c r="AY311" s="6">
        <f>MAX(F311-AA311,0)</f>
        <v>627.93928675079735</v>
      </c>
      <c r="AZ311" s="6">
        <f>MAX(G311-AB311,0)</f>
        <v>621.57048357494295</v>
      </c>
      <c r="BA311" s="6">
        <f>MAX(H311-AC311,0)</f>
        <v>667.06299866865709</v>
      </c>
      <c r="BB311" s="6">
        <f>MAX(I311-AD311,0)</f>
        <v>680.74322185900769</v>
      </c>
      <c r="BC311" s="6">
        <f>MAX(J311-AE311,0)</f>
        <v>652.52837240742974</v>
      </c>
      <c r="BD311" s="6">
        <f>MAX(K311-AF311,0)</f>
        <v>688.9951671536885</v>
      </c>
      <c r="BE311" s="6">
        <f>MAX(L311-AG311,0)</f>
        <v>691.04258736759755</v>
      </c>
      <c r="BF311" s="6">
        <f>MAX(M311-AH311,0)</f>
        <v>733.47210747661711</v>
      </c>
      <c r="BG311" s="6">
        <f>MAX(N311-AI311,0)</f>
        <v>799.22982813499561</v>
      </c>
      <c r="BH311" s="6">
        <f>MAX(O311-AJ311,0)</f>
        <v>902.61883099539966</v>
      </c>
      <c r="BI311" s="6">
        <f>MAX(P311-AK311,0)</f>
        <v>941.72748370478655</v>
      </c>
      <c r="BJ311" s="6">
        <f>MAX(Q311-AL311,0)</f>
        <v>1036.7689938444198</v>
      </c>
      <c r="BK311" s="6">
        <f>MAX(R311-AM311,0)</f>
        <v>985.79726592925147</v>
      </c>
      <c r="BL311" s="6">
        <f>MAX(S311-AN311,0)</f>
        <v>1051.0447644761971</v>
      </c>
      <c r="BM311" s="6">
        <f>MAX(T311-AO311,0)</f>
        <v>992.51176953298489</v>
      </c>
      <c r="BN311" s="6">
        <f>MAX(U311-AP311,0)</f>
        <v>969.5353041867603</v>
      </c>
      <c r="BO311" s="6">
        <f>MAX(V311-AQ311,0)</f>
        <v>1038.7346829043058</v>
      </c>
    </row>
    <row r="312" spans="1:67" x14ac:dyDescent="0.3">
      <c r="A312">
        <f t="shared" si="73"/>
        <v>308</v>
      </c>
      <c r="B312">
        <f t="shared" si="62"/>
        <v>471</v>
      </c>
      <c r="C312" s="6">
        <f>AU312*EXP('Capital Market Assumptions'!$B$41+'Capital Market Assumptions'!$B$42*'Random Draws'!B311)</f>
        <v>502.80740145349404</v>
      </c>
      <c r="D312" s="6">
        <f>AV312*EXP('Capital Market Assumptions'!$B$41+'Capital Market Assumptions'!$B$42*'Random Draws'!C311)</f>
        <v>532.06641286607464</v>
      </c>
      <c r="E312" s="6">
        <f>AW312*EXP('Capital Market Assumptions'!$B$41+'Capital Market Assumptions'!$B$42*'Random Draws'!D311)</f>
        <v>569.53996647808367</v>
      </c>
      <c r="F312" s="6">
        <f>AX312*EXP('Capital Market Assumptions'!$B$41+'Capital Market Assumptions'!$B$42*'Random Draws'!E311)</f>
        <v>577.12808871524544</v>
      </c>
      <c r="G312" s="6">
        <f>AY312*EXP('Capital Market Assumptions'!$B$41+'Capital Market Assumptions'!$B$42*'Random Draws'!F311)</f>
        <v>520.31760601000371</v>
      </c>
      <c r="H312" s="6">
        <f>AZ312*EXP('Capital Market Assumptions'!$B$41+'Capital Market Assumptions'!$B$42*'Random Draws'!G311)</f>
        <v>507.43346903309788</v>
      </c>
      <c r="I312" s="6">
        <f>BA312*EXP('Capital Market Assumptions'!$B$41+'Capital Market Assumptions'!$B$42*'Random Draws'!H311)</f>
        <v>517.5779227330695</v>
      </c>
      <c r="J312" s="6">
        <f>BB312*EXP('Capital Market Assumptions'!$B$41+'Capital Market Assumptions'!$B$42*'Random Draws'!I311)</f>
        <v>535.45267798950044</v>
      </c>
      <c r="K312" s="6">
        <f>BC312*EXP('Capital Market Assumptions'!$B$41+'Capital Market Assumptions'!$B$42*'Random Draws'!J311)</f>
        <v>557.05846983080494</v>
      </c>
      <c r="L312" s="6">
        <f>BD312*EXP('Capital Market Assumptions'!$B$41+'Capital Market Assumptions'!$B$42*'Random Draws'!K311)</f>
        <v>529.6564246810583</v>
      </c>
      <c r="M312" s="6">
        <f>BE312*EXP('Capital Market Assumptions'!$B$41+'Capital Market Assumptions'!$B$42*'Random Draws'!L311)</f>
        <v>514.50791459441393</v>
      </c>
      <c r="N312" s="6">
        <f>BF312*EXP('Capital Market Assumptions'!$B$41+'Capital Market Assumptions'!$B$42*'Random Draws'!M311)</f>
        <v>465.46699871917417</v>
      </c>
      <c r="O312" s="6">
        <f>BG312*EXP('Capital Market Assumptions'!$B$41+'Capital Market Assumptions'!$B$42*'Random Draws'!N311)</f>
        <v>540.31663433332972</v>
      </c>
      <c r="P312" s="6">
        <f>BH312*EXP('Capital Market Assumptions'!$B$41+'Capital Market Assumptions'!$B$42*'Random Draws'!O311)</f>
        <v>609.19238595364914</v>
      </c>
      <c r="Q312" s="6">
        <f>BI312*EXP('Capital Market Assumptions'!$B$41+'Capital Market Assumptions'!$B$42*'Random Draws'!P311)</f>
        <v>562.14531957426004</v>
      </c>
      <c r="R312" s="6">
        <f>BJ312*EXP('Capital Market Assumptions'!$B$41+'Capital Market Assumptions'!$B$42*'Random Draws'!Q311)</f>
        <v>548.65375462577776</v>
      </c>
      <c r="S312" s="6">
        <f>BK312*EXP('Capital Market Assumptions'!$B$41+'Capital Market Assumptions'!$B$42*'Random Draws'!R311)</f>
        <v>576.01236158126699</v>
      </c>
      <c r="T312" s="6">
        <f>BL312*EXP('Capital Market Assumptions'!$B$41+'Capital Market Assumptions'!$B$42*'Random Draws'!S311)</f>
        <v>659.48010005007802</v>
      </c>
      <c r="U312" s="6">
        <f>BM312*EXP('Capital Market Assumptions'!$B$41+'Capital Market Assumptions'!$B$42*'Random Draws'!T311)</f>
        <v>622.1799606534654</v>
      </c>
      <c r="V312" s="6">
        <f>BN312*EXP('Capital Market Assumptions'!$B$41+'Capital Market Assumptions'!$B$42*'Random Draws'!U311)</f>
        <v>636.70420708322786</v>
      </c>
      <c r="X312">
        <f t="shared" si="63"/>
        <v>4.2999999999999261E-2</v>
      </c>
      <c r="Y312">
        <f t="shared" si="64"/>
        <v>1.0600000000000023</v>
      </c>
      <c r="Z312">
        <f t="shared" si="65"/>
        <v>2.0930000000000035</v>
      </c>
      <c r="AA312">
        <f t="shared" si="66"/>
        <v>3.1530000000000058</v>
      </c>
      <c r="AB312">
        <f t="shared" si="67"/>
        <v>4.2659999999999911</v>
      </c>
      <c r="AC312">
        <f t="shared" si="68"/>
        <v>5.3020000000000067</v>
      </c>
      <c r="AD312">
        <f t="shared" si="69"/>
        <v>6.3569999999999993</v>
      </c>
      <c r="AE312">
        <f t="shared" si="70"/>
        <v>7.3900000000000006</v>
      </c>
      <c r="AF312">
        <f t="shared" si="71"/>
        <v>8.3549999999999898</v>
      </c>
      <c r="AG312">
        <f t="shared" si="72"/>
        <v>9.2480000000000047</v>
      </c>
      <c r="AH312">
        <v>9.9540000000000006</v>
      </c>
      <c r="AI312">
        <v>10.536</v>
      </c>
      <c r="AJ312">
        <v>11.061999999999999</v>
      </c>
      <c r="AK312">
        <v>11.587</v>
      </c>
      <c r="AL312">
        <v>12.256</v>
      </c>
      <c r="AM312">
        <v>12.815</v>
      </c>
      <c r="AN312">
        <v>13.287000000000001</v>
      </c>
      <c r="AO312">
        <v>13.785</v>
      </c>
      <c r="AP312">
        <v>14.218999999999999</v>
      </c>
      <c r="AQ312">
        <v>14.718999999999999</v>
      </c>
      <c r="AS312">
        <f t="shared" si="76"/>
        <v>471</v>
      </c>
      <c r="AT312">
        <f t="shared" si="76"/>
        <v>471</v>
      </c>
      <c r="AU312">
        <f t="shared" si="76"/>
        <v>471</v>
      </c>
      <c r="AV312" s="6">
        <f>MAX(C312-X312,0)</f>
        <v>502.76440145349403</v>
      </c>
      <c r="AW312" s="6">
        <f>MAX(D312-Y312,0)</f>
        <v>531.0064128660747</v>
      </c>
      <c r="AX312" s="6">
        <f>MAX(E312-Z312,0)</f>
        <v>567.44696647808371</v>
      </c>
      <c r="AY312" s="6">
        <f>MAX(F312-AA312,0)</f>
        <v>573.97508871524542</v>
      </c>
      <c r="AZ312" s="6">
        <f>MAX(G312-AB312,0)</f>
        <v>516.05160601000375</v>
      </c>
      <c r="BA312" s="6">
        <f>MAX(H312-AC312,0)</f>
        <v>502.13146903309786</v>
      </c>
      <c r="BB312" s="6">
        <f>MAX(I312-AD312,0)</f>
        <v>511.22092273306953</v>
      </c>
      <c r="BC312" s="6">
        <f>MAX(J312-AE312,0)</f>
        <v>528.06267798950046</v>
      </c>
      <c r="BD312" s="6">
        <f>MAX(K312-AF312,0)</f>
        <v>548.70346983080492</v>
      </c>
      <c r="BE312" s="6">
        <f>MAX(L312-AG312,0)</f>
        <v>520.40842468105825</v>
      </c>
      <c r="BF312" s="6">
        <f>MAX(M312-AH312,0)</f>
        <v>504.55391459441392</v>
      </c>
      <c r="BG312" s="6">
        <f>MAX(N312-AI312,0)</f>
        <v>454.93099871917417</v>
      </c>
      <c r="BH312" s="6">
        <f>MAX(O312-AJ312,0)</f>
        <v>529.2546343333297</v>
      </c>
      <c r="BI312" s="6">
        <f>MAX(P312-AK312,0)</f>
        <v>597.60538595364915</v>
      </c>
      <c r="BJ312" s="6">
        <f>MAX(Q312-AL312,0)</f>
        <v>549.88931957426007</v>
      </c>
      <c r="BK312" s="6">
        <f>MAX(R312-AM312,0)</f>
        <v>535.83875462577771</v>
      </c>
      <c r="BL312" s="6">
        <f>MAX(S312-AN312,0)</f>
        <v>562.72536158126695</v>
      </c>
      <c r="BM312" s="6">
        <f>MAX(T312-AO312,0)</f>
        <v>645.69510005007805</v>
      </c>
      <c r="BN312" s="6">
        <f>MAX(U312-AP312,0)</f>
        <v>607.96096065346535</v>
      </c>
      <c r="BO312" s="6">
        <f>MAX(V312-AQ312,0)</f>
        <v>621.98520708322781</v>
      </c>
    </row>
    <row r="313" spans="1:67" x14ac:dyDescent="0.3">
      <c r="A313">
        <f t="shared" si="73"/>
        <v>309</v>
      </c>
      <c r="B313">
        <f t="shared" si="62"/>
        <v>471</v>
      </c>
      <c r="C313" s="6">
        <f>AU313*EXP('Capital Market Assumptions'!$B$41+'Capital Market Assumptions'!$B$42*'Random Draws'!B312)</f>
        <v>531.51433533326815</v>
      </c>
      <c r="D313" s="6">
        <f>AV313*EXP('Capital Market Assumptions'!$B$41+'Capital Market Assumptions'!$B$42*'Random Draws'!C312)</f>
        <v>527.68984521434948</v>
      </c>
      <c r="E313" s="6">
        <f>AW313*EXP('Capital Market Assumptions'!$B$41+'Capital Market Assumptions'!$B$42*'Random Draws'!D312)</f>
        <v>635.33220993891291</v>
      </c>
      <c r="F313" s="6">
        <f>AX313*EXP('Capital Market Assumptions'!$B$41+'Capital Market Assumptions'!$B$42*'Random Draws'!E312)</f>
        <v>588.52855632705769</v>
      </c>
      <c r="G313" s="6">
        <f>AY313*EXP('Capital Market Assumptions'!$B$41+'Capital Market Assumptions'!$B$42*'Random Draws'!F312)</f>
        <v>630.2986297582529</v>
      </c>
      <c r="H313" s="6">
        <f>AZ313*EXP('Capital Market Assumptions'!$B$41+'Capital Market Assumptions'!$B$42*'Random Draws'!G312)</f>
        <v>626.26309089499455</v>
      </c>
      <c r="I313" s="6">
        <f>BA313*EXP('Capital Market Assumptions'!$B$41+'Capital Market Assumptions'!$B$42*'Random Draws'!H312)</f>
        <v>698.21090604845028</v>
      </c>
      <c r="J313" s="6">
        <f>BB313*EXP('Capital Market Assumptions'!$B$41+'Capital Market Assumptions'!$B$42*'Random Draws'!I312)</f>
        <v>624.6085903966208</v>
      </c>
      <c r="K313" s="6">
        <f>BC313*EXP('Capital Market Assumptions'!$B$41+'Capital Market Assumptions'!$B$42*'Random Draws'!J312)</f>
        <v>674.85145382185942</v>
      </c>
      <c r="L313" s="6">
        <f>BD313*EXP('Capital Market Assumptions'!$B$41+'Capital Market Assumptions'!$B$42*'Random Draws'!K312)</f>
        <v>659.52857784703315</v>
      </c>
      <c r="M313" s="6">
        <f>BE313*EXP('Capital Market Assumptions'!$B$41+'Capital Market Assumptions'!$B$42*'Random Draws'!L312)</f>
        <v>701.72445385226126</v>
      </c>
      <c r="N313" s="6">
        <f>BF313*EXP('Capital Market Assumptions'!$B$41+'Capital Market Assumptions'!$B$42*'Random Draws'!M312)</f>
        <v>794.55946401289111</v>
      </c>
      <c r="O313" s="6">
        <f>BG313*EXP('Capital Market Assumptions'!$B$41+'Capital Market Assumptions'!$B$42*'Random Draws'!N312)</f>
        <v>903.86861204315596</v>
      </c>
      <c r="P313" s="6">
        <f>BH313*EXP('Capital Market Assumptions'!$B$41+'Capital Market Assumptions'!$B$42*'Random Draws'!O312)</f>
        <v>837.7217889638921</v>
      </c>
      <c r="Q313" s="6">
        <f>BI313*EXP('Capital Market Assumptions'!$B$41+'Capital Market Assumptions'!$B$42*'Random Draws'!P312)</f>
        <v>924.2375878064986</v>
      </c>
      <c r="R313" s="6">
        <f>BJ313*EXP('Capital Market Assumptions'!$B$41+'Capital Market Assumptions'!$B$42*'Random Draws'!Q312)</f>
        <v>984.95219745748955</v>
      </c>
      <c r="S313" s="6">
        <f>BK313*EXP('Capital Market Assumptions'!$B$41+'Capital Market Assumptions'!$B$42*'Random Draws'!R312)</f>
        <v>1053.4005011100387</v>
      </c>
      <c r="T313" s="6">
        <f>BL313*EXP('Capital Market Assumptions'!$B$41+'Capital Market Assumptions'!$B$42*'Random Draws'!S312)</f>
        <v>1185.2398462453918</v>
      </c>
      <c r="U313" s="6">
        <f>BM313*EXP('Capital Market Assumptions'!$B$41+'Capital Market Assumptions'!$B$42*'Random Draws'!T312)</f>
        <v>1415.1367855051849</v>
      </c>
      <c r="V313" s="6">
        <f>BN313*EXP('Capital Market Assumptions'!$B$41+'Capital Market Assumptions'!$B$42*'Random Draws'!U312)</f>
        <v>1388.640485132426</v>
      </c>
      <c r="X313">
        <f t="shared" si="63"/>
        <v>4.2999999999999261E-2</v>
      </c>
      <c r="Y313">
        <f t="shared" si="64"/>
        <v>1.0600000000000023</v>
      </c>
      <c r="Z313">
        <f t="shared" si="65"/>
        <v>2.0930000000000035</v>
      </c>
      <c r="AA313">
        <f t="shared" si="66"/>
        <v>3.1530000000000058</v>
      </c>
      <c r="AB313">
        <f t="shared" si="67"/>
        <v>4.2659999999999911</v>
      </c>
      <c r="AC313">
        <f t="shared" si="68"/>
        <v>5.3020000000000067</v>
      </c>
      <c r="AD313">
        <f t="shared" si="69"/>
        <v>6.3569999999999993</v>
      </c>
      <c r="AE313">
        <f t="shared" si="70"/>
        <v>7.3900000000000006</v>
      </c>
      <c r="AF313">
        <f t="shared" si="71"/>
        <v>8.3549999999999898</v>
      </c>
      <c r="AG313">
        <f t="shared" si="72"/>
        <v>9.2480000000000047</v>
      </c>
      <c r="AH313">
        <v>9.9540000000000006</v>
      </c>
      <c r="AI313">
        <v>10.536</v>
      </c>
      <c r="AJ313">
        <v>11.061999999999999</v>
      </c>
      <c r="AK313">
        <v>11.587</v>
      </c>
      <c r="AL313">
        <v>12.256</v>
      </c>
      <c r="AM313">
        <v>12.815</v>
      </c>
      <c r="AN313">
        <v>13.287000000000001</v>
      </c>
      <c r="AO313">
        <v>13.785</v>
      </c>
      <c r="AP313">
        <v>14.218999999999999</v>
      </c>
      <c r="AQ313">
        <v>14.718999999999999</v>
      </c>
      <c r="AS313">
        <f t="shared" si="76"/>
        <v>471</v>
      </c>
      <c r="AT313">
        <f t="shared" si="76"/>
        <v>471</v>
      </c>
      <c r="AU313">
        <f t="shared" si="76"/>
        <v>471</v>
      </c>
      <c r="AV313" s="6">
        <f>MAX(C313-X313,0)</f>
        <v>531.47133533326814</v>
      </c>
      <c r="AW313" s="6">
        <f>MAX(D313-Y313,0)</f>
        <v>526.62984521434942</v>
      </c>
      <c r="AX313" s="6">
        <f>MAX(E313-Z313,0)</f>
        <v>633.23920993891295</v>
      </c>
      <c r="AY313" s="6">
        <f>MAX(F313-AA313,0)</f>
        <v>585.37555632705767</v>
      </c>
      <c r="AZ313" s="6">
        <f>MAX(G313-AB313,0)</f>
        <v>626.03262975825294</v>
      </c>
      <c r="BA313" s="6">
        <f>MAX(H313-AC313,0)</f>
        <v>620.96109089499453</v>
      </c>
      <c r="BB313" s="6">
        <f>MAX(I313-AD313,0)</f>
        <v>691.85390604845031</v>
      </c>
      <c r="BC313" s="6">
        <f>MAX(J313-AE313,0)</f>
        <v>617.21859039662081</v>
      </c>
      <c r="BD313" s="6">
        <f>MAX(K313-AF313,0)</f>
        <v>666.4964538218594</v>
      </c>
      <c r="BE313" s="6">
        <f>MAX(L313-AG313,0)</f>
        <v>650.2805778470331</v>
      </c>
      <c r="BF313" s="6">
        <f>MAX(M313-AH313,0)</f>
        <v>691.77045385226131</v>
      </c>
      <c r="BG313" s="6">
        <f>MAX(N313-AI313,0)</f>
        <v>784.02346401289117</v>
      </c>
      <c r="BH313" s="6">
        <f>MAX(O313-AJ313,0)</f>
        <v>892.80661204315595</v>
      </c>
      <c r="BI313" s="6">
        <f>MAX(P313-AK313,0)</f>
        <v>826.13478896389211</v>
      </c>
      <c r="BJ313" s="6">
        <f>MAX(Q313-AL313,0)</f>
        <v>911.98158780649862</v>
      </c>
      <c r="BK313" s="6">
        <f>MAX(R313-AM313,0)</f>
        <v>972.13719745748949</v>
      </c>
      <c r="BL313" s="6">
        <f>MAX(S313-AN313,0)</f>
        <v>1040.1135011100387</v>
      </c>
      <c r="BM313" s="6">
        <f>MAX(T313-AO313,0)</f>
        <v>1171.4548462453918</v>
      </c>
      <c r="BN313" s="6">
        <f>MAX(U313-AP313,0)</f>
        <v>1400.9177855051848</v>
      </c>
      <c r="BO313" s="6">
        <f>MAX(V313-AQ313,0)</f>
        <v>1373.9214851324259</v>
      </c>
    </row>
    <row r="314" spans="1:67" x14ac:dyDescent="0.3">
      <c r="A314">
        <f t="shared" si="73"/>
        <v>310</v>
      </c>
      <c r="B314">
        <f t="shared" si="62"/>
        <v>471</v>
      </c>
      <c r="C314" s="6">
        <f>AU314*EXP('Capital Market Assumptions'!$B$41+'Capital Market Assumptions'!$B$42*'Random Draws'!B313)</f>
        <v>519.85036632223068</v>
      </c>
      <c r="D314" s="6">
        <f>AV314*EXP('Capital Market Assumptions'!$B$41+'Capital Market Assumptions'!$B$42*'Random Draws'!C313)</f>
        <v>571.37809784912997</v>
      </c>
      <c r="E314" s="6">
        <f>AW314*EXP('Capital Market Assumptions'!$B$41+'Capital Market Assumptions'!$B$42*'Random Draws'!D313)</f>
        <v>656.18312248750556</v>
      </c>
      <c r="F314" s="6">
        <f>AX314*EXP('Capital Market Assumptions'!$B$41+'Capital Market Assumptions'!$B$42*'Random Draws'!E313)</f>
        <v>688.87355714309251</v>
      </c>
      <c r="G314" s="6">
        <f>AY314*EXP('Capital Market Assumptions'!$B$41+'Capital Market Assumptions'!$B$42*'Random Draws'!F313)</f>
        <v>742.62604724061316</v>
      </c>
      <c r="H314" s="6">
        <f>AZ314*EXP('Capital Market Assumptions'!$B$41+'Capital Market Assumptions'!$B$42*'Random Draws'!G313)</f>
        <v>853.67338187702148</v>
      </c>
      <c r="I314" s="6">
        <f>BA314*EXP('Capital Market Assumptions'!$B$41+'Capital Market Assumptions'!$B$42*'Random Draws'!H313)</f>
        <v>897.07502313057137</v>
      </c>
      <c r="J314" s="6">
        <f>BB314*EXP('Capital Market Assumptions'!$B$41+'Capital Market Assumptions'!$B$42*'Random Draws'!I313)</f>
        <v>1006.3531106381141</v>
      </c>
      <c r="K314" s="6">
        <f>BC314*EXP('Capital Market Assumptions'!$B$41+'Capital Market Assumptions'!$B$42*'Random Draws'!J313)</f>
        <v>1067.5282946165673</v>
      </c>
      <c r="L314" s="6">
        <f>BD314*EXP('Capital Market Assumptions'!$B$41+'Capital Market Assumptions'!$B$42*'Random Draws'!K313)</f>
        <v>1174.0276793292855</v>
      </c>
      <c r="M314" s="6">
        <f>BE314*EXP('Capital Market Assumptions'!$B$41+'Capital Market Assumptions'!$B$42*'Random Draws'!L313)</f>
        <v>1231.8052924293745</v>
      </c>
      <c r="N314" s="6">
        <f>BF314*EXP('Capital Market Assumptions'!$B$41+'Capital Market Assumptions'!$B$42*'Random Draws'!M313)</f>
        <v>1365.8256893948453</v>
      </c>
      <c r="O314" s="6">
        <f>BG314*EXP('Capital Market Assumptions'!$B$41+'Capital Market Assumptions'!$B$42*'Random Draws'!N313)</f>
        <v>1303.4048409072832</v>
      </c>
      <c r="P314" s="6">
        <f>BH314*EXP('Capital Market Assumptions'!$B$41+'Capital Market Assumptions'!$B$42*'Random Draws'!O313)</f>
        <v>1349.8926560721407</v>
      </c>
      <c r="Q314" s="6">
        <f>BI314*EXP('Capital Market Assumptions'!$B$41+'Capital Market Assumptions'!$B$42*'Random Draws'!P313)</f>
        <v>1250.1196051499815</v>
      </c>
      <c r="R314" s="6">
        <f>BJ314*EXP('Capital Market Assumptions'!$B$41+'Capital Market Assumptions'!$B$42*'Random Draws'!Q313)</f>
        <v>1268.5791813652634</v>
      </c>
      <c r="S314" s="6">
        <f>BK314*EXP('Capital Market Assumptions'!$B$41+'Capital Market Assumptions'!$B$42*'Random Draws'!R313)</f>
        <v>1316.8214636405119</v>
      </c>
      <c r="T314" s="6">
        <f>BL314*EXP('Capital Market Assumptions'!$B$41+'Capital Market Assumptions'!$B$42*'Random Draws'!S313)</f>
        <v>1367.9016990067539</v>
      </c>
      <c r="U314" s="6">
        <f>BM314*EXP('Capital Market Assumptions'!$B$41+'Capital Market Assumptions'!$B$42*'Random Draws'!T313)</f>
        <v>1428.3022190072297</v>
      </c>
      <c r="V314" s="6">
        <f>BN314*EXP('Capital Market Assumptions'!$B$41+'Capital Market Assumptions'!$B$42*'Random Draws'!U313)</f>
        <v>1390.7749282887814</v>
      </c>
      <c r="X314">
        <f t="shared" si="63"/>
        <v>4.2999999999999261E-2</v>
      </c>
      <c r="Y314">
        <f t="shared" si="64"/>
        <v>1.0600000000000023</v>
      </c>
      <c r="Z314">
        <f t="shared" si="65"/>
        <v>2.0930000000000035</v>
      </c>
      <c r="AA314">
        <f t="shared" si="66"/>
        <v>3.1530000000000058</v>
      </c>
      <c r="AB314">
        <f t="shared" si="67"/>
        <v>4.2659999999999911</v>
      </c>
      <c r="AC314">
        <f t="shared" si="68"/>
        <v>5.3020000000000067</v>
      </c>
      <c r="AD314">
        <f t="shared" si="69"/>
        <v>6.3569999999999993</v>
      </c>
      <c r="AE314">
        <f t="shared" si="70"/>
        <v>7.3900000000000006</v>
      </c>
      <c r="AF314">
        <f t="shared" si="71"/>
        <v>8.3549999999999898</v>
      </c>
      <c r="AG314">
        <f t="shared" si="72"/>
        <v>9.2480000000000047</v>
      </c>
      <c r="AH314">
        <v>9.9540000000000006</v>
      </c>
      <c r="AI314">
        <v>10.536</v>
      </c>
      <c r="AJ314">
        <v>11.061999999999999</v>
      </c>
      <c r="AK314">
        <v>11.587</v>
      </c>
      <c r="AL314">
        <v>12.256</v>
      </c>
      <c r="AM314">
        <v>12.815</v>
      </c>
      <c r="AN314">
        <v>13.287000000000001</v>
      </c>
      <c r="AO314">
        <v>13.785</v>
      </c>
      <c r="AP314">
        <v>14.218999999999999</v>
      </c>
      <c r="AQ314">
        <v>14.718999999999999</v>
      </c>
      <c r="AS314">
        <f t="shared" si="76"/>
        <v>471</v>
      </c>
      <c r="AT314">
        <f t="shared" si="76"/>
        <v>471</v>
      </c>
      <c r="AU314">
        <f t="shared" si="76"/>
        <v>471</v>
      </c>
      <c r="AV314" s="6">
        <f>MAX(C314-X314,0)</f>
        <v>519.80736632223068</v>
      </c>
      <c r="AW314" s="6">
        <f>MAX(D314-Y314,0)</f>
        <v>570.31809784913003</v>
      </c>
      <c r="AX314" s="6">
        <f>MAX(E314-Z314,0)</f>
        <v>654.0901224875056</v>
      </c>
      <c r="AY314" s="6">
        <f>MAX(F314-AA314,0)</f>
        <v>685.72055714309249</v>
      </c>
      <c r="AZ314" s="6">
        <f>MAX(G314-AB314,0)</f>
        <v>738.3600472406132</v>
      </c>
      <c r="BA314" s="6">
        <f>MAX(H314-AC314,0)</f>
        <v>848.37138187702146</v>
      </c>
      <c r="BB314" s="6">
        <f>MAX(I314-AD314,0)</f>
        <v>890.7180231305714</v>
      </c>
      <c r="BC314" s="6">
        <f>MAX(J314-AE314,0)</f>
        <v>998.96311063811413</v>
      </c>
      <c r="BD314" s="6">
        <f>MAX(K314-AF314,0)</f>
        <v>1059.1732946165673</v>
      </c>
      <c r="BE314" s="6">
        <f>MAX(L314-AG314,0)</f>
        <v>1164.7796793292855</v>
      </c>
      <c r="BF314" s="6">
        <f>MAX(M314-AH314,0)</f>
        <v>1221.8512924293746</v>
      </c>
      <c r="BG314" s="6">
        <f>MAX(N314-AI314,0)</f>
        <v>1355.2896893948453</v>
      </c>
      <c r="BH314" s="6">
        <f>MAX(O314-AJ314,0)</f>
        <v>1292.3428409072833</v>
      </c>
      <c r="BI314" s="6">
        <f>MAX(P314-AK314,0)</f>
        <v>1338.3056560721407</v>
      </c>
      <c r="BJ314" s="6">
        <f>MAX(Q314-AL314,0)</f>
        <v>1237.8636051499814</v>
      </c>
      <c r="BK314" s="6">
        <f>MAX(R314-AM314,0)</f>
        <v>1255.7641813652633</v>
      </c>
      <c r="BL314" s="6">
        <f>MAX(S314-AN314,0)</f>
        <v>1303.5344636405118</v>
      </c>
      <c r="BM314" s="6">
        <f>MAX(T314-AO314,0)</f>
        <v>1354.1166990067538</v>
      </c>
      <c r="BN314" s="6">
        <f>MAX(U314-AP314,0)</f>
        <v>1414.0832190072297</v>
      </c>
      <c r="BO314" s="6">
        <f>MAX(V314-AQ314,0)</f>
        <v>1376.0559282887814</v>
      </c>
    </row>
    <row r="315" spans="1:67" x14ac:dyDescent="0.3">
      <c r="A315">
        <f t="shared" si="73"/>
        <v>311</v>
      </c>
      <c r="B315">
        <f t="shared" si="62"/>
        <v>471</v>
      </c>
      <c r="C315" s="6">
        <f>AU315*EXP('Capital Market Assumptions'!$B$41+'Capital Market Assumptions'!$B$42*'Random Draws'!B314)</f>
        <v>534.4440022372612</v>
      </c>
      <c r="D315" s="6">
        <f>AV315*EXP('Capital Market Assumptions'!$B$41+'Capital Market Assumptions'!$B$42*'Random Draws'!C314)</f>
        <v>608.02254255299738</v>
      </c>
      <c r="E315" s="6">
        <f>AW315*EXP('Capital Market Assumptions'!$B$41+'Capital Market Assumptions'!$B$42*'Random Draws'!D314)</f>
        <v>620.12451032218075</v>
      </c>
      <c r="F315" s="6">
        <f>AX315*EXP('Capital Market Assumptions'!$B$41+'Capital Market Assumptions'!$B$42*'Random Draws'!E314)</f>
        <v>628.64588356380887</v>
      </c>
      <c r="G315" s="6">
        <f>AY315*EXP('Capital Market Assumptions'!$B$41+'Capital Market Assumptions'!$B$42*'Random Draws'!F314)</f>
        <v>754.06721155758657</v>
      </c>
      <c r="H315" s="6">
        <f>AZ315*EXP('Capital Market Assumptions'!$B$41+'Capital Market Assumptions'!$B$42*'Random Draws'!G314)</f>
        <v>797.99880918657345</v>
      </c>
      <c r="I315" s="6">
        <f>BA315*EXP('Capital Market Assumptions'!$B$41+'Capital Market Assumptions'!$B$42*'Random Draws'!H314)</f>
        <v>861.61239636605626</v>
      </c>
      <c r="J315" s="6">
        <f>BB315*EXP('Capital Market Assumptions'!$B$41+'Capital Market Assumptions'!$B$42*'Random Draws'!I314)</f>
        <v>840.13567105865877</v>
      </c>
      <c r="K315" s="6">
        <f>BC315*EXP('Capital Market Assumptions'!$B$41+'Capital Market Assumptions'!$B$42*'Random Draws'!J314)</f>
        <v>943.70735776090589</v>
      </c>
      <c r="L315" s="6">
        <f>BD315*EXP('Capital Market Assumptions'!$B$41+'Capital Market Assumptions'!$B$42*'Random Draws'!K314)</f>
        <v>935.88320106327353</v>
      </c>
      <c r="M315" s="6">
        <f>BE315*EXP('Capital Market Assumptions'!$B$41+'Capital Market Assumptions'!$B$42*'Random Draws'!L314)</f>
        <v>920.98519428375937</v>
      </c>
      <c r="N315" s="6">
        <f>BF315*EXP('Capital Market Assumptions'!$B$41+'Capital Market Assumptions'!$B$42*'Random Draws'!M314)</f>
        <v>924.88130338621716</v>
      </c>
      <c r="O315" s="6">
        <f>BG315*EXP('Capital Market Assumptions'!$B$41+'Capital Market Assumptions'!$B$42*'Random Draws'!N314)</f>
        <v>1043.3769726569158</v>
      </c>
      <c r="P315" s="6">
        <f>BH315*EXP('Capital Market Assumptions'!$B$41+'Capital Market Assumptions'!$B$42*'Random Draws'!O314)</f>
        <v>1023.4909869842372</v>
      </c>
      <c r="Q315" s="6">
        <f>BI315*EXP('Capital Market Assumptions'!$B$41+'Capital Market Assumptions'!$B$42*'Random Draws'!P314)</f>
        <v>1043.0775850330876</v>
      </c>
      <c r="R315" s="6">
        <f>BJ315*EXP('Capital Market Assumptions'!$B$41+'Capital Market Assumptions'!$B$42*'Random Draws'!Q314)</f>
        <v>1188.3599758398602</v>
      </c>
      <c r="S315" s="6">
        <f>BK315*EXP('Capital Market Assumptions'!$B$41+'Capital Market Assumptions'!$B$42*'Random Draws'!R314)</f>
        <v>1342.9210873839786</v>
      </c>
      <c r="T315" s="6">
        <f>BL315*EXP('Capital Market Assumptions'!$B$41+'Capital Market Assumptions'!$B$42*'Random Draws'!S314)</f>
        <v>1495.8683988564612</v>
      </c>
      <c r="U315" s="6">
        <f>BM315*EXP('Capital Market Assumptions'!$B$41+'Capital Market Assumptions'!$B$42*'Random Draws'!T314)</f>
        <v>1424.8739098592844</v>
      </c>
      <c r="V315" s="6">
        <f>BN315*EXP('Capital Market Assumptions'!$B$41+'Capital Market Assumptions'!$B$42*'Random Draws'!U314)</f>
        <v>1499.2652761080706</v>
      </c>
      <c r="X315">
        <f t="shared" si="63"/>
        <v>4.2999999999999261E-2</v>
      </c>
      <c r="Y315">
        <f t="shared" si="64"/>
        <v>1.0600000000000023</v>
      </c>
      <c r="Z315">
        <f t="shared" si="65"/>
        <v>2.0930000000000035</v>
      </c>
      <c r="AA315">
        <f t="shared" si="66"/>
        <v>3.1530000000000058</v>
      </c>
      <c r="AB315">
        <f t="shared" si="67"/>
        <v>4.2659999999999911</v>
      </c>
      <c r="AC315">
        <f t="shared" si="68"/>
        <v>5.3020000000000067</v>
      </c>
      <c r="AD315">
        <f t="shared" si="69"/>
        <v>6.3569999999999993</v>
      </c>
      <c r="AE315">
        <f t="shared" si="70"/>
        <v>7.3900000000000006</v>
      </c>
      <c r="AF315">
        <f t="shared" si="71"/>
        <v>8.3549999999999898</v>
      </c>
      <c r="AG315">
        <f t="shared" si="72"/>
        <v>9.2480000000000047</v>
      </c>
      <c r="AH315">
        <v>9.9540000000000006</v>
      </c>
      <c r="AI315">
        <v>10.536</v>
      </c>
      <c r="AJ315">
        <v>11.061999999999999</v>
      </c>
      <c r="AK315">
        <v>11.587</v>
      </c>
      <c r="AL315">
        <v>12.256</v>
      </c>
      <c r="AM315">
        <v>12.815</v>
      </c>
      <c r="AN315">
        <v>13.287000000000001</v>
      </c>
      <c r="AO315">
        <v>13.785</v>
      </c>
      <c r="AP315">
        <v>14.218999999999999</v>
      </c>
      <c r="AQ315">
        <v>14.718999999999999</v>
      </c>
      <c r="AS315">
        <f t="shared" si="76"/>
        <v>471</v>
      </c>
      <c r="AT315">
        <f t="shared" si="76"/>
        <v>471</v>
      </c>
      <c r="AU315">
        <f t="shared" si="76"/>
        <v>471</v>
      </c>
      <c r="AV315" s="6">
        <f>MAX(C315-X315,0)</f>
        <v>534.4010022372612</v>
      </c>
      <c r="AW315" s="6">
        <f>MAX(D315-Y315,0)</f>
        <v>606.96254255299732</v>
      </c>
      <c r="AX315" s="6">
        <f>MAX(E315-Z315,0)</f>
        <v>618.03151032218079</v>
      </c>
      <c r="AY315" s="6">
        <f>MAX(F315-AA315,0)</f>
        <v>625.49288356380885</v>
      </c>
      <c r="AZ315" s="6">
        <f>MAX(G315-AB315,0)</f>
        <v>749.80121155758661</v>
      </c>
      <c r="BA315" s="6">
        <f>MAX(H315-AC315,0)</f>
        <v>792.69680918657343</v>
      </c>
      <c r="BB315" s="6">
        <f>MAX(I315-AD315,0)</f>
        <v>855.25539636605629</v>
      </c>
      <c r="BC315" s="6">
        <f>MAX(J315-AE315,0)</f>
        <v>832.74567105865879</v>
      </c>
      <c r="BD315" s="6">
        <f>MAX(K315-AF315,0)</f>
        <v>935.35235776090587</v>
      </c>
      <c r="BE315" s="6">
        <f>MAX(L315-AG315,0)</f>
        <v>926.63520106327348</v>
      </c>
      <c r="BF315" s="6">
        <f>MAX(M315-AH315,0)</f>
        <v>911.03119428375942</v>
      </c>
      <c r="BG315" s="6">
        <f>MAX(N315-AI315,0)</f>
        <v>914.34530338621721</v>
      </c>
      <c r="BH315" s="6">
        <f>MAX(O315-AJ315,0)</f>
        <v>1032.3149726569159</v>
      </c>
      <c r="BI315" s="6">
        <f>MAX(P315-AK315,0)</f>
        <v>1011.9039869842372</v>
      </c>
      <c r="BJ315" s="6">
        <f>MAX(Q315-AL315,0)</f>
        <v>1030.8215850330876</v>
      </c>
      <c r="BK315" s="6">
        <f>MAX(R315-AM315,0)</f>
        <v>1175.5449758398602</v>
      </c>
      <c r="BL315" s="6">
        <f>MAX(S315-AN315,0)</f>
        <v>1329.6340873839786</v>
      </c>
      <c r="BM315" s="6">
        <f>MAX(T315-AO315,0)</f>
        <v>1482.0833988564611</v>
      </c>
      <c r="BN315" s="6">
        <f>MAX(U315-AP315,0)</f>
        <v>1410.6549098592843</v>
      </c>
      <c r="BO315" s="6">
        <f>MAX(V315-AQ315,0)</f>
        <v>1484.5462761080705</v>
      </c>
    </row>
    <row r="316" spans="1:67" x14ac:dyDescent="0.3">
      <c r="A316">
        <f t="shared" si="73"/>
        <v>312</v>
      </c>
      <c r="B316">
        <f t="shared" si="62"/>
        <v>471</v>
      </c>
      <c r="C316" s="6">
        <f>AU316*EXP('Capital Market Assumptions'!$B$41+'Capital Market Assumptions'!$B$42*'Random Draws'!B315)</f>
        <v>493.93642815154385</v>
      </c>
      <c r="D316" s="6">
        <f>AV316*EXP('Capital Market Assumptions'!$B$41+'Capital Market Assumptions'!$B$42*'Random Draws'!C315)</f>
        <v>535.01385309415969</v>
      </c>
      <c r="E316" s="6">
        <f>AW316*EXP('Capital Market Assumptions'!$B$41+'Capital Market Assumptions'!$B$42*'Random Draws'!D315)</f>
        <v>526.86891720579627</v>
      </c>
      <c r="F316" s="6">
        <f>AX316*EXP('Capital Market Assumptions'!$B$41+'Capital Market Assumptions'!$B$42*'Random Draws'!E315)</f>
        <v>539.59134337824821</v>
      </c>
      <c r="G316" s="6">
        <f>AY316*EXP('Capital Market Assumptions'!$B$41+'Capital Market Assumptions'!$B$42*'Random Draws'!F315)</f>
        <v>559.16147501540627</v>
      </c>
      <c r="H316" s="6">
        <f>AZ316*EXP('Capital Market Assumptions'!$B$41+'Capital Market Assumptions'!$B$42*'Random Draws'!G315)</f>
        <v>609.58800352059006</v>
      </c>
      <c r="I316" s="6">
        <f>BA316*EXP('Capital Market Assumptions'!$B$41+'Capital Market Assumptions'!$B$42*'Random Draws'!H315)</f>
        <v>660.20440829571226</v>
      </c>
      <c r="J316" s="6">
        <f>BB316*EXP('Capital Market Assumptions'!$B$41+'Capital Market Assumptions'!$B$42*'Random Draws'!I315)</f>
        <v>713.90498751526184</v>
      </c>
      <c r="K316" s="6">
        <f>BC316*EXP('Capital Market Assumptions'!$B$41+'Capital Market Assumptions'!$B$42*'Random Draws'!J315)</f>
        <v>824.21288004926555</v>
      </c>
      <c r="L316" s="6">
        <f>BD316*EXP('Capital Market Assumptions'!$B$41+'Capital Market Assumptions'!$B$42*'Random Draws'!K315)</f>
        <v>847.97302565047801</v>
      </c>
      <c r="M316" s="6">
        <f>BE316*EXP('Capital Market Assumptions'!$B$41+'Capital Market Assumptions'!$B$42*'Random Draws'!L315)</f>
        <v>814.9249979310971</v>
      </c>
      <c r="N316" s="6">
        <f>BF316*EXP('Capital Market Assumptions'!$B$41+'Capital Market Assumptions'!$B$42*'Random Draws'!M315)</f>
        <v>834.47732088573139</v>
      </c>
      <c r="O316" s="6">
        <f>BG316*EXP('Capital Market Assumptions'!$B$41+'Capital Market Assumptions'!$B$42*'Random Draws'!N315)</f>
        <v>838.78578854123225</v>
      </c>
      <c r="P316" s="6">
        <f>BH316*EXP('Capital Market Assumptions'!$B$41+'Capital Market Assumptions'!$B$42*'Random Draws'!O315)</f>
        <v>1046.9069428587911</v>
      </c>
      <c r="Q316" s="6">
        <f>BI316*EXP('Capital Market Assumptions'!$B$41+'Capital Market Assumptions'!$B$42*'Random Draws'!P315)</f>
        <v>1131.4479960639612</v>
      </c>
      <c r="R316" s="6">
        <f>BJ316*EXP('Capital Market Assumptions'!$B$41+'Capital Market Assumptions'!$B$42*'Random Draws'!Q315)</f>
        <v>1215.9133662207364</v>
      </c>
      <c r="S316" s="6">
        <f>BK316*EXP('Capital Market Assumptions'!$B$41+'Capital Market Assumptions'!$B$42*'Random Draws'!R315)</f>
        <v>1291.4868663788261</v>
      </c>
      <c r="T316" s="6">
        <f>BL316*EXP('Capital Market Assumptions'!$B$41+'Capital Market Assumptions'!$B$42*'Random Draws'!S315)</f>
        <v>1219.5727584444196</v>
      </c>
      <c r="U316" s="6">
        <f>BM316*EXP('Capital Market Assumptions'!$B$41+'Capital Market Assumptions'!$B$42*'Random Draws'!T315)</f>
        <v>1181.0455585721313</v>
      </c>
      <c r="V316" s="6">
        <f>BN316*EXP('Capital Market Assumptions'!$B$41+'Capital Market Assumptions'!$B$42*'Random Draws'!U315)</f>
        <v>1205.2826451705764</v>
      </c>
      <c r="X316">
        <f t="shared" si="63"/>
        <v>4.2999999999999261E-2</v>
      </c>
      <c r="Y316">
        <f t="shared" si="64"/>
        <v>1.0600000000000023</v>
      </c>
      <c r="Z316">
        <f t="shared" si="65"/>
        <v>2.0930000000000035</v>
      </c>
      <c r="AA316">
        <f t="shared" si="66"/>
        <v>3.1530000000000058</v>
      </c>
      <c r="AB316">
        <f t="shared" si="67"/>
        <v>4.2659999999999911</v>
      </c>
      <c r="AC316">
        <f t="shared" si="68"/>
        <v>5.3020000000000067</v>
      </c>
      <c r="AD316">
        <f t="shared" si="69"/>
        <v>6.3569999999999993</v>
      </c>
      <c r="AE316">
        <f t="shared" si="70"/>
        <v>7.3900000000000006</v>
      </c>
      <c r="AF316">
        <f t="shared" si="71"/>
        <v>8.3549999999999898</v>
      </c>
      <c r="AG316">
        <f t="shared" si="72"/>
        <v>9.2480000000000047</v>
      </c>
      <c r="AH316">
        <v>9.9540000000000006</v>
      </c>
      <c r="AI316">
        <v>10.536</v>
      </c>
      <c r="AJ316">
        <v>11.061999999999999</v>
      </c>
      <c r="AK316">
        <v>11.587</v>
      </c>
      <c r="AL316">
        <v>12.256</v>
      </c>
      <c r="AM316">
        <v>12.815</v>
      </c>
      <c r="AN316">
        <v>13.287000000000001</v>
      </c>
      <c r="AO316">
        <v>13.785</v>
      </c>
      <c r="AP316">
        <v>14.218999999999999</v>
      </c>
      <c r="AQ316">
        <v>14.718999999999999</v>
      </c>
      <c r="AS316">
        <f t="shared" si="76"/>
        <v>471</v>
      </c>
      <c r="AT316">
        <f t="shared" si="76"/>
        <v>471</v>
      </c>
      <c r="AU316">
        <f t="shared" si="76"/>
        <v>471</v>
      </c>
      <c r="AV316" s="6">
        <f>MAX(C316-X316,0)</f>
        <v>493.89342815154384</v>
      </c>
      <c r="AW316" s="6">
        <f>MAX(D316-Y316,0)</f>
        <v>533.95385309415974</v>
      </c>
      <c r="AX316" s="6">
        <f>MAX(E316-Z316,0)</f>
        <v>524.7759172057963</v>
      </c>
      <c r="AY316" s="6">
        <f>MAX(F316-AA316,0)</f>
        <v>536.43834337824819</v>
      </c>
      <c r="AZ316" s="6">
        <f>MAX(G316-AB316,0)</f>
        <v>554.8954750154063</v>
      </c>
      <c r="BA316" s="6">
        <f>MAX(H316-AC316,0)</f>
        <v>604.28600352059004</v>
      </c>
      <c r="BB316" s="6">
        <f>MAX(I316-AD316,0)</f>
        <v>653.84740829571228</v>
      </c>
      <c r="BC316" s="6">
        <f>MAX(J316-AE316,0)</f>
        <v>706.51498751526185</v>
      </c>
      <c r="BD316" s="6">
        <f>MAX(K316-AF316,0)</f>
        <v>815.85788004926553</v>
      </c>
      <c r="BE316" s="6">
        <f>MAX(L316-AG316,0)</f>
        <v>838.72502565047796</v>
      </c>
      <c r="BF316" s="6">
        <f>MAX(M316-AH316,0)</f>
        <v>804.97099793109714</v>
      </c>
      <c r="BG316" s="6">
        <f>MAX(N316-AI316,0)</f>
        <v>823.94132088573144</v>
      </c>
      <c r="BH316" s="6">
        <f>MAX(O316-AJ316,0)</f>
        <v>827.72378854123224</v>
      </c>
      <c r="BI316" s="6">
        <f>MAX(P316-AK316,0)</f>
        <v>1035.3199428587911</v>
      </c>
      <c r="BJ316" s="6">
        <f>MAX(Q316-AL316,0)</f>
        <v>1119.1919960639611</v>
      </c>
      <c r="BK316" s="6">
        <f>MAX(R316-AM316,0)</f>
        <v>1203.0983662207364</v>
      </c>
      <c r="BL316" s="6">
        <f>MAX(S316-AN316,0)</f>
        <v>1278.1998663788261</v>
      </c>
      <c r="BM316" s="6">
        <f>MAX(T316-AO316,0)</f>
        <v>1205.7877584444195</v>
      </c>
      <c r="BN316" s="6">
        <f>MAX(U316-AP316,0)</f>
        <v>1166.8265585721313</v>
      </c>
      <c r="BO316" s="6">
        <f>MAX(V316-AQ316,0)</f>
        <v>1190.5636451705764</v>
      </c>
    </row>
    <row r="317" spans="1:67" x14ac:dyDescent="0.3">
      <c r="A317">
        <f t="shared" si="73"/>
        <v>313</v>
      </c>
      <c r="B317">
        <f t="shared" si="62"/>
        <v>471</v>
      </c>
      <c r="C317" s="6">
        <f>AU317*EXP('Capital Market Assumptions'!$B$41+'Capital Market Assumptions'!$B$42*'Random Draws'!B316)</f>
        <v>493.35973173148307</v>
      </c>
      <c r="D317" s="6">
        <f>AV317*EXP('Capital Market Assumptions'!$B$41+'Capital Market Assumptions'!$B$42*'Random Draws'!C316)</f>
        <v>514.12464991475156</v>
      </c>
      <c r="E317" s="6">
        <f>AW317*EXP('Capital Market Assumptions'!$B$41+'Capital Market Assumptions'!$B$42*'Random Draws'!D316)</f>
        <v>597.62886132359006</v>
      </c>
      <c r="F317" s="6">
        <f>AX317*EXP('Capital Market Assumptions'!$B$41+'Capital Market Assumptions'!$B$42*'Random Draws'!E316)</f>
        <v>660.43226406281065</v>
      </c>
      <c r="G317" s="6">
        <f>AY317*EXP('Capital Market Assumptions'!$B$41+'Capital Market Assumptions'!$B$42*'Random Draws'!F316)</f>
        <v>767.70360167406261</v>
      </c>
      <c r="H317" s="6">
        <f>AZ317*EXP('Capital Market Assumptions'!$B$41+'Capital Market Assumptions'!$B$42*'Random Draws'!G316)</f>
        <v>837.20986635893485</v>
      </c>
      <c r="I317" s="6">
        <f>BA317*EXP('Capital Market Assumptions'!$B$41+'Capital Market Assumptions'!$B$42*'Random Draws'!H316)</f>
        <v>913.95365474951473</v>
      </c>
      <c r="J317" s="6">
        <f>BB317*EXP('Capital Market Assumptions'!$B$41+'Capital Market Assumptions'!$B$42*'Random Draws'!I316)</f>
        <v>819.78396340759627</v>
      </c>
      <c r="K317" s="6">
        <f>BC317*EXP('Capital Market Assumptions'!$B$41+'Capital Market Assumptions'!$B$42*'Random Draws'!J316)</f>
        <v>867.97300406808904</v>
      </c>
      <c r="L317" s="6">
        <f>BD317*EXP('Capital Market Assumptions'!$B$41+'Capital Market Assumptions'!$B$42*'Random Draws'!K316)</f>
        <v>851.63882393727602</v>
      </c>
      <c r="M317" s="6">
        <f>BE317*EXP('Capital Market Assumptions'!$B$41+'Capital Market Assumptions'!$B$42*'Random Draws'!L316)</f>
        <v>918.96782927478398</v>
      </c>
      <c r="N317" s="6">
        <f>BF317*EXP('Capital Market Assumptions'!$B$41+'Capital Market Assumptions'!$B$42*'Random Draws'!M316)</f>
        <v>1027.9016267129357</v>
      </c>
      <c r="O317" s="6">
        <f>BG317*EXP('Capital Market Assumptions'!$B$41+'Capital Market Assumptions'!$B$42*'Random Draws'!N316)</f>
        <v>1031.2149433953068</v>
      </c>
      <c r="P317" s="6">
        <f>BH317*EXP('Capital Market Assumptions'!$B$41+'Capital Market Assumptions'!$B$42*'Random Draws'!O316)</f>
        <v>978.84477212326908</v>
      </c>
      <c r="Q317" s="6">
        <f>BI317*EXP('Capital Market Assumptions'!$B$41+'Capital Market Assumptions'!$B$42*'Random Draws'!P316)</f>
        <v>1005.5948097269278</v>
      </c>
      <c r="R317" s="6">
        <f>BJ317*EXP('Capital Market Assumptions'!$B$41+'Capital Market Assumptions'!$B$42*'Random Draws'!Q316)</f>
        <v>996.89507601409991</v>
      </c>
      <c r="S317" s="6">
        <f>BK317*EXP('Capital Market Assumptions'!$B$41+'Capital Market Assumptions'!$B$42*'Random Draws'!R316)</f>
        <v>1005.94465733869</v>
      </c>
      <c r="T317" s="6">
        <f>BL317*EXP('Capital Market Assumptions'!$B$41+'Capital Market Assumptions'!$B$42*'Random Draws'!S316)</f>
        <v>1055.5831066771968</v>
      </c>
      <c r="U317" s="6">
        <f>BM317*EXP('Capital Market Assumptions'!$B$41+'Capital Market Assumptions'!$B$42*'Random Draws'!T316)</f>
        <v>1133.4218870695365</v>
      </c>
      <c r="V317" s="6">
        <f>BN317*EXP('Capital Market Assumptions'!$B$41+'Capital Market Assumptions'!$B$42*'Random Draws'!U316)</f>
        <v>1172.3251411954757</v>
      </c>
      <c r="X317">
        <f t="shared" si="63"/>
        <v>4.2999999999999261E-2</v>
      </c>
      <c r="Y317">
        <f t="shared" si="64"/>
        <v>1.0600000000000023</v>
      </c>
      <c r="Z317">
        <f t="shared" si="65"/>
        <v>2.0930000000000035</v>
      </c>
      <c r="AA317">
        <f t="shared" si="66"/>
        <v>3.1530000000000058</v>
      </c>
      <c r="AB317">
        <f t="shared" si="67"/>
        <v>4.2659999999999911</v>
      </c>
      <c r="AC317">
        <f t="shared" si="68"/>
        <v>5.3020000000000067</v>
      </c>
      <c r="AD317">
        <f t="shared" si="69"/>
        <v>6.3569999999999993</v>
      </c>
      <c r="AE317">
        <f t="shared" si="70"/>
        <v>7.3900000000000006</v>
      </c>
      <c r="AF317">
        <f t="shared" si="71"/>
        <v>8.3549999999999898</v>
      </c>
      <c r="AG317">
        <f t="shared" si="72"/>
        <v>9.2480000000000047</v>
      </c>
      <c r="AH317">
        <v>9.9540000000000006</v>
      </c>
      <c r="AI317">
        <v>10.536</v>
      </c>
      <c r="AJ317">
        <v>11.061999999999999</v>
      </c>
      <c r="AK317">
        <v>11.587</v>
      </c>
      <c r="AL317">
        <v>12.256</v>
      </c>
      <c r="AM317">
        <v>12.815</v>
      </c>
      <c r="AN317">
        <v>13.287000000000001</v>
      </c>
      <c r="AO317">
        <v>13.785</v>
      </c>
      <c r="AP317">
        <v>14.218999999999999</v>
      </c>
      <c r="AQ317">
        <v>14.718999999999999</v>
      </c>
      <c r="AS317">
        <f t="shared" si="76"/>
        <v>471</v>
      </c>
      <c r="AT317">
        <f t="shared" si="76"/>
        <v>471</v>
      </c>
      <c r="AU317">
        <f t="shared" si="76"/>
        <v>471</v>
      </c>
      <c r="AV317" s="6">
        <f>MAX(C317-X317,0)</f>
        <v>493.31673173148306</v>
      </c>
      <c r="AW317" s="6">
        <f>MAX(D317-Y317,0)</f>
        <v>513.0646499147515</v>
      </c>
      <c r="AX317" s="6">
        <f>MAX(E317-Z317,0)</f>
        <v>595.5358613235901</v>
      </c>
      <c r="AY317" s="6">
        <f>MAX(F317-AA317,0)</f>
        <v>657.27926406281063</v>
      </c>
      <c r="AZ317" s="6">
        <f>MAX(G317-AB317,0)</f>
        <v>763.43760167406265</v>
      </c>
      <c r="BA317" s="6">
        <f>MAX(H317-AC317,0)</f>
        <v>831.90786635893483</v>
      </c>
      <c r="BB317" s="6">
        <f>MAX(I317-AD317,0)</f>
        <v>907.59665474951476</v>
      </c>
      <c r="BC317" s="6">
        <f>MAX(J317-AE317,0)</f>
        <v>812.39396340759629</v>
      </c>
      <c r="BD317" s="6">
        <f>MAX(K317-AF317,0)</f>
        <v>859.61800406808902</v>
      </c>
      <c r="BE317" s="6">
        <f>MAX(L317-AG317,0)</f>
        <v>842.39082393727597</v>
      </c>
      <c r="BF317" s="6">
        <f>MAX(M317-AH317,0)</f>
        <v>909.01382927478403</v>
      </c>
      <c r="BG317" s="6">
        <f>MAX(N317-AI317,0)</f>
        <v>1017.3656267129358</v>
      </c>
      <c r="BH317" s="6">
        <f>MAX(O317-AJ317,0)</f>
        <v>1020.1529433953068</v>
      </c>
      <c r="BI317" s="6">
        <f>MAX(P317-AK317,0)</f>
        <v>967.25777212326909</v>
      </c>
      <c r="BJ317" s="6">
        <f>MAX(Q317-AL317,0)</f>
        <v>993.33880972692782</v>
      </c>
      <c r="BK317" s="6">
        <f>MAX(R317-AM317,0)</f>
        <v>984.08007601409986</v>
      </c>
      <c r="BL317" s="6">
        <f>MAX(S317-AN317,0)</f>
        <v>992.65765733869</v>
      </c>
      <c r="BM317" s="6">
        <f>MAX(T317-AO317,0)</f>
        <v>1041.7981066771968</v>
      </c>
      <c r="BN317" s="6">
        <f>MAX(U317-AP317,0)</f>
        <v>1119.2028870695365</v>
      </c>
      <c r="BO317" s="6">
        <f>MAX(V317-AQ317,0)</f>
        <v>1157.6061411954756</v>
      </c>
    </row>
    <row r="318" spans="1:67" x14ac:dyDescent="0.3">
      <c r="A318">
        <f t="shared" si="73"/>
        <v>314</v>
      </c>
      <c r="B318">
        <f t="shared" si="62"/>
        <v>471</v>
      </c>
      <c r="C318" s="6">
        <f>AU318*EXP('Capital Market Assumptions'!$B$41+'Capital Market Assumptions'!$B$42*'Random Draws'!B317)</f>
        <v>538.95779175203393</v>
      </c>
      <c r="D318" s="6">
        <f>AV318*EXP('Capital Market Assumptions'!$B$41+'Capital Market Assumptions'!$B$42*'Random Draws'!C317)</f>
        <v>569.11862164465174</v>
      </c>
      <c r="E318" s="6">
        <f>AW318*EXP('Capital Market Assumptions'!$B$41+'Capital Market Assumptions'!$B$42*'Random Draws'!D317)</f>
        <v>600.58832444065365</v>
      </c>
      <c r="F318" s="6">
        <f>AX318*EXP('Capital Market Assumptions'!$B$41+'Capital Market Assumptions'!$B$42*'Random Draws'!E317)</f>
        <v>649.12663457169754</v>
      </c>
      <c r="G318" s="6">
        <f>AY318*EXP('Capital Market Assumptions'!$B$41+'Capital Market Assumptions'!$B$42*'Random Draws'!F317)</f>
        <v>775.55251942800635</v>
      </c>
      <c r="H318" s="6">
        <f>AZ318*EXP('Capital Market Assumptions'!$B$41+'Capital Market Assumptions'!$B$42*'Random Draws'!G317)</f>
        <v>798.63231129058079</v>
      </c>
      <c r="I318" s="6">
        <f>BA318*EXP('Capital Market Assumptions'!$B$41+'Capital Market Assumptions'!$B$42*'Random Draws'!H317)</f>
        <v>918.64322104684777</v>
      </c>
      <c r="J318" s="6">
        <f>BB318*EXP('Capital Market Assumptions'!$B$41+'Capital Market Assumptions'!$B$42*'Random Draws'!I317)</f>
        <v>912.55913830549775</v>
      </c>
      <c r="K318" s="6">
        <f>BC318*EXP('Capital Market Assumptions'!$B$41+'Capital Market Assumptions'!$B$42*'Random Draws'!J317)</f>
        <v>959.77793780139166</v>
      </c>
      <c r="L318" s="6">
        <f>BD318*EXP('Capital Market Assumptions'!$B$41+'Capital Market Assumptions'!$B$42*'Random Draws'!K317)</f>
        <v>1070.2368497035955</v>
      </c>
      <c r="M318" s="6">
        <f>BE318*EXP('Capital Market Assumptions'!$B$41+'Capital Market Assumptions'!$B$42*'Random Draws'!L317)</f>
        <v>1128.1415196647606</v>
      </c>
      <c r="N318" s="6">
        <f>BF318*EXP('Capital Market Assumptions'!$B$41+'Capital Market Assumptions'!$B$42*'Random Draws'!M317)</f>
        <v>1255.9392667605046</v>
      </c>
      <c r="O318" s="6">
        <f>BG318*EXP('Capital Market Assumptions'!$B$41+'Capital Market Assumptions'!$B$42*'Random Draws'!N317)</f>
        <v>1358.879235394741</v>
      </c>
      <c r="P318" s="6">
        <f>BH318*EXP('Capital Market Assumptions'!$B$41+'Capital Market Assumptions'!$B$42*'Random Draws'!O317)</f>
        <v>1364.9814539828396</v>
      </c>
      <c r="Q318" s="6">
        <f>BI318*EXP('Capital Market Assumptions'!$B$41+'Capital Market Assumptions'!$B$42*'Random Draws'!P317)</f>
        <v>1362.5367406127912</v>
      </c>
      <c r="R318" s="6">
        <f>BJ318*EXP('Capital Market Assumptions'!$B$41+'Capital Market Assumptions'!$B$42*'Random Draws'!Q317)</f>
        <v>1479.7484440411713</v>
      </c>
      <c r="S318" s="6">
        <f>BK318*EXP('Capital Market Assumptions'!$B$41+'Capital Market Assumptions'!$B$42*'Random Draws'!R317)</f>
        <v>1726.6492636150456</v>
      </c>
      <c r="T318" s="6">
        <f>BL318*EXP('Capital Market Assumptions'!$B$41+'Capital Market Assumptions'!$B$42*'Random Draws'!S317)</f>
        <v>1757.212028169432</v>
      </c>
      <c r="U318" s="6">
        <f>BM318*EXP('Capital Market Assumptions'!$B$41+'Capital Market Assumptions'!$B$42*'Random Draws'!T317)</f>
        <v>2156.9308418620926</v>
      </c>
      <c r="V318" s="6">
        <f>BN318*EXP('Capital Market Assumptions'!$B$41+'Capital Market Assumptions'!$B$42*'Random Draws'!U317)</f>
        <v>2292.7119101634457</v>
      </c>
      <c r="X318">
        <f t="shared" si="63"/>
        <v>4.2999999999999261E-2</v>
      </c>
      <c r="Y318">
        <f t="shared" si="64"/>
        <v>1.0600000000000023</v>
      </c>
      <c r="Z318">
        <f t="shared" si="65"/>
        <v>2.0930000000000035</v>
      </c>
      <c r="AA318">
        <f t="shared" si="66"/>
        <v>3.1530000000000058</v>
      </c>
      <c r="AB318">
        <f t="shared" si="67"/>
        <v>4.2659999999999911</v>
      </c>
      <c r="AC318">
        <f t="shared" si="68"/>
        <v>5.3020000000000067</v>
      </c>
      <c r="AD318">
        <f t="shared" si="69"/>
        <v>6.3569999999999993</v>
      </c>
      <c r="AE318">
        <f t="shared" si="70"/>
        <v>7.3900000000000006</v>
      </c>
      <c r="AF318">
        <f t="shared" si="71"/>
        <v>8.3549999999999898</v>
      </c>
      <c r="AG318">
        <f t="shared" si="72"/>
        <v>9.2480000000000047</v>
      </c>
      <c r="AH318">
        <v>9.9540000000000006</v>
      </c>
      <c r="AI318">
        <v>10.536</v>
      </c>
      <c r="AJ318">
        <v>11.061999999999999</v>
      </c>
      <c r="AK318">
        <v>11.587</v>
      </c>
      <c r="AL318">
        <v>12.256</v>
      </c>
      <c r="AM318">
        <v>12.815</v>
      </c>
      <c r="AN318">
        <v>13.287000000000001</v>
      </c>
      <c r="AO318">
        <v>13.785</v>
      </c>
      <c r="AP318">
        <v>14.218999999999999</v>
      </c>
      <c r="AQ318">
        <v>14.718999999999999</v>
      </c>
      <c r="AS318">
        <f t="shared" si="76"/>
        <v>471</v>
      </c>
      <c r="AT318">
        <f t="shared" si="76"/>
        <v>471</v>
      </c>
      <c r="AU318">
        <f t="shared" si="76"/>
        <v>471</v>
      </c>
      <c r="AV318" s="6">
        <f>MAX(C318-X318,0)</f>
        <v>538.91479175203392</v>
      </c>
      <c r="AW318" s="6">
        <f>MAX(D318-Y318,0)</f>
        <v>568.05862164465179</v>
      </c>
      <c r="AX318" s="6">
        <f>MAX(E318-Z318,0)</f>
        <v>598.49532444065369</v>
      </c>
      <c r="AY318" s="6">
        <f>MAX(F318-AA318,0)</f>
        <v>645.97363457169752</v>
      </c>
      <c r="AZ318" s="6">
        <f>MAX(G318-AB318,0)</f>
        <v>771.28651942800639</v>
      </c>
      <c r="BA318" s="6">
        <f>MAX(H318-AC318,0)</f>
        <v>793.33031129058077</v>
      </c>
      <c r="BB318" s="6">
        <f>MAX(I318-AD318,0)</f>
        <v>912.2862210468478</v>
      </c>
      <c r="BC318" s="6">
        <f>MAX(J318-AE318,0)</f>
        <v>905.16913830549777</v>
      </c>
      <c r="BD318" s="6">
        <f>MAX(K318-AF318,0)</f>
        <v>951.42293780139164</v>
      </c>
      <c r="BE318" s="6">
        <f>MAX(L318-AG318,0)</f>
        <v>1060.9888497035954</v>
      </c>
      <c r="BF318" s="6">
        <f>MAX(M318-AH318,0)</f>
        <v>1118.1875196647607</v>
      </c>
      <c r="BG318" s="6">
        <f>MAX(N318-AI318,0)</f>
        <v>1245.4032667605045</v>
      </c>
      <c r="BH318" s="6">
        <f>MAX(O318-AJ318,0)</f>
        <v>1347.8172353947411</v>
      </c>
      <c r="BI318" s="6">
        <f>MAX(P318-AK318,0)</f>
        <v>1353.3944539828397</v>
      </c>
      <c r="BJ318" s="6">
        <f>MAX(Q318-AL318,0)</f>
        <v>1350.2807406127911</v>
      </c>
      <c r="BK318" s="6">
        <f>MAX(R318-AM318,0)</f>
        <v>1466.9334440411712</v>
      </c>
      <c r="BL318" s="6">
        <f>MAX(S318-AN318,0)</f>
        <v>1713.3622636150455</v>
      </c>
      <c r="BM318" s="6">
        <f>MAX(T318-AO318,0)</f>
        <v>1743.4270281694319</v>
      </c>
      <c r="BN318" s="6">
        <f>MAX(U318-AP318,0)</f>
        <v>2142.7118418620926</v>
      </c>
      <c r="BO318" s="6">
        <f>MAX(V318-AQ318,0)</f>
        <v>2277.9929101634457</v>
      </c>
    </row>
    <row r="319" spans="1:67" x14ac:dyDescent="0.3">
      <c r="A319">
        <f t="shared" si="73"/>
        <v>315</v>
      </c>
      <c r="B319">
        <f t="shared" si="62"/>
        <v>471</v>
      </c>
      <c r="C319" s="6">
        <f>AU319*EXP('Capital Market Assumptions'!$B$41+'Capital Market Assumptions'!$B$42*'Random Draws'!B318)</f>
        <v>424.09865625577135</v>
      </c>
      <c r="D319" s="6">
        <f>AV319*EXP('Capital Market Assumptions'!$B$41+'Capital Market Assumptions'!$B$42*'Random Draws'!C318)</f>
        <v>441.44742766647715</v>
      </c>
      <c r="E319" s="6">
        <f>AW319*EXP('Capital Market Assumptions'!$B$41+'Capital Market Assumptions'!$B$42*'Random Draws'!D318)</f>
        <v>462.52728469319237</v>
      </c>
      <c r="F319" s="6">
        <f>AX319*EXP('Capital Market Assumptions'!$B$41+'Capital Market Assumptions'!$B$42*'Random Draws'!E318)</f>
        <v>491.64886893391201</v>
      </c>
      <c r="G319" s="6">
        <f>AY319*EXP('Capital Market Assumptions'!$B$41+'Capital Market Assumptions'!$B$42*'Random Draws'!F318)</f>
        <v>488.63021231337143</v>
      </c>
      <c r="H319" s="6">
        <f>AZ319*EXP('Capital Market Assumptions'!$B$41+'Capital Market Assumptions'!$B$42*'Random Draws'!G318)</f>
        <v>487.60295189796574</v>
      </c>
      <c r="I319" s="6">
        <f>BA319*EXP('Capital Market Assumptions'!$B$41+'Capital Market Assumptions'!$B$42*'Random Draws'!H318)</f>
        <v>450.24123690542024</v>
      </c>
      <c r="J319" s="6">
        <f>BB319*EXP('Capital Market Assumptions'!$B$41+'Capital Market Assumptions'!$B$42*'Random Draws'!I318)</f>
        <v>480.1230007681275</v>
      </c>
      <c r="K319" s="6">
        <f>BC319*EXP('Capital Market Assumptions'!$B$41+'Capital Market Assumptions'!$B$42*'Random Draws'!J318)</f>
        <v>465.50883913136192</v>
      </c>
      <c r="L319" s="6">
        <f>BD319*EXP('Capital Market Assumptions'!$B$41+'Capital Market Assumptions'!$B$42*'Random Draws'!K318)</f>
        <v>489.13431145429115</v>
      </c>
      <c r="M319" s="6">
        <f>BE319*EXP('Capital Market Assumptions'!$B$41+'Capital Market Assumptions'!$B$42*'Random Draws'!L318)</f>
        <v>450.8187429218064</v>
      </c>
      <c r="N319" s="6">
        <f>BF319*EXP('Capital Market Assumptions'!$B$41+'Capital Market Assumptions'!$B$42*'Random Draws'!M318)</f>
        <v>394.52063219216308</v>
      </c>
      <c r="O319" s="6">
        <f>BG319*EXP('Capital Market Assumptions'!$B$41+'Capital Market Assumptions'!$B$42*'Random Draws'!N318)</f>
        <v>366.78318733348544</v>
      </c>
      <c r="P319" s="6">
        <f>BH319*EXP('Capital Market Assumptions'!$B$41+'Capital Market Assumptions'!$B$42*'Random Draws'!O318)</f>
        <v>329.52007278856905</v>
      </c>
      <c r="Q319" s="6">
        <f>BI319*EXP('Capital Market Assumptions'!$B$41+'Capital Market Assumptions'!$B$42*'Random Draws'!P318)</f>
        <v>351.72847866282615</v>
      </c>
      <c r="R319" s="6">
        <f>BJ319*EXP('Capital Market Assumptions'!$B$41+'Capital Market Assumptions'!$B$42*'Random Draws'!Q318)</f>
        <v>359.23053508066306</v>
      </c>
      <c r="S319" s="6">
        <f>BK319*EXP('Capital Market Assumptions'!$B$41+'Capital Market Assumptions'!$B$42*'Random Draws'!R318)</f>
        <v>379.74228313657761</v>
      </c>
      <c r="T319" s="6">
        <f>BL319*EXP('Capital Market Assumptions'!$B$41+'Capital Market Assumptions'!$B$42*'Random Draws'!S318)</f>
        <v>438.17667746091894</v>
      </c>
      <c r="U319" s="6">
        <f>BM319*EXP('Capital Market Assumptions'!$B$41+'Capital Market Assumptions'!$B$42*'Random Draws'!T318)</f>
        <v>486.68897129125907</v>
      </c>
      <c r="V319" s="6">
        <f>BN319*EXP('Capital Market Assumptions'!$B$41+'Capital Market Assumptions'!$B$42*'Random Draws'!U318)</f>
        <v>491.88322076983201</v>
      </c>
      <c r="X319">
        <f t="shared" si="63"/>
        <v>4.2999999999999261E-2</v>
      </c>
      <c r="Y319">
        <f t="shared" si="64"/>
        <v>1.0600000000000023</v>
      </c>
      <c r="Z319">
        <f t="shared" si="65"/>
        <v>2.0930000000000035</v>
      </c>
      <c r="AA319">
        <f t="shared" si="66"/>
        <v>3.1530000000000058</v>
      </c>
      <c r="AB319">
        <f t="shared" si="67"/>
        <v>4.2659999999999911</v>
      </c>
      <c r="AC319">
        <f t="shared" si="68"/>
        <v>5.3020000000000067</v>
      </c>
      <c r="AD319">
        <f t="shared" si="69"/>
        <v>6.3569999999999993</v>
      </c>
      <c r="AE319">
        <f t="shared" si="70"/>
        <v>7.3900000000000006</v>
      </c>
      <c r="AF319">
        <f t="shared" si="71"/>
        <v>8.3549999999999898</v>
      </c>
      <c r="AG319">
        <f t="shared" si="72"/>
        <v>9.2480000000000047</v>
      </c>
      <c r="AH319">
        <v>9.9540000000000006</v>
      </c>
      <c r="AI319">
        <v>10.536</v>
      </c>
      <c r="AJ319">
        <v>11.061999999999999</v>
      </c>
      <c r="AK319">
        <v>11.587</v>
      </c>
      <c r="AL319">
        <v>12.256</v>
      </c>
      <c r="AM319">
        <v>12.815</v>
      </c>
      <c r="AN319">
        <v>13.287000000000001</v>
      </c>
      <c r="AO319">
        <v>13.785</v>
      </c>
      <c r="AP319">
        <v>14.218999999999999</v>
      </c>
      <c r="AQ319">
        <v>14.718999999999999</v>
      </c>
      <c r="AS319">
        <f t="shared" si="76"/>
        <v>471</v>
      </c>
      <c r="AT319">
        <f t="shared" si="76"/>
        <v>471</v>
      </c>
      <c r="AU319">
        <f t="shared" si="76"/>
        <v>471</v>
      </c>
      <c r="AV319" s="6">
        <f>MAX(C319-X319,0)</f>
        <v>424.05565625577134</v>
      </c>
      <c r="AW319" s="6">
        <f>MAX(D319-Y319,0)</f>
        <v>440.38742766647715</v>
      </c>
      <c r="AX319" s="6">
        <f>MAX(E319-Z319,0)</f>
        <v>460.43428469319235</v>
      </c>
      <c r="AY319" s="6">
        <f>MAX(F319-AA319,0)</f>
        <v>488.49586893391199</v>
      </c>
      <c r="AZ319" s="6">
        <f>MAX(G319-AB319,0)</f>
        <v>484.36421231337147</v>
      </c>
      <c r="BA319" s="6">
        <f>MAX(H319-AC319,0)</f>
        <v>482.30095189796572</v>
      </c>
      <c r="BB319" s="6">
        <f>MAX(I319-AD319,0)</f>
        <v>443.88423690542027</v>
      </c>
      <c r="BC319" s="6">
        <f>MAX(J319-AE319,0)</f>
        <v>472.73300076812751</v>
      </c>
      <c r="BD319" s="6">
        <f>MAX(K319-AF319,0)</f>
        <v>457.15383913136191</v>
      </c>
      <c r="BE319" s="6">
        <f>MAX(L319-AG319,0)</f>
        <v>479.88631145429116</v>
      </c>
      <c r="BF319" s="6">
        <f>MAX(M319-AH319,0)</f>
        <v>440.8647429218064</v>
      </c>
      <c r="BG319" s="6">
        <f>MAX(N319-AI319,0)</f>
        <v>383.98463219216308</v>
      </c>
      <c r="BH319" s="6">
        <f>MAX(O319-AJ319,0)</f>
        <v>355.72118733348543</v>
      </c>
      <c r="BI319" s="6">
        <f>MAX(P319-AK319,0)</f>
        <v>317.93307278856906</v>
      </c>
      <c r="BJ319" s="6">
        <f>MAX(Q319-AL319,0)</f>
        <v>339.47247866282612</v>
      </c>
      <c r="BK319" s="6">
        <f>MAX(R319-AM319,0)</f>
        <v>346.41553508066306</v>
      </c>
      <c r="BL319" s="6">
        <f>MAX(S319-AN319,0)</f>
        <v>366.45528313657763</v>
      </c>
      <c r="BM319" s="6">
        <f>MAX(T319-AO319,0)</f>
        <v>424.39167746091891</v>
      </c>
      <c r="BN319" s="6">
        <f>MAX(U319-AP319,0)</f>
        <v>472.46997129125907</v>
      </c>
      <c r="BO319" s="6">
        <f>MAX(V319-AQ319,0)</f>
        <v>477.16422076983201</v>
      </c>
    </row>
    <row r="320" spans="1:67" x14ac:dyDescent="0.3">
      <c r="A320">
        <f t="shared" si="73"/>
        <v>316</v>
      </c>
      <c r="B320">
        <f t="shared" si="62"/>
        <v>471</v>
      </c>
      <c r="C320" s="6">
        <f>AU320*EXP('Capital Market Assumptions'!$B$41+'Capital Market Assumptions'!$B$42*'Random Draws'!B319)</f>
        <v>480.04761802179689</v>
      </c>
      <c r="D320" s="6">
        <f>AV320*EXP('Capital Market Assumptions'!$B$41+'Capital Market Assumptions'!$B$42*'Random Draws'!C319)</f>
        <v>457.48155756260883</v>
      </c>
      <c r="E320" s="6">
        <f>AW320*EXP('Capital Market Assumptions'!$B$41+'Capital Market Assumptions'!$B$42*'Random Draws'!D319)</f>
        <v>435.24111999529282</v>
      </c>
      <c r="F320" s="6">
        <f>AX320*EXP('Capital Market Assumptions'!$B$41+'Capital Market Assumptions'!$B$42*'Random Draws'!E319)</f>
        <v>458.2347514029172</v>
      </c>
      <c r="G320" s="6">
        <f>AY320*EXP('Capital Market Assumptions'!$B$41+'Capital Market Assumptions'!$B$42*'Random Draws'!F319)</f>
        <v>511.66403472642531</v>
      </c>
      <c r="H320" s="6">
        <f>AZ320*EXP('Capital Market Assumptions'!$B$41+'Capital Market Assumptions'!$B$42*'Random Draws'!G319)</f>
        <v>491.49937857856332</v>
      </c>
      <c r="I320" s="6">
        <f>BA320*EXP('Capital Market Assumptions'!$B$41+'Capital Market Assumptions'!$B$42*'Random Draws'!H319)</f>
        <v>563.1912604029153</v>
      </c>
      <c r="J320" s="6">
        <f>BB320*EXP('Capital Market Assumptions'!$B$41+'Capital Market Assumptions'!$B$42*'Random Draws'!I319)</f>
        <v>544.72552314670861</v>
      </c>
      <c r="K320" s="6">
        <f>BC320*EXP('Capital Market Assumptions'!$B$41+'Capital Market Assumptions'!$B$42*'Random Draws'!J319)</f>
        <v>524.22924321982987</v>
      </c>
      <c r="L320" s="6">
        <f>BD320*EXP('Capital Market Assumptions'!$B$41+'Capital Market Assumptions'!$B$42*'Random Draws'!K319)</f>
        <v>487.64963745827521</v>
      </c>
      <c r="M320" s="6">
        <f>BE320*EXP('Capital Market Assumptions'!$B$41+'Capital Market Assumptions'!$B$42*'Random Draws'!L319)</f>
        <v>501.45826063464341</v>
      </c>
      <c r="N320" s="6">
        <f>BF320*EXP('Capital Market Assumptions'!$B$41+'Capital Market Assumptions'!$B$42*'Random Draws'!M319)</f>
        <v>573.70199376553194</v>
      </c>
      <c r="O320" s="6">
        <f>BG320*EXP('Capital Market Assumptions'!$B$41+'Capital Market Assumptions'!$B$42*'Random Draws'!N319)</f>
        <v>701.09720187546134</v>
      </c>
      <c r="P320" s="6">
        <f>BH320*EXP('Capital Market Assumptions'!$B$41+'Capital Market Assumptions'!$B$42*'Random Draws'!O319)</f>
        <v>765.95490189002282</v>
      </c>
      <c r="Q320" s="6">
        <f>BI320*EXP('Capital Market Assumptions'!$B$41+'Capital Market Assumptions'!$B$42*'Random Draws'!P319)</f>
        <v>760.03142492810105</v>
      </c>
      <c r="R320" s="6">
        <f>BJ320*EXP('Capital Market Assumptions'!$B$41+'Capital Market Assumptions'!$B$42*'Random Draws'!Q319)</f>
        <v>768.32021974513668</v>
      </c>
      <c r="S320" s="6">
        <f>BK320*EXP('Capital Market Assumptions'!$B$41+'Capital Market Assumptions'!$B$42*'Random Draws'!R319)</f>
        <v>830.59393277494462</v>
      </c>
      <c r="T320" s="6">
        <f>BL320*EXP('Capital Market Assumptions'!$B$41+'Capital Market Assumptions'!$B$42*'Random Draws'!S319)</f>
        <v>791.49521670148351</v>
      </c>
      <c r="U320" s="6">
        <f>BM320*EXP('Capital Market Assumptions'!$B$41+'Capital Market Assumptions'!$B$42*'Random Draws'!T319)</f>
        <v>753.9456023551412</v>
      </c>
      <c r="V320" s="6">
        <f>BN320*EXP('Capital Market Assumptions'!$B$41+'Capital Market Assumptions'!$B$42*'Random Draws'!U319)</f>
        <v>730.28526797282461</v>
      </c>
      <c r="X320">
        <f t="shared" si="63"/>
        <v>4.2999999999999261E-2</v>
      </c>
      <c r="Y320">
        <f t="shared" si="64"/>
        <v>1.0600000000000023</v>
      </c>
      <c r="Z320">
        <f t="shared" si="65"/>
        <v>2.0930000000000035</v>
      </c>
      <c r="AA320">
        <f t="shared" si="66"/>
        <v>3.1530000000000058</v>
      </c>
      <c r="AB320">
        <f t="shared" si="67"/>
        <v>4.2659999999999911</v>
      </c>
      <c r="AC320">
        <f t="shared" si="68"/>
        <v>5.3020000000000067</v>
      </c>
      <c r="AD320">
        <f t="shared" si="69"/>
        <v>6.3569999999999993</v>
      </c>
      <c r="AE320">
        <f t="shared" si="70"/>
        <v>7.3900000000000006</v>
      </c>
      <c r="AF320">
        <f t="shared" si="71"/>
        <v>8.3549999999999898</v>
      </c>
      <c r="AG320">
        <f t="shared" si="72"/>
        <v>9.2480000000000047</v>
      </c>
      <c r="AH320">
        <v>9.9540000000000006</v>
      </c>
      <c r="AI320">
        <v>10.536</v>
      </c>
      <c r="AJ320">
        <v>11.061999999999999</v>
      </c>
      <c r="AK320">
        <v>11.587</v>
      </c>
      <c r="AL320">
        <v>12.256</v>
      </c>
      <c r="AM320">
        <v>12.815</v>
      </c>
      <c r="AN320">
        <v>13.287000000000001</v>
      </c>
      <c r="AO320">
        <v>13.785</v>
      </c>
      <c r="AP320">
        <v>14.218999999999999</v>
      </c>
      <c r="AQ320">
        <v>14.718999999999999</v>
      </c>
      <c r="AS320">
        <f t="shared" si="76"/>
        <v>471</v>
      </c>
      <c r="AT320">
        <f t="shared" si="76"/>
        <v>471</v>
      </c>
      <c r="AU320">
        <f t="shared" si="76"/>
        <v>471</v>
      </c>
      <c r="AV320" s="6">
        <f>MAX(C320-X320,0)</f>
        <v>480.00461802179689</v>
      </c>
      <c r="AW320" s="6">
        <f>MAX(D320-Y320,0)</f>
        <v>456.42155756260883</v>
      </c>
      <c r="AX320" s="6">
        <f>MAX(E320-Z320,0)</f>
        <v>433.1481199952928</v>
      </c>
      <c r="AY320" s="6">
        <f>MAX(F320-AA320,0)</f>
        <v>455.08175140291718</v>
      </c>
      <c r="AZ320" s="6">
        <f>MAX(G320-AB320,0)</f>
        <v>507.39803472642529</v>
      </c>
      <c r="BA320" s="6">
        <f>MAX(H320-AC320,0)</f>
        <v>486.1973785785633</v>
      </c>
      <c r="BB320" s="6">
        <f>MAX(I320-AD320,0)</f>
        <v>556.83426040291533</v>
      </c>
      <c r="BC320" s="6">
        <f>MAX(J320-AE320,0)</f>
        <v>537.33552314670862</v>
      </c>
      <c r="BD320" s="6">
        <f>MAX(K320-AF320,0)</f>
        <v>515.87424321982985</v>
      </c>
      <c r="BE320" s="6">
        <f>MAX(L320-AG320,0)</f>
        <v>478.40163745827522</v>
      </c>
      <c r="BF320" s="6">
        <f>MAX(M320-AH320,0)</f>
        <v>491.5042606346434</v>
      </c>
      <c r="BG320" s="6">
        <f>MAX(N320-AI320,0)</f>
        <v>563.16599376553199</v>
      </c>
      <c r="BH320" s="6">
        <f>MAX(O320-AJ320,0)</f>
        <v>690.03520187546133</v>
      </c>
      <c r="BI320" s="6">
        <f>MAX(P320-AK320,0)</f>
        <v>754.36790189002284</v>
      </c>
      <c r="BJ320" s="6">
        <f>MAX(Q320-AL320,0)</f>
        <v>747.77542492810107</v>
      </c>
      <c r="BK320" s="6">
        <f>MAX(R320-AM320,0)</f>
        <v>755.50521974513663</v>
      </c>
      <c r="BL320" s="6">
        <f>MAX(S320-AN320,0)</f>
        <v>817.30693277494458</v>
      </c>
      <c r="BM320" s="6">
        <f>MAX(T320-AO320,0)</f>
        <v>777.71021670148355</v>
      </c>
      <c r="BN320" s="6">
        <f>MAX(U320-AP320,0)</f>
        <v>739.72660235514115</v>
      </c>
      <c r="BO320" s="6">
        <f>MAX(V320-AQ320,0)</f>
        <v>715.56626797282456</v>
      </c>
    </row>
    <row r="321" spans="1:67" x14ac:dyDescent="0.3">
      <c r="A321">
        <f t="shared" si="73"/>
        <v>317</v>
      </c>
      <c r="B321">
        <f t="shared" si="62"/>
        <v>471</v>
      </c>
      <c r="C321" s="6">
        <f>AU321*EXP('Capital Market Assumptions'!$B$41+'Capital Market Assumptions'!$B$42*'Random Draws'!B320)</f>
        <v>452.71242737587534</v>
      </c>
      <c r="D321" s="6">
        <f>AV321*EXP('Capital Market Assumptions'!$B$41+'Capital Market Assumptions'!$B$42*'Random Draws'!C320)</f>
        <v>489.35897253787681</v>
      </c>
      <c r="E321" s="6">
        <f>AW321*EXP('Capital Market Assumptions'!$B$41+'Capital Market Assumptions'!$B$42*'Random Draws'!D320)</f>
        <v>422.17677457592919</v>
      </c>
      <c r="F321" s="6">
        <f>AX321*EXP('Capital Market Assumptions'!$B$41+'Capital Market Assumptions'!$B$42*'Random Draws'!E320)</f>
        <v>382.36021142794596</v>
      </c>
      <c r="G321" s="6">
        <f>AY321*EXP('Capital Market Assumptions'!$B$41+'Capital Market Assumptions'!$B$42*'Random Draws'!F320)</f>
        <v>423.85424528287177</v>
      </c>
      <c r="H321" s="6">
        <f>AZ321*EXP('Capital Market Assumptions'!$B$41+'Capital Market Assumptions'!$B$42*'Random Draws'!G320)</f>
        <v>468.05941971363865</v>
      </c>
      <c r="I321" s="6">
        <f>BA321*EXP('Capital Market Assumptions'!$B$41+'Capital Market Assumptions'!$B$42*'Random Draws'!H320)</f>
        <v>424.71537267214171</v>
      </c>
      <c r="J321" s="6">
        <f>BB321*EXP('Capital Market Assumptions'!$B$41+'Capital Market Assumptions'!$B$42*'Random Draws'!I320)</f>
        <v>411.55051010989524</v>
      </c>
      <c r="K321" s="6">
        <f>BC321*EXP('Capital Market Assumptions'!$B$41+'Capital Market Assumptions'!$B$42*'Random Draws'!J320)</f>
        <v>423.43939556376074</v>
      </c>
      <c r="L321" s="6">
        <f>BD321*EXP('Capital Market Assumptions'!$B$41+'Capital Market Assumptions'!$B$42*'Random Draws'!K320)</f>
        <v>469.43234947729161</v>
      </c>
      <c r="M321" s="6">
        <f>BE321*EXP('Capital Market Assumptions'!$B$41+'Capital Market Assumptions'!$B$42*'Random Draws'!L320)</f>
        <v>433.4317825338988</v>
      </c>
      <c r="N321" s="6">
        <f>BF321*EXP('Capital Market Assumptions'!$B$41+'Capital Market Assumptions'!$B$42*'Random Draws'!M320)</f>
        <v>485.31115493616505</v>
      </c>
      <c r="O321" s="6">
        <f>BG321*EXP('Capital Market Assumptions'!$B$41+'Capital Market Assumptions'!$B$42*'Random Draws'!N320)</f>
        <v>480.58343559869604</v>
      </c>
      <c r="P321" s="6">
        <f>BH321*EXP('Capital Market Assumptions'!$B$41+'Capital Market Assumptions'!$B$42*'Random Draws'!O320)</f>
        <v>479.7614758406034</v>
      </c>
      <c r="Q321" s="6">
        <f>BI321*EXP('Capital Market Assumptions'!$B$41+'Capital Market Assumptions'!$B$42*'Random Draws'!P320)</f>
        <v>543.80813834326307</v>
      </c>
      <c r="R321" s="6">
        <f>BJ321*EXP('Capital Market Assumptions'!$B$41+'Capital Market Assumptions'!$B$42*'Random Draws'!Q320)</f>
        <v>587.27836638079225</v>
      </c>
      <c r="S321" s="6">
        <f>BK321*EXP('Capital Market Assumptions'!$B$41+'Capital Market Assumptions'!$B$42*'Random Draws'!R320)</f>
        <v>549.49845315840946</v>
      </c>
      <c r="T321" s="6">
        <f>BL321*EXP('Capital Market Assumptions'!$B$41+'Capital Market Assumptions'!$B$42*'Random Draws'!S320)</f>
        <v>654.73469798136773</v>
      </c>
      <c r="U321" s="6">
        <f>BM321*EXP('Capital Market Assumptions'!$B$41+'Capital Market Assumptions'!$B$42*'Random Draws'!T320)</f>
        <v>711.9670463469206</v>
      </c>
      <c r="V321" s="6">
        <f>BN321*EXP('Capital Market Assumptions'!$B$41+'Capital Market Assumptions'!$B$42*'Random Draws'!U320)</f>
        <v>808.56987047091411</v>
      </c>
      <c r="X321">
        <f t="shared" si="63"/>
        <v>4.2999999999999261E-2</v>
      </c>
      <c r="Y321">
        <f t="shared" si="64"/>
        <v>1.0600000000000023</v>
      </c>
      <c r="Z321">
        <f t="shared" si="65"/>
        <v>2.0930000000000035</v>
      </c>
      <c r="AA321">
        <f t="shared" si="66"/>
        <v>3.1530000000000058</v>
      </c>
      <c r="AB321">
        <f t="shared" si="67"/>
        <v>4.2659999999999911</v>
      </c>
      <c r="AC321">
        <f t="shared" si="68"/>
        <v>5.3020000000000067</v>
      </c>
      <c r="AD321">
        <f t="shared" si="69"/>
        <v>6.3569999999999993</v>
      </c>
      <c r="AE321">
        <f t="shared" si="70"/>
        <v>7.3900000000000006</v>
      </c>
      <c r="AF321">
        <f t="shared" si="71"/>
        <v>8.3549999999999898</v>
      </c>
      <c r="AG321">
        <f t="shared" si="72"/>
        <v>9.2480000000000047</v>
      </c>
      <c r="AH321">
        <v>9.9540000000000006</v>
      </c>
      <c r="AI321">
        <v>10.536</v>
      </c>
      <c r="AJ321">
        <v>11.061999999999999</v>
      </c>
      <c r="AK321">
        <v>11.587</v>
      </c>
      <c r="AL321">
        <v>12.256</v>
      </c>
      <c r="AM321">
        <v>12.815</v>
      </c>
      <c r="AN321">
        <v>13.287000000000001</v>
      </c>
      <c r="AO321">
        <v>13.785</v>
      </c>
      <c r="AP321">
        <v>14.218999999999999</v>
      </c>
      <c r="AQ321">
        <v>14.718999999999999</v>
      </c>
      <c r="AS321">
        <f t="shared" si="76"/>
        <v>471</v>
      </c>
      <c r="AT321">
        <f t="shared" si="76"/>
        <v>471</v>
      </c>
      <c r="AU321">
        <f t="shared" si="76"/>
        <v>471</v>
      </c>
      <c r="AV321" s="6">
        <f>MAX(C321-X321,0)</f>
        <v>452.66942737587533</v>
      </c>
      <c r="AW321" s="6">
        <f>MAX(D321-Y321,0)</f>
        <v>488.29897253787681</v>
      </c>
      <c r="AX321" s="6">
        <f>MAX(E321-Z321,0)</f>
        <v>420.08377457592917</v>
      </c>
      <c r="AY321" s="6">
        <f>MAX(F321-AA321,0)</f>
        <v>379.20721142794594</v>
      </c>
      <c r="AZ321" s="6">
        <f>MAX(G321-AB321,0)</f>
        <v>419.58824528287175</v>
      </c>
      <c r="BA321" s="6">
        <f>MAX(H321-AC321,0)</f>
        <v>462.75741971363863</v>
      </c>
      <c r="BB321" s="6">
        <f>MAX(I321-AD321,0)</f>
        <v>418.35837267214174</v>
      </c>
      <c r="BC321" s="6">
        <f>MAX(J321-AE321,0)</f>
        <v>404.16051010989526</v>
      </c>
      <c r="BD321" s="6">
        <f>MAX(K321-AF321,0)</f>
        <v>415.08439556376072</v>
      </c>
      <c r="BE321" s="6">
        <f>MAX(L321-AG321,0)</f>
        <v>460.18434947729162</v>
      </c>
      <c r="BF321" s="6">
        <f>MAX(M321-AH321,0)</f>
        <v>423.47778253389879</v>
      </c>
      <c r="BG321" s="6">
        <f>MAX(N321-AI321,0)</f>
        <v>474.77515493616505</v>
      </c>
      <c r="BH321" s="6">
        <f>MAX(O321-AJ321,0)</f>
        <v>469.52143559869603</v>
      </c>
      <c r="BI321" s="6">
        <f>MAX(P321-AK321,0)</f>
        <v>468.17447584060341</v>
      </c>
      <c r="BJ321" s="6">
        <f>MAX(Q321-AL321,0)</f>
        <v>531.5521383432631</v>
      </c>
      <c r="BK321" s="6">
        <f>MAX(R321-AM321,0)</f>
        <v>574.46336638079219</v>
      </c>
      <c r="BL321" s="6">
        <f>MAX(S321-AN321,0)</f>
        <v>536.21145315840943</v>
      </c>
      <c r="BM321" s="6">
        <f>MAX(T321-AO321,0)</f>
        <v>640.94969798136776</v>
      </c>
      <c r="BN321" s="6">
        <f>MAX(U321-AP321,0)</f>
        <v>697.74804634692055</v>
      </c>
      <c r="BO321" s="6">
        <f>MAX(V321-AQ321,0)</f>
        <v>793.85087047091406</v>
      </c>
    </row>
    <row r="322" spans="1:67" x14ac:dyDescent="0.3">
      <c r="A322">
        <f t="shared" si="73"/>
        <v>318</v>
      </c>
      <c r="B322">
        <f t="shared" si="62"/>
        <v>471</v>
      </c>
      <c r="C322" s="6">
        <f>AU322*EXP('Capital Market Assumptions'!$B$41+'Capital Market Assumptions'!$B$42*'Random Draws'!B321)</f>
        <v>484.55114008629175</v>
      </c>
      <c r="D322" s="6">
        <f>AV322*EXP('Capital Market Assumptions'!$B$41+'Capital Market Assumptions'!$B$42*'Random Draws'!C321)</f>
        <v>556.72386215833501</v>
      </c>
      <c r="E322" s="6">
        <f>AW322*EXP('Capital Market Assumptions'!$B$41+'Capital Market Assumptions'!$B$42*'Random Draws'!D321)</f>
        <v>550.25919770711073</v>
      </c>
      <c r="F322" s="6">
        <f>AX322*EXP('Capital Market Assumptions'!$B$41+'Capital Market Assumptions'!$B$42*'Random Draws'!E321)</f>
        <v>649.64702134684023</v>
      </c>
      <c r="G322" s="6">
        <f>AY322*EXP('Capital Market Assumptions'!$B$41+'Capital Market Assumptions'!$B$42*'Random Draws'!F321)</f>
        <v>654.65423906024989</v>
      </c>
      <c r="H322" s="6">
        <f>AZ322*EXP('Capital Market Assumptions'!$B$41+'Capital Market Assumptions'!$B$42*'Random Draws'!G321)</f>
        <v>719.11054932380068</v>
      </c>
      <c r="I322" s="6">
        <f>BA322*EXP('Capital Market Assumptions'!$B$41+'Capital Market Assumptions'!$B$42*'Random Draws'!H321)</f>
        <v>707.07921214935652</v>
      </c>
      <c r="J322" s="6">
        <f>BB322*EXP('Capital Market Assumptions'!$B$41+'Capital Market Assumptions'!$B$42*'Random Draws'!I321)</f>
        <v>808.05459109893206</v>
      </c>
      <c r="K322" s="6">
        <f>BC322*EXP('Capital Market Assumptions'!$B$41+'Capital Market Assumptions'!$B$42*'Random Draws'!J321)</f>
        <v>779.12133017326278</v>
      </c>
      <c r="L322" s="6">
        <f>BD322*EXP('Capital Market Assumptions'!$B$41+'Capital Market Assumptions'!$B$42*'Random Draws'!K321)</f>
        <v>763.11156452840419</v>
      </c>
      <c r="M322" s="6">
        <f>BE322*EXP('Capital Market Assumptions'!$B$41+'Capital Market Assumptions'!$B$42*'Random Draws'!L321)</f>
        <v>730.50737580238717</v>
      </c>
      <c r="N322" s="6">
        <f>BF322*EXP('Capital Market Assumptions'!$B$41+'Capital Market Assumptions'!$B$42*'Random Draws'!M321)</f>
        <v>893.202593816074</v>
      </c>
      <c r="O322" s="6">
        <f>BG322*EXP('Capital Market Assumptions'!$B$41+'Capital Market Assumptions'!$B$42*'Random Draws'!N321)</f>
        <v>912.56412187005651</v>
      </c>
      <c r="P322" s="6">
        <f>BH322*EXP('Capital Market Assumptions'!$B$41+'Capital Market Assumptions'!$B$42*'Random Draws'!O321)</f>
        <v>954.74163723442916</v>
      </c>
      <c r="Q322" s="6">
        <f>BI322*EXP('Capital Market Assumptions'!$B$41+'Capital Market Assumptions'!$B$42*'Random Draws'!P321)</f>
        <v>1125.0573152592312</v>
      </c>
      <c r="R322" s="6">
        <f>BJ322*EXP('Capital Market Assumptions'!$B$41+'Capital Market Assumptions'!$B$42*'Random Draws'!Q321)</f>
        <v>1264.2099041679969</v>
      </c>
      <c r="S322" s="6">
        <f>BK322*EXP('Capital Market Assumptions'!$B$41+'Capital Market Assumptions'!$B$42*'Random Draws'!R321)</f>
        <v>1461.7583857564962</v>
      </c>
      <c r="T322" s="6">
        <f>BL322*EXP('Capital Market Assumptions'!$B$41+'Capital Market Assumptions'!$B$42*'Random Draws'!S321)</f>
        <v>1612.2111627631818</v>
      </c>
      <c r="U322" s="6">
        <f>BM322*EXP('Capital Market Assumptions'!$B$41+'Capital Market Assumptions'!$B$42*'Random Draws'!T321)</f>
        <v>1707.8342825836755</v>
      </c>
      <c r="V322" s="6">
        <f>BN322*EXP('Capital Market Assumptions'!$B$41+'Capital Market Assumptions'!$B$42*'Random Draws'!U321)</f>
        <v>1825.914851598724</v>
      </c>
      <c r="X322">
        <f t="shared" si="63"/>
        <v>4.2999999999999261E-2</v>
      </c>
      <c r="Y322">
        <f t="shared" si="64"/>
        <v>1.0600000000000023</v>
      </c>
      <c r="Z322">
        <f t="shared" si="65"/>
        <v>2.0930000000000035</v>
      </c>
      <c r="AA322">
        <f t="shared" si="66"/>
        <v>3.1530000000000058</v>
      </c>
      <c r="AB322">
        <f t="shared" si="67"/>
        <v>4.2659999999999911</v>
      </c>
      <c r="AC322">
        <f t="shared" si="68"/>
        <v>5.3020000000000067</v>
      </c>
      <c r="AD322">
        <f t="shared" si="69"/>
        <v>6.3569999999999993</v>
      </c>
      <c r="AE322">
        <f t="shared" si="70"/>
        <v>7.3900000000000006</v>
      </c>
      <c r="AF322">
        <f t="shared" si="71"/>
        <v>8.3549999999999898</v>
      </c>
      <c r="AG322">
        <f t="shared" si="72"/>
        <v>9.2480000000000047</v>
      </c>
      <c r="AH322">
        <v>9.9540000000000006</v>
      </c>
      <c r="AI322">
        <v>10.536</v>
      </c>
      <c r="AJ322">
        <v>11.061999999999999</v>
      </c>
      <c r="AK322">
        <v>11.587</v>
      </c>
      <c r="AL322">
        <v>12.256</v>
      </c>
      <c r="AM322">
        <v>12.815</v>
      </c>
      <c r="AN322">
        <v>13.287000000000001</v>
      </c>
      <c r="AO322">
        <v>13.785</v>
      </c>
      <c r="AP322">
        <v>14.218999999999999</v>
      </c>
      <c r="AQ322">
        <v>14.718999999999999</v>
      </c>
      <c r="AS322">
        <f t="shared" si="76"/>
        <v>471</v>
      </c>
      <c r="AT322">
        <f t="shared" si="76"/>
        <v>471</v>
      </c>
      <c r="AU322">
        <f t="shared" si="76"/>
        <v>471</v>
      </c>
      <c r="AV322" s="6">
        <f>MAX(C322-X322,0)</f>
        <v>484.50814008629175</v>
      </c>
      <c r="AW322" s="6">
        <f>MAX(D322-Y322,0)</f>
        <v>555.66386215833495</v>
      </c>
      <c r="AX322" s="6">
        <f>MAX(E322-Z322,0)</f>
        <v>548.16619770711077</v>
      </c>
      <c r="AY322" s="6">
        <f>MAX(F322-AA322,0)</f>
        <v>646.49402134684021</v>
      </c>
      <c r="AZ322" s="6">
        <f>MAX(G322-AB322,0)</f>
        <v>650.38823906024993</v>
      </c>
      <c r="BA322" s="6">
        <f>MAX(H322-AC322,0)</f>
        <v>713.80854932380066</v>
      </c>
      <c r="BB322" s="6">
        <f>MAX(I322-AD322,0)</f>
        <v>700.72221214935655</v>
      </c>
      <c r="BC322" s="6">
        <f>MAX(J322-AE322,0)</f>
        <v>800.66459109893208</v>
      </c>
      <c r="BD322" s="6">
        <f>MAX(K322-AF322,0)</f>
        <v>770.76633017326276</v>
      </c>
      <c r="BE322" s="6">
        <f>MAX(L322-AG322,0)</f>
        <v>753.86356452840414</v>
      </c>
      <c r="BF322" s="6">
        <f>MAX(M322-AH322,0)</f>
        <v>720.55337580238722</v>
      </c>
      <c r="BG322" s="6">
        <f>MAX(N322-AI322,0)</f>
        <v>882.66659381607406</v>
      </c>
      <c r="BH322" s="6">
        <f>MAX(O322-AJ322,0)</f>
        <v>901.5021218700565</v>
      </c>
      <c r="BI322" s="6">
        <f>MAX(P322-AK322,0)</f>
        <v>943.15463723442917</v>
      </c>
      <c r="BJ322" s="6">
        <f>MAX(Q322-AL322,0)</f>
        <v>1112.8013152592312</v>
      </c>
      <c r="BK322" s="6">
        <f>MAX(R322-AM322,0)</f>
        <v>1251.3949041679969</v>
      </c>
      <c r="BL322" s="6">
        <f>MAX(S322-AN322,0)</f>
        <v>1448.4713857564961</v>
      </c>
      <c r="BM322" s="6">
        <f>MAX(T322-AO322,0)</f>
        <v>1598.4261627631818</v>
      </c>
      <c r="BN322" s="6">
        <f>MAX(U322-AP322,0)</f>
        <v>1693.6152825836755</v>
      </c>
      <c r="BO322" s="6">
        <f>MAX(V322-AQ322,0)</f>
        <v>1811.1958515987239</v>
      </c>
    </row>
    <row r="323" spans="1:67" x14ac:dyDescent="0.3">
      <c r="A323">
        <f t="shared" si="73"/>
        <v>319</v>
      </c>
      <c r="B323">
        <f t="shared" si="62"/>
        <v>471</v>
      </c>
      <c r="C323" s="6">
        <f>AU323*EXP('Capital Market Assumptions'!$B$41+'Capital Market Assumptions'!$B$42*'Random Draws'!B322)</f>
        <v>524.34672716702437</v>
      </c>
      <c r="D323" s="6">
        <f>AV323*EXP('Capital Market Assumptions'!$B$41+'Capital Market Assumptions'!$B$42*'Random Draws'!C322)</f>
        <v>557.91084185294881</v>
      </c>
      <c r="E323" s="6">
        <f>AW323*EXP('Capital Market Assumptions'!$B$41+'Capital Market Assumptions'!$B$42*'Random Draws'!D322)</f>
        <v>657.58988047687228</v>
      </c>
      <c r="F323" s="6">
        <f>AX323*EXP('Capital Market Assumptions'!$B$41+'Capital Market Assumptions'!$B$42*'Random Draws'!E322)</f>
        <v>675.91079128330273</v>
      </c>
      <c r="G323" s="6">
        <f>AY323*EXP('Capital Market Assumptions'!$B$41+'Capital Market Assumptions'!$B$42*'Random Draws'!F322)</f>
        <v>729.49126770639373</v>
      </c>
      <c r="H323" s="6">
        <f>AZ323*EXP('Capital Market Assumptions'!$B$41+'Capital Market Assumptions'!$B$42*'Random Draws'!G322)</f>
        <v>799.85010342056353</v>
      </c>
      <c r="I323" s="6">
        <f>BA323*EXP('Capital Market Assumptions'!$B$41+'Capital Market Assumptions'!$B$42*'Random Draws'!H322)</f>
        <v>926.75872494152179</v>
      </c>
      <c r="J323" s="6">
        <f>BB323*EXP('Capital Market Assumptions'!$B$41+'Capital Market Assumptions'!$B$42*'Random Draws'!I322)</f>
        <v>992.19555889697529</v>
      </c>
      <c r="K323" s="6">
        <f>BC323*EXP('Capital Market Assumptions'!$B$41+'Capital Market Assumptions'!$B$42*'Random Draws'!J322)</f>
        <v>1043.5454686698572</v>
      </c>
      <c r="L323" s="6">
        <f>BD323*EXP('Capital Market Assumptions'!$B$41+'Capital Market Assumptions'!$B$42*'Random Draws'!K322)</f>
        <v>1002.2767574955752</v>
      </c>
      <c r="M323" s="6">
        <f>BE323*EXP('Capital Market Assumptions'!$B$41+'Capital Market Assumptions'!$B$42*'Random Draws'!L322)</f>
        <v>1142.1062145121891</v>
      </c>
      <c r="N323" s="6">
        <f>BF323*EXP('Capital Market Assumptions'!$B$41+'Capital Market Assumptions'!$B$42*'Random Draws'!M322)</f>
        <v>1069.8903459384935</v>
      </c>
      <c r="O323" s="6">
        <f>BG323*EXP('Capital Market Assumptions'!$B$41+'Capital Market Assumptions'!$B$42*'Random Draws'!N322)</f>
        <v>1094.2506827232451</v>
      </c>
      <c r="P323" s="6">
        <f>BH323*EXP('Capital Market Assumptions'!$B$41+'Capital Market Assumptions'!$B$42*'Random Draws'!O322)</f>
        <v>1306.7053745119495</v>
      </c>
      <c r="Q323" s="6">
        <f>BI323*EXP('Capital Market Assumptions'!$B$41+'Capital Market Assumptions'!$B$42*'Random Draws'!P322)</f>
        <v>1435.3765733283644</v>
      </c>
      <c r="R323" s="6">
        <f>BJ323*EXP('Capital Market Assumptions'!$B$41+'Capital Market Assumptions'!$B$42*'Random Draws'!Q322)</f>
        <v>1391.0207587957586</v>
      </c>
      <c r="S323" s="6">
        <f>BK323*EXP('Capital Market Assumptions'!$B$41+'Capital Market Assumptions'!$B$42*'Random Draws'!R322)</f>
        <v>1324.1439185277325</v>
      </c>
      <c r="T323" s="6">
        <f>BL323*EXP('Capital Market Assumptions'!$B$41+'Capital Market Assumptions'!$B$42*'Random Draws'!S322)</f>
        <v>1498.2950187848096</v>
      </c>
      <c r="U323" s="6">
        <f>BM323*EXP('Capital Market Assumptions'!$B$41+'Capital Market Assumptions'!$B$42*'Random Draws'!T322)</f>
        <v>1639.7311836083643</v>
      </c>
      <c r="V323" s="6">
        <f>BN323*EXP('Capital Market Assumptions'!$B$41+'Capital Market Assumptions'!$B$42*'Random Draws'!U322)</f>
        <v>1790.3149322854313</v>
      </c>
      <c r="X323">
        <f t="shared" si="63"/>
        <v>4.2999999999999261E-2</v>
      </c>
      <c r="Y323">
        <f t="shared" si="64"/>
        <v>1.0600000000000023</v>
      </c>
      <c r="Z323">
        <f t="shared" si="65"/>
        <v>2.0930000000000035</v>
      </c>
      <c r="AA323">
        <f t="shared" si="66"/>
        <v>3.1530000000000058</v>
      </c>
      <c r="AB323">
        <f t="shared" si="67"/>
        <v>4.2659999999999911</v>
      </c>
      <c r="AC323">
        <f t="shared" si="68"/>
        <v>5.3020000000000067</v>
      </c>
      <c r="AD323">
        <f t="shared" si="69"/>
        <v>6.3569999999999993</v>
      </c>
      <c r="AE323">
        <f t="shared" si="70"/>
        <v>7.3900000000000006</v>
      </c>
      <c r="AF323">
        <f t="shared" si="71"/>
        <v>8.3549999999999898</v>
      </c>
      <c r="AG323">
        <f t="shared" si="72"/>
        <v>9.2480000000000047</v>
      </c>
      <c r="AH323">
        <v>9.9540000000000006</v>
      </c>
      <c r="AI323">
        <v>10.536</v>
      </c>
      <c r="AJ323">
        <v>11.061999999999999</v>
      </c>
      <c r="AK323">
        <v>11.587</v>
      </c>
      <c r="AL323">
        <v>12.256</v>
      </c>
      <c r="AM323">
        <v>12.815</v>
      </c>
      <c r="AN323">
        <v>13.287000000000001</v>
      </c>
      <c r="AO323">
        <v>13.785</v>
      </c>
      <c r="AP323">
        <v>14.218999999999999</v>
      </c>
      <c r="AQ323">
        <v>14.718999999999999</v>
      </c>
      <c r="AS323">
        <f t="shared" si="76"/>
        <v>471</v>
      </c>
      <c r="AT323">
        <f t="shared" si="76"/>
        <v>471</v>
      </c>
      <c r="AU323">
        <f t="shared" si="76"/>
        <v>471</v>
      </c>
      <c r="AV323" s="6">
        <f>MAX(C323-X323,0)</f>
        <v>524.30372716702436</v>
      </c>
      <c r="AW323" s="6">
        <f>MAX(D323-Y323,0)</f>
        <v>556.85084185294886</v>
      </c>
      <c r="AX323" s="6">
        <f>MAX(E323-Z323,0)</f>
        <v>655.49688047687232</v>
      </c>
      <c r="AY323" s="6">
        <f>MAX(F323-AA323,0)</f>
        <v>672.75779128330271</v>
      </c>
      <c r="AZ323" s="6">
        <f>MAX(G323-AB323,0)</f>
        <v>725.22526770639377</v>
      </c>
      <c r="BA323" s="6">
        <f>MAX(H323-AC323,0)</f>
        <v>794.54810342056351</v>
      </c>
      <c r="BB323" s="6">
        <f>MAX(I323-AD323,0)</f>
        <v>920.40172494152182</v>
      </c>
      <c r="BC323" s="6">
        <f>MAX(J323-AE323,0)</f>
        <v>984.8055588969753</v>
      </c>
      <c r="BD323" s="6">
        <f>MAX(K323-AF323,0)</f>
        <v>1035.1904686698572</v>
      </c>
      <c r="BE323" s="6">
        <f>MAX(L323-AG323,0)</f>
        <v>993.02875749557518</v>
      </c>
      <c r="BF323" s="6">
        <f>MAX(M323-AH323,0)</f>
        <v>1132.1522145121892</v>
      </c>
      <c r="BG323" s="6">
        <f>MAX(N323-AI323,0)</f>
        <v>1059.3543459384935</v>
      </c>
      <c r="BH323" s="6">
        <f>MAX(O323-AJ323,0)</f>
        <v>1083.1886827232452</v>
      </c>
      <c r="BI323" s="6">
        <f>MAX(P323-AK323,0)</f>
        <v>1295.1183745119495</v>
      </c>
      <c r="BJ323" s="6">
        <f>MAX(Q323-AL323,0)</f>
        <v>1423.1205733283643</v>
      </c>
      <c r="BK323" s="6">
        <f>MAX(R323-AM323,0)</f>
        <v>1378.2057587957586</v>
      </c>
      <c r="BL323" s="6">
        <f>MAX(S323-AN323,0)</f>
        <v>1310.8569185277324</v>
      </c>
      <c r="BM323" s="6">
        <f>MAX(T323-AO323,0)</f>
        <v>1484.5100187848095</v>
      </c>
      <c r="BN323" s="6">
        <f>MAX(U323-AP323,0)</f>
        <v>1625.5121836083642</v>
      </c>
      <c r="BO323" s="6">
        <f>MAX(V323-AQ323,0)</f>
        <v>1775.5959322854312</v>
      </c>
    </row>
    <row r="324" spans="1:67" x14ac:dyDescent="0.3">
      <c r="A324">
        <f t="shared" si="73"/>
        <v>320</v>
      </c>
      <c r="B324">
        <f t="shared" si="62"/>
        <v>471</v>
      </c>
      <c r="C324" s="6">
        <f>AU324*EXP('Capital Market Assumptions'!$B$41+'Capital Market Assumptions'!$B$42*'Random Draws'!B323)</f>
        <v>531.50038817684811</v>
      </c>
      <c r="D324" s="6">
        <f>AV324*EXP('Capital Market Assumptions'!$B$41+'Capital Market Assumptions'!$B$42*'Random Draws'!C323)</f>
        <v>539.1840132352728</v>
      </c>
      <c r="E324" s="6">
        <f>AW324*EXP('Capital Market Assumptions'!$B$41+'Capital Market Assumptions'!$B$42*'Random Draws'!D323)</f>
        <v>548.91482550754415</v>
      </c>
      <c r="F324" s="6">
        <f>AX324*EXP('Capital Market Assumptions'!$B$41+'Capital Market Assumptions'!$B$42*'Random Draws'!E323)</f>
        <v>611.77461584872799</v>
      </c>
      <c r="G324" s="6">
        <f>AY324*EXP('Capital Market Assumptions'!$B$41+'Capital Market Assumptions'!$B$42*'Random Draws'!F323)</f>
        <v>588.85278462585825</v>
      </c>
      <c r="H324" s="6">
        <f>AZ324*EXP('Capital Market Assumptions'!$B$41+'Capital Market Assumptions'!$B$42*'Random Draws'!G323)</f>
        <v>641.07523716057949</v>
      </c>
      <c r="I324" s="6">
        <f>BA324*EXP('Capital Market Assumptions'!$B$41+'Capital Market Assumptions'!$B$42*'Random Draws'!H323)</f>
        <v>639.90730196588913</v>
      </c>
      <c r="J324" s="6">
        <f>BB324*EXP('Capital Market Assumptions'!$B$41+'Capital Market Assumptions'!$B$42*'Random Draws'!I323)</f>
        <v>663.47878469052773</v>
      </c>
      <c r="K324" s="6">
        <f>BC324*EXP('Capital Market Assumptions'!$B$41+'Capital Market Assumptions'!$B$42*'Random Draws'!J323)</f>
        <v>576.40896516700786</v>
      </c>
      <c r="L324" s="6">
        <f>BD324*EXP('Capital Market Assumptions'!$B$41+'Capital Market Assumptions'!$B$42*'Random Draws'!K323)</f>
        <v>642.80227872222531</v>
      </c>
      <c r="M324" s="6">
        <f>BE324*EXP('Capital Market Assumptions'!$B$41+'Capital Market Assumptions'!$B$42*'Random Draws'!L323)</f>
        <v>629.89007721894802</v>
      </c>
      <c r="N324" s="6">
        <f>BF324*EXP('Capital Market Assumptions'!$B$41+'Capital Market Assumptions'!$B$42*'Random Draws'!M323)</f>
        <v>622.34035124068487</v>
      </c>
      <c r="O324" s="6">
        <f>BG324*EXP('Capital Market Assumptions'!$B$41+'Capital Market Assumptions'!$B$42*'Random Draws'!N323)</f>
        <v>710.92370475225755</v>
      </c>
      <c r="P324" s="6">
        <f>BH324*EXP('Capital Market Assumptions'!$B$41+'Capital Market Assumptions'!$B$42*'Random Draws'!O323)</f>
        <v>677.11888489212265</v>
      </c>
      <c r="Q324" s="6">
        <f>BI324*EXP('Capital Market Assumptions'!$B$41+'Capital Market Assumptions'!$B$42*'Random Draws'!P323)</f>
        <v>682.55798070278433</v>
      </c>
      <c r="R324" s="6">
        <f>BJ324*EXP('Capital Market Assumptions'!$B$41+'Capital Market Assumptions'!$B$42*'Random Draws'!Q323)</f>
        <v>661.89838056147289</v>
      </c>
      <c r="S324" s="6">
        <f>BK324*EXP('Capital Market Assumptions'!$B$41+'Capital Market Assumptions'!$B$42*'Random Draws'!R323)</f>
        <v>618.81026117315071</v>
      </c>
      <c r="T324" s="6">
        <f>BL324*EXP('Capital Market Assumptions'!$B$41+'Capital Market Assumptions'!$B$42*'Random Draws'!S323)</f>
        <v>653.93114715487297</v>
      </c>
      <c r="U324" s="6">
        <f>BM324*EXP('Capital Market Assumptions'!$B$41+'Capital Market Assumptions'!$B$42*'Random Draws'!T323)</f>
        <v>613.16629770372776</v>
      </c>
      <c r="V324" s="6">
        <f>BN324*EXP('Capital Market Assumptions'!$B$41+'Capital Market Assumptions'!$B$42*'Random Draws'!U323)</f>
        <v>588.17188308971413</v>
      </c>
      <c r="X324">
        <f t="shared" si="63"/>
        <v>4.2999999999999261E-2</v>
      </c>
      <c r="Y324">
        <f t="shared" si="64"/>
        <v>1.0600000000000023</v>
      </c>
      <c r="Z324">
        <f t="shared" si="65"/>
        <v>2.0930000000000035</v>
      </c>
      <c r="AA324">
        <f t="shared" si="66"/>
        <v>3.1530000000000058</v>
      </c>
      <c r="AB324">
        <f t="shared" si="67"/>
        <v>4.2659999999999911</v>
      </c>
      <c r="AC324">
        <f t="shared" si="68"/>
        <v>5.3020000000000067</v>
      </c>
      <c r="AD324">
        <f t="shared" si="69"/>
        <v>6.3569999999999993</v>
      </c>
      <c r="AE324">
        <f t="shared" si="70"/>
        <v>7.3900000000000006</v>
      </c>
      <c r="AF324">
        <f t="shared" si="71"/>
        <v>8.3549999999999898</v>
      </c>
      <c r="AG324">
        <f t="shared" si="72"/>
        <v>9.2480000000000047</v>
      </c>
      <c r="AH324">
        <v>9.9540000000000006</v>
      </c>
      <c r="AI324">
        <v>10.536</v>
      </c>
      <c r="AJ324">
        <v>11.061999999999999</v>
      </c>
      <c r="AK324">
        <v>11.587</v>
      </c>
      <c r="AL324">
        <v>12.256</v>
      </c>
      <c r="AM324">
        <v>12.815</v>
      </c>
      <c r="AN324">
        <v>13.287000000000001</v>
      </c>
      <c r="AO324">
        <v>13.785</v>
      </c>
      <c r="AP324">
        <v>14.218999999999999</v>
      </c>
      <c r="AQ324">
        <v>14.718999999999999</v>
      </c>
      <c r="AS324">
        <f t="shared" si="76"/>
        <v>471</v>
      </c>
      <c r="AT324">
        <f t="shared" si="76"/>
        <v>471</v>
      </c>
      <c r="AU324">
        <f t="shared" si="76"/>
        <v>471</v>
      </c>
      <c r="AV324" s="6">
        <f>MAX(C324-X324,0)</f>
        <v>531.4573881768481</v>
      </c>
      <c r="AW324" s="6">
        <f>MAX(D324-Y324,0)</f>
        <v>538.12401323527274</v>
      </c>
      <c r="AX324" s="6">
        <f>MAX(E324-Z324,0)</f>
        <v>546.82182550754419</v>
      </c>
      <c r="AY324" s="6">
        <f>MAX(F324-AA324,0)</f>
        <v>608.62161584872797</v>
      </c>
      <c r="AZ324" s="6">
        <f>MAX(G324-AB324,0)</f>
        <v>584.58678462585829</v>
      </c>
      <c r="BA324" s="6">
        <f>MAX(H324-AC324,0)</f>
        <v>635.77323716057947</v>
      </c>
      <c r="BB324" s="6">
        <f>MAX(I324-AD324,0)</f>
        <v>633.55030196588916</v>
      </c>
      <c r="BC324" s="6">
        <f>MAX(J324-AE324,0)</f>
        <v>656.08878469052775</v>
      </c>
      <c r="BD324" s="6">
        <f>MAX(K324-AF324,0)</f>
        <v>568.05396516700785</v>
      </c>
      <c r="BE324" s="6">
        <f>MAX(L324-AG324,0)</f>
        <v>633.55427872222526</v>
      </c>
      <c r="BF324" s="6">
        <f>MAX(M324-AH324,0)</f>
        <v>619.93607721894807</v>
      </c>
      <c r="BG324" s="6">
        <f>MAX(N324-AI324,0)</f>
        <v>611.80435124068492</v>
      </c>
      <c r="BH324" s="6">
        <f>MAX(O324-AJ324,0)</f>
        <v>699.86170475225754</v>
      </c>
      <c r="BI324" s="6">
        <f>MAX(P324-AK324,0)</f>
        <v>665.53188489212266</v>
      </c>
      <c r="BJ324" s="6">
        <f>MAX(Q324-AL324,0)</f>
        <v>670.30198070278436</v>
      </c>
      <c r="BK324" s="6">
        <f>MAX(R324-AM324,0)</f>
        <v>649.08338056147284</v>
      </c>
      <c r="BL324" s="6">
        <f>MAX(S324-AN324,0)</f>
        <v>605.52326117315067</v>
      </c>
      <c r="BM324" s="6">
        <f>MAX(T324-AO324,0)</f>
        <v>640.14614715487301</v>
      </c>
      <c r="BN324" s="6">
        <f>MAX(U324-AP324,0)</f>
        <v>598.94729770372771</v>
      </c>
      <c r="BO324" s="6">
        <f>MAX(V324-AQ324,0)</f>
        <v>573.45288308971408</v>
      </c>
    </row>
    <row r="325" spans="1:67" x14ac:dyDescent="0.3">
      <c r="A325">
        <f t="shared" si="73"/>
        <v>321</v>
      </c>
      <c r="B325">
        <f t="shared" ref="B325:B388" si="77">initial_value</f>
        <v>471</v>
      </c>
      <c r="C325" s="6">
        <f>AU325*EXP('Capital Market Assumptions'!$B$41+'Capital Market Assumptions'!$B$42*'Random Draws'!B324)</f>
        <v>461.65780350739522</v>
      </c>
      <c r="D325" s="6">
        <f>AV325*EXP('Capital Market Assumptions'!$B$41+'Capital Market Assumptions'!$B$42*'Random Draws'!C324)</f>
        <v>514.4483677868709</v>
      </c>
      <c r="E325" s="6">
        <f>AW325*EXP('Capital Market Assumptions'!$B$41+'Capital Market Assumptions'!$B$42*'Random Draws'!D324)</f>
        <v>509.41947692788187</v>
      </c>
      <c r="F325" s="6">
        <f>AX325*EXP('Capital Market Assumptions'!$B$41+'Capital Market Assumptions'!$B$42*'Random Draws'!E324)</f>
        <v>569.78014609842319</v>
      </c>
      <c r="G325" s="6">
        <f>AY325*EXP('Capital Market Assumptions'!$B$41+'Capital Market Assumptions'!$B$42*'Random Draws'!F324)</f>
        <v>607.64659489424719</v>
      </c>
      <c r="H325" s="6">
        <f>AZ325*EXP('Capital Market Assumptions'!$B$41+'Capital Market Assumptions'!$B$42*'Random Draws'!G324)</f>
        <v>683.73090631490356</v>
      </c>
      <c r="I325" s="6">
        <f>BA325*EXP('Capital Market Assumptions'!$B$41+'Capital Market Assumptions'!$B$42*'Random Draws'!H324)</f>
        <v>697.06945678705529</v>
      </c>
      <c r="J325" s="6">
        <f>BB325*EXP('Capital Market Assumptions'!$B$41+'Capital Market Assumptions'!$B$42*'Random Draws'!I324)</f>
        <v>795.31284151219984</v>
      </c>
      <c r="K325" s="6">
        <f>BC325*EXP('Capital Market Assumptions'!$B$41+'Capital Market Assumptions'!$B$42*'Random Draws'!J324)</f>
        <v>905.86429465211336</v>
      </c>
      <c r="L325" s="6">
        <f>BD325*EXP('Capital Market Assumptions'!$B$41+'Capital Market Assumptions'!$B$42*'Random Draws'!K324)</f>
        <v>983.50816198294342</v>
      </c>
      <c r="M325" s="6">
        <f>BE325*EXP('Capital Market Assumptions'!$B$41+'Capital Market Assumptions'!$B$42*'Random Draws'!L324)</f>
        <v>1071.0664613892418</v>
      </c>
      <c r="N325" s="6">
        <f>BF325*EXP('Capital Market Assumptions'!$B$41+'Capital Market Assumptions'!$B$42*'Random Draws'!M324)</f>
        <v>1038.174293085362</v>
      </c>
      <c r="O325" s="6">
        <f>BG325*EXP('Capital Market Assumptions'!$B$41+'Capital Market Assumptions'!$B$42*'Random Draws'!N324)</f>
        <v>1076.9813676769841</v>
      </c>
      <c r="P325" s="6">
        <f>BH325*EXP('Capital Market Assumptions'!$B$41+'Capital Market Assumptions'!$B$42*'Random Draws'!O324)</f>
        <v>1167.0442359007657</v>
      </c>
      <c r="Q325" s="6">
        <f>BI325*EXP('Capital Market Assumptions'!$B$41+'Capital Market Assumptions'!$B$42*'Random Draws'!P324)</f>
        <v>1117.8300623225155</v>
      </c>
      <c r="R325" s="6">
        <f>BJ325*EXP('Capital Market Assumptions'!$B$41+'Capital Market Assumptions'!$B$42*'Random Draws'!Q324)</f>
        <v>1120.2455887839278</v>
      </c>
      <c r="S325" s="6">
        <f>BK325*EXP('Capital Market Assumptions'!$B$41+'Capital Market Assumptions'!$B$42*'Random Draws'!R324)</f>
        <v>1172.1513265450742</v>
      </c>
      <c r="T325" s="6">
        <f>BL325*EXP('Capital Market Assumptions'!$B$41+'Capital Market Assumptions'!$B$42*'Random Draws'!S324)</f>
        <v>1226.2727912598323</v>
      </c>
      <c r="U325" s="6">
        <f>BM325*EXP('Capital Market Assumptions'!$B$41+'Capital Market Assumptions'!$B$42*'Random Draws'!T324)</f>
        <v>1064.0578644282623</v>
      </c>
      <c r="V325" s="6">
        <f>BN325*EXP('Capital Market Assumptions'!$B$41+'Capital Market Assumptions'!$B$42*'Random Draws'!U324)</f>
        <v>1317.974749655144</v>
      </c>
      <c r="X325">
        <f t="shared" si="63"/>
        <v>4.2999999999999261E-2</v>
      </c>
      <c r="Y325">
        <f t="shared" si="64"/>
        <v>1.0600000000000023</v>
      </c>
      <c r="Z325">
        <f t="shared" si="65"/>
        <v>2.0930000000000035</v>
      </c>
      <c r="AA325">
        <f t="shared" si="66"/>
        <v>3.1530000000000058</v>
      </c>
      <c r="AB325">
        <f t="shared" si="67"/>
        <v>4.2659999999999911</v>
      </c>
      <c r="AC325">
        <f t="shared" si="68"/>
        <v>5.3020000000000067</v>
      </c>
      <c r="AD325">
        <f t="shared" si="69"/>
        <v>6.3569999999999993</v>
      </c>
      <c r="AE325">
        <f t="shared" si="70"/>
        <v>7.3900000000000006</v>
      </c>
      <c r="AF325">
        <f t="shared" si="71"/>
        <v>8.3549999999999898</v>
      </c>
      <c r="AG325">
        <f t="shared" si="72"/>
        <v>9.2480000000000047</v>
      </c>
      <c r="AH325">
        <v>9.9540000000000006</v>
      </c>
      <c r="AI325">
        <v>10.536</v>
      </c>
      <c r="AJ325">
        <v>11.061999999999999</v>
      </c>
      <c r="AK325">
        <v>11.587</v>
      </c>
      <c r="AL325">
        <v>12.256</v>
      </c>
      <c r="AM325">
        <v>12.815</v>
      </c>
      <c r="AN325">
        <v>13.287000000000001</v>
      </c>
      <c r="AO325">
        <v>13.785</v>
      </c>
      <c r="AP325">
        <v>14.218999999999999</v>
      </c>
      <c r="AQ325">
        <v>14.718999999999999</v>
      </c>
      <c r="AS325">
        <f t="shared" ref="AS325:AU344" si="78">initial_value</f>
        <v>471</v>
      </c>
      <c r="AT325">
        <f t="shared" si="78"/>
        <v>471</v>
      </c>
      <c r="AU325">
        <f t="shared" si="78"/>
        <v>471</v>
      </c>
      <c r="AV325" s="6">
        <f>MAX(C325-X325,0)</f>
        <v>461.61480350739521</v>
      </c>
      <c r="AW325" s="6">
        <f>MAX(D325-Y325,0)</f>
        <v>513.38836778687096</v>
      </c>
      <c r="AX325" s="6">
        <f>MAX(E325-Z325,0)</f>
        <v>507.32647692788186</v>
      </c>
      <c r="AY325" s="6">
        <f>MAX(F325-AA325,0)</f>
        <v>566.62714609842317</v>
      </c>
      <c r="AZ325" s="6">
        <f>MAX(G325-AB325,0)</f>
        <v>603.38059489424722</v>
      </c>
      <c r="BA325" s="6">
        <f>MAX(H325-AC325,0)</f>
        <v>678.42890631490354</v>
      </c>
      <c r="BB325" s="6">
        <f>MAX(I325-AD325,0)</f>
        <v>690.71245678705532</v>
      </c>
      <c r="BC325" s="6">
        <f>MAX(J325-AE325,0)</f>
        <v>787.92284151219985</v>
      </c>
      <c r="BD325" s="6">
        <f>MAX(K325-AF325,0)</f>
        <v>897.50929465211334</v>
      </c>
      <c r="BE325" s="6">
        <f>MAX(L325-AG325,0)</f>
        <v>974.26016198294337</v>
      </c>
      <c r="BF325" s="6">
        <f>MAX(M325-AH325,0)</f>
        <v>1061.1124613892418</v>
      </c>
      <c r="BG325" s="6">
        <f>MAX(N325-AI325,0)</f>
        <v>1027.638293085362</v>
      </c>
      <c r="BH325" s="6">
        <f>MAX(O325-AJ325,0)</f>
        <v>1065.9193676769842</v>
      </c>
      <c r="BI325" s="6">
        <f>MAX(P325-AK325,0)</f>
        <v>1155.4572359007657</v>
      </c>
      <c r="BJ325" s="6">
        <f>MAX(Q325-AL325,0)</f>
        <v>1105.5740623225154</v>
      </c>
      <c r="BK325" s="6">
        <f>MAX(R325-AM325,0)</f>
        <v>1107.4305887839278</v>
      </c>
      <c r="BL325" s="6">
        <f>MAX(S325-AN325,0)</f>
        <v>1158.8643265450742</v>
      </c>
      <c r="BM325" s="6">
        <f>MAX(T325-AO325,0)</f>
        <v>1212.4877912598322</v>
      </c>
      <c r="BN325" s="6">
        <f>MAX(U325-AP325,0)</f>
        <v>1049.8388644282622</v>
      </c>
      <c r="BO325" s="6">
        <f>MAX(V325-AQ325,0)</f>
        <v>1303.255749655144</v>
      </c>
    </row>
    <row r="326" spans="1:67" x14ac:dyDescent="0.3">
      <c r="A326">
        <f t="shared" si="73"/>
        <v>322</v>
      </c>
      <c r="B326">
        <f t="shared" si="77"/>
        <v>471</v>
      </c>
      <c r="C326" s="6">
        <f>AU326*EXP('Capital Market Assumptions'!$B$41+'Capital Market Assumptions'!$B$42*'Random Draws'!B325)</f>
        <v>481.28064692482582</v>
      </c>
      <c r="D326" s="6">
        <f>AV326*EXP('Capital Market Assumptions'!$B$41+'Capital Market Assumptions'!$B$42*'Random Draws'!C325)</f>
        <v>559.22247193963221</v>
      </c>
      <c r="E326" s="6">
        <f>AW326*EXP('Capital Market Assumptions'!$B$41+'Capital Market Assumptions'!$B$42*'Random Draws'!D325)</f>
        <v>575.52292925053962</v>
      </c>
      <c r="F326" s="6">
        <f>AX326*EXP('Capital Market Assumptions'!$B$41+'Capital Market Assumptions'!$B$42*'Random Draws'!E325)</f>
        <v>633.91750398469947</v>
      </c>
      <c r="G326" s="6">
        <f>AY326*EXP('Capital Market Assumptions'!$B$41+'Capital Market Assumptions'!$B$42*'Random Draws'!F325)</f>
        <v>670.04638733079514</v>
      </c>
      <c r="H326" s="6">
        <f>AZ326*EXP('Capital Market Assumptions'!$B$41+'Capital Market Assumptions'!$B$42*'Random Draws'!G325)</f>
        <v>768.99032922578704</v>
      </c>
      <c r="I326" s="6">
        <f>BA326*EXP('Capital Market Assumptions'!$B$41+'Capital Market Assumptions'!$B$42*'Random Draws'!H325)</f>
        <v>768.02232183594265</v>
      </c>
      <c r="J326" s="6">
        <f>BB326*EXP('Capital Market Assumptions'!$B$41+'Capital Market Assumptions'!$B$42*'Random Draws'!I325)</f>
        <v>887.41375023040416</v>
      </c>
      <c r="K326" s="6">
        <f>BC326*EXP('Capital Market Assumptions'!$B$41+'Capital Market Assumptions'!$B$42*'Random Draws'!J325)</f>
        <v>1054.6317475282124</v>
      </c>
      <c r="L326" s="6">
        <f>BD326*EXP('Capital Market Assumptions'!$B$41+'Capital Market Assumptions'!$B$42*'Random Draws'!K325)</f>
        <v>1114.1449400891054</v>
      </c>
      <c r="M326" s="6">
        <f>BE326*EXP('Capital Market Assumptions'!$B$41+'Capital Market Assumptions'!$B$42*'Random Draws'!L325)</f>
        <v>1214.8287045768648</v>
      </c>
      <c r="N326" s="6">
        <f>BF326*EXP('Capital Market Assumptions'!$B$41+'Capital Market Assumptions'!$B$42*'Random Draws'!M325)</f>
        <v>1218.460932918229</v>
      </c>
      <c r="O326" s="6">
        <f>BG326*EXP('Capital Market Assumptions'!$B$41+'Capital Market Assumptions'!$B$42*'Random Draws'!N325)</f>
        <v>1244.4704173595126</v>
      </c>
      <c r="P326" s="6">
        <f>BH326*EXP('Capital Market Assumptions'!$B$41+'Capital Market Assumptions'!$B$42*'Random Draws'!O325)</f>
        <v>1560.8308673057993</v>
      </c>
      <c r="Q326" s="6">
        <f>BI326*EXP('Capital Market Assumptions'!$B$41+'Capital Market Assumptions'!$B$42*'Random Draws'!P325)</f>
        <v>1683.7195341538898</v>
      </c>
      <c r="R326" s="6">
        <f>BJ326*EXP('Capital Market Assumptions'!$B$41+'Capital Market Assumptions'!$B$42*'Random Draws'!Q325)</f>
        <v>1885.3199406891254</v>
      </c>
      <c r="S326" s="6">
        <f>BK326*EXP('Capital Market Assumptions'!$B$41+'Capital Market Assumptions'!$B$42*'Random Draws'!R325)</f>
        <v>1899.502140652148</v>
      </c>
      <c r="T326" s="6">
        <f>BL326*EXP('Capital Market Assumptions'!$B$41+'Capital Market Assumptions'!$B$42*'Random Draws'!S325)</f>
        <v>2184.9120720845585</v>
      </c>
      <c r="U326" s="6">
        <f>BM326*EXP('Capital Market Assumptions'!$B$41+'Capital Market Assumptions'!$B$42*'Random Draws'!T325)</f>
        <v>2076.7077845423264</v>
      </c>
      <c r="V326" s="6">
        <f>BN326*EXP('Capital Market Assumptions'!$B$41+'Capital Market Assumptions'!$B$42*'Random Draws'!U325)</f>
        <v>2006.2258839960273</v>
      </c>
      <c r="X326">
        <f t="shared" ref="X326:X389" si="79">58.007-57.964</f>
        <v>4.2999999999999261E-2</v>
      </c>
      <c r="Y326">
        <f t="shared" ref="Y326:Y389" si="80">61.188-60.128</f>
        <v>1.0600000000000023</v>
      </c>
      <c r="Z326">
        <f t="shared" ref="Z326:Z389" si="81">64.551-62.458</f>
        <v>2.0930000000000035</v>
      </c>
      <c r="AA326">
        <f t="shared" ref="AA326:AA389" si="82">68.052-64.899</f>
        <v>3.1530000000000058</v>
      </c>
      <c r="AB326">
        <f t="shared" ref="AB326:AB389" si="83">71.648-67.382</f>
        <v>4.2659999999999911</v>
      </c>
      <c r="AC326">
        <f t="shared" ref="AC326:AC389" si="84">75.305-70.003</f>
        <v>5.3020000000000067</v>
      </c>
      <c r="AD326">
        <f t="shared" ref="AD326:AD389" si="85">79.039-72.682</f>
        <v>6.3569999999999993</v>
      </c>
      <c r="AE326">
        <f t="shared" ref="AE326:AE389" si="86">82.867-75.477</f>
        <v>7.3900000000000006</v>
      </c>
      <c r="AF326">
        <f t="shared" ref="AF326:AF389" si="87">86.752-78.397</f>
        <v>8.3549999999999898</v>
      </c>
      <c r="AG326">
        <f t="shared" ref="AG326:AG389" si="88">90.667-81.419</f>
        <v>9.2480000000000047</v>
      </c>
      <c r="AH326">
        <v>9.9540000000000006</v>
      </c>
      <c r="AI326">
        <v>10.536</v>
      </c>
      <c r="AJ326">
        <v>11.061999999999999</v>
      </c>
      <c r="AK326">
        <v>11.587</v>
      </c>
      <c r="AL326">
        <v>12.256</v>
      </c>
      <c r="AM326">
        <v>12.815</v>
      </c>
      <c r="AN326">
        <v>13.287000000000001</v>
      </c>
      <c r="AO326">
        <v>13.785</v>
      </c>
      <c r="AP326">
        <v>14.218999999999999</v>
      </c>
      <c r="AQ326">
        <v>14.718999999999999</v>
      </c>
      <c r="AS326">
        <f t="shared" si="78"/>
        <v>471</v>
      </c>
      <c r="AT326">
        <f t="shared" si="78"/>
        <v>471</v>
      </c>
      <c r="AU326">
        <f t="shared" si="78"/>
        <v>471</v>
      </c>
      <c r="AV326" s="6">
        <f>MAX(C326-X326,0)</f>
        <v>481.23764692482581</v>
      </c>
      <c r="AW326" s="6">
        <f>MAX(D326-Y326,0)</f>
        <v>558.16247193963227</v>
      </c>
      <c r="AX326" s="6">
        <f>MAX(E326-Z326,0)</f>
        <v>573.42992925053966</v>
      </c>
      <c r="AY326" s="6">
        <f>MAX(F326-AA326,0)</f>
        <v>630.76450398469945</v>
      </c>
      <c r="AZ326" s="6">
        <f>MAX(G326-AB326,0)</f>
        <v>665.78038733079518</v>
      </c>
      <c r="BA326" s="6">
        <f>MAX(H326-AC326,0)</f>
        <v>763.68832922578702</v>
      </c>
      <c r="BB326" s="6">
        <f>MAX(I326-AD326,0)</f>
        <v>761.66532183594268</v>
      </c>
      <c r="BC326" s="6">
        <f>MAX(J326-AE326,0)</f>
        <v>880.02375023040418</v>
      </c>
      <c r="BD326" s="6">
        <f>MAX(K326-AF326,0)</f>
        <v>1046.2767475282124</v>
      </c>
      <c r="BE326" s="6">
        <f>MAX(L326-AG326,0)</f>
        <v>1104.8969400891053</v>
      </c>
      <c r="BF326" s="6">
        <f>MAX(M326-AH326,0)</f>
        <v>1204.8747045768648</v>
      </c>
      <c r="BG326" s="6">
        <f>MAX(N326-AI326,0)</f>
        <v>1207.9249329182289</v>
      </c>
      <c r="BH326" s="6">
        <f>MAX(O326-AJ326,0)</f>
        <v>1233.4084173595127</v>
      </c>
      <c r="BI326" s="6">
        <f>MAX(P326-AK326,0)</f>
        <v>1549.2438673057993</v>
      </c>
      <c r="BJ326" s="6">
        <f>MAX(Q326-AL326,0)</f>
        <v>1671.4635341538897</v>
      </c>
      <c r="BK326" s="6">
        <f>MAX(R326-AM326,0)</f>
        <v>1872.5049406891253</v>
      </c>
      <c r="BL326" s="6">
        <f>MAX(S326-AN326,0)</f>
        <v>1886.215140652148</v>
      </c>
      <c r="BM326" s="6">
        <f>MAX(T326-AO326,0)</f>
        <v>2171.1270720845587</v>
      </c>
      <c r="BN326" s="6">
        <f>MAX(U326-AP326,0)</f>
        <v>2062.4887845423264</v>
      </c>
      <c r="BO326" s="6">
        <f>MAX(V326-AQ326,0)</f>
        <v>1991.5068839960272</v>
      </c>
    </row>
    <row r="327" spans="1:67" x14ac:dyDescent="0.3">
      <c r="A327">
        <f t="shared" ref="A327:A390" si="89">1+A326</f>
        <v>323</v>
      </c>
      <c r="B327">
        <f t="shared" si="77"/>
        <v>471</v>
      </c>
      <c r="C327" s="6">
        <f>AU327*EXP('Capital Market Assumptions'!$B$41+'Capital Market Assumptions'!$B$42*'Random Draws'!B326)</f>
        <v>504.20982784878288</v>
      </c>
      <c r="D327" s="6">
        <f>AV327*EXP('Capital Market Assumptions'!$B$41+'Capital Market Assumptions'!$B$42*'Random Draws'!C326)</f>
        <v>553.00383256079544</v>
      </c>
      <c r="E327" s="6">
        <f>AW327*EXP('Capital Market Assumptions'!$B$41+'Capital Market Assumptions'!$B$42*'Random Draws'!D326)</f>
        <v>616.89062633986464</v>
      </c>
      <c r="F327" s="6">
        <f>AX327*EXP('Capital Market Assumptions'!$B$41+'Capital Market Assumptions'!$B$42*'Random Draws'!E326)</f>
        <v>680.06570110242967</v>
      </c>
      <c r="G327" s="6">
        <f>AY327*EXP('Capital Market Assumptions'!$B$41+'Capital Market Assumptions'!$B$42*'Random Draws'!F326)</f>
        <v>784.77822179035684</v>
      </c>
      <c r="H327" s="6">
        <f>AZ327*EXP('Capital Market Assumptions'!$B$41+'Capital Market Assumptions'!$B$42*'Random Draws'!G326)</f>
        <v>774.27168606032217</v>
      </c>
      <c r="I327" s="6">
        <f>BA327*EXP('Capital Market Assumptions'!$B$41+'Capital Market Assumptions'!$B$42*'Random Draws'!H326)</f>
        <v>892.04270588084523</v>
      </c>
      <c r="J327" s="6">
        <f>BB327*EXP('Capital Market Assumptions'!$B$41+'Capital Market Assumptions'!$B$42*'Random Draws'!I326)</f>
        <v>1005.4610405874395</v>
      </c>
      <c r="K327" s="6">
        <f>BC327*EXP('Capital Market Assumptions'!$B$41+'Capital Market Assumptions'!$B$42*'Random Draws'!J326)</f>
        <v>1030.359305565411</v>
      </c>
      <c r="L327" s="6">
        <f>BD327*EXP('Capital Market Assumptions'!$B$41+'Capital Market Assumptions'!$B$42*'Random Draws'!K326)</f>
        <v>1065.5672354125131</v>
      </c>
      <c r="M327" s="6">
        <f>BE327*EXP('Capital Market Assumptions'!$B$41+'Capital Market Assumptions'!$B$42*'Random Draws'!L326)</f>
        <v>1257.3375629029376</v>
      </c>
      <c r="N327" s="6">
        <f>BF327*EXP('Capital Market Assumptions'!$B$41+'Capital Market Assumptions'!$B$42*'Random Draws'!M326)</f>
        <v>1307.2054870225493</v>
      </c>
      <c r="O327" s="6">
        <f>BG327*EXP('Capital Market Assumptions'!$B$41+'Capital Market Assumptions'!$B$42*'Random Draws'!N326)</f>
        <v>1423.01832836823</v>
      </c>
      <c r="P327" s="6">
        <f>BH327*EXP('Capital Market Assumptions'!$B$41+'Capital Market Assumptions'!$B$42*'Random Draws'!O326)</f>
        <v>1523.580380574866</v>
      </c>
      <c r="Q327" s="6">
        <f>BI327*EXP('Capital Market Assumptions'!$B$41+'Capital Market Assumptions'!$B$42*'Random Draws'!P326)</f>
        <v>1552.7217808520049</v>
      </c>
      <c r="R327" s="6">
        <f>BJ327*EXP('Capital Market Assumptions'!$B$41+'Capital Market Assumptions'!$B$42*'Random Draws'!Q326)</f>
        <v>1774.8609936083692</v>
      </c>
      <c r="S327" s="6">
        <f>BK327*EXP('Capital Market Assumptions'!$B$41+'Capital Market Assumptions'!$B$42*'Random Draws'!R326)</f>
        <v>1793.6392893372138</v>
      </c>
      <c r="T327" s="6">
        <f>BL327*EXP('Capital Market Assumptions'!$B$41+'Capital Market Assumptions'!$B$42*'Random Draws'!S326)</f>
        <v>1799.4393336792918</v>
      </c>
      <c r="U327" s="6">
        <f>BM327*EXP('Capital Market Assumptions'!$B$41+'Capital Market Assumptions'!$B$42*'Random Draws'!T326)</f>
        <v>1828.6611164808564</v>
      </c>
      <c r="V327" s="6">
        <f>BN327*EXP('Capital Market Assumptions'!$B$41+'Capital Market Assumptions'!$B$42*'Random Draws'!U326)</f>
        <v>2194.5564976002761</v>
      </c>
      <c r="X327">
        <f t="shared" si="79"/>
        <v>4.2999999999999261E-2</v>
      </c>
      <c r="Y327">
        <f t="shared" si="80"/>
        <v>1.0600000000000023</v>
      </c>
      <c r="Z327">
        <f t="shared" si="81"/>
        <v>2.0930000000000035</v>
      </c>
      <c r="AA327">
        <f t="shared" si="82"/>
        <v>3.1530000000000058</v>
      </c>
      <c r="AB327">
        <f t="shared" si="83"/>
        <v>4.2659999999999911</v>
      </c>
      <c r="AC327">
        <f t="shared" si="84"/>
        <v>5.3020000000000067</v>
      </c>
      <c r="AD327">
        <f t="shared" si="85"/>
        <v>6.3569999999999993</v>
      </c>
      <c r="AE327">
        <f t="shared" si="86"/>
        <v>7.3900000000000006</v>
      </c>
      <c r="AF327">
        <f t="shared" si="87"/>
        <v>8.3549999999999898</v>
      </c>
      <c r="AG327">
        <f t="shared" si="88"/>
        <v>9.2480000000000047</v>
      </c>
      <c r="AH327">
        <v>9.9540000000000006</v>
      </c>
      <c r="AI327">
        <v>10.536</v>
      </c>
      <c r="AJ327">
        <v>11.061999999999999</v>
      </c>
      <c r="AK327">
        <v>11.587</v>
      </c>
      <c r="AL327">
        <v>12.256</v>
      </c>
      <c r="AM327">
        <v>12.815</v>
      </c>
      <c r="AN327">
        <v>13.287000000000001</v>
      </c>
      <c r="AO327">
        <v>13.785</v>
      </c>
      <c r="AP327">
        <v>14.218999999999999</v>
      </c>
      <c r="AQ327">
        <v>14.718999999999999</v>
      </c>
      <c r="AS327">
        <f t="shared" si="78"/>
        <v>471</v>
      </c>
      <c r="AT327">
        <f t="shared" si="78"/>
        <v>471</v>
      </c>
      <c r="AU327">
        <f t="shared" si="78"/>
        <v>471</v>
      </c>
      <c r="AV327" s="6">
        <f>MAX(C327-X327,0)</f>
        <v>504.16682784878287</v>
      </c>
      <c r="AW327" s="6">
        <f>MAX(D327-Y327,0)</f>
        <v>551.9438325607955</v>
      </c>
      <c r="AX327" s="6">
        <f>MAX(E327-Z327,0)</f>
        <v>614.79762633986468</v>
      </c>
      <c r="AY327" s="6">
        <f>MAX(F327-AA327,0)</f>
        <v>676.91270110242965</v>
      </c>
      <c r="AZ327" s="6">
        <f>MAX(G327-AB327,0)</f>
        <v>780.51222179035688</v>
      </c>
      <c r="BA327" s="6">
        <f>MAX(H327-AC327,0)</f>
        <v>768.96968606032215</v>
      </c>
      <c r="BB327" s="6">
        <f>MAX(I327-AD327,0)</f>
        <v>885.68570588084526</v>
      </c>
      <c r="BC327" s="6">
        <f>MAX(J327-AE327,0)</f>
        <v>998.07104058743948</v>
      </c>
      <c r="BD327" s="6">
        <f>MAX(K327-AF327,0)</f>
        <v>1022.004305565411</v>
      </c>
      <c r="BE327" s="6">
        <f>MAX(L327-AG327,0)</f>
        <v>1056.3192354125131</v>
      </c>
      <c r="BF327" s="6">
        <f>MAX(M327-AH327,0)</f>
        <v>1247.3835629029377</v>
      </c>
      <c r="BG327" s="6">
        <f>MAX(N327-AI327,0)</f>
        <v>1296.6694870225492</v>
      </c>
      <c r="BH327" s="6">
        <f>MAX(O327-AJ327,0)</f>
        <v>1411.9563283682301</v>
      </c>
      <c r="BI327" s="6">
        <f>MAX(P327-AK327,0)</f>
        <v>1511.993380574866</v>
      </c>
      <c r="BJ327" s="6">
        <f>MAX(Q327-AL327,0)</f>
        <v>1540.4657808520049</v>
      </c>
      <c r="BK327" s="6">
        <f>MAX(R327-AM327,0)</f>
        <v>1762.0459936083691</v>
      </c>
      <c r="BL327" s="6">
        <f>MAX(S327-AN327,0)</f>
        <v>1780.3522893372137</v>
      </c>
      <c r="BM327" s="6">
        <f>MAX(T327-AO327,0)</f>
        <v>1785.6543336792918</v>
      </c>
      <c r="BN327" s="6">
        <f>MAX(U327-AP327,0)</f>
        <v>1814.4421164808564</v>
      </c>
      <c r="BO327" s="6">
        <f>MAX(V327-AQ327,0)</f>
        <v>2179.837497600276</v>
      </c>
    </row>
    <row r="328" spans="1:67" x14ac:dyDescent="0.3">
      <c r="A328">
        <f t="shared" si="89"/>
        <v>324</v>
      </c>
      <c r="B328">
        <f t="shared" si="77"/>
        <v>471</v>
      </c>
      <c r="C328" s="6">
        <f>AU328*EXP('Capital Market Assumptions'!$B$41+'Capital Market Assumptions'!$B$42*'Random Draws'!B327)</f>
        <v>487.92736487462184</v>
      </c>
      <c r="D328" s="6">
        <f>AV328*EXP('Capital Market Assumptions'!$B$41+'Capital Market Assumptions'!$B$42*'Random Draws'!C327)</f>
        <v>536.73363158191182</v>
      </c>
      <c r="E328" s="6">
        <f>AW328*EXP('Capital Market Assumptions'!$B$41+'Capital Market Assumptions'!$B$42*'Random Draws'!D327)</f>
        <v>534.7113920507868</v>
      </c>
      <c r="F328" s="6">
        <f>AX328*EXP('Capital Market Assumptions'!$B$41+'Capital Market Assumptions'!$B$42*'Random Draws'!E327)</f>
        <v>556.64239885906431</v>
      </c>
      <c r="G328" s="6">
        <f>AY328*EXP('Capital Market Assumptions'!$B$41+'Capital Market Assumptions'!$B$42*'Random Draws'!F327)</f>
        <v>591.68173214854892</v>
      </c>
      <c r="H328" s="6">
        <f>AZ328*EXP('Capital Market Assumptions'!$B$41+'Capital Market Assumptions'!$B$42*'Random Draws'!G327)</f>
        <v>696.8355962261943</v>
      </c>
      <c r="I328" s="6">
        <f>BA328*EXP('Capital Market Assumptions'!$B$41+'Capital Market Assumptions'!$B$42*'Random Draws'!H327)</f>
        <v>676.82996835438553</v>
      </c>
      <c r="J328" s="6">
        <f>BB328*EXP('Capital Market Assumptions'!$B$41+'Capital Market Assumptions'!$B$42*'Random Draws'!I327)</f>
        <v>730.51046498019264</v>
      </c>
      <c r="K328" s="6">
        <f>BC328*EXP('Capital Market Assumptions'!$B$41+'Capital Market Assumptions'!$B$42*'Random Draws'!J327)</f>
        <v>749.62805352238468</v>
      </c>
      <c r="L328" s="6">
        <f>BD328*EXP('Capital Market Assumptions'!$B$41+'Capital Market Assumptions'!$B$42*'Random Draws'!K327)</f>
        <v>810.98232322217871</v>
      </c>
      <c r="M328" s="6">
        <f>BE328*EXP('Capital Market Assumptions'!$B$41+'Capital Market Assumptions'!$B$42*'Random Draws'!L327)</f>
        <v>810.71564911506493</v>
      </c>
      <c r="N328" s="6">
        <f>BF328*EXP('Capital Market Assumptions'!$B$41+'Capital Market Assumptions'!$B$42*'Random Draws'!M327)</f>
        <v>816.23826295072706</v>
      </c>
      <c r="O328" s="6">
        <f>BG328*EXP('Capital Market Assumptions'!$B$41+'Capital Market Assumptions'!$B$42*'Random Draws'!N327)</f>
        <v>815.35085490559015</v>
      </c>
      <c r="P328" s="6">
        <f>BH328*EXP('Capital Market Assumptions'!$B$41+'Capital Market Assumptions'!$B$42*'Random Draws'!O327)</f>
        <v>885.12396680420159</v>
      </c>
      <c r="Q328" s="6">
        <f>BI328*EXP('Capital Market Assumptions'!$B$41+'Capital Market Assumptions'!$B$42*'Random Draws'!P327)</f>
        <v>842.7915436619885</v>
      </c>
      <c r="R328" s="6">
        <f>BJ328*EXP('Capital Market Assumptions'!$B$41+'Capital Market Assumptions'!$B$42*'Random Draws'!Q327)</f>
        <v>910.14992278313252</v>
      </c>
      <c r="S328" s="6">
        <f>BK328*EXP('Capital Market Assumptions'!$B$41+'Capital Market Assumptions'!$B$42*'Random Draws'!R327)</f>
        <v>1046.9384790569954</v>
      </c>
      <c r="T328" s="6">
        <f>BL328*EXP('Capital Market Assumptions'!$B$41+'Capital Market Assumptions'!$B$42*'Random Draws'!S327)</f>
        <v>1049.2738764341516</v>
      </c>
      <c r="U328" s="6">
        <f>BM328*EXP('Capital Market Assumptions'!$B$41+'Capital Market Assumptions'!$B$42*'Random Draws'!T327)</f>
        <v>1159.7407368309632</v>
      </c>
      <c r="V328" s="6">
        <f>BN328*EXP('Capital Market Assumptions'!$B$41+'Capital Market Assumptions'!$B$42*'Random Draws'!U327)</f>
        <v>1247.3334591685727</v>
      </c>
      <c r="X328">
        <f t="shared" si="79"/>
        <v>4.2999999999999261E-2</v>
      </c>
      <c r="Y328">
        <f t="shared" si="80"/>
        <v>1.0600000000000023</v>
      </c>
      <c r="Z328">
        <f t="shared" si="81"/>
        <v>2.0930000000000035</v>
      </c>
      <c r="AA328">
        <f t="shared" si="82"/>
        <v>3.1530000000000058</v>
      </c>
      <c r="AB328">
        <f t="shared" si="83"/>
        <v>4.2659999999999911</v>
      </c>
      <c r="AC328">
        <f t="shared" si="84"/>
        <v>5.3020000000000067</v>
      </c>
      <c r="AD328">
        <f t="shared" si="85"/>
        <v>6.3569999999999993</v>
      </c>
      <c r="AE328">
        <f t="shared" si="86"/>
        <v>7.3900000000000006</v>
      </c>
      <c r="AF328">
        <f t="shared" si="87"/>
        <v>8.3549999999999898</v>
      </c>
      <c r="AG328">
        <f t="shared" si="88"/>
        <v>9.2480000000000047</v>
      </c>
      <c r="AH328">
        <v>9.9540000000000006</v>
      </c>
      <c r="AI328">
        <v>10.536</v>
      </c>
      <c r="AJ328">
        <v>11.061999999999999</v>
      </c>
      <c r="AK328">
        <v>11.587</v>
      </c>
      <c r="AL328">
        <v>12.256</v>
      </c>
      <c r="AM328">
        <v>12.815</v>
      </c>
      <c r="AN328">
        <v>13.287000000000001</v>
      </c>
      <c r="AO328">
        <v>13.785</v>
      </c>
      <c r="AP328">
        <v>14.218999999999999</v>
      </c>
      <c r="AQ328">
        <v>14.718999999999999</v>
      </c>
      <c r="AS328">
        <f t="shared" si="78"/>
        <v>471</v>
      </c>
      <c r="AT328">
        <f t="shared" si="78"/>
        <v>471</v>
      </c>
      <c r="AU328">
        <f t="shared" si="78"/>
        <v>471</v>
      </c>
      <c r="AV328" s="6">
        <f>MAX(C328-X328,0)</f>
        <v>487.88436487462184</v>
      </c>
      <c r="AW328" s="6">
        <f>MAX(D328-Y328,0)</f>
        <v>535.67363158191188</v>
      </c>
      <c r="AX328" s="6">
        <f>MAX(E328-Z328,0)</f>
        <v>532.61839205078684</v>
      </c>
      <c r="AY328" s="6">
        <f>MAX(F328-AA328,0)</f>
        <v>553.48939885906429</v>
      </c>
      <c r="AZ328" s="6">
        <f>MAX(G328-AB328,0)</f>
        <v>587.41573214854895</v>
      </c>
      <c r="BA328" s="6">
        <f>MAX(H328-AC328,0)</f>
        <v>691.53359622619428</v>
      </c>
      <c r="BB328" s="6">
        <f>MAX(I328-AD328,0)</f>
        <v>670.47296835438556</v>
      </c>
      <c r="BC328" s="6">
        <f>MAX(J328-AE328,0)</f>
        <v>723.12046498019265</v>
      </c>
      <c r="BD328" s="6">
        <f>MAX(K328-AF328,0)</f>
        <v>741.27305352238466</v>
      </c>
      <c r="BE328" s="6">
        <f>MAX(L328-AG328,0)</f>
        <v>801.73432322217866</v>
      </c>
      <c r="BF328" s="6">
        <f>MAX(M328-AH328,0)</f>
        <v>800.76164911506498</v>
      </c>
      <c r="BG328" s="6">
        <f>MAX(N328-AI328,0)</f>
        <v>805.70226295072712</v>
      </c>
      <c r="BH328" s="6">
        <f>MAX(O328-AJ328,0)</f>
        <v>804.28885490559014</v>
      </c>
      <c r="BI328" s="6">
        <f>MAX(P328-AK328,0)</f>
        <v>873.5369668042016</v>
      </c>
      <c r="BJ328" s="6">
        <f>MAX(Q328-AL328,0)</f>
        <v>830.53554366198853</v>
      </c>
      <c r="BK328" s="6">
        <f>MAX(R328-AM328,0)</f>
        <v>897.33492278313247</v>
      </c>
      <c r="BL328" s="6">
        <f>MAX(S328-AN328,0)</f>
        <v>1033.6514790569954</v>
      </c>
      <c r="BM328" s="6">
        <f>MAX(T328-AO328,0)</f>
        <v>1035.4888764341515</v>
      </c>
      <c r="BN328" s="6">
        <f>MAX(U328-AP328,0)</f>
        <v>1145.5217368309632</v>
      </c>
      <c r="BO328" s="6">
        <f>MAX(V328-AQ328,0)</f>
        <v>1232.6144591685727</v>
      </c>
    </row>
    <row r="329" spans="1:67" x14ac:dyDescent="0.3">
      <c r="A329">
        <f t="shared" si="89"/>
        <v>325</v>
      </c>
      <c r="B329">
        <f t="shared" si="77"/>
        <v>471</v>
      </c>
      <c r="C329" s="6">
        <f>AU329*EXP('Capital Market Assumptions'!$B$41+'Capital Market Assumptions'!$B$42*'Random Draws'!B328)</f>
        <v>510.60963372144136</v>
      </c>
      <c r="D329" s="6">
        <f>AV329*EXP('Capital Market Assumptions'!$B$41+'Capital Market Assumptions'!$B$42*'Random Draws'!C328)</f>
        <v>550.11662397512214</v>
      </c>
      <c r="E329" s="6">
        <f>AW329*EXP('Capital Market Assumptions'!$B$41+'Capital Market Assumptions'!$B$42*'Random Draws'!D328)</f>
        <v>484.49717889669864</v>
      </c>
      <c r="F329" s="6">
        <f>AX329*EXP('Capital Market Assumptions'!$B$41+'Capital Market Assumptions'!$B$42*'Random Draws'!E328)</f>
        <v>575.45967019954469</v>
      </c>
      <c r="G329" s="6">
        <f>AY329*EXP('Capital Market Assumptions'!$B$41+'Capital Market Assumptions'!$B$42*'Random Draws'!F328)</f>
        <v>676.77234310013841</v>
      </c>
      <c r="H329" s="6">
        <f>AZ329*EXP('Capital Market Assumptions'!$B$41+'Capital Market Assumptions'!$B$42*'Random Draws'!G328)</f>
        <v>759.45032954289002</v>
      </c>
      <c r="I329" s="6">
        <f>BA329*EXP('Capital Market Assumptions'!$B$41+'Capital Market Assumptions'!$B$42*'Random Draws'!H328)</f>
        <v>698.2503868591366</v>
      </c>
      <c r="J329" s="6">
        <f>BB329*EXP('Capital Market Assumptions'!$B$41+'Capital Market Assumptions'!$B$42*'Random Draws'!I328)</f>
        <v>780.68960896024714</v>
      </c>
      <c r="K329" s="6">
        <f>BC329*EXP('Capital Market Assumptions'!$B$41+'Capital Market Assumptions'!$B$42*'Random Draws'!J328)</f>
        <v>859.87338267125847</v>
      </c>
      <c r="L329" s="6">
        <f>BD329*EXP('Capital Market Assumptions'!$B$41+'Capital Market Assumptions'!$B$42*'Random Draws'!K328)</f>
        <v>856.73303401265741</v>
      </c>
      <c r="M329" s="6">
        <f>BE329*EXP('Capital Market Assumptions'!$B$41+'Capital Market Assumptions'!$B$42*'Random Draws'!L328)</f>
        <v>890.19544622774413</v>
      </c>
      <c r="N329" s="6">
        <f>BF329*EXP('Capital Market Assumptions'!$B$41+'Capital Market Assumptions'!$B$42*'Random Draws'!M328)</f>
        <v>899.46843934220738</v>
      </c>
      <c r="O329" s="6">
        <f>BG329*EXP('Capital Market Assumptions'!$B$41+'Capital Market Assumptions'!$B$42*'Random Draws'!N328)</f>
        <v>946.6923132875902</v>
      </c>
      <c r="P329" s="6">
        <f>BH329*EXP('Capital Market Assumptions'!$B$41+'Capital Market Assumptions'!$B$42*'Random Draws'!O328)</f>
        <v>1007.0113196904537</v>
      </c>
      <c r="Q329" s="6">
        <f>BI329*EXP('Capital Market Assumptions'!$B$41+'Capital Market Assumptions'!$B$42*'Random Draws'!P328)</f>
        <v>1189.1697600363898</v>
      </c>
      <c r="R329" s="6">
        <f>BJ329*EXP('Capital Market Assumptions'!$B$41+'Capital Market Assumptions'!$B$42*'Random Draws'!Q328)</f>
        <v>1188.0430644054559</v>
      </c>
      <c r="S329" s="6">
        <f>BK329*EXP('Capital Market Assumptions'!$B$41+'Capital Market Assumptions'!$B$42*'Random Draws'!R328)</f>
        <v>1351.1620698537113</v>
      </c>
      <c r="T329" s="6">
        <f>BL329*EXP('Capital Market Assumptions'!$B$41+'Capital Market Assumptions'!$B$42*'Random Draws'!S328)</f>
        <v>1273.0301026777129</v>
      </c>
      <c r="U329" s="6">
        <f>BM329*EXP('Capital Market Assumptions'!$B$41+'Capital Market Assumptions'!$B$42*'Random Draws'!T328)</f>
        <v>1351.3499852466434</v>
      </c>
      <c r="V329" s="6">
        <f>BN329*EXP('Capital Market Assumptions'!$B$41+'Capital Market Assumptions'!$B$42*'Random Draws'!U328)</f>
        <v>1435.3799742089122</v>
      </c>
      <c r="X329">
        <f t="shared" si="79"/>
        <v>4.2999999999999261E-2</v>
      </c>
      <c r="Y329">
        <f t="shared" si="80"/>
        <v>1.0600000000000023</v>
      </c>
      <c r="Z329">
        <f t="shared" si="81"/>
        <v>2.0930000000000035</v>
      </c>
      <c r="AA329">
        <f t="shared" si="82"/>
        <v>3.1530000000000058</v>
      </c>
      <c r="AB329">
        <f t="shared" si="83"/>
        <v>4.2659999999999911</v>
      </c>
      <c r="AC329">
        <f t="shared" si="84"/>
        <v>5.3020000000000067</v>
      </c>
      <c r="AD329">
        <f t="shared" si="85"/>
        <v>6.3569999999999993</v>
      </c>
      <c r="AE329">
        <f t="shared" si="86"/>
        <v>7.3900000000000006</v>
      </c>
      <c r="AF329">
        <f t="shared" si="87"/>
        <v>8.3549999999999898</v>
      </c>
      <c r="AG329">
        <f t="shared" si="88"/>
        <v>9.2480000000000047</v>
      </c>
      <c r="AH329">
        <v>9.9540000000000006</v>
      </c>
      <c r="AI329">
        <v>10.536</v>
      </c>
      <c r="AJ329">
        <v>11.061999999999999</v>
      </c>
      <c r="AK329">
        <v>11.587</v>
      </c>
      <c r="AL329">
        <v>12.256</v>
      </c>
      <c r="AM329">
        <v>12.815</v>
      </c>
      <c r="AN329">
        <v>13.287000000000001</v>
      </c>
      <c r="AO329">
        <v>13.785</v>
      </c>
      <c r="AP329">
        <v>14.218999999999999</v>
      </c>
      <c r="AQ329">
        <v>14.718999999999999</v>
      </c>
      <c r="AS329">
        <f t="shared" si="78"/>
        <v>471</v>
      </c>
      <c r="AT329">
        <f t="shared" si="78"/>
        <v>471</v>
      </c>
      <c r="AU329">
        <f t="shared" si="78"/>
        <v>471</v>
      </c>
      <c r="AV329" s="6">
        <f>MAX(C329-X329,0)</f>
        <v>510.56663372144135</v>
      </c>
      <c r="AW329" s="6">
        <f>MAX(D329-Y329,0)</f>
        <v>549.05662397512219</v>
      </c>
      <c r="AX329" s="6">
        <f>MAX(E329-Z329,0)</f>
        <v>482.40417889669862</v>
      </c>
      <c r="AY329" s="6">
        <f>MAX(F329-AA329,0)</f>
        <v>572.30667019954467</v>
      </c>
      <c r="AZ329" s="6">
        <f>MAX(G329-AB329,0)</f>
        <v>672.50634310013845</v>
      </c>
      <c r="BA329" s="6">
        <f>MAX(H329-AC329,0)</f>
        <v>754.14832954289</v>
      </c>
      <c r="BB329" s="6">
        <f>MAX(I329-AD329,0)</f>
        <v>691.89338685913663</v>
      </c>
      <c r="BC329" s="6">
        <f>MAX(J329-AE329,0)</f>
        <v>773.29960896024716</v>
      </c>
      <c r="BD329" s="6">
        <f>MAX(K329-AF329,0)</f>
        <v>851.51838267125845</v>
      </c>
      <c r="BE329" s="6">
        <f>MAX(L329-AG329,0)</f>
        <v>847.48503401265737</v>
      </c>
      <c r="BF329" s="6">
        <f>MAX(M329-AH329,0)</f>
        <v>880.24144622774418</v>
      </c>
      <c r="BG329" s="6">
        <f>MAX(N329-AI329,0)</f>
        <v>888.93243934220743</v>
      </c>
      <c r="BH329" s="6">
        <f>MAX(O329-AJ329,0)</f>
        <v>935.63031328759018</v>
      </c>
      <c r="BI329" s="6">
        <f>MAX(P329-AK329,0)</f>
        <v>995.42431969045367</v>
      </c>
      <c r="BJ329" s="6">
        <f>MAX(Q329-AL329,0)</f>
        <v>1176.9137600363897</v>
      </c>
      <c r="BK329" s="6">
        <f>MAX(R329-AM329,0)</f>
        <v>1175.2280644054558</v>
      </c>
      <c r="BL329" s="6">
        <f>MAX(S329-AN329,0)</f>
        <v>1337.8750698537112</v>
      </c>
      <c r="BM329" s="6">
        <f>MAX(T329-AO329,0)</f>
        <v>1259.2451026777128</v>
      </c>
      <c r="BN329" s="6">
        <f>MAX(U329-AP329,0)</f>
        <v>1337.1309852466434</v>
      </c>
      <c r="BO329" s="6">
        <f>MAX(V329-AQ329,0)</f>
        <v>1420.6609742089122</v>
      </c>
    </row>
    <row r="330" spans="1:67" x14ac:dyDescent="0.3">
      <c r="A330">
        <f t="shared" si="89"/>
        <v>326</v>
      </c>
      <c r="B330">
        <f t="shared" si="77"/>
        <v>471</v>
      </c>
      <c r="C330" s="6">
        <f>AU330*EXP('Capital Market Assumptions'!$B$41+'Capital Market Assumptions'!$B$42*'Random Draws'!B329)</f>
        <v>514.45836594422303</v>
      </c>
      <c r="D330" s="6">
        <f>AV330*EXP('Capital Market Assumptions'!$B$41+'Capital Market Assumptions'!$B$42*'Random Draws'!C329)</f>
        <v>521.493194614853</v>
      </c>
      <c r="E330" s="6">
        <f>AW330*EXP('Capital Market Assumptions'!$B$41+'Capital Market Assumptions'!$B$42*'Random Draws'!D329)</f>
        <v>521.51038604203518</v>
      </c>
      <c r="F330" s="6">
        <f>AX330*EXP('Capital Market Assumptions'!$B$41+'Capital Market Assumptions'!$B$42*'Random Draws'!E329)</f>
        <v>475.69494039001262</v>
      </c>
      <c r="G330" s="6">
        <f>AY330*EXP('Capital Market Assumptions'!$B$41+'Capital Market Assumptions'!$B$42*'Random Draws'!F329)</f>
        <v>465.88881451618045</v>
      </c>
      <c r="H330" s="6">
        <f>AZ330*EXP('Capital Market Assumptions'!$B$41+'Capital Market Assumptions'!$B$42*'Random Draws'!G329)</f>
        <v>547.41625789363172</v>
      </c>
      <c r="I330" s="6">
        <f>BA330*EXP('Capital Market Assumptions'!$B$41+'Capital Market Assumptions'!$B$42*'Random Draws'!H329)</f>
        <v>632.29507406627988</v>
      </c>
      <c r="J330" s="6">
        <f>BB330*EXP('Capital Market Assumptions'!$B$41+'Capital Market Assumptions'!$B$42*'Random Draws'!I329)</f>
        <v>646.28871255584158</v>
      </c>
      <c r="K330" s="6">
        <f>BC330*EXP('Capital Market Assumptions'!$B$41+'Capital Market Assumptions'!$B$42*'Random Draws'!J329)</f>
        <v>667.73901604344235</v>
      </c>
      <c r="L330" s="6">
        <f>BD330*EXP('Capital Market Assumptions'!$B$41+'Capital Market Assumptions'!$B$42*'Random Draws'!K329)</f>
        <v>631.99113950436936</v>
      </c>
      <c r="M330" s="6">
        <f>BE330*EXP('Capital Market Assumptions'!$B$41+'Capital Market Assumptions'!$B$42*'Random Draws'!L329)</f>
        <v>651.63747481823043</v>
      </c>
      <c r="N330" s="6">
        <f>BF330*EXP('Capital Market Assumptions'!$B$41+'Capital Market Assumptions'!$B$42*'Random Draws'!M329)</f>
        <v>728.10254211289748</v>
      </c>
      <c r="O330" s="6">
        <f>BG330*EXP('Capital Market Assumptions'!$B$41+'Capital Market Assumptions'!$B$42*'Random Draws'!N329)</f>
        <v>752.7509673719361</v>
      </c>
      <c r="P330" s="6">
        <f>BH330*EXP('Capital Market Assumptions'!$B$41+'Capital Market Assumptions'!$B$42*'Random Draws'!O329)</f>
        <v>944.36108950064454</v>
      </c>
      <c r="Q330" s="6">
        <f>BI330*EXP('Capital Market Assumptions'!$B$41+'Capital Market Assumptions'!$B$42*'Random Draws'!P329)</f>
        <v>1086.4822258496713</v>
      </c>
      <c r="R330" s="6">
        <f>BJ330*EXP('Capital Market Assumptions'!$B$41+'Capital Market Assumptions'!$B$42*'Random Draws'!Q329)</f>
        <v>1191.2716545922713</v>
      </c>
      <c r="S330" s="6">
        <f>BK330*EXP('Capital Market Assumptions'!$B$41+'Capital Market Assumptions'!$B$42*'Random Draws'!R329)</f>
        <v>1205.0799054910904</v>
      </c>
      <c r="T330" s="6">
        <f>BL330*EXP('Capital Market Assumptions'!$B$41+'Capital Market Assumptions'!$B$42*'Random Draws'!S329)</f>
        <v>1304.5066862831429</v>
      </c>
      <c r="U330" s="6">
        <f>BM330*EXP('Capital Market Assumptions'!$B$41+'Capital Market Assumptions'!$B$42*'Random Draws'!T329)</f>
        <v>1474.7905668496437</v>
      </c>
      <c r="V330" s="6">
        <f>BN330*EXP('Capital Market Assumptions'!$B$41+'Capital Market Assumptions'!$B$42*'Random Draws'!U329)</f>
        <v>1537.6609247805497</v>
      </c>
      <c r="X330">
        <f t="shared" si="79"/>
        <v>4.2999999999999261E-2</v>
      </c>
      <c r="Y330">
        <f t="shared" si="80"/>
        <v>1.0600000000000023</v>
      </c>
      <c r="Z330">
        <f t="shared" si="81"/>
        <v>2.0930000000000035</v>
      </c>
      <c r="AA330">
        <f t="shared" si="82"/>
        <v>3.1530000000000058</v>
      </c>
      <c r="AB330">
        <f t="shared" si="83"/>
        <v>4.2659999999999911</v>
      </c>
      <c r="AC330">
        <f t="shared" si="84"/>
        <v>5.3020000000000067</v>
      </c>
      <c r="AD330">
        <f t="shared" si="85"/>
        <v>6.3569999999999993</v>
      </c>
      <c r="AE330">
        <f t="shared" si="86"/>
        <v>7.3900000000000006</v>
      </c>
      <c r="AF330">
        <f t="shared" si="87"/>
        <v>8.3549999999999898</v>
      </c>
      <c r="AG330">
        <f t="shared" si="88"/>
        <v>9.2480000000000047</v>
      </c>
      <c r="AH330">
        <v>9.9540000000000006</v>
      </c>
      <c r="AI330">
        <v>10.536</v>
      </c>
      <c r="AJ330">
        <v>11.061999999999999</v>
      </c>
      <c r="AK330">
        <v>11.587</v>
      </c>
      <c r="AL330">
        <v>12.256</v>
      </c>
      <c r="AM330">
        <v>12.815</v>
      </c>
      <c r="AN330">
        <v>13.287000000000001</v>
      </c>
      <c r="AO330">
        <v>13.785</v>
      </c>
      <c r="AP330">
        <v>14.218999999999999</v>
      </c>
      <c r="AQ330">
        <v>14.718999999999999</v>
      </c>
      <c r="AS330">
        <f t="shared" si="78"/>
        <v>471</v>
      </c>
      <c r="AT330">
        <f t="shared" si="78"/>
        <v>471</v>
      </c>
      <c r="AU330">
        <f t="shared" si="78"/>
        <v>471</v>
      </c>
      <c r="AV330" s="6">
        <f>MAX(C330-X330,0)</f>
        <v>514.41536594422303</v>
      </c>
      <c r="AW330" s="6">
        <f>MAX(D330-Y330,0)</f>
        <v>520.43319461485294</v>
      </c>
      <c r="AX330" s="6">
        <f>MAX(E330-Z330,0)</f>
        <v>519.41738604203522</v>
      </c>
      <c r="AY330" s="6">
        <f>MAX(F330-AA330,0)</f>
        <v>472.5419403900126</v>
      </c>
      <c r="AZ330" s="6">
        <f>MAX(G330-AB330,0)</f>
        <v>461.62281451618048</v>
      </c>
      <c r="BA330" s="6">
        <f>MAX(H330-AC330,0)</f>
        <v>542.1142578936317</v>
      </c>
      <c r="BB330" s="6">
        <f>MAX(I330-AD330,0)</f>
        <v>625.93807406627991</v>
      </c>
      <c r="BC330" s="6">
        <f>MAX(J330-AE330,0)</f>
        <v>638.8987125558416</v>
      </c>
      <c r="BD330" s="6">
        <f>MAX(K330-AF330,0)</f>
        <v>659.38401604344233</v>
      </c>
      <c r="BE330" s="6">
        <f>MAX(L330-AG330,0)</f>
        <v>622.74313950436931</v>
      </c>
      <c r="BF330" s="6">
        <f>MAX(M330-AH330,0)</f>
        <v>641.68347481823048</v>
      </c>
      <c r="BG330" s="6">
        <f>MAX(N330-AI330,0)</f>
        <v>717.56654211289754</v>
      </c>
      <c r="BH330" s="6">
        <f>MAX(O330-AJ330,0)</f>
        <v>741.68896737193609</v>
      </c>
      <c r="BI330" s="6">
        <f>MAX(P330-AK330,0)</f>
        <v>932.77408950064455</v>
      </c>
      <c r="BJ330" s="6">
        <f>MAX(Q330-AL330,0)</f>
        <v>1074.2262258496712</v>
      </c>
      <c r="BK330" s="6">
        <f>MAX(R330-AM330,0)</f>
        <v>1178.4566545922712</v>
      </c>
      <c r="BL330" s="6">
        <f>MAX(S330-AN330,0)</f>
        <v>1191.7929054910903</v>
      </c>
      <c r="BM330" s="6">
        <f>MAX(T330-AO330,0)</f>
        <v>1290.7216862831428</v>
      </c>
      <c r="BN330" s="6">
        <f>MAX(U330-AP330,0)</f>
        <v>1460.5715668496437</v>
      </c>
      <c r="BO330" s="6">
        <f>MAX(V330-AQ330,0)</f>
        <v>1522.9419247805497</v>
      </c>
    </row>
    <row r="331" spans="1:67" x14ac:dyDescent="0.3">
      <c r="A331">
        <f t="shared" si="89"/>
        <v>327</v>
      </c>
      <c r="B331">
        <f t="shared" si="77"/>
        <v>471</v>
      </c>
      <c r="C331" s="6">
        <f>AU331*EXP('Capital Market Assumptions'!$B$41+'Capital Market Assumptions'!$B$42*'Random Draws'!B330)</f>
        <v>464.67035115359971</v>
      </c>
      <c r="D331" s="6">
        <f>AV331*EXP('Capital Market Assumptions'!$B$41+'Capital Market Assumptions'!$B$42*'Random Draws'!C330)</f>
        <v>497.2068782234835</v>
      </c>
      <c r="E331" s="6">
        <f>AW331*EXP('Capital Market Assumptions'!$B$41+'Capital Market Assumptions'!$B$42*'Random Draws'!D330)</f>
        <v>572.31782590926082</v>
      </c>
      <c r="F331" s="6">
        <f>AX331*EXP('Capital Market Assumptions'!$B$41+'Capital Market Assumptions'!$B$42*'Random Draws'!E330)</f>
        <v>590.31656586685369</v>
      </c>
      <c r="G331" s="6">
        <f>AY331*EXP('Capital Market Assumptions'!$B$41+'Capital Market Assumptions'!$B$42*'Random Draws'!F330)</f>
        <v>487.32421702814975</v>
      </c>
      <c r="H331" s="6">
        <f>AZ331*EXP('Capital Market Assumptions'!$B$41+'Capital Market Assumptions'!$B$42*'Random Draws'!G330)</f>
        <v>565.01891542820135</v>
      </c>
      <c r="I331" s="6">
        <f>BA331*EXP('Capital Market Assumptions'!$B$41+'Capital Market Assumptions'!$B$42*'Random Draws'!H330)</f>
        <v>535.7851026234888</v>
      </c>
      <c r="J331" s="6">
        <f>BB331*EXP('Capital Market Assumptions'!$B$41+'Capital Market Assumptions'!$B$42*'Random Draws'!I330)</f>
        <v>548.00335317678196</v>
      </c>
      <c r="K331" s="6">
        <f>BC331*EXP('Capital Market Assumptions'!$B$41+'Capital Market Assumptions'!$B$42*'Random Draws'!J330)</f>
        <v>484.40648954931737</v>
      </c>
      <c r="L331" s="6">
        <f>BD331*EXP('Capital Market Assumptions'!$B$41+'Capital Market Assumptions'!$B$42*'Random Draws'!K330)</f>
        <v>471.91336668526412</v>
      </c>
      <c r="M331" s="6">
        <f>BE331*EXP('Capital Market Assumptions'!$B$41+'Capital Market Assumptions'!$B$42*'Random Draws'!L330)</f>
        <v>455.38519926378268</v>
      </c>
      <c r="N331" s="6">
        <f>BF331*EXP('Capital Market Assumptions'!$B$41+'Capital Market Assumptions'!$B$42*'Random Draws'!M330)</f>
        <v>442.83260377250804</v>
      </c>
      <c r="O331" s="6">
        <f>BG331*EXP('Capital Market Assumptions'!$B$41+'Capital Market Assumptions'!$B$42*'Random Draws'!N330)</f>
        <v>601.55028294315025</v>
      </c>
      <c r="P331" s="6">
        <f>BH331*EXP('Capital Market Assumptions'!$B$41+'Capital Market Assumptions'!$B$42*'Random Draws'!O330)</f>
        <v>681.33408167331345</v>
      </c>
      <c r="Q331" s="6">
        <f>BI331*EXP('Capital Market Assumptions'!$B$41+'Capital Market Assumptions'!$B$42*'Random Draws'!P330)</f>
        <v>685.47563867337828</v>
      </c>
      <c r="R331" s="6">
        <f>BJ331*EXP('Capital Market Assumptions'!$B$41+'Capital Market Assumptions'!$B$42*'Random Draws'!Q330)</f>
        <v>823.18746461112983</v>
      </c>
      <c r="S331" s="6">
        <f>BK331*EXP('Capital Market Assumptions'!$B$41+'Capital Market Assumptions'!$B$42*'Random Draws'!R330)</f>
        <v>884.64533696903936</v>
      </c>
      <c r="T331" s="6">
        <f>BL331*EXP('Capital Market Assumptions'!$B$41+'Capital Market Assumptions'!$B$42*'Random Draws'!S330)</f>
        <v>852.48954678193525</v>
      </c>
      <c r="U331" s="6">
        <f>BM331*EXP('Capital Market Assumptions'!$B$41+'Capital Market Assumptions'!$B$42*'Random Draws'!T330)</f>
        <v>821.60191593471427</v>
      </c>
      <c r="V331" s="6">
        <f>BN331*EXP('Capital Market Assumptions'!$B$41+'Capital Market Assumptions'!$B$42*'Random Draws'!U330)</f>
        <v>1057.7697897011128</v>
      </c>
      <c r="X331">
        <f t="shared" si="79"/>
        <v>4.2999999999999261E-2</v>
      </c>
      <c r="Y331">
        <f t="shared" si="80"/>
        <v>1.0600000000000023</v>
      </c>
      <c r="Z331">
        <f t="shared" si="81"/>
        <v>2.0930000000000035</v>
      </c>
      <c r="AA331">
        <f t="shared" si="82"/>
        <v>3.1530000000000058</v>
      </c>
      <c r="AB331">
        <f t="shared" si="83"/>
        <v>4.2659999999999911</v>
      </c>
      <c r="AC331">
        <f t="shared" si="84"/>
        <v>5.3020000000000067</v>
      </c>
      <c r="AD331">
        <f t="shared" si="85"/>
        <v>6.3569999999999993</v>
      </c>
      <c r="AE331">
        <f t="shared" si="86"/>
        <v>7.3900000000000006</v>
      </c>
      <c r="AF331">
        <f t="shared" si="87"/>
        <v>8.3549999999999898</v>
      </c>
      <c r="AG331">
        <f t="shared" si="88"/>
        <v>9.2480000000000047</v>
      </c>
      <c r="AH331">
        <v>9.9540000000000006</v>
      </c>
      <c r="AI331">
        <v>10.536</v>
      </c>
      <c r="AJ331">
        <v>11.061999999999999</v>
      </c>
      <c r="AK331">
        <v>11.587</v>
      </c>
      <c r="AL331">
        <v>12.256</v>
      </c>
      <c r="AM331">
        <v>12.815</v>
      </c>
      <c r="AN331">
        <v>13.287000000000001</v>
      </c>
      <c r="AO331">
        <v>13.785</v>
      </c>
      <c r="AP331">
        <v>14.218999999999999</v>
      </c>
      <c r="AQ331">
        <v>14.718999999999999</v>
      </c>
      <c r="AS331">
        <f t="shared" si="78"/>
        <v>471</v>
      </c>
      <c r="AT331">
        <f t="shared" si="78"/>
        <v>471</v>
      </c>
      <c r="AU331">
        <f t="shared" si="78"/>
        <v>471</v>
      </c>
      <c r="AV331" s="6">
        <f>MAX(C331-X331,0)</f>
        <v>464.6273511535997</v>
      </c>
      <c r="AW331" s="6">
        <f>MAX(D331-Y331,0)</f>
        <v>496.1468782234835</v>
      </c>
      <c r="AX331" s="6">
        <f>MAX(E331-Z331,0)</f>
        <v>570.22482590926086</v>
      </c>
      <c r="AY331" s="6">
        <f>MAX(F331-AA331,0)</f>
        <v>587.16356586685367</v>
      </c>
      <c r="AZ331" s="6">
        <f>MAX(G331-AB331,0)</f>
        <v>483.05821702814978</v>
      </c>
      <c r="BA331" s="6">
        <f>MAX(H331-AC331,0)</f>
        <v>559.71691542820133</v>
      </c>
      <c r="BB331" s="6">
        <f>MAX(I331-AD331,0)</f>
        <v>529.42810262348883</v>
      </c>
      <c r="BC331" s="6">
        <f>MAX(J331-AE331,0)</f>
        <v>540.61335317678197</v>
      </c>
      <c r="BD331" s="6">
        <f>MAX(K331-AF331,0)</f>
        <v>476.05148954931735</v>
      </c>
      <c r="BE331" s="6">
        <f>MAX(L331-AG331,0)</f>
        <v>462.66536668526413</v>
      </c>
      <c r="BF331" s="6">
        <f>MAX(M331-AH331,0)</f>
        <v>445.43119926378267</v>
      </c>
      <c r="BG331" s="6">
        <f>MAX(N331-AI331,0)</f>
        <v>432.29660377250804</v>
      </c>
      <c r="BH331" s="6">
        <f>MAX(O331-AJ331,0)</f>
        <v>590.48828294315024</v>
      </c>
      <c r="BI331" s="6">
        <f>MAX(P331-AK331,0)</f>
        <v>669.74708167331346</v>
      </c>
      <c r="BJ331" s="6">
        <f>MAX(Q331-AL331,0)</f>
        <v>673.21963867337831</v>
      </c>
      <c r="BK331" s="6">
        <f>MAX(R331-AM331,0)</f>
        <v>810.37246461112977</v>
      </c>
      <c r="BL331" s="6">
        <f>MAX(S331-AN331,0)</f>
        <v>871.35833696903933</v>
      </c>
      <c r="BM331" s="6">
        <f>MAX(T331-AO331,0)</f>
        <v>838.70454678193528</v>
      </c>
      <c r="BN331" s="6">
        <f>MAX(U331-AP331,0)</f>
        <v>807.38291593471422</v>
      </c>
      <c r="BO331" s="6">
        <f>MAX(V331-AQ331,0)</f>
        <v>1043.0507897011128</v>
      </c>
    </row>
    <row r="332" spans="1:67" x14ac:dyDescent="0.3">
      <c r="A332">
        <f t="shared" si="89"/>
        <v>328</v>
      </c>
      <c r="B332">
        <f t="shared" si="77"/>
        <v>471</v>
      </c>
      <c r="C332" s="6">
        <f>AU332*EXP('Capital Market Assumptions'!$B$41+'Capital Market Assumptions'!$B$42*'Random Draws'!B331)</f>
        <v>492.24220278133049</v>
      </c>
      <c r="D332" s="6">
        <f>AV332*EXP('Capital Market Assumptions'!$B$41+'Capital Market Assumptions'!$B$42*'Random Draws'!C331)</f>
        <v>568.4500644607067</v>
      </c>
      <c r="E332" s="6">
        <f>AW332*EXP('Capital Market Assumptions'!$B$41+'Capital Market Assumptions'!$B$42*'Random Draws'!D331)</f>
        <v>665.6674729872542</v>
      </c>
      <c r="F332" s="6">
        <f>AX332*EXP('Capital Market Assumptions'!$B$41+'Capital Market Assumptions'!$B$42*'Random Draws'!E331)</f>
        <v>739.92902606182793</v>
      </c>
      <c r="G332" s="6">
        <f>AY332*EXP('Capital Market Assumptions'!$B$41+'Capital Market Assumptions'!$B$42*'Random Draws'!F331)</f>
        <v>889.2970299896333</v>
      </c>
      <c r="H332" s="6">
        <f>AZ332*EXP('Capital Market Assumptions'!$B$41+'Capital Market Assumptions'!$B$42*'Random Draws'!G331)</f>
        <v>939.94818074036959</v>
      </c>
      <c r="I332" s="6">
        <f>BA332*EXP('Capital Market Assumptions'!$B$41+'Capital Market Assumptions'!$B$42*'Random Draws'!H331)</f>
        <v>1006.1626107653602</v>
      </c>
      <c r="J332" s="6">
        <f>BB332*EXP('Capital Market Assumptions'!$B$41+'Capital Market Assumptions'!$B$42*'Random Draws'!I331)</f>
        <v>1009.8745659265785</v>
      </c>
      <c r="K332" s="6">
        <f>BC332*EXP('Capital Market Assumptions'!$B$41+'Capital Market Assumptions'!$B$42*'Random Draws'!J331)</f>
        <v>994.65180015926035</v>
      </c>
      <c r="L332" s="6">
        <f>BD332*EXP('Capital Market Assumptions'!$B$41+'Capital Market Assumptions'!$B$42*'Random Draws'!K331)</f>
        <v>1140.0059233106463</v>
      </c>
      <c r="M332" s="6">
        <f>BE332*EXP('Capital Market Assumptions'!$B$41+'Capital Market Assumptions'!$B$42*'Random Draws'!L331)</f>
        <v>1308.3512376124067</v>
      </c>
      <c r="N332" s="6">
        <f>BF332*EXP('Capital Market Assumptions'!$B$41+'Capital Market Assumptions'!$B$42*'Random Draws'!M331)</f>
        <v>1387.1442033884368</v>
      </c>
      <c r="O332" s="6">
        <f>BG332*EXP('Capital Market Assumptions'!$B$41+'Capital Market Assumptions'!$B$42*'Random Draws'!N331)</f>
        <v>1409.395783272457</v>
      </c>
      <c r="P332" s="6">
        <f>BH332*EXP('Capital Market Assumptions'!$B$41+'Capital Market Assumptions'!$B$42*'Random Draws'!O331)</f>
        <v>1672.4429480681722</v>
      </c>
      <c r="Q332" s="6">
        <f>BI332*EXP('Capital Market Assumptions'!$B$41+'Capital Market Assumptions'!$B$42*'Random Draws'!P331)</f>
        <v>1653.9008075317595</v>
      </c>
      <c r="R332" s="6">
        <f>BJ332*EXP('Capital Market Assumptions'!$B$41+'Capital Market Assumptions'!$B$42*'Random Draws'!Q331)</f>
        <v>1733.5739163040598</v>
      </c>
      <c r="S332" s="6">
        <f>BK332*EXP('Capital Market Assumptions'!$B$41+'Capital Market Assumptions'!$B$42*'Random Draws'!R331)</f>
        <v>1896.8854443827286</v>
      </c>
      <c r="T332" s="6">
        <f>BL332*EXP('Capital Market Assumptions'!$B$41+'Capital Market Assumptions'!$B$42*'Random Draws'!S331)</f>
        <v>2121.1470110365508</v>
      </c>
      <c r="U332" s="6">
        <f>BM332*EXP('Capital Market Assumptions'!$B$41+'Capital Market Assumptions'!$B$42*'Random Draws'!T331)</f>
        <v>2208.7325194985524</v>
      </c>
      <c r="V332" s="6">
        <f>BN332*EXP('Capital Market Assumptions'!$B$41+'Capital Market Assumptions'!$B$42*'Random Draws'!U331)</f>
        <v>2410.4395544493027</v>
      </c>
      <c r="X332">
        <f t="shared" si="79"/>
        <v>4.2999999999999261E-2</v>
      </c>
      <c r="Y332">
        <f t="shared" si="80"/>
        <v>1.0600000000000023</v>
      </c>
      <c r="Z332">
        <f t="shared" si="81"/>
        <v>2.0930000000000035</v>
      </c>
      <c r="AA332">
        <f t="shared" si="82"/>
        <v>3.1530000000000058</v>
      </c>
      <c r="AB332">
        <f t="shared" si="83"/>
        <v>4.2659999999999911</v>
      </c>
      <c r="AC332">
        <f t="shared" si="84"/>
        <v>5.3020000000000067</v>
      </c>
      <c r="AD332">
        <f t="shared" si="85"/>
        <v>6.3569999999999993</v>
      </c>
      <c r="AE332">
        <f t="shared" si="86"/>
        <v>7.3900000000000006</v>
      </c>
      <c r="AF332">
        <f t="shared" si="87"/>
        <v>8.3549999999999898</v>
      </c>
      <c r="AG332">
        <f t="shared" si="88"/>
        <v>9.2480000000000047</v>
      </c>
      <c r="AH332">
        <v>9.9540000000000006</v>
      </c>
      <c r="AI332">
        <v>10.536</v>
      </c>
      <c r="AJ332">
        <v>11.061999999999999</v>
      </c>
      <c r="AK332">
        <v>11.587</v>
      </c>
      <c r="AL332">
        <v>12.256</v>
      </c>
      <c r="AM332">
        <v>12.815</v>
      </c>
      <c r="AN332">
        <v>13.287000000000001</v>
      </c>
      <c r="AO332">
        <v>13.785</v>
      </c>
      <c r="AP332">
        <v>14.218999999999999</v>
      </c>
      <c r="AQ332">
        <v>14.718999999999999</v>
      </c>
      <c r="AS332">
        <f t="shared" si="78"/>
        <v>471</v>
      </c>
      <c r="AT332">
        <f t="shared" si="78"/>
        <v>471</v>
      </c>
      <c r="AU332">
        <f t="shared" si="78"/>
        <v>471</v>
      </c>
      <c r="AV332" s="6">
        <f>MAX(C332-X332,0)</f>
        <v>492.19920278133048</v>
      </c>
      <c r="AW332" s="6">
        <f>MAX(D332-Y332,0)</f>
        <v>567.39006446070675</v>
      </c>
      <c r="AX332" s="6">
        <f>MAX(E332-Z332,0)</f>
        <v>663.57447298725424</v>
      </c>
      <c r="AY332" s="6">
        <f>MAX(F332-AA332,0)</f>
        <v>736.77602606182791</v>
      </c>
      <c r="AZ332" s="6">
        <f>MAX(G332-AB332,0)</f>
        <v>885.03102998963334</v>
      </c>
      <c r="BA332" s="6">
        <f>MAX(H332-AC332,0)</f>
        <v>934.64618074036957</v>
      </c>
      <c r="BB332" s="6">
        <f>MAX(I332-AD332,0)</f>
        <v>999.80561076536026</v>
      </c>
      <c r="BC332" s="6">
        <f>MAX(J332-AE332,0)</f>
        <v>1002.4845659265785</v>
      </c>
      <c r="BD332" s="6">
        <f>MAX(K332-AF332,0)</f>
        <v>986.29680015926033</v>
      </c>
      <c r="BE332" s="6">
        <f>MAX(L332-AG332,0)</f>
        <v>1130.7579233106462</v>
      </c>
      <c r="BF332" s="6">
        <f>MAX(M332-AH332,0)</f>
        <v>1298.3972376124068</v>
      </c>
      <c r="BG332" s="6">
        <f>MAX(N332-AI332,0)</f>
        <v>1376.6082033884368</v>
      </c>
      <c r="BH332" s="6">
        <f>MAX(O332-AJ332,0)</f>
        <v>1398.3337832724571</v>
      </c>
      <c r="BI332" s="6">
        <f>MAX(P332-AK332,0)</f>
        <v>1660.8559480681722</v>
      </c>
      <c r="BJ332" s="6">
        <f>MAX(Q332-AL332,0)</f>
        <v>1641.6448075317594</v>
      </c>
      <c r="BK332" s="6">
        <f>MAX(R332-AM332,0)</f>
        <v>1720.7589163040598</v>
      </c>
      <c r="BL332" s="6">
        <f>MAX(S332-AN332,0)</f>
        <v>1883.5984443827285</v>
      </c>
      <c r="BM332" s="6">
        <f>MAX(T332-AO332,0)</f>
        <v>2107.3620110365509</v>
      </c>
      <c r="BN332" s="6">
        <f>MAX(U332-AP332,0)</f>
        <v>2194.5135194985523</v>
      </c>
      <c r="BO332" s="6">
        <f>MAX(V332-AQ332,0)</f>
        <v>2395.7205544493027</v>
      </c>
    </row>
    <row r="333" spans="1:67" x14ac:dyDescent="0.3">
      <c r="A333">
        <f t="shared" si="89"/>
        <v>329</v>
      </c>
      <c r="B333">
        <f t="shared" si="77"/>
        <v>471</v>
      </c>
      <c r="C333" s="6">
        <f>AU333*EXP('Capital Market Assumptions'!$B$41+'Capital Market Assumptions'!$B$42*'Random Draws'!B332)</f>
        <v>423.82481562774279</v>
      </c>
      <c r="D333" s="6">
        <f>AV333*EXP('Capital Market Assumptions'!$B$41+'Capital Market Assumptions'!$B$42*'Random Draws'!C332)</f>
        <v>447.00916317930557</v>
      </c>
      <c r="E333" s="6">
        <f>AW333*EXP('Capital Market Assumptions'!$B$41+'Capital Market Assumptions'!$B$42*'Random Draws'!D332)</f>
        <v>516.10368923414342</v>
      </c>
      <c r="F333" s="6">
        <f>AX333*EXP('Capital Market Assumptions'!$B$41+'Capital Market Assumptions'!$B$42*'Random Draws'!E332)</f>
        <v>554.84590803099638</v>
      </c>
      <c r="G333" s="6">
        <f>AY333*EXP('Capital Market Assumptions'!$B$41+'Capital Market Assumptions'!$B$42*'Random Draws'!F332)</f>
        <v>628.86874511397571</v>
      </c>
      <c r="H333" s="6">
        <f>AZ333*EXP('Capital Market Assumptions'!$B$41+'Capital Market Assumptions'!$B$42*'Random Draws'!G332)</f>
        <v>690.1270431335239</v>
      </c>
      <c r="I333" s="6">
        <f>BA333*EXP('Capital Market Assumptions'!$B$41+'Capital Market Assumptions'!$B$42*'Random Draws'!H332)</f>
        <v>702.43337692304067</v>
      </c>
      <c r="J333" s="6">
        <f>BB333*EXP('Capital Market Assumptions'!$B$41+'Capital Market Assumptions'!$B$42*'Random Draws'!I332)</f>
        <v>728.56341154002462</v>
      </c>
      <c r="K333" s="6">
        <f>BC333*EXP('Capital Market Assumptions'!$B$41+'Capital Market Assumptions'!$B$42*'Random Draws'!J332)</f>
        <v>742.13731087765927</v>
      </c>
      <c r="L333" s="6">
        <f>BD333*EXP('Capital Market Assumptions'!$B$41+'Capital Market Assumptions'!$B$42*'Random Draws'!K332)</f>
        <v>812.5558999738895</v>
      </c>
      <c r="M333" s="6">
        <f>BE333*EXP('Capital Market Assumptions'!$B$41+'Capital Market Assumptions'!$B$42*'Random Draws'!L332)</f>
        <v>689.73457635957527</v>
      </c>
      <c r="N333" s="6">
        <f>BF333*EXP('Capital Market Assumptions'!$B$41+'Capital Market Assumptions'!$B$42*'Random Draws'!M332)</f>
        <v>626.84111688149403</v>
      </c>
      <c r="O333" s="6">
        <f>BG333*EXP('Capital Market Assumptions'!$B$41+'Capital Market Assumptions'!$B$42*'Random Draws'!N332)</f>
        <v>618.28235325169271</v>
      </c>
      <c r="P333" s="6">
        <f>BH333*EXP('Capital Market Assumptions'!$B$41+'Capital Market Assumptions'!$B$42*'Random Draws'!O332)</f>
        <v>644.66088968317217</v>
      </c>
      <c r="Q333" s="6">
        <f>BI333*EXP('Capital Market Assumptions'!$B$41+'Capital Market Assumptions'!$B$42*'Random Draws'!P332)</f>
        <v>623.73758134860861</v>
      </c>
      <c r="R333" s="6">
        <f>BJ333*EXP('Capital Market Assumptions'!$B$41+'Capital Market Assumptions'!$B$42*'Random Draws'!Q332)</f>
        <v>629.38982096231609</v>
      </c>
      <c r="S333" s="6">
        <f>BK333*EXP('Capital Market Assumptions'!$B$41+'Capital Market Assumptions'!$B$42*'Random Draws'!R332)</f>
        <v>661.81337056823952</v>
      </c>
      <c r="T333" s="6">
        <f>BL333*EXP('Capital Market Assumptions'!$B$41+'Capital Market Assumptions'!$B$42*'Random Draws'!S332)</f>
        <v>733.85186250529478</v>
      </c>
      <c r="U333" s="6">
        <f>BM333*EXP('Capital Market Assumptions'!$B$41+'Capital Market Assumptions'!$B$42*'Random Draws'!T332)</f>
        <v>835.63105877388386</v>
      </c>
      <c r="V333" s="6">
        <f>BN333*EXP('Capital Market Assumptions'!$B$41+'Capital Market Assumptions'!$B$42*'Random Draws'!U332)</f>
        <v>941.55445537448702</v>
      </c>
      <c r="X333">
        <f t="shared" si="79"/>
        <v>4.2999999999999261E-2</v>
      </c>
      <c r="Y333">
        <f t="shared" si="80"/>
        <v>1.0600000000000023</v>
      </c>
      <c r="Z333">
        <f t="shared" si="81"/>
        <v>2.0930000000000035</v>
      </c>
      <c r="AA333">
        <f t="shared" si="82"/>
        <v>3.1530000000000058</v>
      </c>
      <c r="AB333">
        <f t="shared" si="83"/>
        <v>4.2659999999999911</v>
      </c>
      <c r="AC333">
        <f t="shared" si="84"/>
        <v>5.3020000000000067</v>
      </c>
      <c r="AD333">
        <f t="shared" si="85"/>
        <v>6.3569999999999993</v>
      </c>
      <c r="AE333">
        <f t="shared" si="86"/>
        <v>7.3900000000000006</v>
      </c>
      <c r="AF333">
        <f t="shared" si="87"/>
        <v>8.3549999999999898</v>
      </c>
      <c r="AG333">
        <f t="shared" si="88"/>
        <v>9.2480000000000047</v>
      </c>
      <c r="AH333">
        <v>9.9540000000000006</v>
      </c>
      <c r="AI333">
        <v>10.536</v>
      </c>
      <c r="AJ333">
        <v>11.061999999999999</v>
      </c>
      <c r="AK333">
        <v>11.587</v>
      </c>
      <c r="AL333">
        <v>12.256</v>
      </c>
      <c r="AM333">
        <v>12.815</v>
      </c>
      <c r="AN333">
        <v>13.287000000000001</v>
      </c>
      <c r="AO333">
        <v>13.785</v>
      </c>
      <c r="AP333">
        <v>14.218999999999999</v>
      </c>
      <c r="AQ333">
        <v>14.718999999999999</v>
      </c>
      <c r="AS333">
        <f t="shared" si="78"/>
        <v>471</v>
      </c>
      <c r="AT333">
        <f t="shared" si="78"/>
        <v>471</v>
      </c>
      <c r="AU333">
        <f t="shared" si="78"/>
        <v>471</v>
      </c>
      <c r="AV333" s="6">
        <f>MAX(C333-X333,0)</f>
        <v>423.78181562774279</v>
      </c>
      <c r="AW333" s="6">
        <f>MAX(D333-Y333,0)</f>
        <v>445.94916317930557</v>
      </c>
      <c r="AX333" s="6">
        <f>MAX(E333-Z333,0)</f>
        <v>514.01068923414346</v>
      </c>
      <c r="AY333" s="6">
        <f>MAX(F333-AA333,0)</f>
        <v>551.69290803099636</v>
      </c>
      <c r="AZ333" s="6">
        <f>MAX(G333-AB333,0)</f>
        <v>624.60274511397574</v>
      </c>
      <c r="BA333" s="6">
        <f>MAX(H333-AC333,0)</f>
        <v>684.82504313352388</v>
      </c>
      <c r="BB333" s="6">
        <f>MAX(I333-AD333,0)</f>
        <v>696.0763769230407</v>
      </c>
      <c r="BC333" s="6">
        <f>MAX(J333-AE333,0)</f>
        <v>721.17341154002463</v>
      </c>
      <c r="BD333" s="6">
        <f>MAX(K333-AF333,0)</f>
        <v>733.78231087765926</v>
      </c>
      <c r="BE333" s="6">
        <f>MAX(L333-AG333,0)</f>
        <v>803.30789997388945</v>
      </c>
      <c r="BF333" s="6">
        <f>MAX(M333-AH333,0)</f>
        <v>679.78057635957532</v>
      </c>
      <c r="BG333" s="6">
        <f>MAX(N333-AI333,0)</f>
        <v>616.30511688149409</v>
      </c>
      <c r="BH333" s="6">
        <f>MAX(O333-AJ333,0)</f>
        <v>607.2203532516927</v>
      </c>
      <c r="BI333" s="6">
        <f>MAX(P333-AK333,0)</f>
        <v>633.07388968317218</v>
      </c>
      <c r="BJ333" s="6">
        <f>MAX(Q333-AL333,0)</f>
        <v>611.48158134860864</v>
      </c>
      <c r="BK333" s="6">
        <f>MAX(R333-AM333,0)</f>
        <v>616.57482096231604</v>
      </c>
      <c r="BL333" s="6">
        <f>MAX(S333-AN333,0)</f>
        <v>648.52637056823949</v>
      </c>
      <c r="BM333" s="6">
        <f>MAX(T333-AO333,0)</f>
        <v>720.06686250529481</v>
      </c>
      <c r="BN333" s="6">
        <f>MAX(U333-AP333,0)</f>
        <v>821.41205877388381</v>
      </c>
      <c r="BO333" s="6">
        <f>MAX(V333-AQ333,0)</f>
        <v>926.83545537448697</v>
      </c>
    </row>
    <row r="334" spans="1:67" x14ac:dyDescent="0.3">
      <c r="A334">
        <f t="shared" si="89"/>
        <v>330</v>
      </c>
      <c r="B334">
        <f t="shared" si="77"/>
        <v>471</v>
      </c>
      <c r="C334" s="6">
        <f>AU334*EXP('Capital Market Assumptions'!$B$41+'Capital Market Assumptions'!$B$42*'Random Draws'!B333)</f>
        <v>544.66335065596411</v>
      </c>
      <c r="D334" s="6">
        <f>AV334*EXP('Capital Market Assumptions'!$B$41+'Capital Market Assumptions'!$B$42*'Random Draws'!C333)</f>
        <v>608.98372111996605</v>
      </c>
      <c r="E334" s="6">
        <f>AW334*EXP('Capital Market Assumptions'!$B$41+'Capital Market Assumptions'!$B$42*'Random Draws'!D333)</f>
        <v>667.46553147914437</v>
      </c>
      <c r="F334" s="6">
        <f>AX334*EXP('Capital Market Assumptions'!$B$41+'Capital Market Assumptions'!$B$42*'Random Draws'!E333)</f>
        <v>792.11644319613083</v>
      </c>
      <c r="G334" s="6">
        <f>AY334*EXP('Capital Market Assumptions'!$B$41+'Capital Market Assumptions'!$B$42*'Random Draws'!F333)</f>
        <v>911.9384502687642</v>
      </c>
      <c r="H334" s="6">
        <f>AZ334*EXP('Capital Market Assumptions'!$B$41+'Capital Market Assumptions'!$B$42*'Random Draws'!G333)</f>
        <v>1016.9910171650737</v>
      </c>
      <c r="I334" s="6">
        <f>BA334*EXP('Capital Market Assumptions'!$B$41+'Capital Market Assumptions'!$B$42*'Random Draws'!H333)</f>
        <v>1015.2901740610264</v>
      </c>
      <c r="J334" s="6">
        <f>BB334*EXP('Capital Market Assumptions'!$B$41+'Capital Market Assumptions'!$B$42*'Random Draws'!I333)</f>
        <v>1158.7435909196136</v>
      </c>
      <c r="K334" s="6">
        <f>BC334*EXP('Capital Market Assumptions'!$B$41+'Capital Market Assumptions'!$B$42*'Random Draws'!J333)</f>
        <v>995.15702775416423</v>
      </c>
      <c r="L334" s="6">
        <f>BD334*EXP('Capital Market Assumptions'!$B$41+'Capital Market Assumptions'!$B$42*'Random Draws'!K333)</f>
        <v>986.49053912828685</v>
      </c>
      <c r="M334" s="6">
        <f>BE334*EXP('Capital Market Assumptions'!$B$41+'Capital Market Assumptions'!$B$42*'Random Draws'!L333)</f>
        <v>928.68518272310325</v>
      </c>
      <c r="N334" s="6">
        <f>BF334*EXP('Capital Market Assumptions'!$B$41+'Capital Market Assumptions'!$B$42*'Random Draws'!M333)</f>
        <v>922.99391294077543</v>
      </c>
      <c r="O334" s="6">
        <f>BG334*EXP('Capital Market Assumptions'!$B$41+'Capital Market Assumptions'!$B$42*'Random Draws'!N333)</f>
        <v>961.24122053972735</v>
      </c>
      <c r="P334" s="6">
        <f>BH334*EXP('Capital Market Assumptions'!$B$41+'Capital Market Assumptions'!$B$42*'Random Draws'!O333)</f>
        <v>1144.0809679601682</v>
      </c>
      <c r="Q334" s="6">
        <f>BI334*EXP('Capital Market Assumptions'!$B$41+'Capital Market Assumptions'!$B$42*'Random Draws'!P333)</f>
        <v>1150.0044650636912</v>
      </c>
      <c r="R334" s="6">
        <f>BJ334*EXP('Capital Market Assumptions'!$B$41+'Capital Market Assumptions'!$B$42*'Random Draws'!Q333)</f>
        <v>1294.5091692055082</v>
      </c>
      <c r="S334" s="6">
        <f>BK334*EXP('Capital Market Assumptions'!$B$41+'Capital Market Assumptions'!$B$42*'Random Draws'!R333)</f>
        <v>1422.0346412105034</v>
      </c>
      <c r="T334" s="6">
        <f>BL334*EXP('Capital Market Assumptions'!$B$41+'Capital Market Assumptions'!$B$42*'Random Draws'!S333)</f>
        <v>1483.2839108983694</v>
      </c>
      <c r="U334" s="6">
        <f>BM334*EXP('Capital Market Assumptions'!$B$41+'Capital Market Assumptions'!$B$42*'Random Draws'!T333)</f>
        <v>1485.9598148852074</v>
      </c>
      <c r="V334" s="6">
        <f>BN334*EXP('Capital Market Assumptions'!$B$41+'Capital Market Assumptions'!$B$42*'Random Draws'!U333)</f>
        <v>1896.8234172631421</v>
      </c>
      <c r="X334">
        <f t="shared" si="79"/>
        <v>4.2999999999999261E-2</v>
      </c>
      <c r="Y334">
        <f t="shared" si="80"/>
        <v>1.0600000000000023</v>
      </c>
      <c r="Z334">
        <f t="shared" si="81"/>
        <v>2.0930000000000035</v>
      </c>
      <c r="AA334">
        <f t="shared" si="82"/>
        <v>3.1530000000000058</v>
      </c>
      <c r="AB334">
        <f t="shared" si="83"/>
        <v>4.2659999999999911</v>
      </c>
      <c r="AC334">
        <f t="shared" si="84"/>
        <v>5.3020000000000067</v>
      </c>
      <c r="AD334">
        <f t="shared" si="85"/>
        <v>6.3569999999999993</v>
      </c>
      <c r="AE334">
        <f t="shared" si="86"/>
        <v>7.3900000000000006</v>
      </c>
      <c r="AF334">
        <f t="shared" si="87"/>
        <v>8.3549999999999898</v>
      </c>
      <c r="AG334">
        <f t="shared" si="88"/>
        <v>9.2480000000000047</v>
      </c>
      <c r="AH334">
        <v>9.9540000000000006</v>
      </c>
      <c r="AI334">
        <v>10.536</v>
      </c>
      <c r="AJ334">
        <v>11.061999999999999</v>
      </c>
      <c r="AK334">
        <v>11.587</v>
      </c>
      <c r="AL334">
        <v>12.256</v>
      </c>
      <c r="AM334">
        <v>12.815</v>
      </c>
      <c r="AN334">
        <v>13.287000000000001</v>
      </c>
      <c r="AO334">
        <v>13.785</v>
      </c>
      <c r="AP334">
        <v>14.218999999999999</v>
      </c>
      <c r="AQ334">
        <v>14.718999999999999</v>
      </c>
      <c r="AS334">
        <f t="shared" si="78"/>
        <v>471</v>
      </c>
      <c r="AT334">
        <f t="shared" si="78"/>
        <v>471</v>
      </c>
      <c r="AU334">
        <f t="shared" si="78"/>
        <v>471</v>
      </c>
      <c r="AV334" s="6">
        <f>MAX(C334-X334,0)</f>
        <v>544.6203506559641</v>
      </c>
      <c r="AW334" s="6">
        <f>MAX(D334-Y334,0)</f>
        <v>607.9237211199661</v>
      </c>
      <c r="AX334" s="6">
        <f>MAX(E334-Z334,0)</f>
        <v>665.37253147914441</v>
      </c>
      <c r="AY334" s="6">
        <f>MAX(F334-AA334,0)</f>
        <v>788.96344319613081</v>
      </c>
      <c r="AZ334" s="6">
        <f>MAX(G334-AB334,0)</f>
        <v>907.67245026876424</v>
      </c>
      <c r="BA334" s="6">
        <f>MAX(H334-AC334,0)</f>
        <v>1011.6890171650737</v>
      </c>
      <c r="BB334" s="6">
        <f>MAX(I334-AD334,0)</f>
        <v>1008.9331740610264</v>
      </c>
      <c r="BC334" s="6">
        <f>MAX(J334-AE334,0)</f>
        <v>1151.3535909196135</v>
      </c>
      <c r="BD334" s="6">
        <f>MAX(K334-AF334,0)</f>
        <v>986.80202775416421</v>
      </c>
      <c r="BE334" s="6">
        <f>MAX(L334-AG334,0)</f>
        <v>977.24253912828681</v>
      </c>
      <c r="BF334" s="6">
        <f>MAX(M334-AH334,0)</f>
        <v>918.7311827231033</v>
      </c>
      <c r="BG334" s="6">
        <f>MAX(N334-AI334,0)</f>
        <v>912.45791294077549</v>
      </c>
      <c r="BH334" s="6">
        <f>MAX(O334-AJ334,0)</f>
        <v>950.17922053972734</v>
      </c>
      <c r="BI334" s="6">
        <f>MAX(P334-AK334,0)</f>
        <v>1132.4939679601682</v>
      </c>
      <c r="BJ334" s="6">
        <f>MAX(Q334-AL334,0)</f>
        <v>1137.7484650636911</v>
      </c>
      <c r="BK334" s="6">
        <f>MAX(R334-AM334,0)</f>
        <v>1281.6941692055082</v>
      </c>
      <c r="BL334" s="6">
        <f>MAX(S334-AN334,0)</f>
        <v>1408.7476412105034</v>
      </c>
      <c r="BM334" s="6">
        <f>MAX(T334-AO334,0)</f>
        <v>1469.4989108983693</v>
      </c>
      <c r="BN334" s="6">
        <f>MAX(U334-AP334,0)</f>
        <v>1471.7408148852073</v>
      </c>
      <c r="BO334" s="6">
        <f>MAX(V334-AQ334,0)</f>
        <v>1882.1044172631421</v>
      </c>
    </row>
    <row r="335" spans="1:67" x14ac:dyDescent="0.3">
      <c r="A335">
        <f t="shared" si="89"/>
        <v>331</v>
      </c>
      <c r="B335">
        <f t="shared" si="77"/>
        <v>471</v>
      </c>
      <c r="C335" s="6">
        <f>AU335*EXP('Capital Market Assumptions'!$B$41+'Capital Market Assumptions'!$B$42*'Random Draws'!B334)</f>
        <v>475.4948610057636</v>
      </c>
      <c r="D335" s="6">
        <f>AV335*EXP('Capital Market Assumptions'!$B$41+'Capital Market Assumptions'!$B$42*'Random Draws'!C334)</f>
        <v>501.33680029332936</v>
      </c>
      <c r="E335" s="6">
        <f>AW335*EXP('Capital Market Assumptions'!$B$41+'Capital Market Assumptions'!$B$42*'Random Draws'!D334)</f>
        <v>537.28886405815331</v>
      </c>
      <c r="F335" s="6">
        <f>AX335*EXP('Capital Market Assumptions'!$B$41+'Capital Market Assumptions'!$B$42*'Random Draws'!E334)</f>
        <v>557.64674670234308</v>
      </c>
      <c r="G335" s="6">
        <f>AY335*EXP('Capital Market Assumptions'!$B$41+'Capital Market Assumptions'!$B$42*'Random Draws'!F334)</f>
        <v>557.25375845514031</v>
      </c>
      <c r="H335" s="6">
        <f>AZ335*EXP('Capital Market Assumptions'!$B$41+'Capital Market Assumptions'!$B$42*'Random Draws'!G334)</f>
        <v>592.88875740330855</v>
      </c>
      <c r="I335" s="6">
        <f>BA335*EXP('Capital Market Assumptions'!$B$41+'Capital Market Assumptions'!$B$42*'Random Draws'!H334)</f>
        <v>610.83361222315216</v>
      </c>
      <c r="J335" s="6">
        <f>BB335*EXP('Capital Market Assumptions'!$B$41+'Capital Market Assumptions'!$B$42*'Random Draws'!I334)</f>
        <v>603.33606359538794</v>
      </c>
      <c r="K335" s="6">
        <f>BC335*EXP('Capital Market Assumptions'!$B$41+'Capital Market Assumptions'!$B$42*'Random Draws'!J334)</f>
        <v>692.56782367829067</v>
      </c>
      <c r="L335" s="6">
        <f>BD335*EXP('Capital Market Assumptions'!$B$41+'Capital Market Assumptions'!$B$42*'Random Draws'!K334)</f>
        <v>763.11726777752335</v>
      </c>
      <c r="M335" s="6">
        <f>BE335*EXP('Capital Market Assumptions'!$B$41+'Capital Market Assumptions'!$B$42*'Random Draws'!L334)</f>
        <v>848.41893526594947</v>
      </c>
      <c r="N335" s="6">
        <f>BF335*EXP('Capital Market Assumptions'!$B$41+'Capital Market Assumptions'!$B$42*'Random Draws'!M334)</f>
        <v>871.70906697674116</v>
      </c>
      <c r="O335" s="6">
        <f>BG335*EXP('Capital Market Assumptions'!$B$41+'Capital Market Assumptions'!$B$42*'Random Draws'!N334)</f>
        <v>848.19301692730755</v>
      </c>
      <c r="P335" s="6">
        <f>BH335*EXP('Capital Market Assumptions'!$B$41+'Capital Market Assumptions'!$B$42*'Random Draws'!O334)</f>
        <v>927.21810212854223</v>
      </c>
      <c r="Q335" s="6">
        <f>BI335*EXP('Capital Market Assumptions'!$B$41+'Capital Market Assumptions'!$B$42*'Random Draws'!P334)</f>
        <v>926.11342574029311</v>
      </c>
      <c r="R335" s="6">
        <f>BJ335*EXP('Capital Market Assumptions'!$B$41+'Capital Market Assumptions'!$B$42*'Random Draws'!Q334)</f>
        <v>935.57809603255942</v>
      </c>
      <c r="S335" s="6">
        <f>BK335*EXP('Capital Market Assumptions'!$B$41+'Capital Market Assumptions'!$B$42*'Random Draws'!R334)</f>
        <v>918.79013687411384</v>
      </c>
      <c r="T335" s="6">
        <f>BL335*EXP('Capital Market Assumptions'!$B$41+'Capital Market Assumptions'!$B$42*'Random Draws'!S334)</f>
        <v>1036.7130237870315</v>
      </c>
      <c r="U335" s="6">
        <f>BM335*EXP('Capital Market Assumptions'!$B$41+'Capital Market Assumptions'!$B$42*'Random Draws'!T334)</f>
        <v>984.83893588316562</v>
      </c>
      <c r="V335" s="6">
        <f>BN335*EXP('Capital Market Assumptions'!$B$41+'Capital Market Assumptions'!$B$42*'Random Draws'!U334)</f>
        <v>1004.3064726684073</v>
      </c>
      <c r="X335">
        <f t="shared" si="79"/>
        <v>4.2999999999999261E-2</v>
      </c>
      <c r="Y335">
        <f t="shared" si="80"/>
        <v>1.0600000000000023</v>
      </c>
      <c r="Z335">
        <f t="shared" si="81"/>
        <v>2.0930000000000035</v>
      </c>
      <c r="AA335">
        <f t="shared" si="82"/>
        <v>3.1530000000000058</v>
      </c>
      <c r="AB335">
        <f t="shared" si="83"/>
        <v>4.2659999999999911</v>
      </c>
      <c r="AC335">
        <f t="shared" si="84"/>
        <v>5.3020000000000067</v>
      </c>
      <c r="AD335">
        <f t="shared" si="85"/>
        <v>6.3569999999999993</v>
      </c>
      <c r="AE335">
        <f t="shared" si="86"/>
        <v>7.3900000000000006</v>
      </c>
      <c r="AF335">
        <f t="shared" si="87"/>
        <v>8.3549999999999898</v>
      </c>
      <c r="AG335">
        <f t="shared" si="88"/>
        <v>9.2480000000000047</v>
      </c>
      <c r="AH335">
        <v>9.9540000000000006</v>
      </c>
      <c r="AI335">
        <v>10.536</v>
      </c>
      <c r="AJ335">
        <v>11.061999999999999</v>
      </c>
      <c r="AK335">
        <v>11.587</v>
      </c>
      <c r="AL335">
        <v>12.256</v>
      </c>
      <c r="AM335">
        <v>12.815</v>
      </c>
      <c r="AN335">
        <v>13.287000000000001</v>
      </c>
      <c r="AO335">
        <v>13.785</v>
      </c>
      <c r="AP335">
        <v>14.218999999999999</v>
      </c>
      <c r="AQ335">
        <v>14.718999999999999</v>
      </c>
      <c r="AS335">
        <f t="shared" si="78"/>
        <v>471</v>
      </c>
      <c r="AT335">
        <f t="shared" si="78"/>
        <v>471</v>
      </c>
      <c r="AU335">
        <f t="shared" si="78"/>
        <v>471</v>
      </c>
      <c r="AV335" s="6">
        <f>MAX(C335-X335,0)</f>
        <v>475.45186100576359</v>
      </c>
      <c r="AW335" s="6">
        <f>MAX(D335-Y335,0)</f>
        <v>500.27680029332936</v>
      </c>
      <c r="AX335" s="6">
        <f>MAX(E335-Z335,0)</f>
        <v>535.19586405815335</v>
      </c>
      <c r="AY335" s="6">
        <f>MAX(F335-AA335,0)</f>
        <v>554.49374670234306</v>
      </c>
      <c r="AZ335" s="6">
        <f>MAX(G335-AB335,0)</f>
        <v>552.98775845514035</v>
      </c>
      <c r="BA335" s="6">
        <f>MAX(H335-AC335,0)</f>
        <v>587.58675740330852</v>
      </c>
      <c r="BB335" s="6">
        <f>MAX(I335-AD335,0)</f>
        <v>604.47661222315219</v>
      </c>
      <c r="BC335" s="6">
        <f>MAX(J335-AE335,0)</f>
        <v>595.94606359538795</v>
      </c>
      <c r="BD335" s="6">
        <f>MAX(K335-AF335,0)</f>
        <v>684.21282367829065</v>
      </c>
      <c r="BE335" s="6">
        <f>MAX(L335-AG335,0)</f>
        <v>753.86926777752331</v>
      </c>
      <c r="BF335" s="6">
        <f>MAX(M335-AH335,0)</f>
        <v>838.46493526594952</v>
      </c>
      <c r="BG335" s="6">
        <f>MAX(N335-AI335,0)</f>
        <v>861.17306697674121</v>
      </c>
      <c r="BH335" s="6">
        <f>MAX(O335-AJ335,0)</f>
        <v>837.13101692730754</v>
      </c>
      <c r="BI335" s="6">
        <f>MAX(P335-AK335,0)</f>
        <v>915.63110212854224</v>
      </c>
      <c r="BJ335" s="6">
        <f>MAX(Q335-AL335,0)</f>
        <v>913.85742574029314</v>
      </c>
      <c r="BK335" s="6">
        <f>MAX(R335-AM335,0)</f>
        <v>922.76309603255936</v>
      </c>
      <c r="BL335" s="6">
        <f>MAX(S335-AN335,0)</f>
        <v>905.50313687411381</v>
      </c>
      <c r="BM335" s="6">
        <f>MAX(T335-AO335,0)</f>
        <v>1022.9280237870315</v>
      </c>
      <c r="BN335" s="6">
        <f>MAX(U335-AP335,0)</f>
        <v>970.61993588316557</v>
      </c>
      <c r="BO335" s="6">
        <f>MAX(V335-AQ335,0)</f>
        <v>989.58747266840726</v>
      </c>
    </row>
    <row r="336" spans="1:67" x14ac:dyDescent="0.3">
      <c r="A336">
        <f t="shared" si="89"/>
        <v>332</v>
      </c>
      <c r="B336">
        <f t="shared" si="77"/>
        <v>471</v>
      </c>
      <c r="C336" s="6">
        <f>AU336*EXP('Capital Market Assumptions'!$B$41+'Capital Market Assumptions'!$B$42*'Random Draws'!B335)</f>
        <v>455.03100003802615</v>
      </c>
      <c r="D336" s="6">
        <f>AV336*EXP('Capital Market Assumptions'!$B$41+'Capital Market Assumptions'!$B$42*'Random Draws'!C335)</f>
        <v>504.26099325389026</v>
      </c>
      <c r="E336" s="6">
        <f>AW336*EXP('Capital Market Assumptions'!$B$41+'Capital Market Assumptions'!$B$42*'Random Draws'!D335)</f>
        <v>491.27727801941927</v>
      </c>
      <c r="F336" s="6">
        <f>AX336*EXP('Capital Market Assumptions'!$B$41+'Capital Market Assumptions'!$B$42*'Random Draws'!E335)</f>
        <v>573.70971729338487</v>
      </c>
      <c r="G336" s="6">
        <f>AY336*EXP('Capital Market Assumptions'!$B$41+'Capital Market Assumptions'!$B$42*'Random Draws'!F335)</f>
        <v>551.98081459593493</v>
      </c>
      <c r="H336" s="6">
        <f>AZ336*EXP('Capital Market Assumptions'!$B$41+'Capital Market Assumptions'!$B$42*'Random Draws'!G335)</f>
        <v>539.90697362950436</v>
      </c>
      <c r="I336" s="6">
        <f>BA336*EXP('Capital Market Assumptions'!$B$41+'Capital Market Assumptions'!$B$42*'Random Draws'!H335)</f>
        <v>601.88048939717987</v>
      </c>
      <c r="J336" s="6">
        <f>BB336*EXP('Capital Market Assumptions'!$B$41+'Capital Market Assumptions'!$B$42*'Random Draws'!I335)</f>
        <v>677.72586768201825</v>
      </c>
      <c r="K336" s="6">
        <f>BC336*EXP('Capital Market Assumptions'!$B$41+'Capital Market Assumptions'!$B$42*'Random Draws'!J335)</f>
        <v>663.22133376029547</v>
      </c>
      <c r="L336" s="6">
        <f>BD336*EXP('Capital Market Assumptions'!$B$41+'Capital Market Assumptions'!$B$42*'Random Draws'!K335)</f>
        <v>790.63587106160026</v>
      </c>
      <c r="M336" s="6">
        <f>BE336*EXP('Capital Market Assumptions'!$B$41+'Capital Market Assumptions'!$B$42*'Random Draws'!L335)</f>
        <v>815.56059245845381</v>
      </c>
      <c r="N336" s="6">
        <f>BF336*EXP('Capital Market Assumptions'!$B$41+'Capital Market Assumptions'!$B$42*'Random Draws'!M335)</f>
        <v>907.10946843958936</v>
      </c>
      <c r="O336" s="6">
        <f>BG336*EXP('Capital Market Assumptions'!$B$41+'Capital Market Assumptions'!$B$42*'Random Draws'!N335)</f>
        <v>1024.2823265233194</v>
      </c>
      <c r="P336" s="6">
        <f>BH336*EXP('Capital Market Assumptions'!$B$41+'Capital Market Assumptions'!$B$42*'Random Draws'!O335)</f>
        <v>1004.3524824735963</v>
      </c>
      <c r="Q336" s="6">
        <f>BI336*EXP('Capital Market Assumptions'!$B$41+'Capital Market Assumptions'!$B$42*'Random Draws'!P335)</f>
        <v>1170.8640647132845</v>
      </c>
      <c r="R336" s="6">
        <f>BJ336*EXP('Capital Market Assumptions'!$B$41+'Capital Market Assumptions'!$B$42*'Random Draws'!Q335)</f>
        <v>1323.2586525361062</v>
      </c>
      <c r="S336" s="6">
        <f>BK336*EXP('Capital Market Assumptions'!$B$41+'Capital Market Assumptions'!$B$42*'Random Draws'!R335)</f>
        <v>1378.6590478150144</v>
      </c>
      <c r="T336" s="6">
        <f>BL336*EXP('Capital Market Assumptions'!$B$41+'Capital Market Assumptions'!$B$42*'Random Draws'!S335)</f>
        <v>1380.6652139151631</v>
      </c>
      <c r="U336" s="6">
        <f>BM336*EXP('Capital Market Assumptions'!$B$41+'Capital Market Assumptions'!$B$42*'Random Draws'!T335)</f>
        <v>1289.6265149101173</v>
      </c>
      <c r="V336" s="6">
        <f>BN336*EXP('Capital Market Assumptions'!$B$41+'Capital Market Assumptions'!$B$42*'Random Draws'!U335)</f>
        <v>1369.315194783029</v>
      </c>
      <c r="X336">
        <f t="shared" si="79"/>
        <v>4.2999999999999261E-2</v>
      </c>
      <c r="Y336">
        <f t="shared" si="80"/>
        <v>1.0600000000000023</v>
      </c>
      <c r="Z336">
        <f t="shared" si="81"/>
        <v>2.0930000000000035</v>
      </c>
      <c r="AA336">
        <f t="shared" si="82"/>
        <v>3.1530000000000058</v>
      </c>
      <c r="AB336">
        <f t="shared" si="83"/>
        <v>4.2659999999999911</v>
      </c>
      <c r="AC336">
        <f t="shared" si="84"/>
        <v>5.3020000000000067</v>
      </c>
      <c r="AD336">
        <f t="shared" si="85"/>
        <v>6.3569999999999993</v>
      </c>
      <c r="AE336">
        <f t="shared" si="86"/>
        <v>7.3900000000000006</v>
      </c>
      <c r="AF336">
        <f t="shared" si="87"/>
        <v>8.3549999999999898</v>
      </c>
      <c r="AG336">
        <f t="shared" si="88"/>
        <v>9.2480000000000047</v>
      </c>
      <c r="AH336">
        <v>9.9540000000000006</v>
      </c>
      <c r="AI336">
        <v>10.536</v>
      </c>
      <c r="AJ336">
        <v>11.061999999999999</v>
      </c>
      <c r="AK336">
        <v>11.587</v>
      </c>
      <c r="AL336">
        <v>12.256</v>
      </c>
      <c r="AM336">
        <v>12.815</v>
      </c>
      <c r="AN336">
        <v>13.287000000000001</v>
      </c>
      <c r="AO336">
        <v>13.785</v>
      </c>
      <c r="AP336">
        <v>14.218999999999999</v>
      </c>
      <c r="AQ336">
        <v>14.718999999999999</v>
      </c>
      <c r="AS336">
        <f t="shared" si="78"/>
        <v>471</v>
      </c>
      <c r="AT336">
        <f t="shared" si="78"/>
        <v>471</v>
      </c>
      <c r="AU336">
        <f t="shared" si="78"/>
        <v>471</v>
      </c>
      <c r="AV336" s="6">
        <f>MAX(C336-X336,0)</f>
        <v>454.98800003802614</v>
      </c>
      <c r="AW336" s="6">
        <f>MAX(D336-Y336,0)</f>
        <v>503.20099325389026</v>
      </c>
      <c r="AX336" s="6">
        <f>MAX(E336-Z336,0)</f>
        <v>489.18427801941925</v>
      </c>
      <c r="AY336" s="6">
        <f>MAX(F336-AA336,0)</f>
        <v>570.55671729338485</v>
      </c>
      <c r="AZ336" s="6">
        <f>MAX(G336-AB336,0)</f>
        <v>547.71481459593497</v>
      </c>
      <c r="BA336" s="6">
        <f>MAX(H336-AC336,0)</f>
        <v>534.60497362950434</v>
      </c>
      <c r="BB336" s="6">
        <f>MAX(I336-AD336,0)</f>
        <v>595.5234893971799</v>
      </c>
      <c r="BC336" s="6">
        <f>MAX(J336-AE336,0)</f>
        <v>670.33586768201826</v>
      </c>
      <c r="BD336" s="6">
        <f>MAX(K336-AF336,0)</f>
        <v>654.86633376029545</v>
      </c>
      <c r="BE336" s="6">
        <f>MAX(L336-AG336,0)</f>
        <v>781.38787106160021</v>
      </c>
      <c r="BF336" s="6">
        <f>MAX(M336-AH336,0)</f>
        <v>805.60659245845386</v>
      </c>
      <c r="BG336" s="6">
        <f>MAX(N336-AI336,0)</f>
        <v>896.57346843958942</v>
      </c>
      <c r="BH336" s="6">
        <f>MAX(O336-AJ336,0)</f>
        <v>1013.2203265233194</v>
      </c>
      <c r="BI336" s="6">
        <f>MAX(P336-AK336,0)</f>
        <v>992.76548247359631</v>
      </c>
      <c r="BJ336" s="6">
        <f>MAX(Q336-AL336,0)</f>
        <v>1158.6080647132844</v>
      </c>
      <c r="BK336" s="6">
        <f>MAX(R336-AM336,0)</f>
        <v>1310.4436525361061</v>
      </c>
      <c r="BL336" s="6">
        <f>MAX(S336-AN336,0)</f>
        <v>1365.3720478150144</v>
      </c>
      <c r="BM336" s="6">
        <f>MAX(T336-AO336,0)</f>
        <v>1366.880213915163</v>
      </c>
      <c r="BN336" s="6">
        <f>MAX(U336-AP336,0)</f>
        <v>1275.4075149101172</v>
      </c>
      <c r="BO336" s="6">
        <f>MAX(V336-AQ336,0)</f>
        <v>1354.596194783029</v>
      </c>
    </row>
    <row r="337" spans="1:67" x14ac:dyDescent="0.3">
      <c r="A337">
        <f t="shared" si="89"/>
        <v>333</v>
      </c>
      <c r="B337">
        <f t="shared" si="77"/>
        <v>471</v>
      </c>
      <c r="C337" s="6">
        <f>AU337*EXP('Capital Market Assumptions'!$B$41+'Capital Market Assumptions'!$B$42*'Random Draws'!B336)</f>
        <v>489.34548197790491</v>
      </c>
      <c r="D337" s="6">
        <f>AV337*EXP('Capital Market Assumptions'!$B$41+'Capital Market Assumptions'!$B$42*'Random Draws'!C336)</f>
        <v>494.33068403009895</v>
      </c>
      <c r="E337" s="6">
        <f>AW337*EXP('Capital Market Assumptions'!$B$41+'Capital Market Assumptions'!$B$42*'Random Draws'!D336)</f>
        <v>551.74085690946242</v>
      </c>
      <c r="F337" s="6">
        <f>AX337*EXP('Capital Market Assumptions'!$B$41+'Capital Market Assumptions'!$B$42*'Random Draws'!E336)</f>
        <v>537.02848597933939</v>
      </c>
      <c r="G337" s="6">
        <f>AY337*EXP('Capital Market Assumptions'!$B$41+'Capital Market Assumptions'!$B$42*'Random Draws'!F336)</f>
        <v>534.34442800078602</v>
      </c>
      <c r="H337" s="6">
        <f>AZ337*EXP('Capital Market Assumptions'!$B$41+'Capital Market Assumptions'!$B$42*'Random Draws'!G336)</f>
        <v>533.0393149939033</v>
      </c>
      <c r="I337" s="6">
        <f>BA337*EXP('Capital Market Assumptions'!$B$41+'Capital Market Assumptions'!$B$42*'Random Draws'!H336)</f>
        <v>611.18789178246425</v>
      </c>
      <c r="J337" s="6">
        <f>BB337*EXP('Capital Market Assumptions'!$B$41+'Capital Market Assumptions'!$B$42*'Random Draws'!I336)</f>
        <v>721.20258930522027</v>
      </c>
      <c r="K337" s="6">
        <f>BC337*EXP('Capital Market Assumptions'!$B$41+'Capital Market Assumptions'!$B$42*'Random Draws'!J336)</f>
        <v>694.64276948973702</v>
      </c>
      <c r="L337" s="6">
        <f>BD337*EXP('Capital Market Assumptions'!$B$41+'Capital Market Assumptions'!$B$42*'Random Draws'!K336)</f>
        <v>684.01409444392289</v>
      </c>
      <c r="M337" s="6">
        <f>BE337*EXP('Capital Market Assumptions'!$B$41+'Capital Market Assumptions'!$B$42*'Random Draws'!L336)</f>
        <v>620.78222535357838</v>
      </c>
      <c r="N337" s="6">
        <f>BF337*EXP('Capital Market Assumptions'!$B$41+'Capital Market Assumptions'!$B$42*'Random Draws'!M336)</f>
        <v>652.14021940273312</v>
      </c>
      <c r="O337" s="6">
        <f>BG337*EXP('Capital Market Assumptions'!$B$41+'Capital Market Assumptions'!$B$42*'Random Draws'!N336)</f>
        <v>851.95686236094798</v>
      </c>
      <c r="P337" s="6">
        <f>BH337*EXP('Capital Market Assumptions'!$B$41+'Capital Market Assumptions'!$B$42*'Random Draws'!O336)</f>
        <v>850.96611295332445</v>
      </c>
      <c r="Q337" s="6">
        <f>BI337*EXP('Capital Market Assumptions'!$B$41+'Capital Market Assumptions'!$B$42*'Random Draws'!P336)</f>
        <v>826.98946455369412</v>
      </c>
      <c r="R337" s="6">
        <f>BJ337*EXP('Capital Market Assumptions'!$B$41+'Capital Market Assumptions'!$B$42*'Random Draws'!Q336)</f>
        <v>820.71248870466525</v>
      </c>
      <c r="S337" s="6">
        <f>BK337*EXP('Capital Market Assumptions'!$B$41+'Capital Market Assumptions'!$B$42*'Random Draws'!R336)</f>
        <v>817.64579527104229</v>
      </c>
      <c r="T337" s="6">
        <f>BL337*EXP('Capital Market Assumptions'!$B$41+'Capital Market Assumptions'!$B$42*'Random Draws'!S336)</f>
        <v>797.4600299826518</v>
      </c>
      <c r="U337" s="6">
        <f>BM337*EXP('Capital Market Assumptions'!$B$41+'Capital Market Assumptions'!$B$42*'Random Draws'!T336)</f>
        <v>784.32001436119947</v>
      </c>
      <c r="V337" s="6">
        <f>BN337*EXP('Capital Market Assumptions'!$B$41+'Capital Market Assumptions'!$B$42*'Random Draws'!U336)</f>
        <v>813.44055415653042</v>
      </c>
      <c r="X337">
        <f t="shared" si="79"/>
        <v>4.2999999999999261E-2</v>
      </c>
      <c r="Y337">
        <f t="shared" si="80"/>
        <v>1.0600000000000023</v>
      </c>
      <c r="Z337">
        <f t="shared" si="81"/>
        <v>2.0930000000000035</v>
      </c>
      <c r="AA337">
        <f t="shared" si="82"/>
        <v>3.1530000000000058</v>
      </c>
      <c r="AB337">
        <f t="shared" si="83"/>
        <v>4.2659999999999911</v>
      </c>
      <c r="AC337">
        <f t="shared" si="84"/>
        <v>5.3020000000000067</v>
      </c>
      <c r="AD337">
        <f t="shared" si="85"/>
        <v>6.3569999999999993</v>
      </c>
      <c r="AE337">
        <f t="shared" si="86"/>
        <v>7.3900000000000006</v>
      </c>
      <c r="AF337">
        <f t="shared" si="87"/>
        <v>8.3549999999999898</v>
      </c>
      <c r="AG337">
        <f t="shared" si="88"/>
        <v>9.2480000000000047</v>
      </c>
      <c r="AH337">
        <v>9.9540000000000006</v>
      </c>
      <c r="AI337">
        <v>10.536</v>
      </c>
      <c r="AJ337">
        <v>11.061999999999999</v>
      </c>
      <c r="AK337">
        <v>11.587</v>
      </c>
      <c r="AL337">
        <v>12.256</v>
      </c>
      <c r="AM337">
        <v>12.815</v>
      </c>
      <c r="AN337">
        <v>13.287000000000001</v>
      </c>
      <c r="AO337">
        <v>13.785</v>
      </c>
      <c r="AP337">
        <v>14.218999999999999</v>
      </c>
      <c r="AQ337">
        <v>14.718999999999999</v>
      </c>
      <c r="AS337">
        <f t="shared" si="78"/>
        <v>471</v>
      </c>
      <c r="AT337">
        <f t="shared" si="78"/>
        <v>471</v>
      </c>
      <c r="AU337">
        <f t="shared" si="78"/>
        <v>471</v>
      </c>
      <c r="AV337" s="6">
        <f>MAX(C337-X337,0)</f>
        <v>489.3024819779049</v>
      </c>
      <c r="AW337" s="6">
        <f>MAX(D337-Y337,0)</f>
        <v>493.27068403009895</v>
      </c>
      <c r="AX337" s="6">
        <f>MAX(E337-Z337,0)</f>
        <v>549.64785690946246</v>
      </c>
      <c r="AY337" s="6">
        <f>MAX(F337-AA337,0)</f>
        <v>533.87548597933937</v>
      </c>
      <c r="AZ337" s="6">
        <f>MAX(G337-AB337,0)</f>
        <v>530.07842800078606</v>
      </c>
      <c r="BA337" s="6">
        <f>MAX(H337-AC337,0)</f>
        <v>527.73731499390328</v>
      </c>
      <c r="BB337" s="6">
        <f>MAX(I337-AD337,0)</f>
        <v>604.83089178246428</v>
      </c>
      <c r="BC337" s="6">
        <f>MAX(J337-AE337,0)</f>
        <v>713.81258930522029</v>
      </c>
      <c r="BD337" s="6">
        <f>MAX(K337-AF337,0)</f>
        <v>686.287769489737</v>
      </c>
      <c r="BE337" s="6">
        <f>MAX(L337-AG337,0)</f>
        <v>674.76609444392284</v>
      </c>
      <c r="BF337" s="6">
        <f>MAX(M337-AH337,0)</f>
        <v>610.82822535357843</v>
      </c>
      <c r="BG337" s="6">
        <f>MAX(N337-AI337,0)</f>
        <v>641.60421940273318</v>
      </c>
      <c r="BH337" s="6">
        <f>MAX(O337-AJ337,0)</f>
        <v>840.89486236094797</v>
      </c>
      <c r="BI337" s="6">
        <f>MAX(P337-AK337,0)</f>
        <v>839.37911295332447</v>
      </c>
      <c r="BJ337" s="6">
        <f>MAX(Q337-AL337,0)</f>
        <v>814.73346455369415</v>
      </c>
      <c r="BK337" s="6">
        <f>MAX(R337-AM337,0)</f>
        <v>807.89748870466519</v>
      </c>
      <c r="BL337" s="6">
        <f>MAX(S337-AN337,0)</f>
        <v>804.35879527104225</v>
      </c>
      <c r="BM337" s="6">
        <f>MAX(T337-AO337,0)</f>
        <v>783.67502998265184</v>
      </c>
      <c r="BN337" s="6">
        <f>MAX(U337-AP337,0)</f>
        <v>770.10101436119942</v>
      </c>
      <c r="BO337" s="6">
        <f>MAX(V337-AQ337,0)</f>
        <v>798.72155415653037</v>
      </c>
    </row>
    <row r="338" spans="1:67" x14ac:dyDescent="0.3">
      <c r="A338">
        <f t="shared" si="89"/>
        <v>334</v>
      </c>
      <c r="B338">
        <f t="shared" si="77"/>
        <v>471</v>
      </c>
      <c r="C338" s="6">
        <f>AU338*EXP('Capital Market Assumptions'!$B$41+'Capital Market Assumptions'!$B$42*'Random Draws'!B337)</f>
        <v>447.26899788977778</v>
      </c>
      <c r="D338" s="6">
        <f>AV338*EXP('Capital Market Assumptions'!$B$41+'Capital Market Assumptions'!$B$42*'Random Draws'!C337)</f>
        <v>432.51201796039277</v>
      </c>
      <c r="E338" s="6">
        <f>AW338*EXP('Capital Market Assumptions'!$B$41+'Capital Market Assumptions'!$B$42*'Random Draws'!D337)</f>
        <v>431.03927598023557</v>
      </c>
      <c r="F338" s="6">
        <f>AX338*EXP('Capital Market Assumptions'!$B$41+'Capital Market Assumptions'!$B$42*'Random Draws'!E337)</f>
        <v>415.1092363457746</v>
      </c>
      <c r="G338" s="6">
        <f>AY338*EXP('Capital Market Assumptions'!$B$41+'Capital Market Assumptions'!$B$42*'Random Draws'!F337)</f>
        <v>431.11032411451043</v>
      </c>
      <c r="H338" s="6">
        <f>AZ338*EXP('Capital Market Assumptions'!$B$41+'Capital Market Assumptions'!$B$42*'Random Draws'!G337)</f>
        <v>434.88948059723543</v>
      </c>
      <c r="I338" s="6">
        <f>BA338*EXP('Capital Market Assumptions'!$B$41+'Capital Market Assumptions'!$B$42*'Random Draws'!H337)</f>
        <v>512.88414762354353</v>
      </c>
      <c r="J338" s="6">
        <f>BB338*EXP('Capital Market Assumptions'!$B$41+'Capital Market Assumptions'!$B$42*'Random Draws'!I337)</f>
        <v>522.99348359333987</v>
      </c>
      <c r="K338" s="6">
        <f>BC338*EXP('Capital Market Assumptions'!$B$41+'Capital Market Assumptions'!$B$42*'Random Draws'!J337)</f>
        <v>595.69009651556712</v>
      </c>
      <c r="L338" s="6">
        <f>BD338*EXP('Capital Market Assumptions'!$B$41+'Capital Market Assumptions'!$B$42*'Random Draws'!K337)</f>
        <v>549.48531020756491</v>
      </c>
      <c r="M338" s="6">
        <f>BE338*EXP('Capital Market Assumptions'!$B$41+'Capital Market Assumptions'!$B$42*'Random Draws'!L337)</f>
        <v>548.84750909071749</v>
      </c>
      <c r="N338" s="6">
        <f>BF338*EXP('Capital Market Assumptions'!$B$41+'Capital Market Assumptions'!$B$42*'Random Draws'!M337)</f>
        <v>562.78293181451829</v>
      </c>
      <c r="O338" s="6">
        <f>BG338*EXP('Capital Market Assumptions'!$B$41+'Capital Market Assumptions'!$B$42*'Random Draws'!N337)</f>
        <v>652.10985946018195</v>
      </c>
      <c r="P338" s="6">
        <f>BH338*EXP('Capital Market Assumptions'!$B$41+'Capital Market Assumptions'!$B$42*'Random Draws'!O337)</f>
        <v>633.89226535336888</v>
      </c>
      <c r="Q338" s="6">
        <f>BI338*EXP('Capital Market Assumptions'!$B$41+'Capital Market Assumptions'!$B$42*'Random Draws'!P337)</f>
        <v>613.00871552332194</v>
      </c>
      <c r="R338" s="6">
        <f>BJ338*EXP('Capital Market Assumptions'!$B$41+'Capital Market Assumptions'!$B$42*'Random Draws'!Q337)</f>
        <v>667.9828912798248</v>
      </c>
      <c r="S338" s="6">
        <f>BK338*EXP('Capital Market Assumptions'!$B$41+'Capital Market Assumptions'!$B$42*'Random Draws'!R337)</f>
        <v>623.34760258433573</v>
      </c>
      <c r="T338" s="6">
        <f>BL338*EXP('Capital Market Assumptions'!$B$41+'Capital Market Assumptions'!$B$42*'Random Draws'!S337)</f>
        <v>586.99576739481188</v>
      </c>
      <c r="U338" s="6">
        <f>BM338*EXP('Capital Market Assumptions'!$B$41+'Capital Market Assumptions'!$B$42*'Random Draws'!T337)</f>
        <v>634.18031745472274</v>
      </c>
      <c r="V338" s="6">
        <f>BN338*EXP('Capital Market Assumptions'!$B$41+'Capital Market Assumptions'!$B$42*'Random Draws'!U337)</f>
        <v>696.71186967900553</v>
      </c>
      <c r="X338">
        <f t="shared" si="79"/>
        <v>4.2999999999999261E-2</v>
      </c>
      <c r="Y338">
        <f t="shared" si="80"/>
        <v>1.0600000000000023</v>
      </c>
      <c r="Z338">
        <f t="shared" si="81"/>
        <v>2.0930000000000035</v>
      </c>
      <c r="AA338">
        <f t="shared" si="82"/>
        <v>3.1530000000000058</v>
      </c>
      <c r="AB338">
        <f t="shared" si="83"/>
        <v>4.2659999999999911</v>
      </c>
      <c r="AC338">
        <f t="shared" si="84"/>
        <v>5.3020000000000067</v>
      </c>
      <c r="AD338">
        <f t="shared" si="85"/>
        <v>6.3569999999999993</v>
      </c>
      <c r="AE338">
        <f t="shared" si="86"/>
        <v>7.3900000000000006</v>
      </c>
      <c r="AF338">
        <f t="shared" si="87"/>
        <v>8.3549999999999898</v>
      </c>
      <c r="AG338">
        <f t="shared" si="88"/>
        <v>9.2480000000000047</v>
      </c>
      <c r="AH338">
        <v>9.9540000000000006</v>
      </c>
      <c r="AI338">
        <v>10.536</v>
      </c>
      <c r="AJ338">
        <v>11.061999999999999</v>
      </c>
      <c r="AK338">
        <v>11.587</v>
      </c>
      <c r="AL338">
        <v>12.256</v>
      </c>
      <c r="AM338">
        <v>12.815</v>
      </c>
      <c r="AN338">
        <v>13.287000000000001</v>
      </c>
      <c r="AO338">
        <v>13.785</v>
      </c>
      <c r="AP338">
        <v>14.218999999999999</v>
      </c>
      <c r="AQ338">
        <v>14.718999999999999</v>
      </c>
      <c r="AS338">
        <f t="shared" si="78"/>
        <v>471</v>
      </c>
      <c r="AT338">
        <f t="shared" si="78"/>
        <v>471</v>
      </c>
      <c r="AU338">
        <f t="shared" si="78"/>
        <v>471</v>
      </c>
      <c r="AV338" s="6">
        <f>MAX(C338-X338,0)</f>
        <v>447.22599788977777</v>
      </c>
      <c r="AW338" s="6">
        <f>MAX(D338-Y338,0)</f>
        <v>431.45201796039277</v>
      </c>
      <c r="AX338" s="6">
        <f>MAX(E338-Z338,0)</f>
        <v>428.94627598023555</v>
      </c>
      <c r="AY338" s="6">
        <f>MAX(F338-AA338,0)</f>
        <v>411.95623634577458</v>
      </c>
      <c r="AZ338" s="6">
        <f>MAX(G338-AB338,0)</f>
        <v>426.84432411451041</v>
      </c>
      <c r="BA338" s="6">
        <f>MAX(H338-AC338,0)</f>
        <v>429.58748059723541</v>
      </c>
      <c r="BB338" s="6">
        <f>MAX(I338-AD338,0)</f>
        <v>506.52714762354356</v>
      </c>
      <c r="BC338" s="6">
        <f>MAX(J338-AE338,0)</f>
        <v>515.60348359333989</v>
      </c>
      <c r="BD338" s="6">
        <f>MAX(K338-AF338,0)</f>
        <v>587.3350965155671</v>
      </c>
      <c r="BE338" s="6">
        <f>MAX(L338-AG338,0)</f>
        <v>540.23731020756486</v>
      </c>
      <c r="BF338" s="6">
        <f>MAX(M338-AH338,0)</f>
        <v>538.89350909071754</v>
      </c>
      <c r="BG338" s="6">
        <f>MAX(N338-AI338,0)</f>
        <v>552.24693181451835</v>
      </c>
      <c r="BH338" s="6">
        <f>MAX(O338-AJ338,0)</f>
        <v>641.04785946018194</v>
      </c>
      <c r="BI338" s="6">
        <f>MAX(P338-AK338,0)</f>
        <v>622.3052653533689</v>
      </c>
      <c r="BJ338" s="6">
        <f>MAX(Q338-AL338,0)</f>
        <v>600.75271552332197</v>
      </c>
      <c r="BK338" s="6">
        <f>MAX(R338-AM338,0)</f>
        <v>655.16789127982474</v>
      </c>
      <c r="BL338" s="6">
        <f>MAX(S338-AN338,0)</f>
        <v>610.0606025843357</v>
      </c>
      <c r="BM338" s="6">
        <f>MAX(T338-AO338,0)</f>
        <v>573.21076739481191</v>
      </c>
      <c r="BN338" s="6">
        <f>MAX(U338-AP338,0)</f>
        <v>619.96131745472269</v>
      </c>
      <c r="BO338" s="6">
        <f>MAX(V338-AQ338,0)</f>
        <v>681.99286967900548</v>
      </c>
    </row>
    <row r="339" spans="1:67" x14ac:dyDescent="0.3">
      <c r="A339">
        <f t="shared" si="89"/>
        <v>335</v>
      </c>
      <c r="B339">
        <f t="shared" si="77"/>
        <v>471</v>
      </c>
      <c r="C339" s="6">
        <f>AU339*EXP('Capital Market Assumptions'!$B$41+'Capital Market Assumptions'!$B$42*'Random Draws'!B338)</f>
        <v>498.15367055373582</v>
      </c>
      <c r="D339" s="6">
        <f>AV339*EXP('Capital Market Assumptions'!$B$41+'Capital Market Assumptions'!$B$42*'Random Draws'!C338)</f>
        <v>437.93634478857643</v>
      </c>
      <c r="E339" s="6">
        <f>AW339*EXP('Capital Market Assumptions'!$B$41+'Capital Market Assumptions'!$B$42*'Random Draws'!D338)</f>
        <v>479.87815739222674</v>
      </c>
      <c r="F339" s="6">
        <f>AX339*EXP('Capital Market Assumptions'!$B$41+'Capital Market Assumptions'!$B$42*'Random Draws'!E338)</f>
        <v>529.1312334890282</v>
      </c>
      <c r="G339" s="6">
        <f>AY339*EXP('Capital Market Assumptions'!$B$41+'Capital Market Assumptions'!$B$42*'Random Draws'!F338)</f>
        <v>564.57817283686222</v>
      </c>
      <c r="H339" s="6">
        <f>AZ339*EXP('Capital Market Assumptions'!$B$41+'Capital Market Assumptions'!$B$42*'Random Draws'!G338)</f>
        <v>622.1972355763204</v>
      </c>
      <c r="I339" s="6">
        <f>BA339*EXP('Capital Market Assumptions'!$B$41+'Capital Market Assumptions'!$B$42*'Random Draws'!H338)</f>
        <v>695.63187436607109</v>
      </c>
      <c r="J339" s="6">
        <f>BB339*EXP('Capital Market Assumptions'!$B$41+'Capital Market Assumptions'!$B$42*'Random Draws'!I338)</f>
        <v>678.90208538470176</v>
      </c>
      <c r="K339" s="6">
        <f>BC339*EXP('Capital Market Assumptions'!$B$41+'Capital Market Assumptions'!$B$42*'Random Draws'!J338)</f>
        <v>663.26723825910369</v>
      </c>
      <c r="L339" s="6">
        <f>BD339*EXP('Capital Market Assumptions'!$B$41+'Capital Market Assumptions'!$B$42*'Random Draws'!K338)</f>
        <v>677.21857099333465</v>
      </c>
      <c r="M339" s="6">
        <f>BE339*EXP('Capital Market Assumptions'!$B$41+'Capital Market Assumptions'!$B$42*'Random Draws'!L338)</f>
        <v>810.38661723675364</v>
      </c>
      <c r="N339" s="6">
        <f>BF339*EXP('Capital Market Assumptions'!$B$41+'Capital Market Assumptions'!$B$42*'Random Draws'!M338)</f>
        <v>762.36254371843654</v>
      </c>
      <c r="O339" s="6">
        <f>BG339*EXP('Capital Market Assumptions'!$B$41+'Capital Market Assumptions'!$B$42*'Random Draws'!N338)</f>
        <v>850.56901700867468</v>
      </c>
      <c r="P339" s="6">
        <f>BH339*EXP('Capital Market Assumptions'!$B$41+'Capital Market Assumptions'!$B$42*'Random Draws'!O338)</f>
        <v>886.59288312127421</v>
      </c>
      <c r="Q339" s="6">
        <f>BI339*EXP('Capital Market Assumptions'!$B$41+'Capital Market Assumptions'!$B$42*'Random Draws'!P338)</f>
        <v>840.48420594615936</v>
      </c>
      <c r="R339" s="6">
        <f>BJ339*EXP('Capital Market Assumptions'!$B$41+'Capital Market Assumptions'!$B$42*'Random Draws'!Q338)</f>
        <v>852.08083022149322</v>
      </c>
      <c r="S339" s="6">
        <f>BK339*EXP('Capital Market Assumptions'!$B$41+'Capital Market Assumptions'!$B$42*'Random Draws'!R338)</f>
        <v>846.99520625074922</v>
      </c>
      <c r="T339" s="6">
        <f>BL339*EXP('Capital Market Assumptions'!$B$41+'Capital Market Assumptions'!$B$42*'Random Draws'!S338)</f>
        <v>898.9928915394371</v>
      </c>
      <c r="U339" s="6">
        <f>BM339*EXP('Capital Market Assumptions'!$B$41+'Capital Market Assumptions'!$B$42*'Random Draws'!T338)</f>
        <v>1037.9196248475578</v>
      </c>
      <c r="V339" s="6">
        <f>BN339*EXP('Capital Market Assumptions'!$B$41+'Capital Market Assumptions'!$B$42*'Random Draws'!U338)</f>
        <v>1208.4186510523423</v>
      </c>
      <c r="X339">
        <f t="shared" si="79"/>
        <v>4.2999999999999261E-2</v>
      </c>
      <c r="Y339">
        <f t="shared" si="80"/>
        <v>1.0600000000000023</v>
      </c>
      <c r="Z339">
        <f t="shared" si="81"/>
        <v>2.0930000000000035</v>
      </c>
      <c r="AA339">
        <f t="shared" si="82"/>
        <v>3.1530000000000058</v>
      </c>
      <c r="AB339">
        <f t="shared" si="83"/>
        <v>4.2659999999999911</v>
      </c>
      <c r="AC339">
        <f t="shared" si="84"/>
        <v>5.3020000000000067</v>
      </c>
      <c r="AD339">
        <f t="shared" si="85"/>
        <v>6.3569999999999993</v>
      </c>
      <c r="AE339">
        <f t="shared" si="86"/>
        <v>7.3900000000000006</v>
      </c>
      <c r="AF339">
        <f t="shared" si="87"/>
        <v>8.3549999999999898</v>
      </c>
      <c r="AG339">
        <f t="shared" si="88"/>
        <v>9.2480000000000047</v>
      </c>
      <c r="AH339">
        <v>9.9540000000000006</v>
      </c>
      <c r="AI339">
        <v>10.536</v>
      </c>
      <c r="AJ339">
        <v>11.061999999999999</v>
      </c>
      <c r="AK339">
        <v>11.587</v>
      </c>
      <c r="AL339">
        <v>12.256</v>
      </c>
      <c r="AM339">
        <v>12.815</v>
      </c>
      <c r="AN339">
        <v>13.287000000000001</v>
      </c>
      <c r="AO339">
        <v>13.785</v>
      </c>
      <c r="AP339">
        <v>14.218999999999999</v>
      </c>
      <c r="AQ339">
        <v>14.718999999999999</v>
      </c>
      <c r="AS339">
        <f t="shared" si="78"/>
        <v>471</v>
      </c>
      <c r="AT339">
        <f t="shared" si="78"/>
        <v>471</v>
      </c>
      <c r="AU339">
        <f t="shared" si="78"/>
        <v>471</v>
      </c>
      <c r="AV339" s="6">
        <f>MAX(C339-X339,0)</f>
        <v>498.11067055373582</v>
      </c>
      <c r="AW339" s="6">
        <f>MAX(D339-Y339,0)</f>
        <v>436.87634478857643</v>
      </c>
      <c r="AX339" s="6">
        <f>MAX(E339-Z339,0)</f>
        <v>477.78515739222672</v>
      </c>
      <c r="AY339" s="6">
        <f>MAX(F339-AA339,0)</f>
        <v>525.97823348902818</v>
      </c>
      <c r="AZ339" s="6">
        <f>MAX(G339-AB339,0)</f>
        <v>560.31217283686226</v>
      </c>
      <c r="BA339" s="6">
        <f>MAX(H339-AC339,0)</f>
        <v>616.89523557632037</v>
      </c>
      <c r="BB339" s="6">
        <f>MAX(I339-AD339,0)</f>
        <v>689.27487436607112</v>
      </c>
      <c r="BC339" s="6">
        <f>MAX(J339-AE339,0)</f>
        <v>671.51208538470178</v>
      </c>
      <c r="BD339" s="6">
        <f>MAX(K339-AF339,0)</f>
        <v>654.91223825910367</v>
      </c>
      <c r="BE339" s="6">
        <f>MAX(L339-AG339,0)</f>
        <v>667.9705709933346</v>
      </c>
      <c r="BF339" s="6">
        <f>MAX(M339-AH339,0)</f>
        <v>800.43261723675369</v>
      </c>
      <c r="BG339" s="6">
        <f>MAX(N339-AI339,0)</f>
        <v>751.8265437184366</v>
      </c>
      <c r="BH339" s="6">
        <f>MAX(O339-AJ339,0)</f>
        <v>839.50701700867467</v>
      </c>
      <c r="BI339" s="6">
        <f>MAX(P339-AK339,0)</f>
        <v>875.00588312127422</v>
      </c>
      <c r="BJ339" s="6">
        <f>MAX(Q339-AL339,0)</f>
        <v>828.22820594615939</v>
      </c>
      <c r="BK339" s="6">
        <f>MAX(R339-AM339,0)</f>
        <v>839.26583022149316</v>
      </c>
      <c r="BL339" s="6">
        <f>MAX(S339-AN339,0)</f>
        <v>833.70820625074919</v>
      </c>
      <c r="BM339" s="6">
        <f>MAX(T339-AO339,0)</f>
        <v>885.20789153943713</v>
      </c>
      <c r="BN339" s="6">
        <f>MAX(U339-AP339,0)</f>
        <v>1023.7006248475577</v>
      </c>
      <c r="BO339" s="6">
        <f>MAX(V339-AQ339,0)</f>
        <v>1193.6996510523422</v>
      </c>
    </row>
    <row r="340" spans="1:67" x14ac:dyDescent="0.3">
      <c r="A340">
        <f t="shared" si="89"/>
        <v>336</v>
      </c>
      <c r="B340">
        <f t="shared" si="77"/>
        <v>471</v>
      </c>
      <c r="C340" s="6">
        <f>AU340*EXP('Capital Market Assumptions'!$B$41+'Capital Market Assumptions'!$B$42*'Random Draws'!B339)</f>
        <v>477.99161883534867</v>
      </c>
      <c r="D340" s="6">
        <f>AV340*EXP('Capital Market Assumptions'!$B$41+'Capital Market Assumptions'!$B$42*'Random Draws'!C339)</f>
        <v>535.48660273505766</v>
      </c>
      <c r="E340" s="6">
        <f>AW340*EXP('Capital Market Assumptions'!$B$41+'Capital Market Assumptions'!$B$42*'Random Draws'!D339)</f>
        <v>509.82565578712672</v>
      </c>
      <c r="F340" s="6">
        <f>AX340*EXP('Capital Market Assumptions'!$B$41+'Capital Market Assumptions'!$B$42*'Random Draws'!E339)</f>
        <v>507.78249938155165</v>
      </c>
      <c r="G340" s="6">
        <f>AY340*EXP('Capital Market Assumptions'!$B$41+'Capital Market Assumptions'!$B$42*'Random Draws'!F339)</f>
        <v>518.92291218265041</v>
      </c>
      <c r="H340" s="6">
        <f>AZ340*EXP('Capital Market Assumptions'!$B$41+'Capital Market Assumptions'!$B$42*'Random Draws'!G339)</f>
        <v>554.80118956389026</v>
      </c>
      <c r="I340" s="6">
        <f>BA340*EXP('Capital Market Assumptions'!$B$41+'Capital Market Assumptions'!$B$42*'Random Draws'!H339)</f>
        <v>626.46516473546581</v>
      </c>
      <c r="J340" s="6">
        <f>BB340*EXP('Capital Market Assumptions'!$B$41+'Capital Market Assumptions'!$B$42*'Random Draws'!I339)</f>
        <v>651.07174866404057</v>
      </c>
      <c r="K340" s="6">
        <f>BC340*EXP('Capital Market Assumptions'!$B$41+'Capital Market Assumptions'!$B$42*'Random Draws'!J339)</f>
        <v>698.92152863385115</v>
      </c>
      <c r="L340" s="6">
        <f>BD340*EXP('Capital Market Assumptions'!$B$41+'Capital Market Assumptions'!$B$42*'Random Draws'!K339)</f>
        <v>748.34216925531189</v>
      </c>
      <c r="M340" s="6">
        <f>BE340*EXP('Capital Market Assumptions'!$B$41+'Capital Market Assumptions'!$B$42*'Random Draws'!L339)</f>
        <v>823.5592014081152</v>
      </c>
      <c r="N340" s="6">
        <f>BF340*EXP('Capital Market Assumptions'!$B$41+'Capital Market Assumptions'!$B$42*'Random Draws'!M339)</f>
        <v>948.92940546269233</v>
      </c>
      <c r="O340" s="6">
        <f>BG340*EXP('Capital Market Assumptions'!$B$41+'Capital Market Assumptions'!$B$42*'Random Draws'!N339)</f>
        <v>1145.34655129118</v>
      </c>
      <c r="P340" s="6">
        <f>BH340*EXP('Capital Market Assumptions'!$B$41+'Capital Market Assumptions'!$B$42*'Random Draws'!O339)</f>
        <v>1089.546953569969</v>
      </c>
      <c r="Q340" s="6">
        <f>BI340*EXP('Capital Market Assumptions'!$B$41+'Capital Market Assumptions'!$B$42*'Random Draws'!P339)</f>
        <v>1200.5455203375254</v>
      </c>
      <c r="R340" s="6">
        <f>BJ340*EXP('Capital Market Assumptions'!$B$41+'Capital Market Assumptions'!$B$42*'Random Draws'!Q339)</f>
        <v>1262.4623491388052</v>
      </c>
      <c r="S340" s="6">
        <f>BK340*EXP('Capital Market Assumptions'!$B$41+'Capital Market Assumptions'!$B$42*'Random Draws'!R339)</f>
        <v>1238.1041556283496</v>
      </c>
      <c r="T340" s="6">
        <f>BL340*EXP('Capital Market Assumptions'!$B$41+'Capital Market Assumptions'!$B$42*'Random Draws'!S339)</f>
        <v>1303.2225582514363</v>
      </c>
      <c r="U340" s="6">
        <f>BM340*EXP('Capital Market Assumptions'!$B$41+'Capital Market Assumptions'!$B$42*'Random Draws'!T339)</f>
        <v>1564.406357736274</v>
      </c>
      <c r="V340" s="6">
        <f>BN340*EXP('Capital Market Assumptions'!$B$41+'Capital Market Assumptions'!$B$42*'Random Draws'!U339)</f>
        <v>1525.6617435385422</v>
      </c>
      <c r="X340">
        <f t="shared" si="79"/>
        <v>4.2999999999999261E-2</v>
      </c>
      <c r="Y340">
        <f t="shared" si="80"/>
        <v>1.0600000000000023</v>
      </c>
      <c r="Z340">
        <f t="shared" si="81"/>
        <v>2.0930000000000035</v>
      </c>
      <c r="AA340">
        <f t="shared" si="82"/>
        <v>3.1530000000000058</v>
      </c>
      <c r="AB340">
        <f t="shared" si="83"/>
        <v>4.2659999999999911</v>
      </c>
      <c r="AC340">
        <f t="shared" si="84"/>
        <v>5.3020000000000067</v>
      </c>
      <c r="AD340">
        <f t="shared" si="85"/>
        <v>6.3569999999999993</v>
      </c>
      <c r="AE340">
        <f t="shared" si="86"/>
        <v>7.3900000000000006</v>
      </c>
      <c r="AF340">
        <f t="shared" si="87"/>
        <v>8.3549999999999898</v>
      </c>
      <c r="AG340">
        <f t="shared" si="88"/>
        <v>9.2480000000000047</v>
      </c>
      <c r="AH340">
        <v>9.9540000000000006</v>
      </c>
      <c r="AI340">
        <v>10.536</v>
      </c>
      <c r="AJ340">
        <v>11.061999999999999</v>
      </c>
      <c r="AK340">
        <v>11.587</v>
      </c>
      <c r="AL340">
        <v>12.256</v>
      </c>
      <c r="AM340">
        <v>12.815</v>
      </c>
      <c r="AN340">
        <v>13.287000000000001</v>
      </c>
      <c r="AO340">
        <v>13.785</v>
      </c>
      <c r="AP340">
        <v>14.218999999999999</v>
      </c>
      <c r="AQ340">
        <v>14.718999999999999</v>
      </c>
      <c r="AS340">
        <f t="shared" si="78"/>
        <v>471</v>
      </c>
      <c r="AT340">
        <f t="shared" si="78"/>
        <v>471</v>
      </c>
      <c r="AU340">
        <f t="shared" si="78"/>
        <v>471</v>
      </c>
      <c r="AV340" s="6">
        <f>MAX(C340-X340,0)</f>
        <v>477.94861883534867</v>
      </c>
      <c r="AW340" s="6">
        <f>MAX(D340-Y340,0)</f>
        <v>534.42660273505771</v>
      </c>
      <c r="AX340" s="6">
        <f>MAX(E340-Z340,0)</f>
        <v>507.7326557871267</v>
      </c>
      <c r="AY340" s="6">
        <f>MAX(F340-AA340,0)</f>
        <v>504.62949938155162</v>
      </c>
      <c r="AZ340" s="6">
        <f>MAX(G340-AB340,0)</f>
        <v>514.65691218265044</v>
      </c>
      <c r="BA340" s="6">
        <f>MAX(H340-AC340,0)</f>
        <v>549.49918956389024</v>
      </c>
      <c r="BB340" s="6">
        <f>MAX(I340-AD340,0)</f>
        <v>620.10816473546583</v>
      </c>
      <c r="BC340" s="6">
        <f>MAX(J340-AE340,0)</f>
        <v>643.68174866404058</v>
      </c>
      <c r="BD340" s="6">
        <f>MAX(K340-AF340,0)</f>
        <v>690.56652863385114</v>
      </c>
      <c r="BE340" s="6">
        <f>MAX(L340-AG340,0)</f>
        <v>739.09416925531184</v>
      </c>
      <c r="BF340" s="6">
        <f>MAX(M340-AH340,0)</f>
        <v>813.60520140811525</v>
      </c>
      <c r="BG340" s="6">
        <f>MAX(N340-AI340,0)</f>
        <v>938.39340546269239</v>
      </c>
      <c r="BH340" s="6">
        <f>MAX(O340-AJ340,0)</f>
        <v>1134.2845512911802</v>
      </c>
      <c r="BI340" s="6">
        <f>MAX(P340-AK340,0)</f>
        <v>1077.959953569969</v>
      </c>
      <c r="BJ340" s="6">
        <f>MAX(Q340-AL340,0)</f>
        <v>1188.2895203375253</v>
      </c>
      <c r="BK340" s="6">
        <f>MAX(R340-AM340,0)</f>
        <v>1249.6473491388051</v>
      </c>
      <c r="BL340" s="6">
        <f>MAX(S340-AN340,0)</f>
        <v>1224.8171556283496</v>
      </c>
      <c r="BM340" s="6">
        <f>MAX(T340-AO340,0)</f>
        <v>1289.4375582514363</v>
      </c>
      <c r="BN340" s="6">
        <f>MAX(U340-AP340,0)</f>
        <v>1550.187357736274</v>
      </c>
      <c r="BO340" s="6">
        <f>MAX(V340-AQ340,0)</f>
        <v>1510.9427435385421</v>
      </c>
    </row>
    <row r="341" spans="1:67" x14ac:dyDescent="0.3">
      <c r="A341">
        <f t="shared" si="89"/>
        <v>337</v>
      </c>
      <c r="B341">
        <f t="shared" si="77"/>
        <v>471</v>
      </c>
      <c r="C341" s="6">
        <f>AU341*EXP('Capital Market Assumptions'!$B$41+'Capital Market Assumptions'!$B$42*'Random Draws'!B340)</f>
        <v>589.44789143679475</v>
      </c>
      <c r="D341" s="6">
        <f>AV341*EXP('Capital Market Assumptions'!$B$41+'Capital Market Assumptions'!$B$42*'Random Draws'!C340)</f>
        <v>641.17623443701416</v>
      </c>
      <c r="E341" s="6">
        <f>AW341*EXP('Capital Market Assumptions'!$B$41+'Capital Market Assumptions'!$B$42*'Random Draws'!D340)</f>
        <v>671.96197000350742</v>
      </c>
      <c r="F341" s="6">
        <f>AX341*EXP('Capital Market Assumptions'!$B$41+'Capital Market Assumptions'!$B$42*'Random Draws'!E340)</f>
        <v>663.10542936177808</v>
      </c>
      <c r="G341" s="6">
        <f>AY341*EXP('Capital Market Assumptions'!$B$41+'Capital Market Assumptions'!$B$42*'Random Draws'!F340)</f>
        <v>760.57462275599516</v>
      </c>
      <c r="H341" s="6">
        <f>AZ341*EXP('Capital Market Assumptions'!$B$41+'Capital Market Assumptions'!$B$42*'Random Draws'!G340)</f>
        <v>651.81764325457323</v>
      </c>
      <c r="I341" s="6">
        <f>BA341*EXP('Capital Market Assumptions'!$B$41+'Capital Market Assumptions'!$B$42*'Random Draws'!H340)</f>
        <v>794.17868586198006</v>
      </c>
      <c r="J341" s="6">
        <f>BB341*EXP('Capital Market Assumptions'!$B$41+'Capital Market Assumptions'!$B$42*'Random Draws'!I340)</f>
        <v>837.3245306029371</v>
      </c>
      <c r="K341" s="6">
        <f>BC341*EXP('Capital Market Assumptions'!$B$41+'Capital Market Assumptions'!$B$42*'Random Draws'!J340)</f>
        <v>755.86220454552608</v>
      </c>
      <c r="L341" s="6">
        <f>BD341*EXP('Capital Market Assumptions'!$B$41+'Capital Market Assumptions'!$B$42*'Random Draws'!K340)</f>
        <v>840.36044785589741</v>
      </c>
      <c r="M341" s="6">
        <f>BE341*EXP('Capital Market Assumptions'!$B$41+'Capital Market Assumptions'!$B$42*'Random Draws'!L340)</f>
        <v>951.80341479838899</v>
      </c>
      <c r="N341" s="6">
        <f>BF341*EXP('Capital Market Assumptions'!$B$41+'Capital Market Assumptions'!$B$42*'Random Draws'!M340)</f>
        <v>961.49864425847124</v>
      </c>
      <c r="O341" s="6">
        <f>BG341*EXP('Capital Market Assumptions'!$B$41+'Capital Market Assumptions'!$B$42*'Random Draws'!N340)</f>
        <v>1035.7284510359252</v>
      </c>
      <c r="P341" s="6">
        <f>BH341*EXP('Capital Market Assumptions'!$B$41+'Capital Market Assumptions'!$B$42*'Random Draws'!O340)</f>
        <v>926.11552642115032</v>
      </c>
      <c r="Q341" s="6">
        <f>BI341*EXP('Capital Market Assumptions'!$B$41+'Capital Market Assumptions'!$B$42*'Random Draws'!P340)</f>
        <v>1030.3666481190567</v>
      </c>
      <c r="R341" s="6">
        <f>BJ341*EXP('Capital Market Assumptions'!$B$41+'Capital Market Assumptions'!$B$42*'Random Draws'!Q340)</f>
        <v>1161.3023524182529</v>
      </c>
      <c r="S341" s="6">
        <f>BK341*EXP('Capital Market Assumptions'!$B$41+'Capital Market Assumptions'!$B$42*'Random Draws'!R340)</f>
        <v>1223.8308136765963</v>
      </c>
      <c r="T341" s="6">
        <f>BL341*EXP('Capital Market Assumptions'!$B$41+'Capital Market Assumptions'!$B$42*'Random Draws'!S340)</f>
        <v>1434.1237703013367</v>
      </c>
      <c r="U341" s="6">
        <f>BM341*EXP('Capital Market Assumptions'!$B$41+'Capital Market Assumptions'!$B$42*'Random Draws'!T340)</f>
        <v>1481.7585886595107</v>
      </c>
      <c r="V341" s="6">
        <f>BN341*EXP('Capital Market Assumptions'!$B$41+'Capital Market Assumptions'!$B$42*'Random Draws'!U340)</f>
        <v>1475.3130080172552</v>
      </c>
      <c r="X341">
        <f t="shared" si="79"/>
        <v>4.2999999999999261E-2</v>
      </c>
      <c r="Y341">
        <f t="shared" si="80"/>
        <v>1.0600000000000023</v>
      </c>
      <c r="Z341">
        <f t="shared" si="81"/>
        <v>2.0930000000000035</v>
      </c>
      <c r="AA341">
        <f t="shared" si="82"/>
        <v>3.1530000000000058</v>
      </c>
      <c r="AB341">
        <f t="shared" si="83"/>
        <v>4.2659999999999911</v>
      </c>
      <c r="AC341">
        <f t="shared" si="84"/>
        <v>5.3020000000000067</v>
      </c>
      <c r="AD341">
        <f t="shared" si="85"/>
        <v>6.3569999999999993</v>
      </c>
      <c r="AE341">
        <f t="shared" si="86"/>
        <v>7.3900000000000006</v>
      </c>
      <c r="AF341">
        <f t="shared" si="87"/>
        <v>8.3549999999999898</v>
      </c>
      <c r="AG341">
        <f t="shared" si="88"/>
        <v>9.2480000000000047</v>
      </c>
      <c r="AH341">
        <v>9.9540000000000006</v>
      </c>
      <c r="AI341">
        <v>10.536</v>
      </c>
      <c r="AJ341">
        <v>11.061999999999999</v>
      </c>
      <c r="AK341">
        <v>11.587</v>
      </c>
      <c r="AL341">
        <v>12.256</v>
      </c>
      <c r="AM341">
        <v>12.815</v>
      </c>
      <c r="AN341">
        <v>13.287000000000001</v>
      </c>
      <c r="AO341">
        <v>13.785</v>
      </c>
      <c r="AP341">
        <v>14.218999999999999</v>
      </c>
      <c r="AQ341">
        <v>14.718999999999999</v>
      </c>
      <c r="AS341">
        <f t="shared" si="78"/>
        <v>471</v>
      </c>
      <c r="AT341">
        <f t="shared" si="78"/>
        <v>471</v>
      </c>
      <c r="AU341">
        <f t="shared" si="78"/>
        <v>471</v>
      </c>
      <c r="AV341" s="6">
        <f>MAX(C341-X341,0)</f>
        <v>589.40489143679474</v>
      </c>
      <c r="AW341" s="6">
        <f>MAX(D341-Y341,0)</f>
        <v>640.1162344370141</v>
      </c>
      <c r="AX341" s="6">
        <f>MAX(E341-Z341,0)</f>
        <v>669.86897000350746</v>
      </c>
      <c r="AY341" s="6">
        <f>MAX(F341-AA341,0)</f>
        <v>659.95242936177806</v>
      </c>
      <c r="AZ341" s="6">
        <f>MAX(G341-AB341,0)</f>
        <v>756.3086227559952</v>
      </c>
      <c r="BA341" s="6">
        <f>MAX(H341-AC341,0)</f>
        <v>646.51564325457321</v>
      </c>
      <c r="BB341" s="6">
        <f>MAX(I341-AD341,0)</f>
        <v>787.82168586198009</v>
      </c>
      <c r="BC341" s="6">
        <f>MAX(J341-AE341,0)</f>
        <v>829.93453060293712</v>
      </c>
      <c r="BD341" s="6">
        <f>MAX(K341-AF341,0)</f>
        <v>747.50720454552606</v>
      </c>
      <c r="BE341" s="6">
        <f>MAX(L341-AG341,0)</f>
        <v>831.11244785589736</v>
      </c>
      <c r="BF341" s="6">
        <f>MAX(M341-AH341,0)</f>
        <v>941.84941479838903</v>
      </c>
      <c r="BG341" s="6">
        <f>MAX(N341-AI341,0)</f>
        <v>950.9626442584713</v>
      </c>
      <c r="BH341" s="6">
        <f>MAX(O341-AJ341,0)</f>
        <v>1024.6664510359253</v>
      </c>
      <c r="BI341" s="6">
        <f>MAX(P341-AK341,0)</f>
        <v>914.52852642115033</v>
      </c>
      <c r="BJ341" s="6">
        <f>MAX(Q341-AL341,0)</f>
        <v>1018.1106481190567</v>
      </c>
      <c r="BK341" s="6">
        <f>MAX(R341-AM341,0)</f>
        <v>1148.4873524182528</v>
      </c>
      <c r="BL341" s="6">
        <f>MAX(S341-AN341,0)</f>
        <v>1210.5438136765963</v>
      </c>
      <c r="BM341" s="6">
        <f>MAX(T341-AO341,0)</f>
        <v>1420.3387703013366</v>
      </c>
      <c r="BN341" s="6">
        <f>MAX(U341-AP341,0)</f>
        <v>1467.5395886595106</v>
      </c>
      <c r="BO341" s="6">
        <f>MAX(V341-AQ341,0)</f>
        <v>1460.5940080172552</v>
      </c>
    </row>
    <row r="342" spans="1:67" x14ac:dyDescent="0.3">
      <c r="A342">
        <f t="shared" si="89"/>
        <v>338</v>
      </c>
      <c r="B342">
        <f t="shared" si="77"/>
        <v>471</v>
      </c>
      <c r="C342" s="6">
        <f>AU342*EXP('Capital Market Assumptions'!$B$41+'Capital Market Assumptions'!$B$42*'Random Draws'!B341)</f>
        <v>544.37593901128173</v>
      </c>
      <c r="D342" s="6">
        <f>AV342*EXP('Capital Market Assumptions'!$B$41+'Capital Market Assumptions'!$B$42*'Random Draws'!C341)</f>
        <v>609.67973941096193</v>
      </c>
      <c r="E342" s="6">
        <f>AW342*EXP('Capital Market Assumptions'!$B$41+'Capital Market Assumptions'!$B$42*'Random Draws'!D341)</f>
        <v>709.7887162751914</v>
      </c>
      <c r="F342" s="6">
        <f>AX342*EXP('Capital Market Assumptions'!$B$41+'Capital Market Assumptions'!$B$42*'Random Draws'!E341)</f>
        <v>711.13871730972699</v>
      </c>
      <c r="G342" s="6">
        <f>AY342*EXP('Capital Market Assumptions'!$B$41+'Capital Market Assumptions'!$B$42*'Random Draws'!F341)</f>
        <v>730.23669922273007</v>
      </c>
      <c r="H342" s="6">
        <f>AZ342*EXP('Capital Market Assumptions'!$B$41+'Capital Market Assumptions'!$B$42*'Random Draws'!G341)</f>
        <v>719.91869765663216</v>
      </c>
      <c r="I342" s="6">
        <f>BA342*EXP('Capital Market Assumptions'!$B$41+'Capital Market Assumptions'!$B$42*'Random Draws'!H341)</f>
        <v>714.28657122970401</v>
      </c>
      <c r="J342" s="6">
        <f>BB342*EXP('Capital Market Assumptions'!$B$41+'Capital Market Assumptions'!$B$42*'Random Draws'!I341)</f>
        <v>922.91062055529085</v>
      </c>
      <c r="K342" s="6">
        <f>BC342*EXP('Capital Market Assumptions'!$B$41+'Capital Market Assumptions'!$B$42*'Random Draws'!J341)</f>
        <v>1073.2688248405491</v>
      </c>
      <c r="L342" s="6">
        <f>BD342*EXP('Capital Market Assumptions'!$B$41+'Capital Market Assumptions'!$B$42*'Random Draws'!K341)</f>
        <v>1060.3778295270763</v>
      </c>
      <c r="M342" s="6">
        <f>BE342*EXP('Capital Market Assumptions'!$B$41+'Capital Market Assumptions'!$B$42*'Random Draws'!L341)</f>
        <v>1111.1812149281311</v>
      </c>
      <c r="N342" s="6">
        <f>BF342*EXP('Capital Market Assumptions'!$B$41+'Capital Market Assumptions'!$B$42*'Random Draws'!M341)</f>
        <v>1388.9934545248175</v>
      </c>
      <c r="O342" s="6">
        <f>BG342*EXP('Capital Market Assumptions'!$B$41+'Capital Market Assumptions'!$B$42*'Random Draws'!N341)</f>
        <v>1517.5953247334126</v>
      </c>
      <c r="P342" s="6">
        <f>BH342*EXP('Capital Market Assumptions'!$B$41+'Capital Market Assumptions'!$B$42*'Random Draws'!O341)</f>
        <v>1711.3140235713274</v>
      </c>
      <c r="Q342" s="6">
        <f>BI342*EXP('Capital Market Assumptions'!$B$41+'Capital Market Assumptions'!$B$42*'Random Draws'!P341)</f>
        <v>2007.1731227945475</v>
      </c>
      <c r="R342" s="6">
        <f>BJ342*EXP('Capital Market Assumptions'!$B$41+'Capital Market Assumptions'!$B$42*'Random Draws'!Q341)</f>
        <v>2266.8515466718527</v>
      </c>
      <c r="S342" s="6">
        <f>BK342*EXP('Capital Market Assumptions'!$B$41+'Capital Market Assumptions'!$B$42*'Random Draws'!R341)</f>
        <v>2460.7587349052637</v>
      </c>
      <c r="T342" s="6">
        <f>BL342*EXP('Capital Market Assumptions'!$B$41+'Capital Market Assumptions'!$B$42*'Random Draws'!S341)</f>
        <v>2656.5736921918688</v>
      </c>
      <c r="U342" s="6">
        <f>BM342*EXP('Capital Market Assumptions'!$B$41+'Capital Market Assumptions'!$B$42*'Random Draws'!T341)</f>
        <v>3011.628862273682</v>
      </c>
      <c r="V342" s="6">
        <f>BN342*EXP('Capital Market Assumptions'!$B$41+'Capital Market Assumptions'!$B$42*'Random Draws'!U341)</f>
        <v>3644.6144534267173</v>
      </c>
      <c r="X342">
        <f t="shared" si="79"/>
        <v>4.2999999999999261E-2</v>
      </c>
      <c r="Y342">
        <f t="shared" si="80"/>
        <v>1.0600000000000023</v>
      </c>
      <c r="Z342">
        <f t="shared" si="81"/>
        <v>2.0930000000000035</v>
      </c>
      <c r="AA342">
        <f t="shared" si="82"/>
        <v>3.1530000000000058</v>
      </c>
      <c r="AB342">
        <f t="shared" si="83"/>
        <v>4.2659999999999911</v>
      </c>
      <c r="AC342">
        <f t="shared" si="84"/>
        <v>5.3020000000000067</v>
      </c>
      <c r="AD342">
        <f t="shared" si="85"/>
        <v>6.3569999999999993</v>
      </c>
      <c r="AE342">
        <f t="shared" si="86"/>
        <v>7.3900000000000006</v>
      </c>
      <c r="AF342">
        <f t="shared" si="87"/>
        <v>8.3549999999999898</v>
      </c>
      <c r="AG342">
        <f t="shared" si="88"/>
        <v>9.2480000000000047</v>
      </c>
      <c r="AH342">
        <v>9.9540000000000006</v>
      </c>
      <c r="AI342">
        <v>10.536</v>
      </c>
      <c r="AJ342">
        <v>11.061999999999999</v>
      </c>
      <c r="AK342">
        <v>11.587</v>
      </c>
      <c r="AL342">
        <v>12.256</v>
      </c>
      <c r="AM342">
        <v>12.815</v>
      </c>
      <c r="AN342">
        <v>13.287000000000001</v>
      </c>
      <c r="AO342">
        <v>13.785</v>
      </c>
      <c r="AP342">
        <v>14.218999999999999</v>
      </c>
      <c r="AQ342">
        <v>14.718999999999999</v>
      </c>
      <c r="AS342">
        <f t="shared" si="78"/>
        <v>471</v>
      </c>
      <c r="AT342">
        <f t="shared" si="78"/>
        <v>471</v>
      </c>
      <c r="AU342">
        <f t="shared" si="78"/>
        <v>471</v>
      </c>
      <c r="AV342" s="6">
        <f>MAX(C342-X342,0)</f>
        <v>544.33293901128172</v>
      </c>
      <c r="AW342" s="6">
        <f>MAX(D342-Y342,0)</f>
        <v>608.61973941096198</v>
      </c>
      <c r="AX342" s="6">
        <f>MAX(E342-Z342,0)</f>
        <v>707.69571627519144</v>
      </c>
      <c r="AY342" s="6">
        <f>MAX(F342-AA342,0)</f>
        <v>707.98571730972697</v>
      </c>
      <c r="AZ342" s="6">
        <f>MAX(G342-AB342,0)</f>
        <v>725.9706992227301</v>
      </c>
      <c r="BA342" s="6">
        <f>MAX(H342-AC342,0)</f>
        <v>714.61669765663214</v>
      </c>
      <c r="BB342" s="6">
        <f>MAX(I342-AD342,0)</f>
        <v>707.92957122970404</v>
      </c>
      <c r="BC342" s="6">
        <f>MAX(J342-AE342,0)</f>
        <v>915.52062055529086</v>
      </c>
      <c r="BD342" s="6">
        <f>MAX(K342-AF342,0)</f>
        <v>1064.9138248405491</v>
      </c>
      <c r="BE342" s="6">
        <f>MAX(L342-AG342,0)</f>
        <v>1051.1298295270763</v>
      </c>
      <c r="BF342" s="6">
        <f>MAX(M342-AH342,0)</f>
        <v>1101.2272149281312</v>
      </c>
      <c r="BG342" s="6">
        <f>MAX(N342-AI342,0)</f>
        <v>1378.4574545248174</v>
      </c>
      <c r="BH342" s="6">
        <f>MAX(O342-AJ342,0)</f>
        <v>1506.5333247334127</v>
      </c>
      <c r="BI342" s="6">
        <f>MAX(P342-AK342,0)</f>
        <v>1699.7270235713274</v>
      </c>
      <c r="BJ342" s="6">
        <f>MAX(Q342-AL342,0)</f>
        <v>1994.9171227945474</v>
      </c>
      <c r="BK342" s="6">
        <f>MAX(R342-AM342,0)</f>
        <v>2254.0365466718526</v>
      </c>
      <c r="BL342" s="6">
        <f>MAX(S342-AN342,0)</f>
        <v>2447.4717349052639</v>
      </c>
      <c r="BM342" s="6">
        <f>MAX(T342-AO342,0)</f>
        <v>2642.7886921918689</v>
      </c>
      <c r="BN342" s="6">
        <f>MAX(U342-AP342,0)</f>
        <v>2997.4098622736819</v>
      </c>
      <c r="BO342" s="6">
        <f>MAX(V342-AQ342,0)</f>
        <v>3629.8954534267173</v>
      </c>
    </row>
    <row r="343" spans="1:67" x14ac:dyDescent="0.3">
      <c r="A343">
        <f t="shared" si="89"/>
        <v>339</v>
      </c>
      <c r="B343">
        <f t="shared" si="77"/>
        <v>471</v>
      </c>
      <c r="C343" s="6">
        <f>AU343*EXP('Capital Market Assumptions'!$B$41+'Capital Market Assumptions'!$B$42*'Random Draws'!B342)</f>
        <v>412.15521219163134</v>
      </c>
      <c r="D343" s="6">
        <f>AV343*EXP('Capital Market Assumptions'!$B$41+'Capital Market Assumptions'!$B$42*'Random Draws'!C342)</f>
        <v>456.07514847304708</v>
      </c>
      <c r="E343" s="6">
        <f>AW343*EXP('Capital Market Assumptions'!$B$41+'Capital Market Assumptions'!$B$42*'Random Draws'!D342)</f>
        <v>470.74668736873292</v>
      </c>
      <c r="F343" s="6">
        <f>AX343*EXP('Capital Market Assumptions'!$B$41+'Capital Market Assumptions'!$B$42*'Random Draws'!E342)</f>
        <v>501.80203135765777</v>
      </c>
      <c r="G343" s="6">
        <f>AY343*EXP('Capital Market Assumptions'!$B$41+'Capital Market Assumptions'!$B$42*'Random Draws'!F342)</f>
        <v>535.88451233814499</v>
      </c>
      <c r="H343" s="6">
        <f>AZ343*EXP('Capital Market Assumptions'!$B$41+'Capital Market Assumptions'!$B$42*'Random Draws'!G342)</f>
        <v>510.37715522375811</v>
      </c>
      <c r="I343" s="6">
        <f>BA343*EXP('Capital Market Assumptions'!$B$41+'Capital Market Assumptions'!$B$42*'Random Draws'!H342)</f>
        <v>561.99989993769827</v>
      </c>
      <c r="J343" s="6">
        <f>BB343*EXP('Capital Market Assumptions'!$B$41+'Capital Market Assumptions'!$B$42*'Random Draws'!I342)</f>
        <v>577.37288538325708</v>
      </c>
      <c r="K343" s="6">
        <f>BC343*EXP('Capital Market Assumptions'!$B$41+'Capital Market Assumptions'!$B$42*'Random Draws'!J342)</f>
        <v>618.10928365833161</v>
      </c>
      <c r="L343" s="6">
        <f>BD343*EXP('Capital Market Assumptions'!$B$41+'Capital Market Assumptions'!$B$42*'Random Draws'!K342)</f>
        <v>611.97299039269569</v>
      </c>
      <c r="M343" s="6">
        <f>BE343*EXP('Capital Market Assumptions'!$B$41+'Capital Market Assumptions'!$B$42*'Random Draws'!L342)</f>
        <v>556.52043559345759</v>
      </c>
      <c r="N343" s="6">
        <f>BF343*EXP('Capital Market Assumptions'!$B$41+'Capital Market Assumptions'!$B$42*'Random Draws'!M342)</f>
        <v>582.62126009976873</v>
      </c>
      <c r="O343" s="6">
        <f>BG343*EXP('Capital Market Assumptions'!$B$41+'Capital Market Assumptions'!$B$42*'Random Draws'!N342)</f>
        <v>545.54789650515318</v>
      </c>
      <c r="P343" s="6">
        <f>BH343*EXP('Capital Market Assumptions'!$B$41+'Capital Market Assumptions'!$B$42*'Random Draws'!O342)</f>
        <v>529.20899048792262</v>
      </c>
      <c r="Q343" s="6">
        <f>BI343*EXP('Capital Market Assumptions'!$B$41+'Capital Market Assumptions'!$B$42*'Random Draws'!P342)</f>
        <v>547.43254024798432</v>
      </c>
      <c r="R343" s="6">
        <f>BJ343*EXP('Capital Market Assumptions'!$B$41+'Capital Market Assumptions'!$B$42*'Random Draws'!Q342)</f>
        <v>546.07102421816626</v>
      </c>
      <c r="S343" s="6">
        <f>BK343*EXP('Capital Market Assumptions'!$B$41+'Capital Market Assumptions'!$B$42*'Random Draws'!R342)</f>
        <v>551.10170121225394</v>
      </c>
      <c r="T343" s="6">
        <f>BL343*EXP('Capital Market Assumptions'!$B$41+'Capital Market Assumptions'!$B$42*'Random Draws'!S342)</f>
        <v>547.69474840784983</v>
      </c>
      <c r="U343" s="6">
        <f>BM343*EXP('Capital Market Assumptions'!$B$41+'Capital Market Assumptions'!$B$42*'Random Draws'!T342)</f>
        <v>588.37695322269997</v>
      </c>
      <c r="V343" s="6">
        <f>BN343*EXP('Capital Market Assumptions'!$B$41+'Capital Market Assumptions'!$B$42*'Random Draws'!U342)</f>
        <v>693.54680183983805</v>
      </c>
      <c r="X343">
        <f t="shared" si="79"/>
        <v>4.2999999999999261E-2</v>
      </c>
      <c r="Y343">
        <f t="shared" si="80"/>
        <v>1.0600000000000023</v>
      </c>
      <c r="Z343">
        <f t="shared" si="81"/>
        <v>2.0930000000000035</v>
      </c>
      <c r="AA343">
        <f t="shared" si="82"/>
        <v>3.1530000000000058</v>
      </c>
      <c r="AB343">
        <f t="shared" si="83"/>
        <v>4.2659999999999911</v>
      </c>
      <c r="AC343">
        <f t="shared" si="84"/>
        <v>5.3020000000000067</v>
      </c>
      <c r="AD343">
        <f t="shared" si="85"/>
        <v>6.3569999999999993</v>
      </c>
      <c r="AE343">
        <f t="shared" si="86"/>
        <v>7.3900000000000006</v>
      </c>
      <c r="AF343">
        <f t="shared" si="87"/>
        <v>8.3549999999999898</v>
      </c>
      <c r="AG343">
        <f t="shared" si="88"/>
        <v>9.2480000000000047</v>
      </c>
      <c r="AH343">
        <v>9.9540000000000006</v>
      </c>
      <c r="AI343">
        <v>10.536</v>
      </c>
      <c r="AJ343">
        <v>11.061999999999999</v>
      </c>
      <c r="AK343">
        <v>11.587</v>
      </c>
      <c r="AL343">
        <v>12.256</v>
      </c>
      <c r="AM343">
        <v>12.815</v>
      </c>
      <c r="AN343">
        <v>13.287000000000001</v>
      </c>
      <c r="AO343">
        <v>13.785</v>
      </c>
      <c r="AP343">
        <v>14.218999999999999</v>
      </c>
      <c r="AQ343">
        <v>14.718999999999999</v>
      </c>
      <c r="AS343">
        <f t="shared" si="78"/>
        <v>471</v>
      </c>
      <c r="AT343">
        <f t="shared" si="78"/>
        <v>471</v>
      </c>
      <c r="AU343">
        <f t="shared" si="78"/>
        <v>471</v>
      </c>
      <c r="AV343" s="6">
        <f>MAX(C343-X343,0)</f>
        <v>412.11221219163133</v>
      </c>
      <c r="AW343" s="6">
        <f>MAX(D343-Y343,0)</f>
        <v>455.01514847304708</v>
      </c>
      <c r="AX343" s="6">
        <f>MAX(E343-Z343,0)</f>
        <v>468.6536873687329</v>
      </c>
      <c r="AY343" s="6">
        <f>MAX(F343-AA343,0)</f>
        <v>498.64903135765775</v>
      </c>
      <c r="AZ343" s="6">
        <f>MAX(G343-AB343,0)</f>
        <v>531.61851233814502</v>
      </c>
      <c r="BA343" s="6">
        <f>MAX(H343-AC343,0)</f>
        <v>505.07515522375809</v>
      </c>
      <c r="BB343" s="6">
        <f>MAX(I343-AD343,0)</f>
        <v>555.6428999376983</v>
      </c>
      <c r="BC343" s="6">
        <f>MAX(J343-AE343,0)</f>
        <v>569.9828853832571</v>
      </c>
      <c r="BD343" s="6">
        <f>MAX(K343-AF343,0)</f>
        <v>609.75428365833159</v>
      </c>
      <c r="BE343" s="6">
        <f>MAX(L343-AG343,0)</f>
        <v>602.72499039269564</v>
      </c>
      <c r="BF343" s="6">
        <f>MAX(M343-AH343,0)</f>
        <v>546.56643559345764</v>
      </c>
      <c r="BG343" s="6">
        <f>MAX(N343-AI343,0)</f>
        <v>572.08526009976879</v>
      </c>
      <c r="BH343" s="6">
        <f>MAX(O343-AJ343,0)</f>
        <v>534.48589650515316</v>
      </c>
      <c r="BI343" s="6">
        <f>MAX(P343-AK343,0)</f>
        <v>517.62199048792263</v>
      </c>
      <c r="BJ343" s="6">
        <f>MAX(Q343-AL343,0)</f>
        <v>535.17654024798435</v>
      </c>
      <c r="BK343" s="6">
        <f>MAX(R343-AM343,0)</f>
        <v>533.2560242181662</v>
      </c>
      <c r="BL343" s="6">
        <f>MAX(S343-AN343,0)</f>
        <v>537.81470121225391</v>
      </c>
      <c r="BM343" s="6">
        <f>MAX(T343-AO343,0)</f>
        <v>533.90974840784986</v>
      </c>
      <c r="BN343" s="6">
        <f>MAX(U343-AP343,0)</f>
        <v>574.15795322269992</v>
      </c>
      <c r="BO343" s="6">
        <f>MAX(V343-AQ343,0)</f>
        <v>678.827801839838</v>
      </c>
    </row>
    <row r="344" spans="1:67" x14ac:dyDescent="0.3">
      <c r="A344">
        <f t="shared" si="89"/>
        <v>340</v>
      </c>
      <c r="B344">
        <f t="shared" si="77"/>
        <v>471</v>
      </c>
      <c r="C344" s="6">
        <f>AU344*EXP('Capital Market Assumptions'!$B$41+'Capital Market Assumptions'!$B$42*'Random Draws'!B343)</f>
        <v>516.09092869506401</v>
      </c>
      <c r="D344" s="6">
        <f>AV344*EXP('Capital Market Assumptions'!$B$41+'Capital Market Assumptions'!$B$42*'Random Draws'!C343)</f>
        <v>477.13324178087686</v>
      </c>
      <c r="E344" s="6">
        <f>AW344*EXP('Capital Market Assumptions'!$B$41+'Capital Market Assumptions'!$B$42*'Random Draws'!D343)</f>
        <v>520.29017516542035</v>
      </c>
      <c r="F344" s="6">
        <f>AX344*EXP('Capital Market Assumptions'!$B$41+'Capital Market Assumptions'!$B$42*'Random Draws'!E343)</f>
        <v>509.09749009063501</v>
      </c>
      <c r="G344" s="6">
        <f>AY344*EXP('Capital Market Assumptions'!$B$41+'Capital Market Assumptions'!$B$42*'Random Draws'!F343)</f>
        <v>456.91572875546285</v>
      </c>
      <c r="H344" s="6">
        <f>AZ344*EXP('Capital Market Assumptions'!$B$41+'Capital Market Assumptions'!$B$42*'Random Draws'!G343)</f>
        <v>507.92407586945927</v>
      </c>
      <c r="I344" s="6">
        <f>BA344*EXP('Capital Market Assumptions'!$B$41+'Capital Market Assumptions'!$B$42*'Random Draws'!H343)</f>
        <v>571.35324095104477</v>
      </c>
      <c r="J344" s="6">
        <f>BB344*EXP('Capital Market Assumptions'!$B$41+'Capital Market Assumptions'!$B$42*'Random Draws'!I343)</f>
        <v>627.5712240381838</v>
      </c>
      <c r="K344" s="6">
        <f>BC344*EXP('Capital Market Assumptions'!$B$41+'Capital Market Assumptions'!$B$42*'Random Draws'!J343)</f>
        <v>627.97298610459006</v>
      </c>
      <c r="L344" s="6">
        <f>BD344*EXP('Capital Market Assumptions'!$B$41+'Capital Market Assumptions'!$B$42*'Random Draws'!K343)</f>
        <v>680.40699963256134</v>
      </c>
      <c r="M344" s="6">
        <f>BE344*EXP('Capital Market Assumptions'!$B$41+'Capital Market Assumptions'!$B$42*'Random Draws'!L343)</f>
        <v>725.05495421619412</v>
      </c>
      <c r="N344" s="6">
        <f>BF344*EXP('Capital Market Assumptions'!$B$41+'Capital Market Assumptions'!$B$42*'Random Draws'!M343)</f>
        <v>736.87228908754616</v>
      </c>
      <c r="O344" s="6">
        <f>BG344*EXP('Capital Market Assumptions'!$B$41+'Capital Market Assumptions'!$B$42*'Random Draws'!N343)</f>
        <v>832.79508523646336</v>
      </c>
      <c r="P344" s="6">
        <f>BH344*EXP('Capital Market Assumptions'!$B$41+'Capital Market Assumptions'!$B$42*'Random Draws'!O343)</f>
        <v>833.57336391346053</v>
      </c>
      <c r="Q344" s="6">
        <f>BI344*EXP('Capital Market Assumptions'!$B$41+'Capital Market Assumptions'!$B$42*'Random Draws'!P343)</f>
        <v>886.27138216944263</v>
      </c>
      <c r="R344" s="6">
        <f>BJ344*EXP('Capital Market Assumptions'!$B$41+'Capital Market Assumptions'!$B$42*'Random Draws'!Q343)</f>
        <v>997.65223567625776</v>
      </c>
      <c r="S344" s="6">
        <f>BK344*EXP('Capital Market Assumptions'!$B$41+'Capital Market Assumptions'!$B$42*'Random Draws'!R343)</f>
        <v>1112.6961703317625</v>
      </c>
      <c r="T344" s="6">
        <f>BL344*EXP('Capital Market Assumptions'!$B$41+'Capital Market Assumptions'!$B$42*'Random Draws'!S343)</f>
        <v>1110.061635982752</v>
      </c>
      <c r="U344" s="6">
        <f>BM344*EXP('Capital Market Assumptions'!$B$41+'Capital Market Assumptions'!$B$42*'Random Draws'!T343)</f>
        <v>1127.0860245446208</v>
      </c>
      <c r="V344" s="6">
        <f>BN344*EXP('Capital Market Assumptions'!$B$41+'Capital Market Assumptions'!$B$42*'Random Draws'!U343)</f>
        <v>1112.1077949250675</v>
      </c>
      <c r="X344">
        <f t="shared" si="79"/>
        <v>4.2999999999999261E-2</v>
      </c>
      <c r="Y344">
        <f t="shared" si="80"/>
        <v>1.0600000000000023</v>
      </c>
      <c r="Z344">
        <f t="shared" si="81"/>
        <v>2.0930000000000035</v>
      </c>
      <c r="AA344">
        <f t="shared" si="82"/>
        <v>3.1530000000000058</v>
      </c>
      <c r="AB344">
        <f t="shared" si="83"/>
        <v>4.2659999999999911</v>
      </c>
      <c r="AC344">
        <f t="shared" si="84"/>
        <v>5.3020000000000067</v>
      </c>
      <c r="AD344">
        <f t="shared" si="85"/>
        <v>6.3569999999999993</v>
      </c>
      <c r="AE344">
        <f t="shared" si="86"/>
        <v>7.3900000000000006</v>
      </c>
      <c r="AF344">
        <f t="shared" si="87"/>
        <v>8.3549999999999898</v>
      </c>
      <c r="AG344">
        <f t="shared" si="88"/>
        <v>9.2480000000000047</v>
      </c>
      <c r="AH344">
        <v>9.9540000000000006</v>
      </c>
      <c r="AI344">
        <v>10.536</v>
      </c>
      <c r="AJ344">
        <v>11.061999999999999</v>
      </c>
      <c r="AK344">
        <v>11.587</v>
      </c>
      <c r="AL344">
        <v>12.256</v>
      </c>
      <c r="AM344">
        <v>12.815</v>
      </c>
      <c r="AN344">
        <v>13.287000000000001</v>
      </c>
      <c r="AO344">
        <v>13.785</v>
      </c>
      <c r="AP344">
        <v>14.218999999999999</v>
      </c>
      <c r="AQ344">
        <v>14.718999999999999</v>
      </c>
      <c r="AS344">
        <f t="shared" si="78"/>
        <v>471</v>
      </c>
      <c r="AT344">
        <f t="shared" si="78"/>
        <v>471</v>
      </c>
      <c r="AU344">
        <f t="shared" si="78"/>
        <v>471</v>
      </c>
      <c r="AV344" s="6">
        <f>MAX(C344-X344,0)</f>
        <v>516.047928695064</v>
      </c>
      <c r="AW344" s="6">
        <f>MAX(D344-Y344,0)</f>
        <v>476.07324178087686</v>
      </c>
      <c r="AX344" s="6">
        <f>MAX(E344-Z344,0)</f>
        <v>518.19717516542039</v>
      </c>
      <c r="AY344" s="6">
        <f>MAX(F344-AA344,0)</f>
        <v>505.94449009063499</v>
      </c>
      <c r="AZ344" s="6">
        <f>MAX(G344-AB344,0)</f>
        <v>452.64972875546289</v>
      </c>
      <c r="BA344" s="6">
        <f>MAX(H344-AC344,0)</f>
        <v>502.62207586945925</v>
      </c>
      <c r="BB344" s="6">
        <f>MAX(I344-AD344,0)</f>
        <v>564.9962409510448</v>
      </c>
      <c r="BC344" s="6">
        <f>MAX(J344-AE344,0)</f>
        <v>620.18122403818381</v>
      </c>
      <c r="BD344" s="6">
        <f>MAX(K344-AF344,0)</f>
        <v>619.61798610459005</v>
      </c>
      <c r="BE344" s="6">
        <f>MAX(L344-AG344,0)</f>
        <v>671.15899963256129</v>
      </c>
      <c r="BF344" s="6">
        <f>MAX(M344-AH344,0)</f>
        <v>715.10095421619417</v>
      </c>
      <c r="BG344" s="6">
        <f>MAX(N344-AI344,0)</f>
        <v>726.33628908754622</v>
      </c>
      <c r="BH344" s="6">
        <f>MAX(O344-AJ344,0)</f>
        <v>821.73308523646335</v>
      </c>
      <c r="BI344" s="6">
        <f>MAX(P344-AK344,0)</f>
        <v>821.98636391346054</v>
      </c>
      <c r="BJ344" s="6">
        <f>MAX(Q344-AL344,0)</f>
        <v>874.01538216944266</v>
      </c>
      <c r="BK344" s="6">
        <f>MAX(R344-AM344,0)</f>
        <v>984.83723567625771</v>
      </c>
      <c r="BL344" s="6">
        <f>MAX(S344-AN344,0)</f>
        <v>1099.4091703317624</v>
      </c>
      <c r="BM344" s="6">
        <f>MAX(T344-AO344,0)</f>
        <v>1096.2766359827519</v>
      </c>
      <c r="BN344" s="6">
        <f>MAX(U344-AP344,0)</f>
        <v>1112.8670245446208</v>
      </c>
      <c r="BO344" s="6">
        <f>MAX(V344-AQ344,0)</f>
        <v>1097.3887949250675</v>
      </c>
    </row>
    <row r="345" spans="1:67" x14ac:dyDescent="0.3">
      <c r="A345">
        <f t="shared" si="89"/>
        <v>341</v>
      </c>
      <c r="B345">
        <f t="shared" si="77"/>
        <v>471</v>
      </c>
      <c r="C345" s="6">
        <f>AU345*EXP('Capital Market Assumptions'!$B$41+'Capital Market Assumptions'!$B$42*'Random Draws'!B344)</f>
        <v>448.31462533893944</v>
      </c>
      <c r="D345" s="6">
        <f>AV345*EXP('Capital Market Assumptions'!$B$41+'Capital Market Assumptions'!$B$42*'Random Draws'!C344)</f>
        <v>478.64470860984846</v>
      </c>
      <c r="E345" s="6">
        <f>AW345*EXP('Capital Market Assumptions'!$B$41+'Capital Market Assumptions'!$B$42*'Random Draws'!D344)</f>
        <v>503.30936938745918</v>
      </c>
      <c r="F345" s="6">
        <f>AX345*EXP('Capital Market Assumptions'!$B$41+'Capital Market Assumptions'!$B$42*'Random Draws'!E344)</f>
        <v>540.94102850588581</v>
      </c>
      <c r="G345" s="6">
        <f>AY345*EXP('Capital Market Assumptions'!$B$41+'Capital Market Assumptions'!$B$42*'Random Draws'!F344)</f>
        <v>588.22923727497948</v>
      </c>
      <c r="H345" s="6">
        <f>AZ345*EXP('Capital Market Assumptions'!$B$41+'Capital Market Assumptions'!$B$42*'Random Draws'!G344)</f>
        <v>569.98267771337441</v>
      </c>
      <c r="I345" s="6">
        <f>BA345*EXP('Capital Market Assumptions'!$B$41+'Capital Market Assumptions'!$B$42*'Random Draws'!H344)</f>
        <v>574.9056163683174</v>
      </c>
      <c r="J345" s="6">
        <f>BB345*EXP('Capital Market Assumptions'!$B$41+'Capital Market Assumptions'!$B$42*'Random Draws'!I344)</f>
        <v>657.98985494302121</v>
      </c>
      <c r="K345" s="6">
        <f>BC345*EXP('Capital Market Assumptions'!$B$41+'Capital Market Assumptions'!$B$42*'Random Draws'!J344)</f>
        <v>620.58565657752388</v>
      </c>
      <c r="L345" s="6">
        <f>BD345*EXP('Capital Market Assumptions'!$B$41+'Capital Market Assumptions'!$B$42*'Random Draws'!K344)</f>
        <v>685.52473397192591</v>
      </c>
      <c r="M345" s="6">
        <f>BE345*EXP('Capital Market Assumptions'!$B$41+'Capital Market Assumptions'!$B$42*'Random Draws'!L344)</f>
        <v>779.10470607660773</v>
      </c>
      <c r="N345" s="6">
        <f>BF345*EXP('Capital Market Assumptions'!$B$41+'Capital Market Assumptions'!$B$42*'Random Draws'!M344)</f>
        <v>805.07888649553956</v>
      </c>
      <c r="O345" s="6">
        <f>BG345*EXP('Capital Market Assumptions'!$B$41+'Capital Market Assumptions'!$B$42*'Random Draws'!N344)</f>
        <v>921.68423612006393</v>
      </c>
      <c r="P345" s="6">
        <f>BH345*EXP('Capital Market Assumptions'!$B$41+'Capital Market Assumptions'!$B$42*'Random Draws'!O344)</f>
        <v>921.1803272674249</v>
      </c>
      <c r="Q345" s="6">
        <f>BI345*EXP('Capital Market Assumptions'!$B$41+'Capital Market Assumptions'!$B$42*'Random Draws'!P344)</f>
        <v>820.88053664198515</v>
      </c>
      <c r="R345" s="6">
        <f>BJ345*EXP('Capital Market Assumptions'!$B$41+'Capital Market Assumptions'!$B$42*'Random Draws'!Q344)</f>
        <v>846.08410982213843</v>
      </c>
      <c r="S345" s="6">
        <f>BK345*EXP('Capital Market Assumptions'!$B$41+'Capital Market Assumptions'!$B$42*'Random Draws'!R344)</f>
        <v>831.01538348735426</v>
      </c>
      <c r="T345" s="6">
        <f>BL345*EXP('Capital Market Assumptions'!$B$41+'Capital Market Assumptions'!$B$42*'Random Draws'!S344)</f>
        <v>970.05173751657276</v>
      </c>
      <c r="U345" s="6">
        <f>BM345*EXP('Capital Market Assumptions'!$B$41+'Capital Market Assumptions'!$B$42*'Random Draws'!T344)</f>
        <v>1028.5601929477677</v>
      </c>
      <c r="V345" s="6">
        <f>BN345*EXP('Capital Market Assumptions'!$B$41+'Capital Market Assumptions'!$B$42*'Random Draws'!U344)</f>
        <v>1005.2552400569683</v>
      </c>
      <c r="X345">
        <f t="shared" si="79"/>
        <v>4.2999999999999261E-2</v>
      </c>
      <c r="Y345">
        <f t="shared" si="80"/>
        <v>1.0600000000000023</v>
      </c>
      <c r="Z345">
        <f t="shared" si="81"/>
        <v>2.0930000000000035</v>
      </c>
      <c r="AA345">
        <f t="shared" si="82"/>
        <v>3.1530000000000058</v>
      </c>
      <c r="AB345">
        <f t="shared" si="83"/>
        <v>4.2659999999999911</v>
      </c>
      <c r="AC345">
        <f t="shared" si="84"/>
        <v>5.3020000000000067</v>
      </c>
      <c r="AD345">
        <f t="shared" si="85"/>
        <v>6.3569999999999993</v>
      </c>
      <c r="AE345">
        <f t="shared" si="86"/>
        <v>7.3900000000000006</v>
      </c>
      <c r="AF345">
        <f t="shared" si="87"/>
        <v>8.3549999999999898</v>
      </c>
      <c r="AG345">
        <f t="shared" si="88"/>
        <v>9.2480000000000047</v>
      </c>
      <c r="AH345">
        <v>9.9540000000000006</v>
      </c>
      <c r="AI345">
        <v>10.536</v>
      </c>
      <c r="AJ345">
        <v>11.061999999999999</v>
      </c>
      <c r="AK345">
        <v>11.587</v>
      </c>
      <c r="AL345">
        <v>12.256</v>
      </c>
      <c r="AM345">
        <v>12.815</v>
      </c>
      <c r="AN345">
        <v>13.287000000000001</v>
      </c>
      <c r="AO345">
        <v>13.785</v>
      </c>
      <c r="AP345">
        <v>14.218999999999999</v>
      </c>
      <c r="AQ345">
        <v>14.718999999999999</v>
      </c>
      <c r="AS345">
        <f t="shared" ref="AS345:AU364" si="90">initial_value</f>
        <v>471</v>
      </c>
      <c r="AT345">
        <f t="shared" si="90"/>
        <v>471</v>
      </c>
      <c r="AU345">
        <f t="shared" si="90"/>
        <v>471</v>
      </c>
      <c r="AV345" s="6">
        <f>MAX(C345-X345,0)</f>
        <v>448.27162533893943</v>
      </c>
      <c r="AW345" s="6">
        <f>MAX(D345-Y345,0)</f>
        <v>477.58470860984846</v>
      </c>
      <c r="AX345" s="6">
        <f>MAX(E345-Z345,0)</f>
        <v>501.21636938745917</v>
      </c>
      <c r="AY345" s="6">
        <f>MAX(F345-AA345,0)</f>
        <v>537.78802850588579</v>
      </c>
      <c r="AZ345" s="6">
        <f>MAX(G345-AB345,0)</f>
        <v>583.96323727497952</v>
      </c>
      <c r="BA345" s="6">
        <f>MAX(H345-AC345,0)</f>
        <v>564.68067771337439</v>
      </c>
      <c r="BB345" s="6">
        <f>MAX(I345-AD345,0)</f>
        <v>568.54861636831743</v>
      </c>
      <c r="BC345" s="6">
        <f>MAX(J345-AE345,0)</f>
        <v>650.59985494302123</v>
      </c>
      <c r="BD345" s="6">
        <f>MAX(K345-AF345,0)</f>
        <v>612.23065657752386</v>
      </c>
      <c r="BE345" s="6">
        <f>MAX(L345-AG345,0)</f>
        <v>676.27673397192586</v>
      </c>
      <c r="BF345" s="6">
        <f>MAX(M345-AH345,0)</f>
        <v>769.15070607660778</v>
      </c>
      <c r="BG345" s="6">
        <f>MAX(N345-AI345,0)</f>
        <v>794.54288649553962</v>
      </c>
      <c r="BH345" s="6">
        <f>MAX(O345-AJ345,0)</f>
        <v>910.62223612006392</v>
      </c>
      <c r="BI345" s="6">
        <f>MAX(P345-AK345,0)</f>
        <v>909.59332726742491</v>
      </c>
      <c r="BJ345" s="6">
        <f>MAX(Q345-AL345,0)</f>
        <v>808.62453664198517</v>
      </c>
      <c r="BK345" s="6">
        <f>MAX(R345-AM345,0)</f>
        <v>833.26910982213838</v>
      </c>
      <c r="BL345" s="6">
        <f>MAX(S345-AN345,0)</f>
        <v>817.72838348735422</v>
      </c>
      <c r="BM345" s="6">
        <f>MAX(T345-AO345,0)</f>
        <v>956.26673751657279</v>
      </c>
      <c r="BN345" s="6">
        <f>MAX(U345-AP345,0)</f>
        <v>1014.3411929477677</v>
      </c>
      <c r="BO345" s="6">
        <f>MAX(V345-AQ345,0)</f>
        <v>990.53624005696827</v>
      </c>
    </row>
    <row r="346" spans="1:67" x14ac:dyDescent="0.3">
      <c r="A346">
        <f t="shared" si="89"/>
        <v>342</v>
      </c>
      <c r="B346">
        <f t="shared" si="77"/>
        <v>471</v>
      </c>
      <c r="C346" s="6">
        <f>AU346*EXP('Capital Market Assumptions'!$B$41+'Capital Market Assumptions'!$B$42*'Random Draws'!B345)</f>
        <v>489.30389211241328</v>
      </c>
      <c r="D346" s="6">
        <f>AV346*EXP('Capital Market Assumptions'!$B$41+'Capital Market Assumptions'!$B$42*'Random Draws'!C345)</f>
        <v>601.02156304335551</v>
      </c>
      <c r="E346" s="6">
        <f>AW346*EXP('Capital Market Assumptions'!$B$41+'Capital Market Assumptions'!$B$42*'Random Draws'!D345)</f>
        <v>615.41311457069924</v>
      </c>
      <c r="F346" s="6">
        <f>AX346*EXP('Capital Market Assumptions'!$B$41+'Capital Market Assumptions'!$B$42*'Random Draws'!E345)</f>
        <v>659.65043266897612</v>
      </c>
      <c r="G346" s="6">
        <f>AY346*EXP('Capital Market Assumptions'!$B$41+'Capital Market Assumptions'!$B$42*'Random Draws'!F345)</f>
        <v>713.47809403785982</v>
      </c>
      <c r="H346" s="6">
        <f>AZ346*EXP('Capital Market Assumptions'!$B$41+'Capital Market Assumptions'!$B$42*'Random Draws'!G345)</f>
        <v>830.69726338777832</v>
      </c>
      <c r="I346" s="6">
        <f>BA346*EXP('Capital Market Assumptions'!$B$41+'Capital Market Assumptions'!$B$42*'Random Draws'!H345)</f>
        <v>876.34999483371018</v>
      </c>
      <c r="J346" s="6">
        <f>BB346*EXP('Capital Market Assumptions'!$B$41+'Capital Market Assumptions'!$B$42*'Random Draws'!I345)</f>
        <v>997.81819600328697</v>
      </c>
      <c r="K346" s="6">
        <f>BC346*EXP('Capital Market Assumptions'!$B$41+'Capital Market Assumptions'!$B$42*'Random Draws'!J345)</f>
        <v>917.26361647823217</v>
      </c>
      <c r="L346" s="6">
        <f>BD346*EXP('Capital Market Assumptions'!$B$41+'Capital Market Assumptions'!$B$42*'Random Draws'!K345)</f>
        <v>961.79084475652121</v>
      </c>
      <c r="M346" s="6">
        <f>BE346*EXP('Capital Market Assumptions'!$B$41+'Capital Market Assumptions'!$B$42*'Random Draws'!L345)</f>
        <v>1012.0070388401733</v>
      </c>
      <c r="N346" s="6">
        <f>BF346*EXP('Capital Market Assumptions'!$B$41+'Capital Market Assumptions'!$B$42*'Random Draws'!M345)</f>
        <v>1189.9498459383346</v>
      </c>
      <c r="O346" s="6">
        <f>BG346*EXP('Capital Market Assumptions'!$B$41+'Capital Market Assumptions'!$B$42*'Random Draws'!N345)</f>
        <v>1231.9185467744567</v>
      </c>
      <c r="P346" s="6">
        <f>BH346*EXP('Capital Market Assumptions'!$B$41+'Capital Market Assumptions'!$B$42*'Random Draws'!O345)</f>
        <v>1330.7332679482302</v>
      </c>
      <c r="Q346" s="6">
        <f>BI346*EXP('Capital Market Assumptions'!$B$41+'Capital Market Assumptions'!$B$42*'Random Draws'!P345)</f>
        <v>1323.3898972889417</v>
      </c>
      <c r="R346" s="6">
        <f>BJ346*EXP('Capital Market Assumptions'!$B$41+'Capital Market Assumptions'!$B$42*'Random Draws'!Q345)</f>
        <v>1414.9904065261569</v>
      </c>
      <c r="S346" s="6">
        <f>BK346*EXP('Capital Market Assumptions'!$B$41+'Capital Market Assumptions'!$B$42*'Random Draws'!R345)</f>
        <v>1326.3666508304657</v>
      </c>
      <c r="T346" s="6">
        <f>BL346*EXP('Capital Market Assumptions'!$B$41+'Capital Market Assumptions'!$B$42*'Random Draws'!S345)</f>
        <v>1396.3759378661264</v>
      </c>
      <c r="U346" s="6">
        <f>BM346*EXP('Capital Market Assumptions'!$B$41+'Capital Market Assumptions'!$B$42*'Random Draws'!T345)</f>
        <v>1350.1062286719255</v>
      </c>
      <c r="V346" s="6">
        <f>BN346*EXP('Capital Market Assumptions'!$B$41+'Capital Market Assumptions'!$B$42*'Random Draws'!U345)</f>
        <v>1395.5953764196727</v>
      </c>
      <c r="X346">
        <f t="shared" si="79"/>
        <v>4.2999999999999261E-2</v>
      </c>
      <c r="Y346">
        <f t="shared" si="80"/>
        <v>1.0600000000000023</v>
      </c>
      <c r="Z346">
        <f t="shared" si="81"/>
        <v>2.0930000000000035</v>
      </c>
      <c r="AA346">
        <f t="shared" si="82"/>
        <v>3.1530000000000058</v>
      </c>
      <c r="AB346">
        <f t="shared" si="83"/>
        <v>4.2659999999999911</v>
      </c>
      <c r="AC346">
        <f t="shared" si="84"/>
        <v>5.3020000000000067</v>
      </c>
      <c r="AD346">
        <f t="shared" si="85"/>
        <v>6.3569999999999993</v>
      </c>
      <c r="AE346">
        <f t="shared" si="86"/>
        <v>7.3900000000000006</v>
      </c>
      <c r="AF346">
        <f t="shared" si="87"/>
        <v>8.3549999999999898</v>
      </c>
      <c r="AG346">
        <f t="shared" si="88"/>
        <v>9.2480000000000047</v>
      </c>
      <c r="AH346">
        <v>9.9540000000000006</v>
      </c>
      <c r="AI346">
        <v>10.536</v>
      </c>
      <c r="AJ346">
        <v>11.061999999999999</v>
      </c>
      <c r="AK346">
        <v>11.587</v>
      </c>
      <c r="AL346">
        <v>12.256</v>
      </c>
      <c r="AM346">
        <v>12.815</v>
      </c>
      <c r="AN346">
        <v>13.287000000000001</v>
      </c>
      <c r="AO346">
        <v>13.785</v>
      </c>
      <c r="AP346">
        <v>14.218999999999999</v>
      </c>
      <c r="AQ346">
        <v>14.718999999999999</v>
      </c>
      <c r="AS346">
        <f t="shared" si="90"/>
        <v>471</v>
      </c>
      <c r="AT346">
        <f t="shared" si="90"/>
        <v>471</v>
      </c>
      <c r="AU346">
        <f t="shared" si="90"/>
        <v>471</v>
      </c>
      <c r="AV346" s="6">
        <f>MAX(C346-X346,0)</f>
        <v>489.26089211241327</v>
      </c>
      <c r="AW346" s="6">
        <f>MAX(D346-Y346,0)</f>
        <v>599.96156304335545</v>
      </c>
      <c r="AX346" s="6">
        <f>MAX(E346-Z346,0)</f>
        <v>613.32011457069927</v>
      </c>
      <c r="AY346" s="6">
        <f>MAX(F346-AA346,0)</f>
        <v>656.4974326689761</v>
      </c>
      <c r="AZ346" s="6">
        <f>MAX(G346-AB346,0)</f>
        <v>709.21209403785986</v>
      </c>
      <c r="BA346" s="6">
        <f>MAX(H346-AC346,0)</f>
        <v>825.3952633877783</v>
      </c>
      <c r="BB346" s="6">
        <f>MAX(I346-AD346,0)</f>
        <v>869.99299483371021</v>
      </c>
      <c r="BC346" s="6">
        <f>MAX(J346-AE346,0)</f>
        <v>990.42819600328698</v>
      </c>
      <c r="BD346" s="6">
        <f>MAX(K346-AF346,0)</f>
        <v>908.90861647823215</v>
      </c>
      <c r="BE346" s="6">
        <f>MAX(L346-AG346,0)</f>
        <v>952.54284475652116</v>
      </c>
      <c r="BF346" s="6">
        <f>MAX(M346-AH346,0)</f>
        <v>1002.0530388401734</v>
      </c>
      <c r="BG346" s="6">
        <f>MAX(N346-AI346,0)</f>
        <v>1179.4138459383346</v>
      </c>
      <c r="BH346" s="6">
        <f>MAX(O346-AJ346,0)</f>
        <v>1220.8565467744568</v>
      </c>
      <c r="BI346" s="6">
        <f>MAX(P346-AK346,0)</f>
        <v>1319.1462679482302</v>
      </c>
      <c r="BJ346" s="6">
        <f>MAX(Q346-AL346,0)</f>
        <v>1311.1338972889416</v>
      </c>
      <c r="BK346" s="6">
        <f>MAX(R346-AM346,0)</f>
        <v>1402.1754065261568</v>
      </c>
      <c r="BL346" s="6">
        <f>MAX(S346-AN346,0)</f>
        <v>1313.0796508304657</v>
      </c>
      <c r="BM346" s="6">
        <f>MAX(T346-AO346,0)</f>
        <v>1382.5909378661263</v>
      </c>
      <c r="BN346" s="6">
        <f>MAX(U346-AP346,0)</f>
        <v>1335.8872286719254</v>
      </c>
      <c r="BO346" s="6">
        <f>MAX(V346-AQ346,0)</f>
        <v>1380.8763764196726</v>
      </c>
    </row>
    <row r="347" spans="1:67" x14ac:dyDescent="0.3">
      <c r="A347">
        <f t="shared" si="89"/>
        <v>343</v>
      </c>
      <c r="B347">
        <f t="shared" si="77"/>
        <v>471</v>
      </c>
      <c r="C347" s="6">
        <f>AU347*EXP('Capital Market Assumptions'!$B$41+'Capital Market Assumptions'!$B$42*'Random Draws'!B346)</f>
        <v>505.26752266851463</v>
      </c>
      <c r="D347" s="6">
        <f>AV347*EXP('Capital Market Assumptions'!$B$41+'Capital Market Assumptions'!$B$42*'Random Draws'!C346)</f>
        <v>574.71889189481453</v>
      </c>
      <c r="E347" s="6">
        <f>AW347*EXP('Capital Market Assumptions'!$B$41+'Capital Market Assumptions'!$B$42*'Random Draws'!D346)</f>
        <v>619.67461793658038</v>
      </c>
      <c r="F347" s="6">
        <f>AX347*EXP('Capital Market Assumptions'!$B$41+'Capital Market Assumptions'!$B$42*'Random Draws'!E346)</f>
        <v>666.028477433273</v>
      </c>
      <c r="G347" s="6">
        <f>AY347*EXP('Capital Market Assumptions'!$B$41+'Capital Market Assumptions'!$B$42*'Random Draws'!F346)</f>
        <v>679.18552937812944</v>
      </c>
      <c r="H347" s="6">
        <f>AZ347*EXP('Capital Market Assumptions'!$B$41+'Capital Market Assumptions'!$B$42*'Random Draws'!G346)</f>
        <v>732.25285562131342</v>
      </c>
      <c r="I347" s="6">
        <f>BA347*EXP('Capital Market Assumptions'!$B$41+'Capital Market Assumptions'!$B$42*'Random Draws'!H346)</f>
        <v>703.68647694178765</v>
      </c>
      <c r="J347" s="6">
        <f>BB347*EXP('Capital Market Assumptions'!$B$41+'Capital Market Assumptions'!$B$42*'Random Draws'!I346)</f>
        <v>767.90777405462313</v>
      </c>
      <c r="K347" s="6">
        <f>BC347*EXP('Capital Market Assumptions'!$B$41+'Capital Market Assumptions'!$B$42*'Random Draws'!J346)</f>
        <v>913.02742147617926</v>
      </c>
      <c r="L347" s="6">
        <f>BD347*EXP('Capital Market Assumptions'!$B$41+'Capital Market Assumptions'!$B$42*'Random Draws'!K346)</f>
        <v>1004.4823364230426</v>
      </c>
      <c r="M347" s="6">
        <f>BE347*EXP('Capital Market Assumptions'!$B$41+'Capital Market Assumptions'!$B$42*'Random Draws'!L346)</f>
        <v>987.53741511789917</v>
      </c>
      <c r="N347" s="6">
        <f>BF347*EXP('Capital Market Assumptions'!$B$41+'Capital Market Assumptions'!$B$42*'Random Draws'!M346)</f>
        <v>915.22632381933568</v>
      </c>
      <c r="O347" s="6">
        <f>BG347*EXP('Capital Market Assumptions'!$B$41+'Capital Market Assumptions'!$B$42*'Random Draws'!N346)</f>
        <v>954.53669256163573</v>
      </c>
      <c r="P347" s="6">
        <f>BH347*EXP('Capital Market Assumptions'!$B$41+'Capital Market Assumptions'!$B$42*'Random Draws'!O346)</f>
        <v>933.20951773231275</v>
      </c>
      <c r="Q347" s="6">
        <f>BI347*EXP('Capital Market Assumptions'!$B$41+'Capital Market Assumptions'!$B$42*'Random Draws'!P346)</f>
        <v>911.43867992194191</v>
      </c>
      <c r="R347" s="6">
        <f>BJ347*EXP('Capital Market Assumptions'!$B$41+'Capital Market Assumptions'!$B$42*'Random Draws'!Q346)</f>
        <v>1030.1540783482421</v>
      </c>
      <c r="S347" s="6">
        <f>BK347*EXP('Capital Market Assumptions'!$B$41+'Capital Market Assumptions'!$B$42*'Random Draws'!R346)</f>
        <v>887.49860100198555</v>
      </c>
      <c r="T347" s="6">
        <f>BL347*EXP('Capital Market Assumptions'!$B$41+'Capital Market Assumptions'!$B$42*'Random Draws'!S346)</f>
        <v>990.50069246833471</v>
      </c>
      <c r="U347" s="6">
        <f>BM347*EXP('Capital Market Assumptions'!$B$41+'Capital Market Assumptions'!$B$42*'Random Draws'!T346)</f>
        <v>1097.6288277000453</v>
      </c>
      <c r="V347" s="6">
        <f>BN347*EXP('Capital Market Assumptions'!$B$41+'Capital Market Assumptions'!$B$42*'Random Draws'!U346)</f>
        <v>1182.9524039957189</v>
      </c>
      <c r="X347">
        <f t="shared" si="79"/>
        <v>4.2999999999999261E-2</v>
      </c>
      <c r="Y347">
        <f t="shared" si="80"/>
        <v>1.0600000000000023</v>
      </c>
      <c r="Z347">
        <f t="shared" si="81"/>
        <v>2.0930000000000035</v>
      </c>
      <c r="AA347">
        <f t="shared" si="82"/>
        <v>3.1530000000000058</v>
      </c>
      <c r="AB347">
        <f t="shared" si="83"/>
        <v>4.2659999999999911</v>
      </c>
      <c r="AC347">
        <f t="shared" si="84"/>
        <v>5.3020000000000067</v>
      </c>
      <c r="AD347">
        <f t="shared" si="85"/>
        <v>6.3569999999999993</v>
      </c>
      <c r="AE347">
        <f t="shared" si="86"/>
        <v>7.3900000000000006</v>
      </c>
      <c r="AF347">
        <f t="shared" si="87"/>
        <v>8.3549999999999898</v>
      </c>
      <c r="AG347">
        <f t="shared" si="88"/>
        <v>9.2480000000000047</v>
      </c>
      <c r="AH347">
        <v>9.9540000000000006</v>
      </c>
      <c r="AI347">
        <v>10.536</v>
      </c>
      <c r="AJ347">
        <v>11.061999999999999</v>
      </c>
      <c r="AK347">
        <v>11.587</v>
      </c>
      <c r="AL347">
        <v>12.256</v>
      </c>
      <c r="AM347">
        <v>12.815</v>
      </c>
      <c r="AN347">
        <v>13.287000000000001</v>
      </c>
      <c r="AO347">
        <v>13.785</v>
      </c>
      <c r="AP347">
        <v>14.218999999999999</v>
      </c>
      <c r="AQ347">
        <v>14.718999999999999</v>
      </c>
      <c r="AS347">
        <f t="shared" si="90"/>
        <v>471</v>
      </c>
      <c r="AT347">
        <f t="shared" si="90"/>
        <v>471</v>
      </c>
      <c r="AU347">
        <f t="shared" si="90"/>
        <v>471</v>
      </c>
      <c r="AV347" s="6">
        <f>MAX(C347-X347,0)</f>
        <v>505.22452266851462</v>
      </c>
      <c r="AW347" s="6">
        <f>MAX(D347-Y347,0)</f>
        <v>573.65889189481459</v>
      </c>
      <c r="AX347" s="6">
        <f>MAX(E347-Z347,0)</f>
        <v>617.58161793658041</v>
      </c>
      <c r="AY347" s="6">
        <f>MAX(F347-AA347,0)</f>
        <v>662.87547743327298</v>
      </c>
      <c r="AZ347" s="6">
        <f>MAX(G347-AB347,0)</f>
        <v>674.91952937812948</v>
      </c>
      <c r="BA347" s="6">
        <f>MAX(H347-AC347,0)</f>
        <v>726.95085562131339</v>
      </c>
      <c r="BB347" s="6">
        <f>MAX(I347-AD347,0)</f>
        <v>697.32947694178768</v>
      </c>
      <c r="BC347" s="6">
        <f>MAX(J347-AE347,0)</f>
        <v>760.51777405462315</v>
      </c>
      <c r="BD347" s="6">
        <f>MAX(K347-AF347,0)</f>
        <v>904.67242147617924</v>
      </c>
      <c r="BE347" s="6">
        <f>MAX(L347-AG347,0)</f>
        <v>995.23433642304258</v>
      </c>
      <c r="BF347" s="6">
        <f>MAX(M347-AH347,0)</f>
        <v>977.58341511789922</v>
      </c>
      <c r="BG347" s="6">
        <f>MAX(N347-AI347,0)</f>
        <v>904.69032381933573</v>
      </c>
      <c r="BH347" s="6">
        <f>MAX(O347-AJ347,0)</f>
        <v>943.47469256163572</v>
      </c>
      <c r="BI347" s="6">
        <f>MAX(P347-AK347,0)</f>
        <v>921.62251773231276</v>
      </c>
      <c r="BJ347" s="6">
        <f>MAX(Q347-AL347,0)</f>
        <v>899.18267992194194</v>
      </c>
      <c r="BK347" s="6">
        <f>MAX(R347-AM347,0)</f>
        <v>1017.3390783482421</v>
      </c>
      <c r="BL347" s="6">
        <f>MAX(S347-AN347,0)</f>
        <v>874.21160100198551</v>
      </c>
      <c r="BM347" s="6">
        <f>MAX(T347-AO347,0)</f>
        <v>976.71569246833474</v>
      </c>
      <c r="BN347" s="6">
        <f>MAX(U347-AP347,0)</f>
        <v>1083.4098277000453</v>
      </c>
      <c r="BO347" s="6">
        <f>MAX(V347-AQ347,0)</f>
        <v>1168.2334039957188</v>
      </c>
    </row>
    <row r="348" spans="1:67" x14ac:dyDescent="0.3">
      <c r="A348">
        <f t="shared" si="89"/>
        <v>344</v>
      </c>
      <c r="B348">
        <f t="shared" si="77"/>
        <v>471</v>
      </c>
      <c r="C348" s="6">
        <f>AU348*EXP('Capital Market Assumptions'!$B$41+'Capital Market Assumptions'!$B$42*'Random Draws'!B347)</f>
        <v>528.33710913912194</v>
      </c>
      <c r="D348" s="6">
        <f>AV348*EXP('Capital Market Assumptions'!$B$41+'Capital Market Assumptions'!$B$42*'Random Draws'!C347)</f>
        <v>553.21990028694438</v>
      </c>
      <c r="E348" s="6">
        <f>AW348*EXP('Capital Market Assumptions'!$B$41+'Capital Market Assumptions'!$B$42*'Random Draws'!D347)</f>
        <v>562.86418883466195</v>
      </c>
      <c r="F348" s="6">
        <f>AX348*EXP('Capital Market Assumptions'!$B$41+'Capital Market Assumptions'!$B$42*'Random Draws'!E347)</f>
        <v>601.2424634165659</v>
      </c>
      <c r="G348" s="6">
        <f>AY348*EXP('Capital Market Assumptions'!$B$41+'Capital Market Assumptions'!$B$42*'Random Draws'!F347)</f>
        <v>602.84030821719182</v>
      </c>
      <c r="H348" s="6">
        <f>AZ348*EXP('Capital Market Assumptions'!$B$41+'Capital Market Assumptions'!$B$42*'Random Draws'!G347)</f>
        <v>671.58130469997764</v>
      </c>
      <c r="I348" s="6">
        <f>BA348*EXP('Capital Market Assumptions'!$B$41+'Capital Market Assumptions'!$B$42*'Random Draws'!H347)</f>
        <v>758.09475571520602</v>
      </c>
      <c r="J348" s="6">
        <f>BB348*EXP('Capital Market Assumptions'!$B$41+'Capital Market Assumptions'!$B$42*'Random Draws'!I347)</f>
        <v>683.87857997673052</v>
      </c>
      <c r="K348" s="6">
        <f>BC348*EXP('Capital Market Assumptions'!$B$41+'Capital Market Assumptions'!$B$42*'Random Draws'!J347)</f>
        <v>760.88827196412387</v>
      </c>
      <c r="L348" s="6">
        <f>BD348*EXP('Capital Market Assumptions'!$B$41+'Capital Market Assumptions'!$B$42*'Random Draws'!K347)</f>
        <v>739.6051341741213</v>
      </c>
      <c r="M348" s="6">
        <f>BE348*EXP('Capital Market Assumptions'!$B$41+'Capital Market Assumptions'!$B$42*'Random Draws'!L347)</f>
        <v>695.19172052373017</v>
      </c>
      <c r="N348" s="6">
        <f>BF348*EXP('Capital Market Assumptions'!$B$41+'Capital Market Assumptions'!$B$42*'Random Draws'!M347)</f>
        <v>842.40272135543375</v>
      </c>
      <c r="O348" s="6">
        <f>BG348*EXP('Capital Market Assumptions'!$B$41+'Capital Market Assumptions'!$B$42*'Random Draws'!N347)</f>
        <v>938.68232005824632</v>
      </c>
      <c r="P348" s="6">
        <f>BH348*EXP('Capital Market Assumptions'!$B$41+'Capital Market Assumptions'!$B$42*'Random Draws'!O347)</f>
        <v>967.6472039620013</v>
      </c>
      <c r="Q348" s="6">
        <f>BI348*EXP('Capital Market Assumptions'!$B$41+'Capital Market Assumptions'!$B$42*'Random Draws'!P347)</f>
        <v>927.68872273710019</v>
      </c>
      <c r="R348" s="6">
        <f>BJ348*EXP('Capital Market Assumptions'!$B$41+'Capital Market Assumptions'!$B$42*'Random Draws'!Q347)</f>
        <v>927.50969354537813</v>
      </c>
      <c r="S348" s="6">
        <f>BK348*EXP('Capital Market Assumptions'!$B$41+'Capital Market Assumptions'!$B$42*'Random Draws'!R347)</f>
        <v>797.70449913643256</v>
      </c>
      <c r="T348" s="6">
        <f>BL348*EXP('Capital Market Assumptions'!$B$41+'Capital Market Assumptions'!$B$42*'Random Draws'!S347)</f>
        <v>860.0423122602657</v>
      </c>
      <c r="U348" s="6">
        <f>BM348*EXP('Capital Market Assumptions'!$B$41+'Capital Market Assumptions'!$B$42*'Random Draws'!T347)</f>
        <v>949.77624850025654</v>
      </c>
      <c r="V348" s="6">
        <f>BN348*EXP('Capital Market Assumptions'!$B$41+'Capital Market Assumptions'!$B$42*'Random Draws'!U347)</f>
        <v>969.69330873347008</v>
      </c>
      <c r="X348">
        <f t="shared" si="79"/>
        <v>4.2999999999999261E-2</v>
      </c>
      <c r="Y348">
        <f t="shared" si="80"/>
        <v>1.0600000000000023</v>
      </c>
      <c r="Z348">
        <f t="shared" si="81"/>
        <v>2.0930000000000035</v>
      </c>
      <c r="AA348">
        <f t="shared" si="82"/>
        <v>3.1530000000000058</v>
      </c>
      <c r="AB348">
        <f t="shared" si="83"/>
        <v>4.2659999999999911</v>
      </c>
      <c r="AC348">
        <f t="shared" si="84"/>
        <v>5.3020000000000067</v>
      </c>
      <c r="AD348">
        <f t="shared" si="85"/>
        <v>6.3569999999999993</v>
      </c>
      <c r="AE348">
        <f t="shared" si="86"/>
        <v>7.3900000000000006</v>
      </c>
      <c r="AF348">
        <f t="shared" si="87"/>
        <v>8.3549999999999898</v>
      </c>
      <c r="AG348">
        <f t="shared" si="88"/>
        <v>9.2480000000000047</v>
      </c>
      <c r="AH348">
        <v>9.9540000000000006</v>
      </c>
      <c r="AI348">
        <v>10.536</v>
      </c>
      <c r="AJ348">
        <v>11.061999999999999</v>
      </c>
      <c r="AK348">
        <v>11.587</v>
      </c>
      <c r="AL348">
        <v>12.256</v>
      </c>
      <c r="AM348">
        <v>12.815</v>
      </c>
      <c r="AN348">
        <v>13.287000000000001</v>
      </c>
      <c r="AO348">
        <v>13.785</v>
      </c>
      <c r="AP348">
        <v>14.218999999999999</v>
      </c>
      <c r="AQ348">
        <v>14.718999999999999</v>
      </c>
      <c r="AS348">
        <f t="shared" si="90"/>
        <v>471</v>
      </c>
      <c r="AT348">
        <f t="shared" si="90"/>
        <v>471</v>
      </c>
      <c r="AU348">
        <f t="shared" si="90"/>
        <v>471</v>
      </c>
      <c r="AV348" s="6">
        <f>MAX(C348-X348,0)</f>
        <v>528.29410913912193</v>
      </c>
      <c r="AW348" s="6">
        <f>MAX(D348-Y348,0)</f>
        <v>552.15990028694432</v>
      </c>
      <c r="AX348" s="6">
        <f>MAX(E348-Z348,0)</f>
        <v>560.77118883466198</v>
      </c>
      <c r="AY348" s="6">
        <f>MAX(F348-AA348,0)</f>
        <v>598.08946341656588</v>
      </c>
      <c r="AZ348" s="6">
        <f>MAX(G348-AB348,0)</f>
        <v>598.57430821719186</v>
      </c>
      <c r="BA348" s="6">
        <f>MAX(H348-AC348,0)</f>
        <v>666.27930469997762</v>
      </c>
      <c r="BB348" s="6">
        <f>MAX(I348-AD348,0)</f>
        <v>751.73775571520605</v>
      </c>
      <c r="BC348" s="6">
        <f>MAX(J348-AE348,0)</f>
        <v>676.48857997673053</v>
      </c>
      <c r="BD348" s="6">
        <f>MAX(K348-AF348,0)</f>
        <v>752.53327196412386</v>
      </c>
      <c r="BE348" s="6">
        <f>MAX(L348-AG348,0)</f>
        <v>730.35713417412126</v>
      </c>
      <c r="BF348" s="6">
        <f>MAX(M348-AH348,0)</f>
        <v>685.23772052373022</v>
      </c>
      <c r="BG348" s="6">
        <f>MAX(N348-AI348,0)</f>
        <v>831.86672135543381</v>
      </c>
      <c r="BH348" s="6">
        <f>MAX(O348-AJ348,0)</f>
        <v>927.62032005824631</v>
      </c>
      <c r="BI348" s="6">
        <f>MAX(P348-AK348,0)</f>
        <v>956.06020396200131</v>
      </c>
      <c r="BJ348" s="6">
        <f>MAX(Q348-AL348,0)</f>
        <v>915.43272273710022</v>
      </c>
      <c r="BK348" s="6">
        <f>MAX(R348-AM348,0)</f>
        <v>914.69469354537807</v>
      </c>
      <c r="BL348" s="6">
        <f>MAX(S348-AN348,0)</f>
        <v>784.41749913643253</v>
      </c>
      <c r="BM348" s="6">
        <f>MAX(T348-AO348,0)</f>
        <v>846.25731226026573</v>
      </c>
      <c r="BN348" s="6">
        <f>MAX(U348-AP348,0)</f>
        <v>935.55724850025649</v>
      </c>
      <c r="BO348" s="6">
        <f>MAX(V348-AQ348,0)</f>
        <v>954.97430873347002</v>
      </c>
    </row>
    <row r="349" spans="1:67" x14ac:dyDescent="0.3">
      <c r="A349">
        <f t="shared" si="89"/>
        <v>345</v>
      </c>
      <c r="B349">
        <f t="shared" si="77"/>
        <v>471</v>
      </c>
      <c r="C349" s="6">
        <f>AU349*EXP('Capital Market Assumptions'!$B$41+'Capital Market Assumptions'!$B$42*'Random Draws'!B348)</f>
        <v>488.63056395814306</v>
      </c>
      <c r="D349" s="6">
        <f>AV349*EXP('Capital Market Assumptions'!$B$41+'Capital Market Assumptions'!$B$42*'Random Draws'!C348)</f>
        <v>499.36181098532859</v>
      </c>
      <c r="E349" s="6">
        <f>AW349*EXP('Capital Market Assumptions'!$B$41+'Capital Market Assumptions'!$B$42*'Random Draws'!D348)</f>
        <v>551.50405804250204</v>
      </c>
      <c r="F349" s="6">
        <f>AX349*EXP('Capital Market Assumptions'!$B$41+'Capital Market Assumptions'!$B$42*'Random Draws'!E348)</f>
        <v>560.8702942290796</v>
      </c>
      <c r="G349" s="6">
        <f>AY349*EXP('Capital Market Assumptions'!$B$41+'Capital Market Assumptions'!$B$42*'Random Draws'!F348)</f>
        <v>576.72287491631528</v>
      </c>
      <c r="H349" s="6">
        <f>AZ349*EXP('Capital Market Assumptions'!$B$41+'Capital Market Assumptions'!$B$42*'Random Draws'!G348)</f>
        <v>518.09980186307007</v>
      </c>
      <c r="I349" s="6">
        <f>BA349*EXP('Capital Market Assumptions'!$B$41+'Capital Market Assumptions'!$B$42*'Random Draws'!H348)</f>
        <v>523.16054363202761</v>
      </c>
      <c r="J349" s="6">
        <f>BB349*EXP('Capital Market Assumptions'!$B$41+'Capital Market Assumptions'!$B$42*'Random Draws'!I348)</f>
        <v>518.81871645896695</v>
      </c>
      <c r="K349" s="6">
        <f>BC349*EXP('Capital Market Assumptions'!$B$41+'Capital Market Assumptions'!$B$42*'Random Draws'!J348)</f>
        <v>507.33507743068515</v>
      </c>
      <c r="L349" s="6">
        <f>BD349*EXP('Capital Market Assumptions'!$B$41+'Capital Market Assumptions'!$B$42*'Random Draws'!K348)</f>
        <v>470.41693090775419</v>
      </c>
      <c r="M349" s="6">
        <f>BE349*EXP('Capital Market Assumptions'!$B$41+'Capital Market Assumptions'!$B$42*'Random Draws'!L348)</f>
        <v>449.89428908888812</v>
      </c>
      <c r="N349" s="6">
        <f>BF349*EXP('Capital Market Assumptions'!$B$41+'Capital Market Assumptions'!$B$42*'Random Draws'!M348)</f>
        <v>466.91980174112791</v>
      </c>
      <c r="O349" s="6">
        <f>BG349*EXP('Capital Market Assumptions'!$B$41+'Capital Market Assumptions'!$B$42*'Random Draws'!N348)</f>
        <v>420.7976170000972</v>
      </c>
      <c r="P349" s="6">
        <f>BH349*EXP('Capital Market Assumptions'!$B$41+'Capital Market Assumptions'!$B$42*'Random Draws'!O348)</f>
        <v>464.472797279497</v>
      </c>
      <c r="Q349" s="6">
        <f>BI349*EXP('Capital Market Assumptions'!$B$41+'Capital Market Assumptions'!$B$42*'Random Draws'!P348)</f>
        <v>546.00590396995801</v>
      </c>
      <c r="R349" s="6">
        <f>BJ349*EXP('Capital Market Assumptions'!$B$41+'Capital Market Assumptions'!$B$42*'Random Draws'!Q348)</f>
        <v>545.92325400266293</v>
      </c>
      <c r="S349" s="6">
        <f>BK349*EXP('Capital Market Assumptions'!$B$41+'Capital Market Assumptions'!$B$42*'Random Draws'!R348)</f>
        <v>564.91829550048294</v>
      </c>
      <c r="T349" s="6">
        <f>BL349*EXP('Capital Market Assumptions'!$B$41+'Capital Market Assumptions'!$B$42*'Random Draws'!S348)</f>
        <v>567.11733699263755</v>
      </c>
      <c r="U349" s="6">
        <f>BM349*EXP('Capital Market Assumptions'!$B$41+'Capital Market Assumptions'!$B$42*'Random Draws'!T348)</f>
        <v>547.35481043051709</v>
      </c>
      <c r="V349" s="6">
        <f>BN349*EXP('Capital Market Assumptions'!$B$41+'Capital Market Assumptions'!$B$42*'Random Draws'!U348)</f>
        <v>609.90240761769178</v>
      </c>
      <c r="X349">
        <f t="shared" si="79"/>
        <v>4.2999999999999261E-2</v>
      </c>
      <c r="Y349">
        <f t="shared" si="80"/>
        <v>1.0600000000000023</v>
      </c>
      <c r="Z349">
        <f t="shared" si="81"/>
        <v>2.0930000000000035</v>
      </c>
      <c r="AA349">
        <f t="shared" si="82"/>
        <v>3.1530000000000058</v>
      </c>
      <c r="AB349">
        <f t="shared" si="83"/>
        <v>4.2659999999999911</v>
      </c>
      <c r="AC349">
        <f t="shared" si="84"/>
        <v>5.3020000000000067</v>
      </c>
      <c r="AD349">
        <f t="shared" si="85"/>
        <v>6.3569999999999993</v>
      </c>
      <c r="AE349">
        <f t="shared" si="86"/>
        <v>7.3900000000000006</v>
      </c>
      <c r="AF349">
        <f t="shared" si="87"/>
        <v>8.3549999999999898</v>
      </c>
      <c r="AG349">
        <f t="shared" si="88"/>
        <v>9.2480000000000047</v>
      </c>
      <c r="AH349">
        <v>9.9540000000000006</v>
      </c>
      <c r="AI349">
        <v>10.536</v>
      </c>
      <c r="AJ349">
        <v>11.061999999999999</v>
      </c>
      <c r="AK349">
        <v>11.587</v>
      </c>
      <c r="AL349">
        <v>12.256</v>
      </c>
      <c r="AM349">
        <v>12.815</v>
      </c>
      <c r="AN349">
        <v>13.287000000000001</v>
      </c>
      <c r="AO349">
        <v>13.785</v>
      </c>
      <c r="AP349">
        <v>14.218999999999999</v>
      </c>
      <c r="AQ349">
        <v>14.718999999999999</v>
      </c>
      <c r="AS349">
        <f t="shared" si="90"/>
        <v>471</v>
      </c>
      <c r="AT349">
        <f t="shared" si="90"/>
        <v>471</v>
      </c>
      <c r="AU349">
        <f t="shared" si="90"/>
        <v>471</v>
      </c>
      <c r="AV349" s="6">
        <f>MAX(C349-X349,0)</f>
        <v>488.58756395814305</v>
      </c>
      <c r="AW349" s="6">
        <f>MAX(D349-Y349,0)</f>
        <v>498.30181098532859</v>
      </c>
      <c r="AX349" s="6">
        <f>MAX(E349-Z349,0)</f>
        <v>549.41105804250208</v>
      </c>
      <c r="AY349" s="6">
        <f>MAX(F349-AA349,0)</f>
        <v>557.71729422907958</v>
      </c>
      <c r="AZ349" s="6">
        <f>MAX(G349-AB349,0)</f>
        <v>572.45687491631531</v>
      </c>
      <c r="BA349" s="6">
        <f>MAX(H349-AC349,0)</f>
        <v>512.79780186307005</v>
      </c>
      <c r="BB349" s="6">
        <f>MAX(I349-AD349,0)</f>
        <v>516.80354363202764</v>
      </c>
      <c r="BC349" s="6">
        <f>MAX(J349-AE349,0)</f>
        <v>511.42871645896696</v>
      </c>
      <c r="BD349" s="6">
        <f>MAX(K349-AF349,0)</f>
        <v>498.98007743068513</v>
      </c>
      <c r="BE349" s="6">
        <f>MAX(L349-AG349,0)</f>
        <v>461.1689309077542</v>
      </c>
      <c r="BF349" s="6">
        <f>MAX(M349-AH349,0)</f>
        <v>439.94028908888811</v>
      </c>
      <c r="BG349" s="6">
        <f>MAX(N349-AI349,0)</f>
        <v>456.38380174112791</v>
      </c>
      <c r="BH349" s="6">
        <f>MAX(O349-AJ349,0)</f>
        <v>409.73561700009719</v>
      </c>
      <c r="BI349" s="6">
        <f>MAX(P349-AK349,0)</f>
        <v>452.88579727949701</v>
      </c>
      <c r="BJ349" s="6">
        <f>MAX(Q349-AL349,0)</f>
        <v>533.74990396995804</v>
      </c>
      <c r="BK349" s="6">
        <f>MAX(R349-AM349,0)</f>
        <v>533.10825400266287</v>
      </c>
      <c r="BL349" s="6">
        <f>MAX(S349-AN349,0)</f>
        <v>551.63129550048291</v>
      </c>
      <c r="BM349" s="6">
        <f>MAX(T349-AO349,0)</f>
        <v>553.33233699263758</v>
      </c>
      <c r="BN349" s="6">
        <f>MAX(U349-AP349,0)</f>
        <v>533.13581043051704</v>
      </c>
      <c r="BO349" s="6">
        <f>MAX(V349-AQ349,0)</f>
        <v>595.18340761769173</v>
      </c>
    </row>
    <row r="350" spans="1:67" x14ac:dyDescent="0.3">
      <c r="A350">
        <f t="shared" si="89"/>
        <v>346</v>
      </c>
      <c r="B350">
        <f t="shared" si="77"/>
        <v>471</v>
      </c>
      <c r="C350" s="6">
        <f>AU350*EXP('Capital Market Assumptions'!$B$41+'Capital Market Assumptions'!$B$42*'Random Draws'!B349)</f>
        <v>562.92745672444335</v>
      </c>
      <c r="D350" s="6">
        <f>AV350*EXP('Capital Market Assumptions'!$B$41+'Capital Market Assumptions'!$B$42*'Random Draws'!C349)</f>
        <v>579.84638497731896</v>
      </c>
      <c r="E350" s="6">
        <f>AW350*EXP('Capital Market Assumptions'!$B$41+'Capital Market Assumptions'!$B$42*'Random Draws'!D349)</f>
        <v>581.12385124670084</v>
      </c>
      <c r="F350" s="6">
        <f>AX350*EXP('Capital Market Assumptions'!$B$41+'Capital Market Assumptions'!$B$42*'Random Draws'!E349)</f>
        <v>616.60448937589877</v>
      </c>
      <c r="G350" s="6">
        <f>AY350*EXP('Capital Market Assumptions'!$B$41+'Capital Market Assumptions'!$B$42*'Random Draws'!F349)</f>
        <v>584.54351597754101</v>
      </c>
      <c r="H350" s="6">
        <f>AZ350*EXP('Capital Market Assumptions'!$B$41+'Capital Market Assumptions'!$B$42*'Random Draws'!G349)</f>
        <v>604.41997471890829</v>
      </c>
      <c r="I350" s="6">
        <f>BA350*EXP('Capital Market Assumptions'!$B$41+'Capital Market Assumptions'!$B$42*'Random Draws'!H349)</f>
        <v>523.57544102269867</v>
      </c>
      <c r="J350" s="6">
        <f>BB350*EXP('Capital Market Assumptions'!$B$41+'Capital Market Assumptions'!$B$42*'Random Draws'!I349)</f>
        <v>522.10914583585338</v>
      </c>
      <c r="K350" s="6">
        <f>BC350*EXP('Capital Market Assumptions'!$B$41+'Capital Market Assumptions'!$B$42*'Random Draws'!J349)</f>
        <v>531.80609177899782</v>
      </c>
      <c r="L350" s="6">
        <f>BD350*EXP('Capital Market Assumptions'!$B$41+'Capital Market Assumptions'!$B$42*'Random Draws'!K349)</f>
        <v>555.15936043989461</v>
      </c>
      <c r="M350" s="6">
        <f>BE350*EXP('Capital Market Assumptions'!$B$41+'Capital Market Assumptions'!$B$42*'Random Draws'!L349)</f>
        <v>524.04145528515346</v>
      </c>
      <c r="N350" s="6">
        <f>BF350*EXP('Capital Market Assumptions'!$B$41+'Capital Market Assumptions'!$B$42*'Random Draws'!M349)</f>
        <v>555.07580359952544</v>
      </c>
      <c r="O350" s="6">
        <f>BG350*EXP('Capital Market Assumptions'!$B$41+'Capital Market Assumptions'!$B$42*'Random Draws'!N349)</f>
        <v>588.87535589898948</v>
      </c>
      <c r="P350" s="6">
        <f>BH350*EXP('Capital Market Assumptions'!$B$41+'Capital Market Assumptions'!$B$42*'Random Draws'!O349)</f>
        <v>548.38189413806924</v>
      </c>
      <c r="Q350" s="6">
        <f>BI350*EXP('Capital Market Assumptions'!$B$41+'Capital Market Assumptions'!$B$42*'Random Draws'!P349)</f>
        <v>618.57518757344837</v>
      </c>
      <c r="R350" s="6">
        <f>BJ350*EXP('Capital Market Assumptions'!$B$41+'Capital Market Assumptions'!$B$42*'Random Draws'!Q349)</f>
        <v>676.71211205026009</v>
      </c>
      <c r="S350" s="6">
        <f>BK350*EXP('Capital Market Assumptions'!$B$41+'Capital Market Assumptions'!$B$42*'Random Draws'!R349)</f>
        <v>814.40042452863088</v>
      </c>
      <c r="T350" s="6">
        <f>BL350*EXP('Capital Market Assumptions'!$B$41+'Capital Market Assumptions'!$B$42*'Random Draws'!S349)</f>
        <v>884.8592921461053</v>
      </c>
      <c r="U350" s="6">
        <f>BM350*EXP('Capital Market Assumptions'!$B$41+'Capital Market Assumptions'!$B$42*'Random Draws'!T349)</f>
        <v>909.78185115997246</v>
      </c>
      <c r="V350" s="6">
        <f>BN350*EXP('Capital Market Assumptions'!$B$41+'Capital Market Assumptions'!$B$42*'Random Draws'!U349)</f>
        <v>1003.0375934855044</v>
      </c>
      <c r="X350">
        <f t="shared" si="79"/>
        <v>4.2999999999999261E-2</v>
      </c>
      <c r="Y350">
        <f t="shared" si="80"/>
        <v>1.0600000000000023</v>
      </c>
      <c r="Z350">
        <f t="shared" si="81"/>
        <v>2.0930000000000035</v>
      </c>
      <c r="AA350">
        <f t="shared" si="82"/>
        <v>3.1530000000000058</v>
      </c>
      <c r="AB350">
        <f t="shared" si="83"/>
        <v>4.2659999999999911</v>
      </c>
      <c r="AC350">
        <f t="shared" si="84"/>
        <v>5.3020000000000067</v>
      </c>
      <c r="AD350">
        <f t="shared" si="85"/>
        <v>6.3569999999999993</v>
      </c>
      <c r="AE350">
        <f t="shared" si="86"/>
        <v>7.3900000000000006</v>
      </c>
      <c r="AF350">
        <f t="shared" si="87"/>
        <v>8.3549999999999898</v>
      </c>
      <c r="AG350">
        <f t="shared" si="88"/>
        <v>9.2480000000000047</v>
      </c>
      <c r="AH350">
        <v>9.9540000000000006</v>
      </c>
      <c r="AI350">
        <v>10.536</v>
      </c>
      <c r="AJ350">
        <v>11.061999999999999</v>
      </c>
      <c r="AK350">
        <v>11.587</v>
      </c>
      <c r="AL350">
        <v>12.256</v>
      </c>
      <c r="AM350">
        <v>12.815</v>
      </c>
      <c r="AN350">
        <v>13.287000000000001</v>
      </c>
      <c r="AO350">
        <v>13.785</v>
      </c>
      <c r="AP350">
        <v>14.218999999999999</v>
      </c>
      <c r="AQ350">
        <v>14.718999999999999</v>
      </c>
      <c r="AS350">
        <f t="shared" si="90"/>
        <v>471</v>
      </c>
      <c r="AT350">
        <f t="shared" si="90"/>
        <v>471</v>
      </c>
      <c r="AU350">
        <f t="shared" si="90"/>
        <v>471</v>
      </c>
      <c r="AV350" s="6">
        <f>MAX(C350-X350,0)</f>
        <v>562.88445672444334</v>
      </c>
      <c r="AW350" s="6">
        <f>MAX(D350-Y350,0)</f>
        <v>578.7863849773189</v>
      </c>
      <c r="AX350" s="6">
        <f>MAX(E350-Z350,0)</f>
        <v>579.03085124670088</v>
      </c>
      <c r="AY350" s="6">
        <f>MAX(F350-AA350,0)</f>
        <v>613.45148937589875</v>
      </c>
      <c r="AZ350" s="6">
        <f>MAX(G350-AB350,0)</f>
        <v>580.27751597754104</v>
      </c>
      <c r="BA350" s="6">
        <f>MAX(H350-AC350,0)</f>
        <v>599.11797471890827</v>
      </c>
      <c r="BB350" s="6">
        <f>MAX(I350-AD350,0)</f>
        <v>517.2184410226987</v>
      </c>
      <c r="BC350" s="6">
        <f>MAX(J350-AE350,0)</f>
        <v>514.7191458358534</v>
      </c>
      <c r="BD350" s="6">
        <f>MAX(K350-AF350,0)</f>
        <v>523.45109177899781</v>
      </c>
      <c r="BE350" s="6">
        <f>MAX(L350-AG350,0)</f>
        <v>545.91136043989457</v>
      </c>
      <c r="BF350" s="6">
        <f>MAX(M350-AH350,0)</f>
        <v>514.08745528515351</v>
      </c>
      <c r="BG350" s="6">
        <f>MAX(N350-AI350,0)</f>
        <v>544.5398035995255</v>
      </c>
      <c r="BH350" s="6">
        <f>MAX(O350-AJ350,0)</f>
        <v>577.81335589898947</v>
      </c>
      <c r="BI350" s="6">
        <f>MAX(P350-AK350,0)</f>
        <v>536.79489413806925</v>
      </c>
      <c r="BJ350" s="6">
        <f>MAX(Q350-AL350,0)</f>
        <v>606.3191875734484</v>
      </c>
      <c r="BK350" s="6">
        <f>MAX(R350-AM350,0)</f>
        <v>663.89711205026003</v>
      </c>
      <c r="BL350" s="6">
        <f>MAX(S350-AN350,0)</f>
        <v>801.11342452863084</v>
      </c>
      <c r="BM350" s="6">
        <f>MAX(T350-AO350,0)</f>
        <v>871.07429214610534</v>
      </c>
      <c r="BN350" s="6">
        <f>MAX(U350-AP350,0)</f>
        <v>895.56285115997241</v>
      </c>
      <c r="BO350" s="6">
        <f>MAX(V350-AQ350,0)</f>
        <v>988.31859348550438</v>
      </c>
    </row>
    <row r="351" spans="1:67" x14ac:dyDescent="0.3">
      <c r="A351">
        <f t="shared" si="89"/>
        <v>347</v>
      </c>
      <c r="B351">
        <f t="shared" si="77"/>
        <v>471</v>
      </c>
      <c r="C351" s="6">
        <f>AU351*EXP('Capital Market Assumptions'!$B$41+'Capital Market Assumptions'!$B$42*'Random Draws'!B350)</f>
        <v>480.91731523421157</v>
      </c>
      <c r="D351" s="6">
        <f>AV351*EXP('Capital Market Assumptions'!$B$41+'Capital Market Assumptions'!$B$42*'Random Draws'!C350)</f>
        <v>519.5742652576597</v>
      </c>
      <c r="E351" s="6">
        <f>AW351*EXP('Capital Market Assumptions'!$B$41+'Capital Market Assumptions'!$B$42*'Random Draws'!D350)</f>
        <v>516.43247057864585</v>
      </c>
      <c r="F351" s="6">
        <f>AX351*EXP('Capital Market Assumptions'!$B$41+'Capital Market Assumptions'!$B$42*'Random Draws'!E350)</f>
        <v>531.17776740506542</v>
      </c>
      <c r="G351" s="6">
        <f>AY351*EXP('Capital Market Assumptions'!$B$41+'Capital Market Assumptions'!$B$42*'Random Draws'!F350)</f>
        <v>569.62694676727278</v>
      </c>
      <c r="H351" s="6">
        <f>AZ351*EXP('Capital Market Assumptions'!$B$41+'Capital Market Assumptions'!$B$42*'Random Draws'!G350)</f>
        <v>614.12062168893658</v>
      </c>
      <c r="I351" s="6">
        <f>BA351*EXP('Capital Market Assumptions'!$B$41+'Capital Market Assumptions'!$B$42*'Random Draws'!H350)</f>
        <v>703.62559673064197</v>
      </c>
      <c r="J351" s="6">
        <f>BB351*EXP('Capital Market Assumptions'!$B$41+'Capital Market Assumptions'!$B$42*'Random Draws'!I350)</f>
        <v>885.17070334724622</v>
      </c>
      <c r="K351" s="6">
        <f>BC351*EXP('Capital Market Assumptions'!$B$41+'Capital Market Assumptions'!$B$42*'Random Draws'!J350)</f>
        <v>944.07121512454603</v>
      </c>
      <c r="L351" s="6">
        <f>BD351*EXP('Capital Market Assumptions'!$B$41+'Capital Market Assumptions'!$B$42*'Random Draws'!K350)</f>
        <v>1043.665179267733</v>
      </c>
      <c r="M351" s="6">
        <f>BE351*EXP('Capital Market Assumptions'!$B$41+'Capital Market Assumptions'!$B$42*'Random Draws'!L350)</f>
        <v>1147.6594225816345</v>
      </c>
      <c r="N351" s="6">
        <f>BF351*EXP('Capital Market Assumptions'!$B$41+'Capital Market Assumptions'!$B$42*'Random Draws'!M350)</f>
        <v>1268.0410129303059</v>
      </c>
      <c r="O351" s="6">
        <f>BG351*EXP('Capital Market Assumptions'!$B$41+'Capital Market Assumptions'!$B$42*'Random Draws'!N350)</f>
        <v>1329.6316756229971</v>
      </c>
      <c r="P351" s="6">
        <f>BH351*EXP('Capital Market Assumptions'!$B$41+'Capital Market Assumptions'!$B$42*'Random Draws'!O350)</f>
        <v>1408.7543054730513</v>
      </c>
      <c r="Q351" s="6">
        <f>BI351*EXP('Capital Market Assumptions'!$B$41+'Capital Market Assumptions'!$B$42*'Random Draws'!P350)</f>
        <v>1326.4610058811209</v>
      </c>
      <c r="R351" s="6">
        <f>BJ351*EXP('Capital Market Assumptions'!$B$41+'Capital Market Assumptions'!$B$42*'Random Draws'!Q350)</f>
        <v>1482.9200650474227</v>
      </c>
      <c r="S351" s="6">
        <f>BK351*EXP('Capital Market Assumptions'!$B$41+'Capital Market Assumptions'!$B$42*'Random Draws'!R350)</f>
        <v>1495.77225218371</v>
      </c>
      <c r="T351" s="6">
        <f>BL351*EXP('Capital Market Assumptions'!$B$41+'Capital Market Assumptions'!$B$42*'Random Draws'!S350)</f>
        <v>1648.1553978308077</v>
      </c>
      <c r="U351" s="6">
        <f>BM351*EXP('Capital Market Assumptions'!$B$41+'Capital Market Assumptions'!$B$42*'Random Draws'!T350)</f>
        <v>1661.6999278599608</v>
      </c>
      <c r="V351" s="6">
        <f>BN351*EXP('Capital Market Assumptions'!$B$41+'Capital Market Assumptions'!$B$42*'Random Draws'!U350)</f>
        <v>1618.6490181244119</v>
      </c>
      <c r="X351">
        <f t="shared" si="79"/>
        <v>4.2999999999999261E-2</v>
      </c>
      <c r="Y351">
        <f t="shared" si="80"/>
        <v>1.0600000000000023</v>
      </c>
      <c r="Z351">
        <f t="shared" si="81"/>
        <v>2.0930000000000035</v>
      </c>
      <c r="AA351">
        <f t="shared" si="82"/>
        <v>3.1530000000000058</v>
      </c>
      <c r="AB351">
        <f t="shared" si="83"/>
        <v>4.2659999999999911</v>
      </c>
      <c r="AC351">
        <f t="shared" si="84"/>
        <v>5.3020000000000067</v>
      </c>
      <c r="AD351">
        <f t="shared" si="85"/>
        <v>6.3569999999999993</v>
      </c>
      <c r="AE351">
        <f t="shared" si="86"/>
        <v>7.3900000000000006</v>
      </c>
      <c r="AF351">
        <f t="shared" si="87"/>
        <v>8.3549999999999898</v>
      </c>
      <c r="AG351">
        <f t="shared" si="88"/>
        <v>9.2480000000000047</v>
      </c>
      <c r="AH351">
        <v>9.9540000000000006</v>
      </c>
      <c r="AI351">
        <v>10.536</v>
      </c>
      <c r="AJ351">
        <v>11.061999999999999</v>
      </c>
      <c r="AK351">
        <v>11.587</v>
      </c>
      <c r="AL351">
        <v>12.256</v>
      </c>
      <c r="AM351">
        <v>12.815</v>
      </c>
      <c r="AN351">
        <v>13.287000000000001</v>
      </c>
      <c r="AO351">
        <v>13.785</v>
      </c>
      <c r="AP351">
        <v>14.218999999999999</v>
      </c>
      <c r="AQ351">
        <v>14.718999999999999</v>
      </c>
      <c r="AS351">
        <f t="shared" si="90"/>
        <v>471</v>
      </c>
      <c r="AT351">
        <f t="shared" si="90"/>
        <v>471</v>
      </c>
      <c r="AU351">
        <f t="shared" si="90"/>
        <v>471</v>
      </c>
      <c r="AV351" s="6">
        <f>MAX(C351-X351,0)</f>
        <v>480.87431523421156</v>
      </c>
      <c r="AW351" s="6">
        <f>MAX(D351-Y351,0)</f>
        <v>518.51426525765964</v>
      </c>
      <c r="AX351" s="6">
        <f>MAX(E351-Z351,0)</f>
        <v>514.33947057864589</v>
      </c>
      <c r="AY351" s="6">
        <f>MAX(F351-AA351,0)</f>
        <v>528.0247674050654</v>
      </c>
      <c r="AZ351" s="6">
        <f>MAX(G351-AB351,0)</f>
        <v>565.36094676727282</v>
      </c>
      <c r="BA351" s="6">
        <f>MAX(H351-AC351,0)</f>
        <v>608.81862168893656</v>
      </c>
      <c r="BB351" s="6">
        <f>MAX(I351-AD351,0)</f>
        <v>697.268596730642</v>
      </c>
      <c r="BC351" s="6">
        <f>MAX(J351-AE351,0)</f>
        <v>877.78070334724623</v>
      </c>
      <c r="BD351" s="6">
        <f>MAX(K351-AF351,0)</f>
        <v>935.71621512454601</v>
      </c>
      <c r="BE351" s="6">
        <f>MAX(L351-AG351,0)</f>
        <v>1034.417179267733</v>
      </c>
      <c r="BF351" s="6">
        <f>MAX(M351-AH351,0)</f>
        <v>1137.7054225816346</v>
      </c>
      <c r="BG351" s="6">
        <f>MAX(N351-AI351,0)</f>
        <v>1257.5050129303058</v>
      </c>
      <c r="BH351" s="6">
        <f>MAX(O351-AJ351,0)</f>
        <v>1318.5696756229972</v>
      </c>
      <c r="BI351" s="6">
        <f>MAX(P351-AK351,0)</f>
        <v>1397.1673054730513</v>
      </c>
      <c r="BJ351" s="6">
        <f>MAX(Q351-AL351,0)</f>
        <v>1314.2050058811208</v>
      </c>
      <c r="BK351" s="6">
        <f>MAX(R351-AM351,0)</f>
        <v>1470.1050650474226</v>
      </c>
      <c r="BL351" s="6">
        <f>MAX(S351-AN351,0)</f>
        <v>1482.4852521837099</v>
      </c>
      <c r="BM351" s="6">
        <f>MAX(T351-AO351,0)</f>
        <v>1634.3703978308076</v>
      </c>
      <c r="BN351" s="6">
        <f>MAX(U351-AP351,0)</f>
        <v>1647.4809278599607</v>
      </c>
      <c r="BO351" s="6">
        <f>MAX(V351-AQ351,0)</f>
        <v>1603.9300181244118</v>
      </c>
    </row>
    <row r="352" spans="1:67" x14ac:dyDescent="0.3">
      <c r="A352">
        <f t="shared" si="89"/>
        <v>348</v>
      </c>
      <c r="B352">
        <f t="shared" si="77"/>
        <v>471</v>
      </c>
      <c r="C352" s="6">
        <f>AU352*EXP('Capital Market Assumptions'!$B$41+'Capital Market Assumptions'!$B$42*'Random Draws'!B351)</f>
        <v>511.61474393490323</v>
      </c>
      <c r="D352" s="6">
        <f>AV352*EXP('Capital Market Assumptions'!$B$41+'Capital Market Assumptions'!$B$42*'Random Draws'!C351)</f>
        <v>549.67196901833836</v>
      </c>
      <c r="E352" s="6">
        <f>AW352*EXP('Capital Market Assumptions'!$B$41+'Capital Market Assumptions'!$B$42*'Random Draws'!D351)</f>
        <v>562.31658844445178</v>
      </c>
      <c r="F352" s="6">
        <f>AX352*EXP('Capital Market Assumptions'!$B$41+'Capital Market Assumptions'!$B$42*'Random Draws'!E351)</f>
        <v>531.17212700899597</v>
      </c>
      <c r="G352" s="6">
        <f>AY352*EXP('Capital Market Assumptions'!$B$41+'Capital Market Assumptions'!$B$42*'Random Draws'!F351)</f>
        <v>447.4065601877511</v>
      </c>
      <c r="H352" s="6">
        <f>AZ352*EXP('Capital Market Assumptions'!$B$41+'Capital Market Assumptions'!$B$42*'Random Draws'!G351)</f>
        <v>472.0896303607264</v>
      </c>
      <c r="I352" s="6">
        <f>BA352*EXP('Capital Market Assumptions'!$B$41+'Capital Market Assumptions'!$B$42*'Random Draws'!H351)</f>
        <v>533.7266799061839</v>
      </c>
      <c r="J352" s="6">
        <f>BB352*EXP('Capital Market Assumptions'!$B$41+'Capital Market Assumptions'!$B$42*'Random Draws'!I351)</f>
        <v>590.98733392475538</v>
      </c>
      <c r="K352" s="6">
        <f>BC352*EXP('Capital Market Assumptions'!$B$41+'Capital Market Assumptions'!$B$42*'Random Draws'!J351)</f>
        <v>572.54214401710226</v>
      </c>
      <c r="L352" s="6">
        <f>BD352*EXP('Capital Market Assumptions'!$B$41+'Capital Market Assumptions'!$B$42*'Random Draws'!K351)</f>
        <v>561.43863091269509</v>
      </c>
      <c r="M352" s="6">
        <f>BE352*EXP('Capital Market Assumptions'!$B$41+'Capital Market Assumptions'!$B$42*'Random Draws'!L351)</f>
        <v>610.27938304397844</v>
      </c>
      <c r="N352" s="6">
        <f>BF352*EXP('Capital Market Assumptions'!$B$41+'Capital Market Assumptions'!$B$42*'Random Draws'!M351)</f>
        <v>678.30117952365435</v>
      </c>
      <c r="O352" s="6">
        <f>BG352*EXP('Capital Market Assumptions'!$B$41+'Capital Market Assumptions'!$B$42*'Random Draws'!N351)</f>
        <v>782.86859893079441</v>
      </c>
      <c r="P352" s="6">
        <f>BH352*EXP('Capital Market Assumptions'!$B$41+'Capital Market Assumptions'!$B$42*'Random Draws'!O351)</f>
        <v>851.47086902051046</v>
      </c>
      <c r="Q352" s="6">
        <f>BI352*EXP('Capital Market Assumptions'!$B$41+'Capital Market Assumptions'!$B$42*'Random Draws'!P351)</f>
        <v>892.72366589469902</v>
      </c>
      <c r="R352" s="6">
        <f>BJ352*EXP('Capital Market Assumptions'!$B$41+'Capital Market Assumptions'!$B$42*'Random Draws'!Q351)</f>
        <v>967.55259482497081</v>
      </c>
      <c r="S352" s="6">
        <f>BK352*EXP('Capital Market Assumptions'!$B$41+'Capital Market Assumptions'!$B$42*'Random Draws'!R351)</f>
        <v>1033.8491442066236</v>
      </c>
      <c r="T352" s="6">
        <f>BL352*EXP('Capital Market Assumptions'!$B$41+'Capital Market Assumptions'!$B$42*'Random Draws'!S351)</f>
        <v>994.35009512907141</v>
      </c>
      <c r="U352" s="6">
        <f>BM352*EXP('Capital Market Assumptions'!$B$41+'Capital Market Assumptions'!$B$42*'Random Draws'!T351)</f>
        <v>956.98070402542248</v>
      </c>
      <c r="V352" s="6">
        <f>BN352*EXP('Capital Market Assumptions'!$B$41+'Capital Market Assumptions'!$B$42*'Random Draws'!U351)</f>
        <v>918.48397218608056</v>
      </c>
      <c r="X352">
        <f t="shared" si="79"/>
        <v>4.2999999999999261E-2</v>
      </c>
      <c r="Y352">
        <f t="shared" si="80"/>
        <v>1.0600000000000023</v>
      </c>
      <c r="Z352">
        <f t="shared" si="81"/>
        <v>2.0930000000000035</v>
      </c>
      <c r="AA352">
        <f t="shared" si="82"/>
        <v>3.1530000000000058</v>
      </c>
      <c r="AB352">
        <f t="shared" si="83"/>
        <v>4.2659999999999911</v>
      </c>
      <c r="AC352">
        <f t="shared" si="84"/>
        <v>5.3020000000000067</v>
      </c>
      <c r="AD352">
        <f t="shared" si="85"/>
        <v>6.3569999999999993</v>
      </c>
      <c r="AE352">
        <f t="shared" si="86"/>
        <v>7.3900000000000006</v>
      </c>
      <c r="AF352">
        <f t="shared" si="87"/>
        <v>8.3549999999999898</v>
      </c>
      <c r="AG352">
        <f t="shared" si="88"/>
        <v>9.2480000000000047</v>
      </c>
      <c r="AH352">
        <v>9.9540000000000006</v>
      </c>
      <c r="AI352">
        <v>10.536</v>
      </c>
      <c r="AJ352">
        <v>11.061999999999999</v>
      </c>
      <c r="AK352">
        <v>11.587</v>
      </c>
      <c r="AL352">
        <v>12.256</v>
      </c>
      <c r="AM352">
        <v>12.815</v>
      </c>
      <c r="AN352">
        <v>13.287000000000001</v>
      </c>
      <c r="AO352">
        <v>13.785</v>
      </c>
      <c r="AP352">
        <v>14.218999999999999</v>
      </c>
      <c r="AQ352">
        <v>14.718999999999999</v>
      </c>
      <c r="AS352">
        <f t="shared" si="90"/>
        <v>471</v>
      </c>
      <c r="AT352">
        <f t="shared" si="90"/>
        <v>471</v>
      </c>
      <c r="AU352">
        <f t="shared" si="90"/>
        <v>471</v>
      </c>
      <c r="AV352" s="6">
        <f>MAX(C352-X352,0)</f>
        <v>511.57174393490322</v>
      </c>
      <c r="AW352" s="6">
        <f>MAX(D352-Y352,0)</f>
        <v>548.61196901833841</v>
      </c>
      <c r="AX352" s="6">
        <f>MAX(E352-Z352,0)</f>
        <v>560.22358844445182</v>
      </c>
      <c r="AY352" s="6">
        <f>MAX(F352-AA352,0)</f>
        <v>528.01912700899595</v>
      </c>
      <c r="AZ352" s="6">
        <f>MAX(G352-AB352,0)</f>
        <v>443.14056018775113</v>
      </c>
      <c r="BA352" s="6">
        <f>MAX(H352-AC352,0)</f>
        <v>466.78763036072638</v>
      </c>
      <c r="BB352" s="6">
        <f>MAX(I352-AD352,0)</f>
        <v>527.36967990618393</v>
      </c>
      <c r="BC352" s="6">
        <f>MAX(J352-AE352,0)</f>
        <v>583.59733392475539</v>
      </c>
      <c r="BD352" s="6">
        <f>MAX(K352-AF352,0)</f>
        <v>564.18714401710224</v>
      </c>
      <c r="BE352" s="6">
        <f>MAX(L352-AG352,0)</f>
        <v>552.19063091269504</v>
      </c>
      <c r="BF352" s="6">
        <f>MAX(M352-AH352,0)</f>
        <v>600.32538304397849</v>
      </c>
      <c r="BG352" s="6">
        <f>MAX(N352-AI352,0)</f>
        <v>667.76517952365441</v>
      </c>
      <c r="BH352" s="6">
        <f>MAX(O352-AJ352,0)</f>
        <v>771.80659893079439</v>
      </c>
      <c r="BI352" s="6">
        <f>MAX(P352-AK352,0)</f>
        <v>839.88386902051047</v>
      </c>
      <c r="BJ352" s="6">
        <f>MAX(Q352-AL352,0)</f>
        <v>880.46766589469905</v>
      </c>
      <c r="BK352" s="6">
        <f>MAX(R352-AM352,0)</f>
        <v>954.73759482497076</v>
      </c>
      <c r="BL352" s="6">
        <f>MAX(S352-AN352,0)</f>
        <v>1020.5621442066235</v>
      </c>
      <c r="BM352" s="6">
        <f>MAX(T352-AO352,0)</f>
        <v>980.56509512907144</v>
      </c>
      <c r="BN352" s="6">
        <f>MAX(U352-AP352,0)</f>
        <v>942.76170402542243</v>
      </c>
      <c r="BO352" s="6">
        <f>MAX(V352-AQ352,0)</f>
        <v>903.76497218608051</v>
      </c>
    </row>
    <row r="353" spans="1:67" x14ac:dyDescent="0.3">
      <c r="A353">
        <f t="shared" si="89"/>
        <v>349</v>
      </c>
      <c r="B353">
        <f t="shared" si="77"/>
        <v>471</v>
      </c>
      <c r="C353" s="6">
        <f>AU353*EXP('Capital Market Assumptions'!$B$41+'Capital Market Assumptions'!$B$42*'Random Draws'!B352)</f>
        <v>524.99143821765676</v>
      </c>
      <c r="D353" s="6">
        <f>AV353*EXP('Capital Market Assumptions'!$B$41+'Capital Market Assumptions'!$B$42*'Random Draws'!C352)</f>
        <v>519.29874594996056</v>
      </c>
      <c r="E353" s="6">
        <f>AW353*EXP('Capital Market Assumptions'!$B$41+'Capital Market Assumptions'!$B$42*'Random Draws'!D352)</f>
        <v>591.55411303877577</v>
      </c>
      <c r="F353" s="6">
        <f>AX353*EXP('Capital Market Assumptions'!$B$41+'Capital Market Assumptions'!$B$42*'Random Draws'!E352)</f>
        <v>737.61057191183409</v>
      </c>
      <c r="G353" s="6">
        <f>AY353*EXP('Capital Market Assumptions'!$B$41+'Capital Market Assumptions'!$B$42*'Random Draws'!F352)</f>
        <v>825.06631907467215</v>
      </c>
      <c r="H353" s="6">
        <f>AZ353*EXP('Capital Market Assumptions'!$B$41+'Capital Market Assumptions'!$B$42*'Random Draws'!G352)</f>
        <v>922.5859374853095</v>
      </c>
      <c r="I353" s="6">
        <f>BA353*EXP('Capital Market Assumptions'!$B$41+'Capital Market Assumptions'!$B$42*'Random Draws'!H352)</f>
        <v>935.5581921014749</v>
      </c>
      <c r="J353" s="6">
        <f>BB353*EXP('Capital Market Assumptions'!$B$41+'Capital Market Assumptions'!$B$42*'Random Draws'!I352)</f>
        <v>1028.9105083482698</v>
      </c>
      <c r="K353" s="6">
        <f>BC353*EXP('Capital Market Assumptions'!$B$41+'Capital Market Assumptions'!$B$42*'Random Draws'!J352)</f>
        <v>1149.9904269696899</v>
      </c>
      <c r="L353" s="6">
        <f>BD353*EXP('Capital Market Assumptions'!$B$41+'Capital Market Assumptions'!$B$42*'Random Draws'!K352)</f>
        <v>1194.6440717267717</v>
      </c>
      <c r="M353" s="6">
        <f>BE353*EXP('Capital Market Assumptions'!$B$41+'Capital Market Assumptions'!$B$42*'Random Draws'!L352)</f>
        <v>1248.5759990997885</v>
      </c>
      <c r="N353" s="6">
        <f>BF353*EXP('Capital Market Assumptions'!$B$41+'Capital Market Assumptions'!$B$42*'Random Draws'!M352)</f>
        <v>1395.770397509682</v>
      </c>
      <c r="O353" s="6">
        <f>BG353*EXP('Capital Market Assumptions'!$B$41+'Capital Market Assumptions'!$B$42*'Random Draws'!N352)</f>
        <v>1426.9367276083881</v>
      </c>
      <c r="P353" s="6">
        <f>BH353*EXP('Capital Market Assumptions'!$B$41+'Capital Market Assumptions'!$B$42*'Random Draws'!O352)</f>
        <v>1517.8093538677745</v>
      </c>
      <c r="Q353" s="6">
        <f>BI353*EXP('Capital Market Assumptions'!$B$41+'Capital Market Assumptions'!$B$42*'Random Draws'!P352)</f>
        <v>1564.3390262764408</v>
      </c>
      <c r="R353" s="6">
        <f>BJ353*EXP('Capital Market Assumptions'!$B$41+'Capital Market Assumptions'!$B$42*'Random Draws'!Q352)</f>
        <v>1447.1708333211516</v>
      </c>
      <c r="S353" s="6">
        <f>BK353*EXP('Capital Market Assumptions'!$B$41+'Capital Market Assumptions'!$B$42*'Random Draws'!R352)</f>
        <v>1480.1364730605685</v>
      </c>
      <c r="T353" s="6">
        <f>BL353*EXP('Capital Market Assumptions'!$B$41+'Capital Market Assumptions'!$B$42*'Random Draws'!S352)</f>
        <v>1519.1969864494156</v>
      </c>
      <c r="U353" s="6">
        <f>BM353*EXP('Capital Market Assumptions'!$B$41+'Capital Market Assumptions'!$B$42*'Random Draws'!T352)</f>
        <v>1504.5020654437822</v>
      </c>
      <c r="V353" s="6">
        <f>BN353*EXP('Capital Market Assumptions'!$B$41+'Capital Market Assumptions'!$B$42*'Random Draws'!U352)</f>
        <v>1531.3668626028498</v>
      </c>
      <c r="X353">
        <f t="shared" si="79"/>
        <v>4.2999999999999261E-2</v>
      </c>
      <c r="Y353">
        <f t="shared" si="80"/>
        <v>1.0600000000000023</v>
      </c>
      <c r="Z353">
        <f t="shared" si="81"/>
        <v>2.0930000000000035</v>
      </c>
      <c r="AA353">
        <f t="shared" si="82"/>
        <v>3.1530000000000058</v>
      </c>
      <c r="AB353">
        <f t="shared" si="83"/>
        <v>4.2659999999999911</v>
      </c>
      <c r="AC353">
        <f t="shared" si="84"/>
        <v>5.3020000000000067</v>
      </c>
      <c r="AD353">
        <f t="shared" si="85"/>
        <v>6.3569999999999993</v>
      </c>
      <c r="AE353">
        <f t="shared" si="86"/>
        <v>7.3900000000000006</v>
      </c>
      <c r="AF353">
        <f t="shared" si="87"/>
        <v>8.3549999999999898</v>
      </c>
      <c r="AG353">
        <f t="shared" si="88"/>
        <v>9.2480000000000047</v>
      </c>
      <c r="AH353">
        <v>9.9540000000000006</v>
      </c>
      <c r="AI353">
        <v>10.536</v>
      </c>
      <c r="AJ353">
        <v>11.061999999999999</v>
      </c>
      <c r="AK353">
        <v>11.587</v>
      </c>
      <c r="AL353">
        <v>12.256</v>
      </c>
      <c r="AM353">
        <v>12.815</v>
      </c>
      <c r="AN353">
        <v>13.287000000000001</v>
      </c>
      <c r="AO353">
        <v>13.785</v>
      </c>
      <c r="AP353">
        <v>14.218999999999999</v>
      </c>
      <c r="AQ353">
        <v>14.718999999999999</v>
      </c>
      <c r="AS353">
        <f t="shared" si="90"/>
        <v>471</v>
      </c>
      <c r="AT353">
        <f t="shared" si="90"/>
        <v>471</v>
      </c>
      <c r="AU353">
        <f t="shared" si="90"/>
        <v>471</v>
      </c>
      <c r="AV353" s="6">
        <f>MAX(C353-X353,0)</f>
        <v>524.94843821765676</v>
      </c>
      <c r="AW353" s="6">
        <f>MAX(D353-Y353,0)</f>
        <v>518.2387459499605</v>
      </c>
      <c r="AX353" s="6">
        <f>MAX(E353-Z353,0)</f>
        <v>589.46111303877581</v>
      </c>
      <c r="AY353" s="6">
        <f>MAX(F353-AA353,0)</f>
        <v>734.45757191183407</v>
      </c>
      <c r="AZ353" s="6">
        <f>MAX(G353-AB353,0)</f>
        <v>820.80031907467219</v>
      </c>
      <c r="BA353" s="6">
        <f>MAX(H353-AC353,0)</f>
        <v>917.28393748530948</v>
      </c>
      <c r="BB353" s="6">
        <f>MAX(I353-AD353,0)</f>
        <v>929.20119210147493</v>
      </c>
      <c r="BC353" s="6">
        <f>MAX(J353-AE353,0)</f>
        <v>1021.5205083482698</v>
      </c>
      <c r="BD353" s="6">
        <f>MAX(K353-AF353,0)</f>
        <v>1141.6354269696899</v>
      </c>
      <c r="BE353" s="6">
        <f>MAX(L353-AG353,0)</f>
        <v>1185.3960717267717</v>
      </c>
      <c r="BF353" s="6">
        <f>MAX(M353-AH353,0)</f>
        <v>1238.6219990997886</v>
      </c>
      <c r="BG353" s="6">
        <f>MAX(N353-AI353,0)</f>
        <v>1385.2343975096819</v>
      </c>
      <c r="BH353" s="6">
        <f>MAX(O353-AJ353,0)</f>
        <v>1415.8747276083882</v>
      </c>
      <c r="BI353" s="6">
        <f>MAX(P353-AK353,0)</f>
        <v>1506.2223538677745</v>
      </c>
      <c r="BJ353" s="6">
        <f>MAX(Q353-AL353,0)</f>
        <v>1552.0830262764407</v>
      </c>
      <c r="BK353" s="6">
        <f>MAX(R353-AM353,0)</f>
        <v>1434.3558333211515</v>
      </c>
      <c r="BL353" s="6">
        <f>MAX(S353-AN353,0)</f>
        <v>1466.8494730605685</v>
      </c>
      <c r="BM353" s="6">
        <f>MAX(T353-AO353,0)</f>
        <v>1505.4119864494155</v>
      </c>
      <c r="BN353" s="6">
        <f>MAX(U353-AP353,0)</f>
        <v>1490.2830654437821</v>
      </c>
      <c r="BO353" s="6">
        <f>MAX(V353-AQ353,0)</f>
        <v>1516.6478626028497</v>
      </c>
    </row>
    <row r="354" spans="1:67" x14ac:dyDescent="0.3">
      <c r="A354">
        <f t="shared" si="89"/>
        <v>350</v>
      </c>
      <c r="B354">
        <f t="shared" si="77"/>
        <v>471</v>
      </c>
      <c r="C354" s="6">
        <f>AU354*EXP('Capital Market Assumptions'!$B$41+'Capital Market Assumptions'!$B$42*'Random Draws'!B353)</f>
        <v>502.2133838637879</v>
      </c>
      <c r="D354" s="6">
        <f>AV354*EXP('Capital Market Assumptions'!$B$41+'Capital Market Assumptions'!$B$42*'Random Draws'!C353)</f>
        <v>513.78552964243693</v>
      </c>
      <c r="E354" s="6">
        <f>AW354*EXP('Capital Market Assumptions'!$B$41+'Capital Market Assumptions'!$B$42*'Random Draws'!D353)</f>
        <v>563.80557141160534</v>
      </c>
      <c r="F354" s="6">
        <f>AX354*EXP('Capital Market Assumptions'!$B$41+'Capital Market Assumptions'!$B$42*'Random Draws'!E353)</f>
        <v>590.39608167155347</v>
      </c>
      <c r="G354" s="6">
        <f>AY354*EXP('Capital Market Assumptions'!$B$41+'Capital Market Assumptions'!$B$42*'Random Draws'!F353)</f>
        <v>645.82443744750208</v>
      </c>
      <c r="H354" s="6">
        <f>AZ354*EXP('Capital Market Assumptions'!$B$41+'Capital Market Assumptions'!$B$42*'Random Draws'!G353)</f>
        <v>580.2415753670366</v>
      </c>
      <c r="I354" s="6">
        <f>BA354*EXP('Capital Market Assumptions'!$B$41+'Capital Market Assumptions'!$B$42*'Random Draws'!H353)</f>
        <v>593.49118073614341</v>
      </c>
      <c r="J354" s="6">
        <f>BB354*EXP('Capital Market Assumptions'!$B$41+'Capital Market Assumptions'!$B$42*'Random Draws'!I353)</f>
        <v>525.99537185053441</v>
      </c>
      <c r="K354" s="6">
        <f>BC354*EXP('Capital Market Assumptions'!$B$41+'Capital Market Assumptions'!$B$42*'Random Draws'!J353)</f>
        <v>548.36521466001898</v>
      </c>
      <c r="L354" s="6">
        <f>BD354*EXP('Capital Market Assumptions'!$B$41+'Capital Market Assumptions'!$B$42*'Random Draws'!K353)</f>
        <v>543.76352141069799</v>
      </c>
      <c r="M354" s="6">
        <f>BE354*EXP('Capital Market Assumptions'!$B$41+'Capital Market Assumptions'!$B$42*'Random Draws'!L353)</f>
        <v>573.38203059989837</v>
      </c>
      <c r="N354" s="6">
        <f>BF354*EXP('Capital Market Assumptions'!$B$41+'Capital Market Assumptions'!$B$42*'Random Draws'!M353)</f>
        <v>548.44438541527745</v>
      </c>
      <c r="O354" s="6">
        <f>BG354*EXP('Capital Market Assumptions'!$B$41+'Capital Market Assumptions'!$B$42*'Random Draws'!N353)</f>
        <v>584.8453240912819</v>
      </c>
      <c r="P354" s="6">
        <f>BH354*EXP('Capital Market Assumptions'!$B$41+'Capital Market Assumptions'!$B$42*'Random Draws'!O353)</f>
        <v>635.72790516561224</v>
      </c>
      <c r="Q354" s="6">
        <f>BI354*EXP('Capital Market Assumptions'!$B$41+'Capital Market Assumptions'!$B$42*'Random Draws'!P353)</f>
        <v>639.5691511899272</v>
      </c>
      <c r="R354" s="6">
        <f>BJ354*EXP('Capital Market Assumptions'!$B$41+'Capital Market Assumptions'!$B$42*'Random Draws'!Q353)</f>
        <v>749.87800320351334</v>
      </c>
      <c r="S354" s="6">
        <f>BK354*EXP('Capital Market Assumptions'!$B$41+'Capital Market Assumptions'!$B$42*'Random Draws'!R353)</f>
        <v>760.41988558907474</v>
      </c>
      <c r="T354" s="6">
        <f>BL354*EXP('Capital Market Assumptions'!$B$41+'Capital Market Assumptions'!$B$42*'Random Draws'!S353)</f>
        <v>782.89190528991173</v>
      </c>
      <c r="U354" s="6">
        <f>BM354*EXP('Capital Market Assumptions'!$B$41+'Capital Market Assumptions'!$B$42*'Random Draws'!T353)</f>
        <v>916.98893347088313</v>
      </c>
      <c r="V354" s="6">
        <f>BN354*EXP('Capital Market Assumptions'!$B$41+'Capital Market Assumptions'!$B$42*'Random Draws'!U353)</f>
        <v>932.00385769237153</v>
      </c>
      <c r="X354">
        <f t="shared" si="79"/>
        <v>4.2999999999999261E-2</v>
      </c>
      <c r="Y354">
        <f t="shared" si="80"/>
        <v>1.0600000000000023</v>
      </c>
      <c r="Z354">
        <f t="shared" si="81"/>
        <v>2.0930000000000035</v>
      </c>
      <c r="AA354">
        <f t="shared" si="82"/>
        <v>3.1530000000000058</v>
      </c>
      <c r="AB354">
        <f t="shared" si="83"/>
        <v>4.2659999999999911</v>
      </c>
      <c r="AC354">
        <f t="shared" si="84"/>
        <v>5.3020000000000067</v>
      </c>
      <c r="AD354">
        <f t="shared" si="85"/>
        <v>6.3569999999999993</v>
      </c>
      <c r="AE354">
        <f t="shared" si="86"/>
        <v>7.3900000000000006</v>
      </c>
      <c r="AF354">
        <f t="shared" si="87"/>
        <v>8.3549999999999898</v>
      </c>
      <c r="AG354">
        <f t="shared" si="88"/>
        <v>9.2480000000000047</v>
      </c>
      <c r="AH354">
        <v>9.9540000000000006</v>
      </c>
      <c r="AI354">
        <v>10.536</v>
      </c>
      <c r="AJ354">
        <v>11.061999999999999</v>
      </c>
      <c r="AK354">
        <v>11.587</v>
      </c>
      <c r="AL354">
        <v>12.256</v>
      </c>
      <c r="AM354">
        <v>12.815</v>
      </c>
      <c r="AN354">
        <v>13.287000000000001</v>
      </c>
      <c r="AO354">
        <v>13.785</v>
      </c>
      <c r="AP354">
        <v>14.218999999999999</v>
      </c>
      <c r="AQ354">
        <v>14.718999999999999</v>
      </c>
      <c r="AS354">
        <f t="shared" si="90"/>
        <v>471</v>
      </c>
      <c r="AT354">
        <f t="shared" si="90"/>
        <v>471</v>
      </c>
      <c r="AU354">
        <f t="shared" si="90"/>
        <v>471</v>
      </c>
      <c r="AV354" s="6">
        <f>MAX(C354-X354,0)</f>
        <v>502.17038386378789</v>
      </c>
      <c r="AW354" s="6">
        <f>MAX(D354-Y354,0)</f>
        <v>512.72552964243687</v>
      </c>
      <c r="AX354" s="6">
        <f>MAX(E354-Z354,0)</f>
        <v>561.71257141160538</v>
      </c>
      <c r="AY354" s="6">
        <f>MAX(F354-AA354,0)</f>
        <v>587.24308167155345</v>
      </c>
      <c r="AZ354" s="6">
        <f>MAX(G354-AB354,0)</f>
        <v>641.55843744750211</v>
      </c>
      <c r="BA354" s="6">
        <f>MAX(H354-AC354,0)</f>
        <v>574.93957536703658</v>
      </c>
      <c r="BB354" s="6">
        <f>MAX(I354-AD354,0)</f>
        <v>587.13418073614343</v>
      </c>
      <c r="BC354" s="6">
        <f>MAX(J354-AE354,0)</f>
        <v>518.60537185053442</v>
      </c>
      <c r="BD354" s="6">
        <f>MAX(K354-AF354,0)</f>
        <v>540.01021466001896</v>
      </c>
      <c r="BE354" s="6">
        <f>MAX(L354-AG354,0)</f>
        <v>534.51552141069794</v>
      </c>
      <c r="BF354" s="6">
        <f>MAX(M354-AH354,0)</f>
        <v>563.42803059989842</v>
      </c>
      <c r="BG354" s="6">
        <f>MAX(N354-AI354,0)</f>
        <v>537.90838541527751</v>
      </c>
      <c r="BH354" s="6">
        <f>MAX(O354-AJ354,0)</f>
        <v>573.78332409128188</v>
      </c>
      <c r="BI354" s="6">
        <f>MAX(P354-AK354,0)</f>
        <v>624.14090516561225</v>
      </c>
      <c r="BJ354" s="6">
        <f>MAX(Q354-AL354,0)</f>
        <v>627.31315118992723</v>
      </c>
      <c r="BK354" s="6">
        <f>MAX(R354-AM354,0)</f>
        <v>737.06300320351329</v>
      </c>
      <c r="BL354" s="6">
        <f>MAX(S354-AN354,0)</f>
        <v>747.1328855890747</v>
      </c>
      <c r="BM354" s="6">
        <f>MAX(T354-AO354,0)</f>
        <v>769.10690528991177</v>
      </c>
      <c r="BN354" s="6">
        <f>MAX(U354-AP354,0)</f>
        <v>902.76993347088307</v>
      </c>
      <c r="BO354" s="6">
        <f>MAX(V354-AQ354,0)</f>
        <v>917.28485769237147</v>
      </c>
    </row>
    <row r="355" spans="1:67" x14ac:dyDescent="0.3">
      <c r="A355">
        <f t="shared" si="89"/>
        <v>351</v>
      </c>
      <c r="B355">
        <f t="shared" si="77"/>
        <v>471</v>
      </c>
      <c r="C355" s="6">
        <f>AU355*EXP('Capital Market Assumptions'!$B$41+'Capital Market Assumptions'!$B$42*'Random Draws'!B354)</f>
        <v>533.75170019924769</v>
      </c>
      <c r="D355" s="6">
        <f>AV355*EXP('Capital Market Assumptions'!$B$41+'Capital Market Assumptions'!$B$42*'Random Draws'!C354)</f>
        <v>553.26428070557802</v>
      </c>
      <c r="E355" s="6">
        <f>AW355*EXP('Capital Market Assumptions'!$B$41+'Capital Market Assumptions'!$B$42*'Random Draws'!D354)</f>
        <v>627.28444536510688</v>
      </c>
      <c r="F355" s="6">
        <f>AX355*EXP('Capital Market Assumptions'!$B$41+'Capital Market Assumptions'!$B$42*'Random Draws'!E354)</f>
        <v>666.92999220426736</v>
      </c>
      <c r="G355" s="6">
        <f>AY355*EXP('Capital Market Assumptions'!$B$41+'Capital Market Assumptions'!$B$42*'Random Draws'!F354)</f>
        <v>696.94107301554584</v>
      </c>
      <c r="H355" s="6">
        <f>AZ355*EXP('Capital Market Assumptions'!$B$41+'Capital Market Assumptions'!$B$42*'Random Draws'!G354)</f>
        <v>708.96092841561801</v>
      </c>
      <c r="I355" s="6">
        <f>BA355*EXP('Capital Market Assumptions'!$B$41+'Capital Market Assumptions'!$B$42*'Random Draws'!H354)</f>
        <v>649.31025934935224</v>
      </c>
      <c r="J355" s="6">
        <f>BB355*EXP('Capital Market Assumptions'!$B$41+'Capital Market Assumptions'!$B$42*'Random Draws'!I354)</f>
        <v>648.70448225784628</v>
      </c>
      <c r="K355" s="6">
        <f>BC355*EXP('Capital Market Assumptions'!$B$41+'Capital Market Assumptions'!$B$42*'Random Draws'!J354)</f>
        <v>658.45199571430283</v>
      </c>
      <c r="L355" s="6">
        <f>BD355*EXP('Capital Market Assumptions'!$B$41+'Capital Market Assumptions'!$B$42*'Random Draws'!K354)</f>
        <v>722.82055103178629</v>
      </c>
      <c r="M355" s="6">
        <f>BE355*EXP('Capital Market Assumptions'!$B$41+'Capital Market Assumptions'!$B$42*'Random Draws'!L354)</f>
        <v>736.81098687464885</v>
      </c>
      <c r="N355" s="6">
        <f>BF355*EXP('Capital Market Assumptions'!$B$41+'Capital Market Assumptions'!$B$42*'Random Draws'!M354)</f>
        <v>650.59397170405259</v>
      </c>
      <c r="O355" s="6">
        <f>BG355*EXP('Capital Market Assumptions'!$B$41+'Capital Market Assumptions'!$B$42*'Random Draws'!N354)</f>
        <v>584.57504991967733</v>
      </c>
      <c r="P355" s="6">
        <f>BH355*EXP('Capital Market Assumptions'!$B$41+'Capital Market Assumptions'!$B$42*'Random Draws'!O354)</f>
        <v>567.22075240316224</v>
      </c>
      <c r="Q355" s="6">
        <f>BI355*EXP('Capital Market Assumptions'!$B$41+'Capital Market Assumptions'!$B$42*'Random Draws'!P354)</f>
        <v>567.35643312397258</v>
      </c>
      <c r="R355" s="6">
        <f>BJ355*EXP('Capital Market Assumptions'!$B$41+'Capital Market Assumptions'!$B$42*'Random Draws'!Q354)</f>
        <v>621.96076520747908</v>
      </c>
      <c r="S355" s="6">
        <f>BK355*EXP('Capital Market Assumptions'!$B$41+'Capital Market Assumptions'!$B$42*'Random Draws'!R354)</f>
        <v>578.62327702249183</v>
      </c>
      <c r="T355" s="6">
        <f>BL355*EXP('Capital Market Assumptions'!$B$41+'Capital Market Assumptions'!$B$42*'Random Draws'!S354)</f>
        <v>593.05663710866224</v>
      </c>
      <c r="U355" s="6">
        <f>BM355*EXP('Capital Market Assumptions'!$B$41+'Capital Market Assumptions'!$B$42*'Random Draws'!T354)</f>
        <v>650.85635910100655</v>
      </c>
      <c r="V355" s="6">
        <f>BN355*EXP('Capital Market Assumptions'!$B$41+'Capital Market Assumptions'!$B$42*'Random Draws'!U354)</f>
        <v>724.24650627094377</v>
      </c>
      <c r="X355">
        <f t="shared" si="79"/>
        <v>4.2999999999999261E-2</v>
      </c>
      <c r="Y355">
        <f t="shared" si="80"/>
        <v>1.0600000000000023</v>
      </c>
      <c r="Z355">
        <f t="shared" si="81"/>
        <v>2.0930000000000035</v>
      </c>
      <c r="AA355">
        <f t="shared" si="82"/>
        <v>3.1530000000000058</v>
      </c>
      <c r="AB355">
        <f t="shared" si="83"/>
        <v>4.2659999999999911</v>
      </c>
      <c r="AC355">
        <f t="shared" si="84"/>
        <v>5.3020000000000067</v>
      </c>
      <c r="AD355">
        <f t="shared" si="85"/>
        <v>6.3569999999999993</v>
      </c>
      <c r="AE355">
        <f t="shared" si="86"/>
        <v>7.3900000000000006</v>
      </c>
      <c r="AF355">
        <f t="shared" si="87"/>
        <v>8.3549999999999898</v>
      </c>
      <c r="AG355">
        <f t="shared" si="88"/>
        <v>9.2480000000000047</v>
      </c>
      <c r="AH355">
        <v>9.9540000000000006</v>
      </c>
      <c r="AI355">
        <v>10.536</v>
      </c>
      <c r="AJ355">
        <v>11.061999999999999</v>
      </c>
      <c r="AK355">
        <v>11.587</v>
      </c>
      <c r="AL355">
        <v>12.256</v>
      </c>
      <c r="AM355">
        <v>12.815</v>
      </c>
      <c r="AN355">
        <v>13.287000000000001</v>
      </c>
      <c r="AO355">
        <v>13.785</v>
      </c>
      <c r="AP355">
        <v>14.218999999999999</v>
      </c>
      <c r="AQ355">
        <v>14.718999999999999</v>
      </c>
      <c r="AS355">
        <f t="shared" si="90"/>
        <v>471</v>
      </c>
      <c r="AT355">
        <f t="shared" si="90"/>
        <v>471</v>
      </c>
      <c r="AU355">
        <f t="shared" si="90"/>
        <v>471</v>
      </c>
      <c r="AV355" s="6">
        <f>MAX(C355-X355,0)</f>
        <v>533.70870019924769</v>
      </c>
      <c r="AW355" s="6">
        <f>MAX(D355-Y355,0)</f>
        <v>552.20428070557796</v>
      </c>
      <c r="AX355" s="6">
        <f>MAX(E355-Z355,0)</f>
        <v>625.19144536510692</v>
      </c>
      <c r="AY355" s="6">
        <f>MAX(F355-AA355,0)</f>
        <v>663.77699220426734</v>
      </c>
      <c r="AZ355" s="6">
        <f>MAX(G355-AB355,0)</f>
        <v>692.67507301554588</v>
      </c>
      <c r="BA355" s="6">
        <f>MAX(H355-AC355,0)</f>
        <v>703.65892841561799</v>
      </c>
      <c r="BB355" s="6">
        <f>MAX(I355-AD355,0)</f>
        <v>642.95325934935227</v>
      </c>
      <c r="BC355" s="6">
        <f>MAX(J355-AE355,0)</f>
        <v>641.31448225784629</v>
      </c>
      <c r="BD355" s="6">
        <f>MAX(K355-AF355,0)</f>
        <v>650.09699571430281</v>
      </c>
      <c r="BE355" s="6">
        <f>MAX(L355-AG355,0)</f>
        <v>713.57255103178625</v>
      </c>
      <c r="BF355" s="6">
        <f>MAX(M355-AH355,0)</f>
        <v>726.8569868746489</v>
      </c>
      <c r="BG355" s="6">
        <f>MAX(N355-AI355,0)</f>
        <v>640.05797170405265</v>
      </c>
      <c r="BH355" s="6">
        <f>MAX(O355-AJ355,0)</f>
        <v>573.51304991967731</v>
      </c>
      <c r="BI355" s="6">
        <f>MAX(P355-AK355,0)</f>
        <v>555.63375240316225</v>
      </c>
      <c r="BJ355" s="6">
        <f>MAX(Q355-AL355,0)</f>
        <v>555.10043312397261</v>
      </c>
      <c r="BK355" s="6">
        <f>MAX(R355-AM355,0)</f>
        <v>609.14576520747903</v>
      </c>
      <c r="BL355" s="6">
        <f>MAX(S355-AN355,0)</f>
        <v>565.3362770224918</v>
      </c>
      <c r="BM355" s="6">
        <f>MAX(T355-AO355,0)</f>
        <v>579.27163710866228</v>
      </c>
      <c r="BN355" s="6">
        <f>MAX(U355-AP355,0)</f>
        <v>636.6373591010065</v>
      </c>
      <c r="BO355" s="6">
        <f>MAX(V355-AQ355,0)</f>
        <v>709.52750627094372</v>
      </c>
    </row>
    <row r="356" spans="1:67" x14ac:dyDescent="0.3">
      <c r="A356">
        <f t="shared" si="89"/>
        <v>352</v>
      </c>
      <c r="B356">
        <f t="shared" si="77"/>
        <v>471</v>
      </c>
      <c r="C356" s="6">
        <f>AU356*EXP('Capital Market Assumptions'!$B$41+'Capital Market Assumptions'!$B$42*'Random Draws'!B355)</f>
        <v>511.44643369369055</v>
      </c>
      <c r="D356" s="6">
        <f>AV356*EXP('Capital Market Assumptions'!$B$41+'Capital Market Assumptions'!$B$42*'Random Draws'!C355)</f>
        <v>589.17836549387891</v>
      </c>
      <c r="E356" s="6">
        <f>AW356*EXP('Capital Market Assumptions'!$B$41+'Capital Market Assumptions'!$B$42*'Random Draws'!D355)</f>
        <v>735.73379692517381</v>
      </c>
      <c r="F356" s="6">
        <f>AX356*EXP('Capital Market Assumptions'!$B$41+'Capital Market Assumptions'!$B$42*'Random Draws'!E355)</f>
        <v>820.138904167031</v>
      </c>
      <c r="G356" s="6">
        <f>AY356*EXP('Capital Market Assumptions'!$B$41+'Capital Market Assumptions'!$B$42*'Random Draws'!F355)</f>
        <v>896.95435251637241</v>
      </c>
      <c r="H356" s="6">
        <f>AZ356*EXP('Capital Market Assumptions'!$B$41+'Capital Market Assumptions'!$B$42*'Random Draws'!G355)</f>
        <v>1095.6390869022573</v>
      </c>
      <c r="I356" s="6">
        <f>BA356*EXP('Capital Market Assumptions'!$B$41+'Capital Market Assumptions'!$B$42*'Random Draws'!H355)</f>
        <v>1271.6813950643145</v>
      </c>
      <c r="J356" s="6">
        <f>BB356*EXP('Capital Market Assumptions'!$B$41+'Capital Market Assumptions'!$B$42*'Random Draws'!I355)</f>
        <v>1344.1561403048102</v>
      </c>
      <c r="K356" s="6">
        <f>BC356*EXP('Capital Market Assumptions'!$B$41+'Capital Market Assumptions'!$B$42*'Random Draws'!J355)</f>
        <v>1515.2612014466704</v>
      </c>
      <c r="L356" s="6">
        <f>BD356*EXP('Capital Market Assumptions'!$B$41+'Capital Market Assumptions'!$B$42*'Random Draws'!K355)</f>
        <v>1553.5182735398073</v>
      </c>
      <c r="M356" s="6">
        <f>BE356*EXP('Capital Market Assumptions'!$B$41+'Capital Market Assumptions'!$B$42*'Random Draws'!L355)</f>
        <v>1526.5382107275145</v>
      </c>
      <c r="N356" s="6">
        <f>BF356*EXP('Capital Market Assumptions'!$B$41+'Capital Market Assumptions'!$B$42*'Random Draws'!M355)</f>
        <v>1589.4195893237024</v>
      </c>
      <c r="O356" s="6">
        <f>BG356*EXP('Capital Market Assumptions'!$B$41+'Capital Market Assumptions'!$B$42*'Random Draws'!N355)</f>
        <v>1868.8612490273672</v>
      </c>
      <c r="P356" s="6">
        <f>BH356*EXP('Capital Market Assumptions'!$B$41+'Capital Market Assumptions'!$B$42*'Random Draws'!O355)</f>
        <v>1931.4177687106394</v>
      </c>
      <c r="Q356" s="6">
        <f>BI356*EXP('Capital Market Assumptions'!$B$41+'Capital Market Assumptions'!$B$42*'Random Draws'!P355)</f>
        <v>2115.9693308972714</v>
      </c>
      <c r="R356" s="6">
        <f>BJ356*EXP('Capital Market Assumptions'!$B$41+'Capital Market Assumptions'!$B$42*'Random Draws'!Q355)</f>
        <v>2152.6039448332895</v>
      </c>
      <c r="S356" s="6">
        <f>BK356*EXP('Capital Market Assumptions'!$B$41+'Capital Market Assumptions'!$B$42*'Random Draws'!R355)</f>
        <v>2117.8924153967614</v>
      </c>
      <c r="T356" s="6">
        <f>BL356*EXP('Capital Market Assumptions'!$B$41+'Capital Market Assumptions'!$B$42*'Random Draws'!S355)</f>
        <v>1870.0353614208757</v>
      </c>
      <c r="U356" s="6">
        <f>BM356*EXP('Capital Market Assumptions'!$B$41+'Capital Market Assumptions'!$B$42*'Random Draws'!T355)</f>
        <v>2045.6862370579297</v>
      </c>
      <c r="V356" s="6">
        <f>BN356*EXP('Capital Market Assumptions'!$B$41+'Capital Market Assumptions'!$B$42*'Random Draws'!U355)</f>
        <v>2459.3968206091217</v>
      </c>
      <c r="X356">
        <f t="shared" si="79"/>
        <v>4.2999999999999261E-2</v>
      </c>
      <c r="Y356">
        <f t="shared" si="80"/>
        <v>1.0600000000000023</v>
      </c>
      <c r="Z356">
        <f t="shared" si="81"/>
        <v>2.0930000000000035</v>
      </c>
      <c r="AA356">
        <f t="shared" si="82"/>
        <v>3.1530000000000058</v>
      </c>
      <c r="AB356">
        <f t="shared" si="83"/>
        <v>4.2659999999999911</v>
      </c>
      <c r="AC356">
        <f t="shared" si="84"/>
        <v>5.3020000000000067</v>
      </c>
      <c r="AD356">
        <f t="shared" si="85"/>
        <v>6.3569999999999993</v>
      </c>
      <c r="AE356">
        <f t="shared" si="86"/>
        <v>7.3900000000000006</v>
      </c>
      <c r="AF356">
        <f t="shared" si="87"/>
        <v>8.3549999999999898</v>
      </c>
      <c r="AG356">
        <f t="shared" si="88"/>
        <v>9.2480000000000047</v>
      </c>
      <c r="AH356">
        <v>9.9540000000000006</v>
      </c>
      <c r="AI356">
        <v>10.536</v>
      </c>
      <c r="AJ356">
        <v>11.061999999999999</v>
      </c>
      <c r="AK356">
        <v>11.587</v>
      </c>
      <c r="AL356">
        <v>12.256</v>
      </c>
      <c r="AM356">
        <v>12.815</v>
      </c>
      <c r="AN356">
        <v>13.287000000000001</v>
      </c>
      <c r="AO356">
        <v>13.785</v>
      </c>
      <c r="AP356">
        <v>14.218999999999999</v>
      </c>
      <c r="AQ356">
        <v>14.718999999999999</v>
      </c>
      <c r="AS356">
        <f t="shared" si="90"/>
        <v>471</v>
      </c>
      <c r="AT356">
        <f t="shared" si="90"/>
        <v>471</v>
      </c>
      <c r="AU356">
        <f t="shared" si="90"/>
        <v>471</v>
      </c>
      <c r="AV356" s="6">
        <f>MAX(C356-X356,0)</f>
        <v>511.40343369369054</v>
      </c>
      <c r="AW356" s="6">
        <f>MAX(D356-Y356,0)</f>
        <v>588.11836549387885</v>
      </c>
      <c r="AX356" s="6">
        <f>MAX(E356-Z356,0)</f>
        <v>733.64079692517385</v>
      </c>
      <c r="AY356" s="6">
        <f>MAX(F356-AA356,0)</f>
        <v>816.98590416703098</v>
      </c>
      <c r="AZ356" s="6">
        <f>MAX(G356-AB356,0)</f>
        <v>892.68835251637245</v>
      </c>
      <c r="BA356" s="6">
        <f>MAX(H356-AC356,0)</f>
        <v>1090.3370869022574</v>
      </c>
      <c r="BB356" s="6">
        <f>MAX(I356-AD356,0)</f>
        <v>1265.3243950643146</v>
      </c>
      <c r="BC356" s="6">
        <f>MAX(J356-AE356,0)</f>
        <v>1336.7661403048101</v>
      </c>
      <c r="BD356" s="6">
        <f>MAX(K356-AF356,0)</f>
        <v>1506.9062014466704</v>
      </c>
      <c r="BE356" s="6">
        <f>MAX(L356-AG356,0)</f>
        <v>1544.2702735398072</v>
      </c>
      <c r="BF356" s="6">
        <f>MAX(M356-AH356,0)</f>
        <v>1516.5842107275146</v>
      </c>
      <c r="BG356" s="6">
        <f>MAX(N356-AI356,0)</f>
        <v>1578.8835893237024</v>
      </c>
      <c r="BH356" s="6">
        <f>MAX(O356-AJ356,0)</f>
        <v>1857.7992490273673</v>
      </c>
      <c r="BI356" s="6">
        <f>MAX(P356-AK356,0)</f>
        <v>1919.8307687106394</v>
      </c>
      <c r="BJ356" s="6">
        <f>MAX(Q356-AL356,0)</f>
        <v>2103.7133308972716</v>
      </c>
      <c r="BK356" s="6">
        <f>MAX(R356-AM356,0)</f>
        <v>2139.7889448332894</v>
      </c>
      <c r="BL356" s="6">
        <f>MAX(S356-AN356,0)</f>
        <v>2104.6054153967616</v>
      </c>
      <c r="BM356" s="6">
        <f>MAX(T356-AO356,0)</f>
        <v>1856.2503614208756</v>
      </c>
      <c r="BN356" s="6">
        <f>MAX(U356-AP356,0)</f>
        <v>2031.4672370579297</v>
      </c>
      <c r="BO356" s="6">
        <f>MAX(V356-AQ356,0)</f>
        <v>2444.6778206091217</v>
      </c>
    </row>
    <row r="357" spans="1:67" x14ac:dyDescent="0.3">
      <c r="A357">
        <f t="shared" si="89"/>
        <v>353</v>
      </c>
      <c r="B357">
        <f t="shared" si="77"/>
        <v>471</v>
      </c>
      <c r="C357" s="6">
        <f>AU357*EXP('Capital Market Assumptions'!$B$41+'Capital Market Assumptions'!$B$42*'Random Draws'!B356)</f>
        <v>469.88526550245956</v>
      </c>
      <c r="D357" s="6">
        <f>AV357*EXP('Capital Market Assumptions'!$B$41+'Capital Market Assumptions'!$B$42*'Random Draws'!C356)</f>
        <v>538.04562758097666</v>
      </c>
      <c r="E357" s="6">
        <f>AW357*EXP('Capital Market Assumptions'!$B$41+'Capital Market Assumptions'!$B$42*'Random Draws'!D356)</f>
        <v>553.41111366530515</v>
      </c>
      <c r="F357" s="6">
        <f>AX357*EXP('Capital Market Assumptions'!$B$41+'Capital Market Assumptions'!$B$42*'Random Draws'!E356)</f>
        <v>608.59681211997361</v>
      </c>
      <c r="G357" s="6">
        <f>AY357*EXP('Capital Market Assumptions'!$B$41+'Capital Market Assumptions'!$B$42*'Random Draws'!F356)</f>
        <v>612.98459511562942</v>
      </c>
      <c r="H357" s="6">
        <f>AZ357*EXP('Capital Market Assumptions'!$B$41+'Capital Market Assumptions'!$B$42*'Random Draws'!G356)</f>
        <v>662.23136220602601</v>
      </c>
      <c r="I357" s="6">
        <f>BA357*EXP('Capital Market Assumptions'!$B$41+'Capital Market Assumptions'!$B$42*'Random Draws'!H356)</f>
        <v>732.73357262100126</v>
      </c>
      <c r="J357" s="6">
        <f>BB357*EXP('Capital Market Assumptions'!$B$41+'Capital Market Assumptions'!$B$42*'Random Draws'!I356)</f>
        <v>767.71313965526633</v>
      </c>
      <c r="K357" s="6">
        <f>BC357*EXP('Capital Market Assumptions'!$B$41+'Capital Market Assumptions'!$B$42*'Random Draws'!J356)</f>
        <v>725.51129116964091</v>
      </c>
      <c r="L357" s="6">
        <f>BD357*EXP('Capital Market Assumptions'!$B$41+'Capital Market Assumptions'!$B$42*'Random Draws'!K356)</f>
        <v>818.89181886901622</v>
      </c>
      <c r="M357" s="6">
        <f>BE357*EXP('Capital Market Assumptions'!$B$41+'Capital Market Assumptions'!$B$42*'Random Draws'!L356)</f>
        <v>881.77862805565712</v>
      </c>
      <c r="N357" s="6">
        <f>BF357*EXP('Capital Market Assumptions'!$B$41+'Capital Market Assumptions'!$B$42*'Random Draws'!M356)</f>
        <v>1043.8546248296354</v>
      </c>
      <c r="O357" s="6">
        <f>BG357*EXP('Capital Market Assumptions'!$B$41+'Capital Market Assumptions'!$B$42*'Random Draws'!N356)</f>
        <v>1162.2219365218107</v>
      </c>
      <c r="P357" s="6">
        <f>BH357*EXP('Capital Market Assumptions'!$B$41+'Capital Market Assumptions'!$B$42*'Random Draws'!O356)</f>
        <v>1244.7783944928619</v>
      </c>
      <c r="Q357" s="6">
        <f>BI357*EXP('Capital Market Assumptions'!$B$41+'Capital Market Assumptions'!$B$42*'Random Draws'!P356)</f>
        <v>1314.4940831733836</v>
      </c>
      <c r="R357" s="6">
        <f>BJ357*EXP('Capital Market Assumptions'!$B$41+'Capital Market Assumptions'!$B$42*'Random Draws'!Q356)</f>
        <v>1426.2075749103872</v>
      </c>
      <c r="S357" s="6">
        <f>BK357*EXP('Capital Market Assumptions'!$B$41+'Capital Market Assumptions'!$B$42*'Random Draws'!R356)</f>
        <v>1441.9355944568069</v>
      </c>
      <c r="T357" s="6">
        <f>BL357*EXP('Capital Market Assumptions'!$B$41+'Capital Market Assumptions'!$B$42*'Random Draws'!S356)</f>
        <v>1571.9678730722176</v>
      </c>
      <c r="U357" s="6">
        <f>BM357*EXP('Capital Market Assumptions'!$B$41+'Capital Market Assumptions'!$B$42*'Random Draws'!T356)</f>
        <v>1778.9469440929361</v>
      </c>
      <c r="V357" s="6">
        <f>BN357*EXP('Capital Market Assumptions'!$B$41+'Capital Market Assumptions'!$B$42*'Random Draws'!U356)</f>
        <v>1616.7559105712519</v>
      </c>
      <c r="X357">
        <f t="shared" si="79"/>
        <v>4.2999999999999261E-2</v>
      </c>
      <c r="Y357">
        <f t="shared" si="80"/>
        <v>1.0600000000000023</v>
      </c>
      <c r="Z357">
        <f t="shared" si="81"/>
        <v>2.0930000000000035</v>
      </c>
      <c r="AA357">
        <f t="shared" si="82"/>
        <v>3.1530000000000058</v>
      </c>
      <c r="AB357">
        <f t="shared" si="83"/>
        <v>4.2659999999999911</v>
      </c>
      <c r="AC357">
        <f t="shared" si="84"/>
        <v>5.3020000000000067</v>
      </c>
      <c r="AD357">
        <f t="shared" si="85"/>
        <v>6.3569999999999993</v>
      </c>
      <c r="AE357">
        <f t="shared" si="86"/>
        <v>7.3900000000000006</v>
      </c>
      <c r="AF357">
        <f t="shared" si="87"/>
        <v>8.3549999999999898</v>
      </c>
      <c r="AG357">
        <f t="shared" si="88"/>
        <v>9.2480000000000047</v>
      </c>
      <c r="AH357">
        <v>9.9540000000000006</v>
      </c>
      <c r="AI357">
        <v>10.536</v>
      </c>
      <c r="AJ357">
        <v>11.061999999999999</v>
      </c>
      <c r="AK357">
        <v>11.587</v>
      </c>
      <c r="AL357">
        <v>12.256</v>
      </c>
      <c r="AM357">
        <v>12.815</v>
      </c>
      <c r="AN357">
        <v>13.287000000000001</v>
      </c>
      <c r="AO357">
        <v>13.785</v>
      </c>
      <c r="AP357">
        <v>14.218999999999999</v>
      </c>
      <c r="AQ357">
        <v>14.718999999999999</v>
      </c>
      <c r="AS357">
        <f t="shared" si="90"/>
        <v>471</v>
      </c>
      <c r="AT357">
        <f t="shared" si="90"/>
        <v>471</v>
      </c>
      <c r="AU357">
        <f t="shared" si="90"/>
        <v>471</v>
      </c>
      <c r="AV357" s="6">
        <f>MAX(C357-X357,0)</f>
        <v>469.84226550245955</v>
      </c>
      <c r="AW357" s="6">
        <f>MAX(D357-Y357,0)</f>
        <v>536.9856275809766</v>
      </c>
      <c r="AX357" s="6">
        <f>MAX(E357-Z357,0)</f>
        <v>551.31811366530519</v>
      </c>
      <c r="AY357" s="6">
        <f>MAX(F357-AA357,0)</f>
        <v>605.44381211997359</v>
      </c>
      <c r="AZ357" s="6">
        <f>MAX(G357-AB357,0)</f>
        <v>608.71859511562945</v>
      </c>
      <c r="BA357" s="6">
        <f>MAX(H357-AC357,0)</f>
        <v>656.92936220602598</v>
      </c>
      <c r="BB357" s="6">
        <f>MAX(I357-AD357,0)</f>
        <v>726.37657262100129</v>
      </c>
      <c r="BC357" s="6">
        <f>MAX(J357-AE357,0)</f>
        <v>760.32313965526635</v>
      </c>
      <c r="BD357" s="6">
        <f>MAX(K357-AF357,0)</f>
        <v>717.15629116964089</v>
      </c>
      <c r="BE357" s="6">
        <f>MAX(L357-AG357,0)</f>
        <v>809.64381886901617</v>
      </c>
      <c r="BF357" s="6">
        <f>MAX(M357-AH357,0)</f>
        <v>871.82462805565717</v>
      </c>
      <c r="BG357" s="6">
        <f>MAX(N357-AI357,0)</f>
        <v>1033.3186248296354</v>
      </c>
      <c r="BH357" s="6">
        <f>MAX(O357-AJ357,0)</f>
        <v>1151.1599365218108</v>
      </c>
      <c r="BI357" s="6">
        <f>MAX(P357-AK357,0)</f>
        <v>1233.1913944928619</v>
      </c>
      <c r="BJ357" s="6">
        <f>MAX(Q357-AL357,0)</f>
        <v>1302.2380831733835</v>
      </c>
      <c r="BK357" s="6">
        <f>MAX(R357-AM357,0)</f>
        <v>1413.3925749103871</v>
      </c>
      <c r="BL357" s="6">
        <f>MAX(S357-AN357,0)</f>
        <v>1428.6485944568069</v>
      </c>
      <c r="BM357" s="6">
        <f>MAX(T357-AO357,0)</f>
        <v>1558.1828730722175</v>
      </c>
      <c r="BN357" s="6">
        <f>MAX(U357-AP357,0)</f>
        <v>1764.727944092936</v>
      </c>
      <c r="BO357" s="6">
        <f>MAX(V357-AQ357,0)</f>
        <v>1602.0369105712518</v>
      </c>
    </row>
    <row r="358" spans="1:67" x14ac:dyDescent="0.3">
      <c r="A358">
        <f t="shared" si="89"/>
        <v>354</v>
      </c>
      <c r="B358">
        <f t="shared" si="77"/>
        <v>471</v>
      </c>
      <c r="C358" s="6">
        <f>AU358*EXP('Capital Market Assumptions'!$B$41+'Capital Market Assumptions'!$B$42*'Random Draws'!B357)</f>
        <v>434.5567584721943</v>
      </c>
      <c r="D358" s="6">
        <f>AV358*EXP('Capital Market Assumptions'!$B$41+'Capital Market Assumptions'!$B$42*'Random Draws'!C357)</f>
        <v>471.0815616326513</v>
      </c>
      <c r="E358" s="6">
        <f>AW358*EXP('Capital Market Assumptions'!$B$41+'Capital Market Assumptions'!$B$42*'Random Draws'!D357)</f>
        <v>477.46928887384001</v>
      </c>
      <c r="F358" s="6">
        <f>AX358*EXP('Capital Market Assumptions'!$B$41+'Capital Market Assumptions'!$B$42*'Random Draws'!E357)</f>
        <v>525.67573873692459</v>
      </c>
      <c r="G358" s="6">
        <f>AY358*EXP('Capital Market Assumptions'!$B$41+'Capital Market Assumptions'!$B$42*'Random Draws'!F357)</f>
        <v>539.67902425338229</v>
      </c>
      <c r="H358" s="6">
        <f>AZ358*EXP('Capital Market Assumptions'!$B$41+'Capital Market Assumptions'!$B$42*'Random Draws'!G357)</f>
        <v>464.80752278827771</v>
      </c>
      <c r="I358" s="6">
        <f>BA358*EXP('Capital Market Assumptions'!$B$41+'Capital Market Assumptions'!$B$42*'Random Draws'!H357)</f>
        <v>475.47732937857762</v>
      </c>
      <c r="J358" s="6">
        <f>BB358*EXP('Capital Market Assumptions'!$B$41+'Capital Market Assumptions'!$B$42*'Random Draws'!I357)</f>
        <v>503.48285593768458</v>
      </c>
      <c r="K358" s="6">
        <f>BC358*EXP('Capital Market Assumptions'!$B$41+'Capital Market Assumptions'!$B$42*'Random Draws'!J357)</f>
        <v>581.31170929143377</v>
      </c>
      <c r="L358" s="6">
        <f>BD358*EXP('Capital Market Assumptions'!$B$41+'Capital Market Assumptions'!$B$42*'Random Draws'!K357)</f>
        <v>572.47656704368865</v>
      </c>
      <c r="M358" s="6">
        <f>BE358*EXP('Capital Market Assumptions'!$B$41+'Capital Market Assumptions'!$B$42*'Random Draws'!L357)</f>
        <v>581.26379753305355</v>
      </c>
      <c r="N358" s="6">
        <f>BF358*EXP('Capital Market Assumptions'!$B$41+'Capital Market Assumptions'!$B$42*'Random Draws'!M357)</f>
        <v>576.75739596951848</v>
      </c>
      <c r="O358" s="6">
        <f>BG358*EXP('Capital Market Assumptions'!$B$41+'Capital Market Assumptions'!$B$42*'Random Draws'!N357)</f>
        <v>601.10583442852101</v>
      </c>
      <c r="P358" s="6">
        <f>BH358*EXP('Capital Market Assumptions'!$B$41+'Capital Market Assumptions'!$B$42*'Random Draws'!O357)</f>
        <v>700.9937055351071</v>
      </c>
      <c r="Q358" s="6">
        <f>BI358*EXP('Capital Market Assumptions'!$B$41+'Capital Market Assumptions'!$B$42*'Random Draws'!P357)</f>
        <v>765.63817476621387</v>
      </c>
      <c r="R358" s="6">
        <f>BJ358*EXP('Capital Market Assumptions'!$B$41+'Capital Market Assumptions'!$B$42*'Random Draws'!Q357)</f>
        <v>776.89026301495051</v>
      </c>
      <c r="S358" s="6">
        <f>BK358*EXP('Capital Market Assumptions'!$B$41+'Capital Market Assumptions'!$B$42*'Random Draws'!R357)</f>
        <v>804.91233924774144</v>
      </c>
      <c r="T358" s="6">
        <f>BL358*EXP('Capital Market Assumptions'!$B$41+'Capital Market Assumptions'!$B$42*'Random Draws'!S357)</f>
        <v>861.73659018014826</v>
      </c>
      <c r="U358" s="6">
        <f>BM358*EXP('Capital Market Assumptions'!$B$41+'Capital Market Assumptions'!$B$42*'Random Draws'!T357)</f>
        <v>837.30058735677585</v>
      </c>
      <c r="V358" s="6">
        <f>BN358*EXP('Capital Market Assumptions'!$B$41+'Capital Market Assumptions'!$B$42*'Random Draws'!U357)</f>
        <v>804.2434023781733</v>
      </c>
      <c r="X358">
        <f t="shared" si="79"/>
        <v>4.2999999999999261E-2</v>
      </c>
      <c r="Y358">
        <f t="shared" si="80"/>
        <v>1.0600000000000023</v>
      </c>
      <c r="Z358">
        <f t="shared" si="81"/>
        <v>2.0930000000000035</v>
      </c>
      <c r="AA358">
        <f t="shared" si="82"/>
        <v>3.1530000000000058</v>
      </c>
      <c r="AB358">
        <f t="shared" si="83"/>
        <v>4.2659999999999911</v>
      </c>
      <c r="AC358">
        <f t="shared" si="84"/>
        <v>5.3020000000000067</v>
      </c>
      <c r="AD358">
        <f t="shared" si="85"/>
        <v>6.3569999999999993</v>
      </c>
      <c r="AE358">
        <f t="shared" si="86"/>
        <v>7.3900000000000006</v>
      </c>
      <c r="AF358">
        <f t="shared" si="87"/>
        <v>8.3549999999999898</v>
      </c>
      <c r="AG358">
        <f t="shared" si="88"/>
        <v>9.2480000000000047</v>
      </c>
      <c r="AH358">
        <v>9.9540000000000006</v>
      </c>
      <c r="AI358">
        <v>10.536</v>
      </c>
      <c r="AJ358">
        <v>11.061999999999999</v>
      </c>
      <c r="AK358">
        <v>11.587</v>
      </c>
      <c r="AL358">
        <v>12.256</v>
      </c>
      <c r="AM358">
        <v>12.815</v>
      </c>
      <c r="AN358">
        <v>13.287000000000001</v>
      </c>
      <c r="AO358">
        <v>13.785</v>
      </c>
      <c r="AP358">
        <v>14.218999999999999</v>
      </c>
      <c r="AQ358">
        <v>14.718999999999999</v>
      </c>
      <c r="AS358">
        <f t="shared" si="90"/>
        <v>471</v>
      </c>
      <c r="AT358">
        <f t="shared" si="90"/>
        <v>471</v>
      </c>
      <c r="AU358">
        <f t="shared" si="90"/>
        <v>471</v>
      </c>
      <c r="AV358" s="6">
        <f>MAX(C358-X358,0)</f>
        <v>434.5137584721943</v>
      </c>
      <c r="AW358" s="6">
        <f>MAX(D358-Y358,0)</f>
        <v>470.0215616326513</v>
      </c>
      <c r="AX358" s="6">
        <f>MAX(E358-Z358,0)</f>
        <v>475.37628887384</v>
      </c>
      <c r="AY358" s="6">
        <f>MAX(F358-AA358,0)</f>
        <v>522.52273873692457</v>
      </c>
      <c r="AZ358" s="6">
        <f>MAX(G358-AB358,0)</f>
        <v>535.41302425338233</v>
      </c>
      <c r="BA358" s="6">
        <f>MAX(H358-AC358,0)</f>
        <v>459.50552278827769</v>
      </c>
      <c r="BB358" s="6">
        <f>MAX(I358-AD358,0)</f>
        <v>469.12032937857759</v>
      </c>
      <c r="BC358" s="6">
        <f>MAX(J358-AE358,0)</f>
        <v>496.09285593768459</v>
      </c>
      <c r="BD358" s="6">
        <f>MAX(K358-AF358,0)</f>
        <v>572.95670929143375</v>
      </c>
      <c r="BE358" s="6">
        <f>MAX(L358-AG358,0)</f>
        <v>563.2285670436886</v>
      </c>
      <c r="BF358" s="6">
        <f>MAX(M358-AH358,0)</f>
        <v>571.3097975330536</v>
      </c>
      <c r="BG358" s="6">
        <f>MAX(N358-AI358,0)</f>
        <v>566.22139596951854</v>
      </c>
      <c r="BH358" s="6">
        <f>MAX(O358-AJ358,0)</f>
        <v>590.043834428521</v>
      </c>
      <c r="BI358" s="6">
        <f>MAX(P358-AK358,0)</f>
        <v>689.40670553510711</v>
      </c>
      <c r="BJ358" s="6">
        <f>MAX(Q358-AL358,0)</f>
        <v>753.38217476621389</v>
      </c>
      <c r="BK358" s="6">
        <f>MAX(R358-AM358,0)</f>
        <v>764.07526301495045</v>
      </c>
      <c r="BL358" s="6">
        <f>MAX(S358-AN358,0)</f>
        <v>791.62533924774141</v>
      </c>
      <c r="BM358" s="6">
        <f>MAX(T358-AO358,0)</f>
        <v>847.95159018014829</v>
      </c>
      <c r="BN358" s="6">
        <f>MAX(U358-AP358,0)</f>
        <v>823.0815873567758</v>
      </c>
      <c r="BO358" s="6">
        <f>MAX(V358-AQ358,0)</f>
        <v>789.52440237817325</v>
      </c>
    </row>
    <row r="359" spans="1:67" x14ac:dyDescent="0.3">
      <c r="A359">
        <f t="shared" si="89"/>
        <v>355</v>
      </c>
      <c r="B359">
        <f t="shared" si="77"/>
        <v>471</v>
      </c>
      <c r="C359" s="6">
        <f>AU359*EXP('Capital Market Assumptions'!$B$41+'Capital Market Assumptions'!$B$42*'Random Draws'!B358)</f>
        <v>575.22237265934643</v>
      </c>
      <c r="D359" s="6">
        <f>AV359*EXP('Capital Market Assumptions'!$B$41+'Capital Market Assumptions'!$B$42*'Random Draws'!C358)</f>
        <v>553.25600336558534</v>
      </c>
      <c r="E359" s="6">
        <f>AW359*EXP('Capital Market Assumptions'!$B$41+'Capital Market Assumptions'!$B$42*'Random Draws'!D358)</f>
        <v>624.47831975021018</v>
      </c>
      <c r="F359" s="6">
        <f>AX359*EXP('Capital Market Assumptions'!$B$41+'Capital Market Assumptions'!$B$42*'Random Draws'!E358)</f>
        <v>739.72432435033238</v>
      </c>
      <c r="G359" s="6">
        <f>AY359*EXP('Capital Market Assumptions'!$B$41+'Capital Market Assumptions'!$B$42*'Random Draws'!F358)</f>
        <v>847.38748737650758</v>
      </c>
      <c r="H359" s="6">
        <f>AZ359*EXP('Capital Market Assumptions'!$B$41+'Capital Market Assumptions'!$B$42*'Random Draws'!G358)</f>
        <v>734.90394594190445</v>
      </c>
      <c r="I359" s="6">
        <f>BA359*EXP('Capital Market Assumptions'!$B$41+'Capital Market Assumptions'!$B$42*'Random Draws'!H358)</f>
        <v>683.33251568793366</v>
      </c>
      <c r="J359" s="6">
        <f>BB359*EXP('Capital Market Assumptions'!$B$41+'Capital Market Assumptions'!$B$42*'Random Draws'!I358)</f>
        <v>825.2110439270765</v>
      </c>
      <c r="K359" s="6">
        <f>BC359*EXP('Capital Market Assumptions'!$B$41+'Capital Market Assumptions'!$B$42*'Random Draws'!J358)</f>
        <v>807.81686688535171</v>
      </c>
      <c r="L359" s="6">
        <f>BD359*EXP('Capital Market Assumptions'!$B$41+'Capital Market Assumptions'!$B$42*'Random Draws'!K358)</f>
        <v>815.26124328318167</v>
      </c>
      <c r="M359" s="6">
        <f>BE359*EXP('Capital Market Assumptions'!$B$41+'Capital Market Assumptions'!$B$42*'Random Draws'!L358)</f>
        <v>970.24265876685126</v>
      </c>
      <c r="N359" s="6">
        <f>BF359*EXP('Capital Market Assumptions'!$B$41+'Capital Market Assumptions'!$B$42*'Random Draws'!M358)</f>
        <v>1123.3892633725973</v>
      </c>
      <c r="O359" s="6">
        <f>BG359*EXP('Capital Market Assumptions'!$B$41+'Capital Market Assumptions'!$B$42*'Random Draws'!N358)</f>
        <v>1018.7905485603942</v>
      </c>
      <c r="P359" s="6">
        <f>BH359*EXP('Capital Market Assumptions'!$B$41+'Capital Market Assumptions'!$B$42*'Random Draws'!O358)</f>
        <v>1078.8620076068823</v>
      </c>
      <c r="Q359" s="6">
        <f>BI359*EXP('Capital Market Assumptions'!$B$41+'Capital Market Assumptions'!$B$42*'Random Draws'!P358)</f>
        <v>1122.4088742047718</v>
      </c>
      <c r="R359" s="6">
        <f>BJ359*EXP('Capital Market Assumptions'!$B$41+'Capital Market Assumptions'!$B$42*'Random Draws'!Q358)</f>
        <v>990.9643050409818</v>
      </c>
      <c r="S359" s="6">
        <f>BK359*EXP('Capital Market Assumptions'!$B$41+'Capital Market Assumptions'!$B$42*'Random Draws'!R358)</f>
        <v>1086.2796700238634</v>
      </c>
      <c r="T359" s="6">
        <f>BL359*EXP('Capital Market Assumptions'!$B$41+'Capital Market Assumptions'!$B$42*'Random Draws'!S358)</f>
        <v>1061.3010677029888</v>
      </c>
      <c r="U359" s="6">
        <f>BM359*EXP('Capital Market Assumptions'!$B$41+'Capital Market Assumptions'!$B$42*'Random Draws'!T358)</f>
        <v>1013.3372599688748</v>
      </c>
      <c r="V359" s="6">
        <f>BN359*EXP('Capital Market Assumptions'!$B$41+'Capital Market Assumptions'!$B$42*'Random Draws'!U358)</f>
        <v>1078.7252579445292</v>
      </c>
      <c r="X359">
        <f t="shared" si="79"/>
        <v>4.2999999999999261E-2</v>
      </c>
      <c r="Y359">
        <f t="shared" si="80"/>
        <v>1.0600000000000023</v>
      </c>
      <c r="Z359">
        <f t="shared" si="81"/>
        <v>2.0930000000000035</v>
      </c>
      <c r="AA359">
        <f t="shared" si="82"/>
        <v>3.1530000000000058</v>
      </c>
      <c r="AB359">
        <f t="shared" si="83"/>
        <v>4.2659999999999911</v>
      </c>
      <c r="AC359">
        <f t="shared" si="84"/>
        <v>5.3020000000000067</v>
      </c>
      <c r="AD359">
        <f t="shared" si="85"/>
        <v>6.3569999999999993</v>
      </c>
      <c r="AE359">
        <f t="shared" si="86"/>
        <v>7.3900000000000006</v>
      </c>
      <c r="AF359">
        <f t="shared" si="87"/>
        <v>8.3549999999999898</v>
      </c>
      <c r="AG359">
        <f t="shared" si="88"/>
        <v>9.2480000000000047</v>
      </c>
      <c r="AH359">
        <v>9.9540000000000006</v>
      </c>
      <c r="AI359">
        <v>10.536</v>
      </c>
      <c r="AJ359">
        <v>11.061999999999999</v>
      </c>
      <c r="AK359">
        <v>11.587</v>
      </c>
      <c r="AL359">
        <v>12.256</v>
      </c>
      <c r="AM359">
        <v>12.815</v>
      </c>
      <c r="AN359">
        <v>13.287000000000001</v>
      </c>
      <c r="AO359">
        <v>13.785</v>
      </c>
      <c r="AP359">
        <v>14.218999999999999</v>
      </c>
      <c r="AQ359">
        <v>14.718999999999999</v>
      </c>
      <c r="AS359">
        <f t="shared" si="90"/>
        <v>471</v>
      </c>
      <c r="AT359">
        <f t="shared" si="90"/>
        <v>471</v>
      </c>
      <c r="AU359">
        <f t="shared" si="90"/>
        <v>471</v>
      </c>
      <c r="AV359" s="6">
        <f>MAX(C359-X359,0)</f>
        <v>575.17937265934643</v>
      </c>
      <c r="AW359" s="6">
        <f>MAX(D359-Y359,0)</f>
        <v>552.19600336558528</v>
      </c>
      <c r="AX359" s="6">
        <f>MAX(E359-Z359,0)</f>
        <v>622.38531975021021</v>
      </c>
      <c r="AY359" s="6">
        <f>MAX(F359-AA359,0)</f>
        <v>736.57132435033236</v>
      </c>
      <c r="AZ359" s="6">
        <f>MAX(G359-AB359,0)</f>
        <v>843.12148737650762</v>
      </c>
      <c r="BA359" s="6">
        <f>MAX(H359-AC359,0)</f>
        <v>729.60194594190443</v>
      </c>
      <c r="BB359" s="6">
        <f>MAX(I359-AD359,0)</f>
        <v>676.97551568793369</v>
      </c>
      <c r="BC359" s="6">
        <f>MAX(J359-AE359,0)</f>
        <v>817.82104392707652</v>
      </c>
      <c r="BD359" s="6">
        <f>MAX(K359-AF359,0)</f>
        <v>799.4618668853517</v>
      </c>
      <c r="BE359" s="6">
        <f>MAX(L359-AG359,0)</f>
        <v>806.01324328318162</v>
      </c>
      <c r="BF359" s="6">
        <f>MAX(M359-AH359,0)</f>
        <v>960.28865876685131</v>
      </c>
      <c r="BG359" s="6">
        <f>MAX(N359-AI359,0)</f>
        <v>1112.8532633725972</v>
      </c>
      <c r="BH359" s="6">
        <f>MAX(O359-AJ359,0)</f>
        <v>1007.7285485603942</v>
      </c>
      <c r="BI359" s="6">
        <f>MAX(P359-AK359,0)</f>
        <v>1067.2750076068824</v>
      </c>
      <c r="BJ359" s="6">
        <f>MAX(Q359-AL359,0)</f>
        <v>1110.1528742047717</v>
      </c>
      <c r="BK359" s="6">
        <f>MAX(R359-AM359,0)</f>
        <v>978.14930504098174</v>
      </c>
      <c r="BL359" s="6">
        <f>MAX(S359-AN359,0)</f>
        <v>1072.9926700238634</v>
      </c>
      <c r="BM359" s="6">
        <f>MAX(T359-AO359,0)</f>
        <v>1047.5160677029887</v>
      </c>
      <c r="BN359" s="6">
        <f>MAX(U359-AP359,0)</f>
        <v>999.11825996887478</v>
      </c>
      <c r="BO359" s="6">
        <f>MAX(V359-AQ359,0)</f>
        <v>1064.0062579445291</v>
      </c>
    </row>
    <row r="360" spans="1:67" x14ac:dyDescent="0.3">
      <c r="A360">
        <f t="shared" si="89"/>
        <v>356</v>
      </c>
      <c r="B360">
        <f t="shared" si="77"/>
        <v>471</v>
      </c>
      <c r="C360" s="6">
        <f>AU360*EXP('Capital Market Assumptions'!$B$41+'Capital Market Assumptions'!$B$42*'Random Draws'!B359)</f>
        <v>476.38954063097708</v>
      </c>
      <c r="D360" s="6">
        <f>AV360*EXP('Capital Market Assumptions'!$B$41+'Capital Market Assumptions'!$B$42*'Random Draws'!C359)</f>
        <v>513.97418002069833</v>
      </c>
      <c r="E360" s="6">
        <f>AW360*EXP('Capital Market Assumptions'!$B$41+'Capital Market Assumptions'!$B$42*'Random Draws'!D359)</f>
        <v>535.76876963791381</v>
      </c>
      <c r="F360" s="6">
        <f>AX360*EXP('Capital Market Assumptions'!$B$41+'Capital Market Assumptions'!$B$42*'Random Draws'!E359)</f>
        <v>587.53209236525322</v>
      </c>
      <c r="G360" s="6">
        <f>AY360*EXP('Capital Market Assumptions'!$B$41+'Capital Market Assumptions'!$B$42*'Random Draws'!F359)</f>
        <v>593.07770071915127</v>
      </c>
      <c r="H360" s="6">
        <f>AZ360*EXP('Capital Market Assumptions'!$B$41+'Capital Market Assumptions'!$B$42*'Random Draws'!G359)</f>
        <v>567.72915249182688</v>
      </c>
      <c r="I360" s="6">
        <f>BA360*EXP('Capital Market Assumptions'!$B$41+'Capital Market Assumptions'!$B$42*'Random Draws'!H359)</f>
        <v>545.28121935994579</v>
      </c>
      <c r="J360" s="6">
        <f>BB360*EXP('Capital Market Assumptions'!$B$41+'Capital Market Assumptions'!$B$42*'Random Draws'!I359)</f>
        <v>644.15795555860643</v>
      </c>
      <c r="K360" s="6">
        <f>BC360*EXP('Capital Market Assumptions'!$B$41+'Capital Market Assumptions'!$B$42*'Random Draws'!J359)</f>
        <v>741.29449145674482</v>
      </c>
      <c r="L360" s="6">
        <f>BD360*EXP('Capital Market Assumptions'!$B$41+'Capital Market Assumptions'!$B$42*'Random Draws'!K359)</f>
        <v>724.39363424059513</v>
      </c>
      <c r="M360" s="6">
        <f>BE360*EXP('Capital Market Assumptions'!$B$41+'Capital Market Assumptions'!$B$42*'Random Draws'!L359)</f>
        <v>701.02724300779676</v>
      </c>
      <c r="N360" s="6">
        <f>BF360*EXP('Capital Market Assumptions'!$B$41+'Capital Market Assumptions'!$B$42*'Random Draws'!M359)</f>
        <v>662.17695955075033</v>
      </c>
      <c r="O360" s="6">
        <f>BG360*EXP('Capital Market Assumptions'!$B$41+'Capital Market Assumptions'!$B$42*'Random Draws'!N359)</f>
        <v>724.07916998050609</v>
      </c>
      <c r="P360" s="6">
        <f>BH360*EXP('Capital Market Assumptions'!$B$41+'Capital Market Assumptions'!$B$42*'Random Draws'!O359)</f>
        <v>791.85805963369944</v>
      </c>
      <c r="Q360" s="6">
        <f>BI360*EXP('Capital Market Assumptions'!$B$41+'Capital Market Assumptions'!$B$42*'Random Draws'!P359)</f>
        <v>851.86687720526561</v>
      </c>
      <c r="R360" s="6">
        <f>BJ360*EXP('Capital Market Assumptions'!$B$41+'Capital Market Assumptions'!$B$42*'Random Draws'!Q359)</f>
        <v>869.46011783691768</v>
      </c>
      <c r="S360" s="6">
        <f>BK360*EXP('Capital Market Assumptions'!$B$41+'Capital Market Assumptions'!$B$42*'Random Draws'!R359)</f>
        <v>787.1392797192126</v>
      </c>
      <c r="T360" s="6">
        <f>BL360*EXP('Capital Market Assumptions'!$B$41+'Capital Market Assumptions'!$B$42*'Random Draws'!S359)</f>
        <v>821.19670682650622</v>
      </c>
      <c r="U360" s="6">
        <f>BM360*EXP('Capital Market Assumptions'!$B$41+'Capital Market Assumptions'!$B$42*'Random Draws'!T359)</f>
        <v>836.48889448948739</v>
      </c>
      <c r="V360" s="6">
        <f>BN360*EXP('Capital Market Assumptions'!$B$41+'Capital Market Assumptions'!$B$42*'Random Draws'!U359)</f>
        <v>846.99800874282505</v>
      </c>
      <c r="X360">
        <f t="shared" si="79"/>
        <v>4.2999999999999261E-2</v>
      </c>
      <c r="Y360">
        <f t="shared" si="80"/>
        <v>1.0600000000000023</v>
      </c>
      <c r="Z360">
        <f t="shared" si="81"/>
        <v>2.0930000000000035</v>
      </c>
      <c r="AA360">
        <f t="shared" si="82"/>
        <v>3.1530000000000058</v>
      </c>
      <c r="AB360">
        <f t="shared" si="83"/>
        <v>4.2659999999999911</v>
      </c>
      <c r="AC360">
        <f t="shared" si="84"/>
        <v>5.3020000000000067</v>
      </c>
      <c r="AD360">
        <f t="shared" si="85"/>
        <v>6.3569999999999993</v>
      </c>
      <c r="AE360">
        <f t="shared" si="86"/>
        <v>7.3900000000000006</v>
      </c>
      <c r="AF360">
        <f t="shared" si="87"/>
        <v>8.3549999999999898</v>
      </c>
      <c r="AG360">
        <f t="shared" si="88"/>
        <v>9.2480000000000047</v>
      </c>
      <c r="AH360">
        <v>9.9540000000000006</v>
      </c>
      <c r="AI360">
        <v>10.536</v>
      </c>
      <c r="AJ360">
        <v>11.061999999999999</v>
      </c>
      <c r="AK360">
        <v>11.587</v>
      </c>
      <c r="AL360">
        <v>12.256</v>
      </c>
      <c r="AM360">
        <v>12.815</v>
      </c>
      <c r="AN360">
        <v>13.287000000000001</v>
      </c>
      <c r="AO360">
        <v>13.785</v>
      </c>
      <c r="AP360">
        <v>14.218999999999999</v>
      </c>
      <c r="AQ360">
        <v>14.718999999999999</v>
      </c>
      <c r="AS360">
        <f t="shared" si="90"/>
        <v>471</v>
      </c>
      <c r="AT360">
        <f t="shared" si="90"/>
        <v>471</v>
      </c>
      <c r="AU360">
        <f t="shared" si="90"/>
        <v>471</v>
      </c>
      <c r="AV360" s="6">
        <f>MAX(C360-X360,0)</f>
        <v>476.34654063097707</v>
      </c>
      <c r="AW360" s="6">
        <f>MAX(D360-Y360,0)</f>
        <v>512.91418002069827</v>
      </c>
      <c r="AX360" s="6">
        <f>MAX(E360-Z360,0)</f>
        <v>533.67576963791385</v>
      </c>
      <c r="AY360" s="6">
        <f>MAX(F360-AA360,0)</f>
        <v>584.3790923652532</v>
      </c>
      <c r="AZ360" s="6">
        <f>MAX(G360-AB360,0)</f>
        <v>588.8117007191513</v>
      </c>
      <c r="BA360" s="6">
        <f>MAX(H360-AC360,0)</f>
        <v>562.42715249182686</v>
      </c>
      <c r="BB360" s="6">
        <f>MAX(I360-AD360,0)</f>
        <v>538.92421935994582</v>
      </c>
      <c r="BC360" s="6">
        <f>MAX(J360-AE360,0)</f>
        <v>636.76795555860645</v>
      </c>
      <c r="BD360" s="6">
        <f>MAX(K360-AF360,0)</f>
        <v>732.9394914567448</v>
      </c>
      <c r="BE360" s="6">
        <f>MAX(L360-AG360,0)</f>
        <v>715.14563424059509</v>
      </c>
      <c r="BF360" s="6">
        <f>MAX(M360-AH360,0)</f>
        <v>691.0732430077968</v>
      </c>
      <c r="BG360" s="6">
        <f>MAX(N360-AI360,0)</f>
        <v>651.64095955075038</v>
      </c>
      <c r="BH360" s="6">
        <f>MAX(O360-AJ360,0)</f>
        <v>713.01716998050608</v>
      </c>
      <c r="BI360" s="6">
        <f>MAX(P360-AK360,0)</f>
        <v>780.27105963369945</v>
      </c>
      <c r="BJ360" s="6">
        <f>MAX(Q360-AL360,0)</f>
        <v>839.61087720526564</v>
      </c>
      <c r="BK360" s="6">
        <f>MAX(R360-AM360,0)</f>
        <v>856.64511783691762</v>
      </c>
      <c r="BL360" s="6">
        <f>MAX(S360-AN360,0)</f>
        <v>773.85227971921256</v>
      </c>
      <c r="BM360" s="6">
        <f>MAX(T360-AO360,0)</f>
        <v>807.41170682650625</v>
      </c>
      <c r="BN360" s="6">
        <f>MAX(U360-AP360,0)</f>
        <v>822.26989448948734</v>
      </c>
      <c r="BO360" s="6">
        <f>MAX(V360-AQ360,0)</f>
        <v>832.279008742825</v>
      </c>
    </row>
    <row r="361" spans="1:67" x14ac:dyDescent="0.3">
      <c r="A361">
        <f t="shared" si="89"/>
        <v>357</v>
      </c>
      <c r="B361">
        <f t="shared" si="77"/>
        <v>471</v>
      </c>
      <c r="C361" s="6">
        <f>AU361*EXP('Capital Market Assumptions'!$B$41+'Capital Market Assumptions'!$B$42*'Random Draws'!B360)</f>
        <v>502.9123328126538</v>
      </c>
      <c r="D361" s="6">
        <f>AV361*EXP('Capital Market Assumptions'!$B$41+'Capital Market Assumptions'!$B$42*'Random Draws'!C360)</f>
        <v>565.6296234896754</v>
      </c>
      <c r="E361" s="6">
        <f>AW361*EXP('Capital Market Assumptions'!$B$41+'Capital Market Assumptions'!$B$42*'Random Draws'!D360)</f>
        <v>625.71633495717936</v>
      </c>
      <c r="F361" s="6">
        <f>AX361*EXP('Capital Market Assumptions'!$B$41+'Capital Market Assumptions'!$B$42*'Random Draws'!E360)</f>
        <v>701.43414298705261</v>
      </c>
      <c r="G361" s="6">
        <f>AY361*EXP('Capital Market Assumptions'!$B$41+'Capital Market Assumptions'!$B$42*'Random Draws'!F360)</f>
        <v>769.42672315325422</v>
      </c>
      <c r="H361" s="6">
        <f>AZ361*EXP('Capital Market Assumptions'!$B$41+'Capital Market Assumptions'!$B$42*'Random Draws'!G360)</f>
        <v>766.42379433226188</v>
      </c>
      <c r="I361" s="6">
        <f>BA361*EXP('Capital Market Assumptions'!$B$41+'Capital Market Assumptions'!$B$42*'Random Draws'!H360)</f>
        <v>905.54141685675927</v>
      </c>
      <c r="J361" s="6">
        <f>BB361*EXP('Capital Market Assumptions'!$B$41+'Capital Market Assumptions'!$B$42*'Random Draws'!I360)</f>
        <v>875.87648891637446</v>
      </c>
      <c r="K361" s="6">
        <f>BC361*EXP('Capital Market Assumptions'!$B$41+'Capital Market Assumptions'!$B$42*'Random Draws'!J360)</f>
        <v>932.88253648635509</v>
      </c>
      <c r="L361" s="6">
        <f>BD361*EXP('Capital Market Assumptions'!$B$41+'Capital Market Assumptions'!$B$42*'Random Draws'!K360)</f>
        <v>851.62346947715525</v>
      </c>
      <c r="M361" s="6">
        <f>BE361*EXP('Capital Market Assumptions'!$B$41+'Capital Market Assumptions'!$B$42*'Random Draws'!L360)</f>
        <v>859.19109878915242</v>
      </c>
      <c r="N361" s="6">
        <f>BF361*EXP('Capital Market Assumptions'!$B$41+'Capital Market Assumptions'!$B$42*'Random Draws'!M360)</f>
        <v>905.37944588581615</v>
      </c>
      <c r="O361" s="6">
        <f>BG361*EXP('Capital Market Assumptions'!$B$41+'Capital Market Assumptions'!$B$42*'Random Draws'!N360)</f>
        <v>1007.7180807877844</v>
      </c>
      <c r="P361" s="6">
        <f>BH361*EXP('Capital Market Assumptions'!$B$41+'Capital Market Assumptions'!$B$42*'Random Draws'!O360)</f>
        <v>1023.5734479841507</v>
      </c>
      <c r="Q361" s="6">
        <f>BI361*EXP('Capital Market Assumptions'!$B$41+'Capital Market Assumptions'!$B$42*'Random Draws'!P360)</f>
        <v>1322.366995688586</v>
      </c>
      <c r="R361" s="6">
        <f>BJ361*EXP('Capital Market Assumptions'!$B$41+'Capital Market Assumptions'!$B$42*'Random Draws'!Q360)</f>
        <v>1468.4272552768</v>
      </c>
      <c r="S361" s="6">
        <f>BK361*EXP('Capital Market Assumptions'!$B$41+'Capital Market Assumptions'!$B$42*'Random Draws'!R360)</f>
        <v>1604.3189239778171</v>
      </c>
      <c r="T361" s="6">
        <f>BL361*EXP('Capital Market Assumptions'!$B$41+'Capital Market Assumptions'!$B$42*'Random Draws'!S360)</f>
        <v>1765.7288288060029</v>
      </c>
      <c r="U361" s="6">
        <f>BM361*EXP('Capital Market Assumptions'!$B$41+'Capital Market Assumptions'!$B$42*'Random Draws'!T360)</f>
        <v>1692.3330832214656</v>
      </c>
      <c r="V361" s="6">
        <f>BN361*EXP('Capital Market Assumptions'!$B$41+'Capital Market Assumptions'!$B$42*'Random Draws'!U360)</f>
        <v>2020.2250044809837</v>
      </c>
      <c r="X361">
        <f t="shared" si="79"/>
        <v>4.2999999999999261E-2</v>
      </c>
      <c r="Y361">
        <f t="shared" si="80"/>
        <v>1.0600000000000023</v>
      </c>
      <c r="Z361">
        <f t="shared" si="81"/>
        <v>2.0930000000000035</v>
      </c>
      <c r="AA361">
        <f t="shared" si="82"/>
        <v>3.1530000000000058</v>
      </c>
      <c r="AB361">
        <f t="shared" si="83"/>
        <v>4.2659999999999911</v>
      </c>
      <c r="AC361">
        <f t="shared" si="84"/>
        <v>5.3020000000000067</v>
      </c>
      <c r="AD361">
        <f t="shared" si="85"/>
        <v>6.3569999999999993</v>
      </c>
      <c r="AE361">
        <f t="shared" si="86"/>
        <v>7.3900000000000006</v>
      </c>
      <c r="AF361">
        <f t="shared" si="87"/>
        <v>8.3549999999999898</v>
      </c>
      <c r="AG361">
        <f t="shared" si="88"/>
        <v>9.2480000000000047</v>
      </c>
      <c r="AH361">
        <v>9.9540000000000006</v>
      </c>
      <c r="AI361">
        <v>10.536</v>
      </c>
      <c r="AJ361">
        <v>11.061999999999999</v>
      </c>
      <c r="AK361">
        <v>11.587</v>
      </c>
      <c r="AL361">
        <v>12.256</v>
      </c>
      <c r="AM361">
        <v>12.815</v>
      </c>
      <c r="AN361">
        <v>13.287000000000001</v>
      </c>
      <c r="AO361">
        <v>13.785</v>
      </c>
      <c r="AP361">
        <v>14.218999999999999</v>
      </c>
      <c r="AQ361">
        <v>14.718999999999999</v>
      </c>
      <c r="AS361">
        <f t="shared" si="90"/>
        <v>471</v>
      </c>
      <c r="AT361">
        <f t="shared" si="90"/>
        <v>471</v>
      </c>
      <c r="AU361">
        <f t="shared" si="90"/>
        <v>471</v>
      </c>
      <c r="AV361" s="6">
        <f>MAX(C361-X361,0)</f>
        <v>502.86933281265379</v>
      </c>
      <c r="AW361" s="6">
        <f>MAX(D361-Y361,0)</f>
        <v>564.56962348967545</v>
      </c>
      <c r="AX361" s="6">
        <f>MAX(E361-Z361,0)</f>
        <v>623.6233349571794</v>
      </c>
      <c r="AY361" s="6">
        <f>MAX(F361-AA361,0)</f>
        <v>698.28114298705259</v>
      </c>
      <c r="AZ361" s="6">
        <f>MAX(G361-AB361,0)</f>
        <v>765.16072315325425</v>
      </c>
      <c r="BA361" s="6">
        <f>MAX(H361-AC361,0)</f>
        <v>761.12179433226186</v>
      </c>
      <c r="BB361" s="6">
        <f>MAX(I361-AD361,0)</f>
        <v>899.1844168567593</v>
      </c>
      <c r="BC361" s="6">
        <f>MAX(J361-AE361,0)</f>
        <v>868.48648891637447</v>
      </c>
      <c r="BD361" s="6">
        <f>MAX(K361-AF361,0)</f>
        <v>924.52753648635507</v>
      </c>
      <c r="BE361" s="6">
        <f>MAX(L361-AG361,0)</f>
        <v>842.37546947715521</v>
      </c>
      <c r="BF361" s="6">
        <f>MAX(M361-AH361,0)</f>
        <v>849.23709878915247</v>
      </c>
      <c r="BG361" s="6">
        <f>MAX(N361-AI361,0)</f>
        <v>894.84344588581621</v>
      </c>
      <c r="BH361" s="6">
        <f>MAX(O361-AJ361,0)</f>
        <v>996.65608078778439</v>
      </c>
      <c r="BI361" s="6">
        <f>MAX(P361-AK361,0)</f>
        <v>1011.9864479841507</v>
      </c>
      <c r="BJ361" s="6">
        <f>MAX(Q361-AL361,0)</f>
        <v>1310.1109956885859</v>
      </c>
      <c r="BK361" s="6">
        <f>MAX(R361-AM361,0)</f>
        <v>1455.6122552767999</v>
      </c>
      <c r="BL361" s="6">
        <f>MAX(S361-AN361,0)</f>
        <v>1591.0319239778171</v>
      </c>
      <c r="BM361" s="6">
        <f>MAX(T361-AO361,0)</f>
        <v>1751.9438288060028</v>
      </c>
      <c r="BN361" s="6">
        <f>MAX(U361-AP361,0)</f>
        <v>1678.1140832214655</v>
      </c>
      <c r="BO361" s="6">
        <f>MAX(V361-AQ361,0)</f>
        <v>2005.5060044809836</v>
      </c>
    </row>
    <row r="362" spans="1:67" x14ac:dyDescent="0.3">
      <c r="A362">
        <f t="shared" si="89"/>
        <v>358</v>
      </c>
      <c r="B362">
        <f t="shared" si="77"/>
        <v>471</v>
      </c>
      <c r="C362" s="6">
        <f>AU362*EXP('Capital Market Assumptions'!$B$41+'Capital Market Assumptions'!$B$42*'Random Draws'!B361)</f>
        <v>520.9261454686648</v>
      </c>
      <c r="D362" s="6">
        <f>AV362*EXP('Capital Market Assumptions'!$B$41+'Capital Market Assumptions'!$B$42*'Random Draws'!C361)</f>
        <v>543.70095831163326</v>
      </c>
      <c r="E362" s="6">
        <f>AW362*EXP('Capital Market Assumptions'!$B$41+'Capital Market Assumptions'!$B$42*'Random Draws'!D361)</f>
        <v>608.18797635145802</v>
      </c>
      <c r="F362" s="6">
        <f>AX362*EXP('Capital Market Assumptions'!$B$41+'Capital Market Assumptions'!$B$42*'Random Draws'!E361)</f>
        <v>605.33891785954097</v>
      </c>
      <c r="G362" s="6">
        <f>AY362*EXP('Capital Market Assumptions'!$B$41+'Capital Market Assumptions'!$B$42*'Random Draws'!F361)</f>
        <v>610.84942360021034</v>
      </c>
      <c r="H362" s="6">
        <f>AZ362*EXP('Capital Market Assumptions'!$B$41+'Capital Market Assumptions'!$B$42*'Random Draws'!G361)</f>
        <v>587.95579572789859</v>
      </c>
      <c r="I362" s="6">
        <f>BA362*EXP('Capital Market Assumptions'!$B$41+'Capital Market Assumptions'!$B$42*'Random Draws'!H361)</f>
        <v>611.65238202603678</v>
      </c>
      <c r="J362" s="6">
        <f>BB362*EXP('Capital Market Assumptions'!$B$41+'Capital Market Assumptions'!$B$42*'Random Draws'!I361)</f>
        <v>653.72438984467772</v>
      </c>
      <c r="K362" s="6">
        <f>BC362*EXP('Capital Market Assumptions'!$B$41+'Capital Market Assumptions'!$B$42*'Random Draws'!J361)</f>
        <v>660.59388462178401</v>
      </c>
      <c r="L362" s="6">
        <f>BD362*EXP('Capital Market Assumptions'!$B$41+'Capital Market Assumptions'!$B$42*'Random Draws'!K361)</f>
        <v>748.81412054991267</v>
      </c>
      <c r="M362" s="6">
        <f>BE362*EXP('Capital Market Assumptions'!$B$41+'Capital Market Assumptions'!$B$42*'Random Draws'!L361)</f>
        <v>695.4915114519971</v>
      </c>
      <c r="N362" s="6">
        <f>BF362*EXP('Capital Market Assumptions'!$B$41+'Capital Market Assumptions'!$B$42*'Random Draws'!M361)</f>
        <v>698.8837858110478</v>
      </c>
      <c r="O362" s="6">
        <f>BG362*EXP('Capital Market Assumptions'!$B$41+'Capital Market Assumptions'!$B$42*'Random Draws'!N361)</f>
        <v>693.35070009044875</v>
      </c>
      <c r="P362" s="6">
        <f>BH362*EXP('Capital Market Assumptions'!$B$41+'Capital Market Assumptions'!$B$42*'Random Draws'!O361)</f>
        <v>735.13055121196624</v>
      </c>
      <c r="Q362" s="6">
        <f>BI362*EXP('Capital Market Assumptions'!$B$41+'Capital Market Assumptions'!$B$42*'Random Draws'!P361)</f>
        <v>790.66585067569031</v>
      </c>
      <c r="R362" s="6">
        <f>BJ362*EXP('Capital Market Assumptions'!$B$41+'Capital Market Assumptions'!$B$42*'Random Draws'!Q361)</f>
        <v>841.70785687579917</v>
      </c>
      <c r="S362" s="6">
        <f>BK362*EXP('Capital Market Assumptions'!$B$41+'Capital Market Assumptions'!$B$42*'Random Draws'!R361)</f>
        <v>913.12600228414794</v>
      </c>
      <c r="T362" s="6">
        <f>BL362*EXP('Capital Market Assumptions'!$B$41+'Capital Market Assumptions'!$B$42*'Random Draws'!S361)</f>
        <v>1076.0038701925268</v>
      </c>
      <c r="U362" s="6">
        <f>BM362*EXP('Capital Market Assumptions'!$B$41+'Capital Market Assumptions'!$B$42*'Random Draws'!T361)</f>
        <v>1115.51480720924</v>
      </c>
      <c r="V362" s="6">
        <f>BN362*EXP('Capital Market Assumptions'!$B$41+'Capital Market Assumptions'!$B$42*'Random Draws'!U361)</f>
        <v>1005.6831773719729</v>
      </c>
      <c r="X362">
        <f t="shared" si="79"/>
        <v>4.2999999999999261E-2</v>
      </c>
      <c r="Y362">
        <f t="shared" si="80"/>
        <v>1.0600000000000023</v>
      </c>
      <c r="Z362">
        <f t="shared" si="81"/>
        <v>2.0930000000000035</v>
      </c>
      <c r="AA362">
        <f t="shared" si="82"/>
        <v>3.1530000000000058</v>
      </c>
      <c r="AB362">
        <f t="shared" si="83"/>
        <v>4.2659999999999911</v>
      </c>
      <c r="AC362">
        <f t="shared" si="84"/>
        <v>5.3020000000000067</v>
      </c>
      <c r="AD362">
        <f t="shared" si="85"/>
        <v>6.3569999999999993</v>
      </c>
      <c r="AE362">
        <f t="shared" si="86"/>
        <v>7.3900000000000006</v>
      </c>
      <c r="AF362">
        <f t="shared" si="87"/>
        <v>8.3549999999999898</v>
      </c>
      <c r="AG362">
        <f t="shared" si="88"/>
        <v>9.2480000000000047</v>
      </c>
      <c r="AH362">
        <v>9.9540000000000006</v>
      </c>
      <c r="AI362">
        <v>10.536</v>
      </c>
      <c r="AJ362">
        <v>11.061999999999999</v>
      </c>
      <c r="AK362">
        <v>11.587</v>
      </c>
      <c r="AL362">
        <v>12.256</v>
      </c>
      <c r="AM362">
        <v>12.815</v>
      </c>
      <c r="AN362">
        <v>13.287000000000001</v>
      </c>
      <c r="AO362">
        <v>13.785</v>
      </c>
      <c r="AP362">
        <v>14.218999999999999</v>
      </c>
      <c r="AQ362">
        <v>14.718999999999999</v>
      </c>
      <c r="AS362">
        <f t="shared" si="90"/>
        <v>471</v>
      </c>
      <c r="AT362">
        <f t="shared" si="90"/>
        <v>471</v>
      </c>
      <c r="AU362">
        <f t="shared" si="90"/>
        <v>471</v>
      </c>
      <c r="AV362" s="6">
        <f>MAX(C362-X362,0)</f>
        <v>520.88314546866479</v>
      </c>
      <c r="AW362" s="6">
        <f>MAX(D362-Y362,0)</f>
        <v>542.64095831163331</v>
      </c>
      <c r="AX362" s="6">
        <f>MAX(E362-Z362,0)</f>
        <v>606.09497635145806</v>
      </c>
      <c r="AY362" s="6">
        <f>MAX(F362-AA362,0)</f>
        <v>602.18591785954095</v>
      </c>
      <c r="AZ362" s="6">
        <f>MAX(G362-AB362,0)</f>
        <v>606.58342360021038</v>
      </c>
      <c r="BA362" s="6">
        <f>MAX(H362-AC362,0)</f>
        <v>582.65379572789857</v>
      </c>
      <c r="BB362" s="6">
        <f>MAX(I362-AD362,0)</f>
        <v>605.2953820260368</v>
      </c>
      <c r="BC362" s="6">
        <f>MAX(J362-AE362,0)</f>
        <v>646.33438984467773</v>
      </c>
      <c r="BD362" s="6">
        <f>MAX(K362-AF362,0)</f>
        <v>652.238884621784</v>
      </c>
      <c r="BE362" s="6">
        <f>MAX(L362-AG362,0)</f>
        <v>739.56612054991263</v>
      </c>
      <c r="BF362" s="6">
        <f>MAX(M362-AH362,0)</f>
        <v>685.53751145199715</v>
      </c>
      <c r="BG362" s="6">
        <f>MAX(N362-AI362,0)</f>
        <v>688.34778581104786</v>
      </c>
      <c r="BH362" s="6">
        <f>MAX(O362-AJ362,0)</f>
        <v>682.28870009044874</v>
      </c>
      <c r="BI362" s="6">
        <f>MAX(P362-AK362,0)</f>
        <v>723.54355121196625</v>
      </c>
      <c r="BJ362" s="6">
        <f>MAX(Q362-AL362,0)</f>
        <v>778.40985067569034</v>
      </c>
      <c r="BK362" s="6">
        <f>MAX(R362-AM362,0)</f>
        <v>828.89285687579911</v>
      </c>
      <c r="BL362" s="6">
        <f>MAX(S362-AN362,0)</f>
        <v>899.83900228414791</v>
      </c>
      <c r="BM362" s="6">
        <f>MAX(T362-AO362,0)</f>
        <v>1062.2188701925268</v>
      </c>
      <c r="BN362" s="6">
        <f>MAX(U362-AP362,0)</f>
        <v>1101.2958072092399</v>
      </c>
      <c r="BO362" s="6">
        <f>MAX(V362-AQ362,0)</f>
        <v>990.96417737197282</v>
      </c>
    </row>
    <row r="363" spans="1:67" x14ac:dyDescent="0.3">
      <c r="A363">
        <f t="shared" si="89"/>
        <v>359</v>
      </c>
      <c r="B363">
        <f t="shared" si="77"/>
        <v>471</v>
      </c>
      <c r="C363" s="6">
        <f>AU363*EXP('Capital Market Assumptions'!$B$41+'Capital Market Assumptions'!$B$42*'Random Draws'!B362)</f>
        <v>503.30653587679984</v>
      </c>
      <c r="D363" s="6">
        <f>AV363*EXP('Capital Market Assumptions'!$B$41+'Capital Market Assumptions'!$B$42*'Random Draws'!C362)</f>
        <v>482.37693164045839</v>
      </c>
      <c r="E363" s="6">
        <f>AW363*EXP('Capital Market Assumptions'!$B$41+'Capital Market Assumptions'!$B$42*'Random Draws'!D362)</f>
        <v>543.21871820425781</v>
      </c>
      <c r="F363" s="6">
        <f>AX363*EXP('Capital Market Assumptions'!$B$41+'Capital Market Assumptions'!$B$42*'Random Draws'!E362)</f>
        <v>606.79369311275059</v>
      </c>
      <c r="G363" s="6">
        <f>AY363*EXP('Capital Market Assumptions'!$B$41+'Capital Market Assumptions'!$B$42*'Random Draws'!F362)</f>
        <v>600.63707684710869</v>
      </c>
      <c r="H363" s="6">
        <f>AZ363*EXP('Capital Market Assumptions'!$B$41+'Capital Market Assumptions'!$B$42*'Random Draws'!G362)</f>
        <v>711.72017729506126</v>
      </c>
      <c r="I363" s="6">
        <f>BA363*EXP('Capital Market Assumptions'!$B$41+'Capital Market Assumptions'!$B$42*'Random Draws'!H362)</f>
        <v>793.22108191511279</v>
      </c>
      <c r="J363" s="6">
        <f>BB363*EXP('Capital Market Assumptions'!$B$41+'Capital Market Assumptions'!$B$42*'Random Draws'!I362)</f>
        <v>779.88303110604693</v>
      </c>
      <c r="K363" s="6">
        <f>BC363*EXP('Capital Market Assumptions'!$B$41+'Capital Market Assumptions'!$B$42*'Random Draws'!J362)</f>
        <v>760.01769735950381</v>
      </c>
      <c r="L363" s="6">
        <f>BD363*EXP('Capital Market Assumptions'!$B$41+'Capital Market Assumptions'!$B$42*'Random Draws'!K362)</f>
        <v>799.72280667459643</v>
      </c>
      <c r="M363" s="6">
        <f>BE363*EXP('Capital Market Assumptions'!$B$41+'Capital Market Assumptions'!$B$42*'Random Draws'!L362)</f>
        <v>835.05814446913064</v>
      </c>
      <c r="N363" s="6">
        <f>BF363*EXP('Capital Market Assumptions'!$B$41+'Capital Market Assumptions'!$B$42*'Random Draws'!M362)</f>
        <v>872.72660039249888</v>
      </c>
      <c r="O363" s="6">
        <f>BG363*EXP('Capital Market Assumptions'!$B$41+'Capital Market Assumptions'!$B$42*'Random Draws'!N362)</f>
        <v>1014.0227040711954</v>
      </c>
      <c r="P363" s="6">
        <f>BH363*EXP('Capital Market Assumptions'!$B$41+'Capital Market Assumptions'!$B$42*'Random Draws'!O362)</f>
        <v>1130.282954652889</v>
      </c>
      <c r="Q363" s="6">
        <f>BI363*EXP('Capital Market Assumptions'!$B$41+'Capital Market Assumptions'!$B$42*'Random Draws'!P362)</f>
        <v>1169.1188441500392</v>
      </c>
      <c r="R363" s="6">
        <f>BJ363*EXP('Capital Market Assumptions'!$B$41+'Capital Market Assumptions'!$B$42*'Random Draws'!Q362)</f>
        <v>1124.0678462854003</v>
      </c>
      <c r="S363" s="6">
        <f>BK363*EXP('Capital Market Assumptions'!$B$41+'Capital Market Assumptions'!$B$42*'Random Draws'!R362)</f>
        <v>1096.4313152277334</v>
      </c>
      <c r="T363" s="6">
        <f>BL363*EXP('Capital Market Assumptions'!$B$41+'Capital Market Assumptions'!$B$42*'Random Draws'!S362)</f>
        <v>1220.1152960122081</v>
      </c>
      <c r="U363" s="6">
        <f>BM363*EXP('Capital Market Assumptions'!$B$41+'Capital Market Assumptions'!$B$42*'Random Draws'!T362)</f>
        <v>1332.6716479488109</v>
      </c>
      <c r="V363" s="6">
        <f>BN363*EXP('Capital Market Assumptions'!$B$41+'Capital Market Assumptions'!$B$42*'Random Draws'!U362)</f>
        <v>1420.225445630181</v>
      </c>
      <c r="X363">
        <f t="shared" si="79"/>
        <v>4.2999999999999261E-2</v>
      </c>
      <c r="Y363">
        <f t="shared" si="80"/>
        <v>1.0600000000000023</v>
      </c>
      <c r="Z363">
        <f t="shared" si="81"/>
        <v>2.0930000000000035</v>
      </c>
      <c r="AA363">
        <f t="shared" si="82"/>
        <v>3.1530000000000058</v>
      </c>
      <c r="AB363">
        <f t="shared" si="83"/>
        <v>4.2659999999999911</v>
      </c>
      <c r="AC363">
        <f t="shared" si="84"/>
        <v>5.3020000000000067</v>
      </c>
      <c r="AD363">
        <f t="shared" si="85"/>
        <v>6.3569999999999993</v>
      </c>
      <c r="AE363">
        <f t="shared" si="86"/>
        <v>7.3900000000000006</v>
      </c>
      <c r="AF363">
        <f t="shared" si="87"/>
        <v>8.3549999999999898</v>
      </c>
      <c r="AG363">
        <f t="shared" si="88"/>
        <v>9.2480000000000047</v>
      </c>
      <c r="AH363">
        <v>9.9540000000000006</v>
      </c>
      <c r="AI363">
        <v>10.536</v>
      </c>
      <c r="AJ363">
        <v>11.061999999999999</v>
      </c>
      <c r="AK363">
        <v>11.587</v>
      </c>
      <c r="AL363">
        <v>12.256</v>
      </c>
      <c r="AM363">
        <v>12.815</v>
      </c>
      <c r="AN363">
        <v>13.287000000000001</v>
      </c>
      <c r="AO363">
        <v>13.785</v>
      </c>
      <c r="AP363">
        <v>14.218999999999999</v>
      </c>
      <c r="AQ363">
        <v>14.718999999999999</v>
      </c>
      <c r="AS363">
        <f t="shared" si="90"/>
        <v>471</v>
      </c>
      <c r="AT363">
        <f t="shared" si="90"/>
        <v>471</v>
      </c>
      <c r="AU363">
        <f t="shared" si="90"/>
        <v>471</v>
      </c>
      <c r="AV363" s="6">
        <f>MAX(C363-X363,0)</f>
        <v>503.26353587679984</v>
      </c>
      <c r="AW363" s="6">
        <f>MAX(D363-Y363,0)</f>
        <v>481.31693164045839</v>
      </c>
      <c r="AX363" s="6">
        <f>MAX(E363-Z363,0)</f>
        <v>541.12571820425785</v>
      </c>
      <c r="AY363" s="6">
        <f>MAX(F363-AA363,0)</f>
        <v>603.64069311275057</v>
      </c>
      <c r="AZ363" s="6">
        <f>MAX(G363-AB363,0)</f>
        <v>596.37107684710872</v>
      </c>
      <c r="BA363" s="6">
        <f>MAX(H363-AC363,0)</f>
        <v>706.41817729506124</v>
      </c>
      <c r="BB363" s="6">
        <f>MAX(I363-AD363,0)</f>
        <v>786.86408191511282</v>
      </c>
      <c r="BC363" s="6">
        <f>MAX(J363-AE363,0)</f>
        <v>772.49303110604694</v>
      </c>
      <c r="BD363" s="6">
        <f>MAX(K363-AF363,0)</f>
        <v>751.6626973595038</v>
      </c>
      <c r="BE363" s="6">
        <f>MAX(L363-AG363,0)</f>
        <v>790.47480667459638</v>
      </c>
      <c r="BF363" s="6">
        <f>MAX(M363-AH363,0)</f>
        <v>825.10414446913069</v>
      </c>
      <c r="BG363" s="6">
        <f>MAX(N363-AI363,0)</f>
        <v>862.19060039249894</v>
      </c>
      <c r="BH363" s="6">
        <f>MAX(O363-AJ363,0)</f>
        <v>1002.9607040711954</v>
      </c>
      <c r="BI363" s="6">
        <f>MAX(P363-AK363,0)</f>
        <v>1118.695954652889</v>
      </c>
      <c r="BJ363" s="6">
        <f>MAX(Q363-AL363,0)</f>
        <v>1156.8628441500391</v>
      </c>
      <c r="BK363" s="6">
        <f>MAX(R363-AM363,0)</f>
        <v>1111.2528462854002</v>
      </c>
      <c r="BL363" s="6">
        <f>MAX(S363-AN363,0)</f>
        <v>1083.1443152277334</v>
      </c>
      <c r="BM363" s="6">
        <f>MAX(T363-AO363,0)</f>
        <v>1206.330296012208</v>
      </c>
      <c r="BN363" s="6">
        <f>MAX(U363-AP363,0)</f>
        <v>1318.4526479488109</v>
      </c>
      <c r="BO363" s="6">
        <f>MAX(V363-AQ363,0)</f>
        <v>1405.5064456301809</v>
      </c>
    </row>
    <row r="364" spans="1:67" x14ac:dyDescent="0.3">
      <c r="A364">
        <f t="shared" si="89"/>
        <v>360</v>
      </c>
      <c r="B364">
        <f t="shared" si="77"/>
        <v>471</v>
      </c>
      <c r="C364" s="6">
        <f>AU364*EXP('Capital Market Assumptions'!$B$41+'Capital Market Assumptions'!$B$42*'Random Draws'!B363)</f>
        <v>465.56870393293593</v>
      </c>
      <c r="D364" s="6">
        <f>AV364*EXP('Capital Market Assumptions'!$B$41+'Capital Market Assumptions'!$B$42*'Random Draws'!C363)</f>
        <v>465.08364347268201</v>
      </c>
      <c r="E364" s="6">
        <f>AW364*EXP('Capital Market Assumptions'!$B$41+'Capital Market Assumptions'!$B$42*'Random Draws'!D363)</f>
        <v>486.91542349157913</v>
      </c>
      <c r="F364" s="6">
        <f>AX364*EXP('Capital Market Assumptions'!$B$41+'Capital Market Assumptions'!$B$42*'Random Draws'!E363)</f>
        <v>507.99605618706846</v>
      </c>
      <c r="G364" s="6">
        <f>AY364*EXP('Capital Market Assumptions'!$B$41+'Capital Market Assumptions'!$B$42*'Random Draws'!F363)</f>
        <v>561.50676941176744</v>
      </c>
      <c r="H364" s="6">
        <f>AZ364*EXP('Capital Market Assumptions'!$B$41+'Capital Market Assumptions'!$B$42*'Random Draws'!G363)</f>
        <v>621.89023180078129</v>
      </c>
      <c r="I364" s="6">
        <f>BA364*EXP('Capital Market Assumptions'!$B$41+'Capital Market Assumptions'!$B$42*'Random Draws'!H363)</f>
        <v>698.17806655227855</v>
      </c>
      <c r="J364" s="6">
        <f>BB364*EXP('Capital Market Assumptions'!$B$41+'Capital Market Assumptions'!$B$42*'Random Draws'!I363)</f>
        <v>729.92050708150623</v>
      </c>
      <c r="K364" s="6">
        <f>BC364*EXP('Capital Market Assumptions'!$B$41+'Capital Market Assumptions'!$B$42*'Random Draws'!J363)</f>
        <v>715.77033245058851</v>
      </c>
      <c r="L364" s="6">
        <f>BD364*EXP('Capital Market Assumptions'!$B$41+'Capital Market Assumptions'!$B$42*'Random Draws'!K363)</f>
        <v>806.94909206517343</v>
      </c>
      <c r="M364" s="6">
        <f>BE364*EXP('Capital Market Assumptions'!$B$41+'Capital Market Assumptions'!$B$42*'Random Draws'!L363)</f>
        <v>801.65541337697846</v>
      </c>
      <c r="N364" s="6">
        <f>BF364*EXP('Capital Market Assumptions'!$B$41+'Capital Market Assumptions'!$B$42*'Random Draws'!M363)</f>
        <v>887.86768307332534</v>
      </c>
      <c r="O364" s="6">
        <f>BG364*EXP('Capital Market Assumptions'!$B$41+'Capital Market Assumptions'!$B$42*'Random Draws'!N363)</f>
        <v>1037.0882231708579</v>
      </c>
      <c r="P364" s="6">
        <f>BH364*EXP('Capital Market Assumptions'!$B$41+'Capital Market Assumptions'!$B$42*'Random Draws'!O363)</f>
        <v>979.02340274010146</v>
      </c>
      <c r="Q364" s="6">
        <f>BI364*EXP('Capital Market Assumptions'!$B$41+'Capital Market Assumptions'!$B$42*'Random Draws'!P363)</f>
        <v>1079.44409500287</v>
      </c>
      <c r="R364" s="6">
        <f>BJ364*EXP('Capital Market Assumptions'!$B$41+'Capital Market Assumptions'!$B$42*'Random Draws'!Q363)</f>
        <v>1085.0412764603846</v>
      </c>
      <c r="S364" s="6">
        <f>BK364*EXP('Capital Market Assumptions'!$B$41+'Capital Market Assumptions'!$B$42*'Random Draws'!R363)</f>
        <v>1237.8485726304107</v>
      </c>
      <c r="T364" s="6">
        <f>BL364*EXP('Capital Market Assumptions'!$B$41+'Capital Market Assumptions'!$B$42*'Random Draws'!S363)</f>
        <v>1293.2249970545395</v>
      </c>
      <c r="U364" s="6">
        <f>BM364*EXP('Capital Market Assumptions'!$B$41+'Capital Market Assumptions'!$B$42*'Random Draws'!T363)</f>
        <v>1424.0428112455606</v>
      </c>
      <c r="V364" s="6">
        <f>BN364*EXP('Capital Market Assumptions'!$B$41+'Capital Market Assumptions'!$B$42*'Random Draws'!U363)</f>
        <v>1506.1290186099081</v>
      </c>
      <c r="X364">
        <f t="shared" si="79"/>
        <v>4.2999999999999261E-2</v>
      </c>
      <c r="Y364">
        <f t="shared" si="80"/>
        <v>1.0600000000000023</v>
      </c>
      <c r="Z364">
        <f t="shared" si="81"/>
        <v>2.0930000000000035</v>
      </c>
      <c r="AA364">
        <f t="shared" si="82"/>
        <v>3.1530000000000058</v>
      </c>
      <c r="AB364">
        <f t="shared" si="83"/>
        <v>4.2659999999999911</v>
      </c>
      <c r="AC364">
        <f t="shared" si="84"/>
        <v>5.3020000000000067</v>
      </c>
      <c r="AD364">
        <f t="shared" si="85"/>
        <v>6.3569999999999993</v>
      </c>
      <c r="AE364">
        <f t="shared" si="86"/>
        <v>7.3900000000000006</v>
      </c>
      <c r="AF364">
        <f t="shared" si="87"/>
        <v>8.3549999999999898</v>
      </c>
      <c r="AG364">
        <f t="shared" si="88"/>
        <v>9.2480000000000047</v>
      </c>
      <c r="AH364">
        <v>9.9540000000000006</v>
      </c>
      <c r="AI364">
        <v>10.536</v>
      </c>
      <c r="AJ364">
        <v>11.061999999999999</v>
      </c>
      <c r="AK364">
        <v>11.587</v>
      </c>
      <c r="AL364">
        <v>12.256</v>
      </c>
      <c r="AM364">
        <v>12.815</v>
      </c>
      <c r="AN364">
        <v>13.287000000000001</v>
      </c>
      <c r="AO364">
        <v>13.785</v>
      </c>
      <c r="AP364">
        <v>14.218999999999999</v>
      </c>
      <c r="AQ364">
        <v>14.718999999999999</v>
      </c>
      <c r="AS364">
        <f t="shared" si="90"/>
        <v>471</v>
      </c>
      <c r="AT364">
        <f t="shared" si="90"/>
        <v>471</v>
      </c>
      <c r="AU364">
        <f t="shared" si="90"/>
        <v>471</v>
      </c>
      <c r="AV364" s="6">
        <f>MAX(C364-X364,0)</f>
        <v>465.52570393293593</v>
      </c>
      <c r="AW364" s="6">
        <f>MAX(D364-Y364,0)</f>
        <v>464.02364347268201</v>
      </c>
      <c r="AX364" s="6">
        <f>MAX(E364-Z364,0)</f>
        <v>484.82242349157912</v>
      </c>
      <c r="AY364" s="6">
        <f>MAX(F364-AA364,0)</f>
        <v>504.84305618706844</v>
      </c>
      <c r="AZ364" s="6">
        <f>MAX(G364-AB364,0)</f>
        <v>557.24076941176747</v>
      </c>
      <c r="BA364" s="6">
        <f>MAX(H364-AC364,0)</f>
        <v>616.58823180078127</v>
      </c>
      <c r="BB364" s="6">
        <f>MAX(I364-AD364,0)</f>
        <v>691.82106655227858</v>
      </c>
      <c r="BC364" s="6">
        <f>MAX(J364-AE364,0)</f>
        <v>722.53050708150624</v>
      </c>
      <c r="BD364" s="6">
        <f>MAX(K364-AF364,0)</f>
        <v>707.41533245058849</v>
      </c>
      <c r="BE364" s="6">
        <f>MAX(L364-AG364,0)</f>
        <v>797.70109206517338</v>
      </c>
      <c r="BF364" s="6">
        <f>MAX(M364-AH364,0)</f>
        <v>791.70141337697851</v>
      </c>
      <c r="BG364" s="6">
        <f>MAX(N364-AI364,0)</f>
        <v>877.33168307332539</v>
      </c>
      <c r="BH364" s="6">
        <f>MAX(O364-AJ364,0)</f>
        <v>1026.026223170858</v>
      </c>
      <c r="BI364" s="6">
        <f>MAX(P364-AK364,0)</f>
        <v>967.43640274010147</v>
      </c>
      <c r="BJ364" s="6">
        <f>MAX(Q364-AL364,0)</f>
        <v>1067.1880950028699</v>
      </c>
      <c r="BK364" s="6">
        <f>MAX(R364-AM364,0)</f>
        <v>1072.2262764603845</v>
      </c>
      <c r="BL364" s="6">
        <f>MAX(S364-AN364,0)</f>
        <v>1224.5615726304106</v>
      </c>
      <c r="BM364" s="6">
        <f>MAX(T364-AO364,0)</f>
        <v>1279.4399970545394</v>
      </c>
      <c r="BN364" s="6">
        <f>MAX(U364-AP364,0)</f>
        <v>1409.8238112455606</v>
      </c>
      <c r="BO364" s="6">
        <f>MAX(V364-AQ364,0)</f>
        <v>1491.4100186099081</v>
      </c>
    </row>
    <row r="365" spans="1:67" x14ac:dyDescent="0.3">
      <c r="A365">
        <f t="shared" si="89"/>
        <v>361</v>
      </c>
      <c r="B365">
        <f t="shared" si="77"/>
        <v>471</v>
      </c>
      <c r="C365" s="6">
        <f>AU365*EXP('Capital Market Assumptions'!$B$41+'Capital Market Assumptions'!$B$42*'Random Draws'!B364)</f>
        <v>481.40425949768292</v>
      </c>
      <c r="D365" s="6">
        <f>AV365*EXP('Capital Market Assumptions'!$B$41+'Capital Market Assumptions'!$B$42*'Random Draws'!C364)</f>
        <v>541.40059916720645</v>
      </c>
      <c r="E365" s="6">
        <f>AW365*EXP('Capital Market Assumptions'!$B$41+'Capital Market Assumptions'!$B$42*'Random Draws'!D364)</f>
        <v>664.79781575978575</v>
      </c>
      <c r="F365" s="6">
        <f>AX365*EXP('Capital Market Assumptions'!$B$41+'Capital Market Assumptions'!$B$42*'Random Draws'!E364)</f>
        <v>743.84489981864408</v>
      </c>
      <c r="G365" s="6">
        <f>AY365*EXP('Capital Market Assumptions'!$B$41+'Capital Market Assumptions'!$B$42*'Random Draws'!F364)</f>
        <v>859.37499582748183</v>
      </c>
      <c r="H365" s="6">
        <f>AZ365*EXP('Capital Market Assumptions'!$B$41+'Capital Market Assumptions'!$B$42*'Random Draws'!G364)</f>
        <v>894.15656399489114</v>
      </c>
      <c r="I365" s="6">
        <f>BA365*EXP('Capital Market Assumptions'!$B$41+'Capital Market Assumptions'!$B$42*'Random Draws'!H364)</f>
        <v>896.92433490683925</v>
      </c>
      <c r="J365" s="6">
        <f>BB365*EXP('Capital Market Assumptions'!$B$41+'Capital Market Assumptions'!$B$42*'Random Draws'!I364)</f>
        <v>800.06434901280977</v>
      </c>
      <c r="K365" s="6">
        <f>BC365*EXP('Capital Market Assumptions'!$B$41+'Capital Market Assumptions'!$B$42*'Random Draws'!J364)</f>
        <v>982.26087886157688</v>
      </c>
      <c r="L365" s="6">
        <f>BD365*EXP('Capital Market Assumptions'!$B$41+'Capital Market Assumptions'!$B$42*'Random Draws'!K364)</f>
        <v>1037.2312256790055</v>
      </c>
      <c r="M365" s="6">
        <f>BE365*EXP('Capital Market Assumptions'!$B$41+'Capital Market Assumptions'!$B$42*'Random Draws'!L364)</f>
        <v>1060.1737955677493</v>
      </c>
      <c r="N365" s="6">
        <f>BF365*EXP('Capital Market Assumptions'!$B$41+'Capital Market Assumptions'!$B$42*'Random Draws'!M364)</f>
        <v>1071.3287811264784</v>
      </c>
      <c r="O365" s="6">
        <f>BG365*EXP('Capital Market Assumptions'!$B$41+'Capital Market Assumptions'!$B$42*'Random Draws'!N364)</f>
        <v>1023.5103405513888</v>
      </c>
      <c r="P365" s="6">
        <f>BH365*EXP('Capital Market Assumptions'!$B$41+'Capital Market Assumptions'!$B$42*'Random Draws'!O364)</f>
        <v>1163.6733696299877</v>
      </c>
      <c r="Q365" s="6">
        <f>BI365*EXP('Capital Market Assumptions'!$B$41+'Capital Market Assumptions'!$B$42*'Random Draws'!P364)</f>
        <v>1294.586963233573</v>
      </c>
      <c r="R365" s="6">
        <f>BJ365*EXP('Capital Market Assumptions'!$B$41+'Capital Market Assumptions'!$B$42*'Random Draws'!Q364)</f>
        <v>1513.2686757003717</v>
      </c>
      <c r="S365" s="6">
        <f>BK365*EXP('Capital Market Assumptions'!$B$41+'Capital Market Assumptions'!$B$42*'Random Draws'!R364)</f>
        <v>1671.7683032947905</v>
      </c>
      <c r="T365" s="6">
        <f>BL365*EXP('Capital Market Assumptions'!$B$41+'Capital Market Assumptions'!$B$42*'Random Draws'!S364)</f>
        <v>1630.1270372716967</v>
      </c>
      <c r="U365" s="6">
        <f>BM365*EXP('Capital Market Assumptions'!$B$41+'Capital Market Assumptions'!$B$42*'Random Draws'!T364)</f>
        <v>1657.4418190081162</v>
      </c>
      <c r="V365" s="6">
        <f>BN365*EXP('Capital Market Assumptions'!$B$41+'Capital Market Assumptions'!$B$42*'Random Draws'!U364)</f>
        <v>1697.6456317850314</v>
      </c>
      <c r="X365">
        <f t="shared" si="79"/>
        <v>4.2999999999999261E-2</v>
      </c>
      <c r="Y365">
        <f t="shared" si="80"/>
        <v>1.0600000000000023</v>
      </c>
      <c r="Z365">
        <f t="shared" si="81"/>
        <v>2.0930000000000035</v>
      </c>
      <c r="AA365">
        <f t="shared" si="82"/>
        <v>3.1530000000000058</v>
      </c>
      <c r="AB365">
        <f t="shared" si="83"/>
        <v>4.2659999999999911</v>
      </c>
      <c r="AC365">
        <f t="shared" si="84"/>
        <v>5.3020000000000067</v>
      </c>
      <c r="AD365">
        <f t="shared" si="85"/>
        <v>6.3569999999999993</v>
      </c>
      <c r="AE365">
        <f t="shared" si="86"/>
        <v>7.3900000000000006</v>
      </c>
      <c r="AF365">
        <f t="shared" si="87"/>
        <v>8.3549999999999898</v>
      </c>
      <c r="AG365">
        <f t="shared" si="88"/>
        <v>9.2480000000000047</v>
      </c>
      <c r="AH365">
        <v>9.9540000000000006</v>
      </c>
      <c r="AI365">
        <v>10.536</v>
      </c>
      <c r="AJ365">
        <v>11.061999999999999</v>
      </c>
      <c r="AK365">
        <v>11.587</v>
      </c>
      <c r="AL365">
        <v>12.256</v>
      </c>
      <c r="AM365">
        <v>12.815</v>
      </c>
      <c r="AN365">
        <v>13.287000000000001</v>
      </c>
      <c r="AO365">
        <v>13.785</v>
      </c>
      <c r="AP365">
        <v>14.218999999999999</v>
      </c>
      <c r="AQ365">
        <v>14.718999999999999</v>
      </c>
      <c r="AS365">
        <f t="shared" ref="AS365:AU384" si="91">initial_value</f>
        <v>471</v>
      </c>
      <c r="AT365">
        <f t="shared" si="91"/>
        <v>471</v>
      </c>
      <c r="AU365">
        <f t="shared" si="91"/>
        <v>471</v>
      </c>
      <c r="AV365" s="6">
        <f>MAX(C365-X365,0)</f>
        <v>481.36125949768291</v>
      </c>
      <c r="AW365" s="6">
        <f>MAX(D365-Y365,0)</f>
        <v>540.34059916720639</v>
      </c>
      <c r="AX365" s="6">
        <f>MAX(E365-Z365,0)</f>
        <v>662.70481575978579</v>
      </c>
      <c r="AY365" s="6">
        <f>MAX(F365-AA365,0)</f>
        <v>740.69189981864406</v>
      </c>
      <c r="AZ365" s="6">
        <f>MAX(G365-AB365,0)</f>
        <v>855.10899582748186</v>
      </c>
      <c r="BA365" s="6">
        <f>MAX(H365-AC365,0)</f>
        <v>888.85456399489112</v>
      </c>
      <c r="BB365" s="6">
        <f>MAX(I365-AD365,0)</f>
        <v>890.56733490683928</v>
      </c>
      <c r="BC365" s="6">
        <f>MAX(J365-AE365,0)</f>
        <v>792.67434901280978</v>
      </c>
      <c r="BD365" s="6">
        <f>MAX(K365-AF365,0)</f>
        <v>973.90587886157687</v>
      </c>
      <c r="BE365" s="6">
        <f>MAX(L365-AG365,0)</f>
        <v>1027.9832256790055</v>
      </c>
      <c r="BF365" s="6">
        <f>MAX(M365-AH365,0)</f>
        <v>1050.2197955677493</v>
      </c>
      <c r="BG365" s="6">
        <f>MAX(N365-AI365,0)</f>
        <v>1060.7927811264783</v>
      </c>
      <c r="BH365" s="6">
        <f>MAX(O365-AJ365,0)</f>
        <v>1012.4483405513888</v>
      </c>
      <c r="BI365" s="6">
        <f>MAX(P365-AK365,0)</f>
        <v>1152.0863696299878</v>
      </c>
      <c r="BJ365" s="6">
        <f>MAX(Q365-AL365,0)</f>
        <v>1282.3309632335729</v>
      </c>
      <c r="BK365" s="6">
        <f>MAX(R365-AM365,0)</f>
        <v>1500.4536757003716</v>
      </c>
      <c r="BL365" s="6">
        <f>MAX(S365-AN365,0)</f>
        <v>1658.4813032947905</v>
      </c>
      <c r="BM365" s="6">
        <f>MAX(T365-AO365,0)</f>
        <v>1616.3420372716967</v>
      </c>
      <c r="BN365" s="6">
        <f>MAX(U365-AP365,0)</f>
        <v>1643.2228190081162</v>
      </c>
      <c r="BO365" s="6">
        <f>MAX(V365-AQ365,0)</f>
        <v>1682.9266317850313</v>
      </c>
    </row>
    <row r="366" spans="1:67" x14ac:dyDescent="0.3">
      <c r="A366">
        <f t="shared" si="89"/>
        <v>362</v>
      </c>
      <c r="B366">
        <f t="shared" si="77"/>
        <v>471</v>
      </c>
      <c r="C366" s="6">
        <f>AU366*EXP('Capital Market Assumptions'!$B$41+'Capital Market Assumptions'!$B$42*'Random Draws'!B365)</f>
        <v>494.20294361855463</v>
      </c>
      <c r="D366" s="6">
        <f>AV366*EXP('Capital Market Assumptions'!$B$41+'Capital Market Assumptions'!$B$42*'Random Draws'!C365)</f>
        <v>520.740004915437</v>
      </c>
      <c r="E366" s="6">
        <f>AW366*EXP('Capital Market Assumptions'!$B$41+'Capital Market Assumptions'!$B$42*'Random Draws'!D365)</f>
        <v>544.69507638568984</v>
      </c>
      <c r="F366" s="6">
        <f>AX366*EXP('Capital Market Assumptions'!$B$41+'Capital Market Assumptions'!$B$42*'Random Draws'!E365)</f>
        <v>580.65939139726754</v>
      </c>
      <c r="G366" s="6">
        <f>AY366*EXP('Capital Market Assumptions'!$B$41+'Capital Market Assumptions'!$B$42*'Random Draws'!F365)</f>
        <v>664.74761379698111</v>
      </c>
      <c r="H366" s="6">
        <f>AZ366*EXP('Capital Market Assumptions'!$B$41+'Capital Market Assumptions'!$B$42*'Random Draws'!G365)</f>
        <v>705.77965600943037</v>
      </c>
      <c r="I366" s="6">
        <f>BA366*EXP('Capital Market Assumptions'!$B$41+'Capital Market Assumptions'!$B$42*'Random Draws'!H365)</f>
        <v>717.28078703863093</v>
      </c>
      <c r="J366" s="6">
        <f>BB366*EXP('Capital Market Assumptions'!$B$41+'Capital Market Assumptions'!$B$42*'Random Draws'!I365)</f>
        <v>804.46058948744906</v>
      </c>
      <c r="K366" s="6">
        <f>BC366*EXP('Capital Market Assumptions'!$B$41+'Capital Market Assumptions'!$B$42*'Random Draws'!J365)</f>
        <v>901.90235459636415</v>
      </c>
      <c r="L366" s="6">
        <f>BD366*EXP('Capital Market Assumptions'!$B$41+'Capital Market Assumptions'!$B$42*'Random Draws'!K365)</f>
        <v>883.48959687625256</v>
      </c>
      <c r="M366" s="6">
        <f>BE366*EXP('Capital Market Assumptions'!$B$41+'Capital Market Assumptions'!$B$42*'Random Draws'!L365)</f>
        <v>878.56930580282881</v>
      </c>
      <c r="N366" s="6">
        <f>BF366*EXP('Capital Market Assumptions'!$B$41+'Capital Market Assumptions'!$B$42*'Random Draws'!M365)</f>
        <v>868.69910000404423</v>
      </c>
      <c r="O366" s="6">
        <f>BG366*EXP('Capital Market Assumptions'!$B$41+'Capital Market Assumptions'!$B$42*'Random Draws'!N365)</f>
        <v>965.0501688837337</v>
      </c>
      <c r="P366" s="6">
        <f>BH366*EXP('Capital Market Assumptions'!$B$41+'Capital Market Assumptions'!$B$42*'Random Draws'!O365)</f>
        <v>1021.3861928478091</v>
      </c>
      <c r="Q366" s="6">
        <f>BI366*EXP('Capital Market Assumptions'!$B$41+'Capital Market Assumptions'!$B$42*'Random Draws'!P365)</f>
        <v>1063.5333402751198</v>
      </c>
      <c r="R366" s="6">
        <f>BJ366*EXP('Capital Market Assumptions'!$B$41+'Capital Market Assumptions'!$B$42*'Random Draws'!Q365)</f>
        <v>1073.5200122334488</v>
      </c>
      <c r="S366" s="6">
        <f>BK366*EXP('Capital Market Assumptions'!$B$41+'Capital Market Assumptions'!$B$42*'Random Draws'!R365)</f>
        <v>1092.0171236913745</v>
      </c>
      <c r="T366" s="6">
        <f>BL366*EXP('Capital Market Assumptions'!$B$41+'Capital Market Assumptions'!$B$42*'Random Draws'!S365)</f>
        <v>969.33038148256855</v>
      </c>
      <c r="U366" s="6">
        <f>BM366*EXP('Capital Market Assumptions'!$B$41+'Capital Market Assumptions'!$B$42*'Random Draws'!T365)</f>
        <v>1027.1250942211841</v>
      </c>
      <c r="V366" s="6">
        <f>BN366*EXP('Capital Market Assumptions'!$B$41+'Capital Market Assumptions'!$B$42*'Random Draws'!U365)</f>
        <v>1143.7502944096143</v>
      </c>
      <c r="X366">
        <f t="shared" si="79"/>
        <v>4.2999999999999261E-2</v>
      </c>
      <c r="Y366">
        <f t="shared" si="80"/>
        <v>1.0600000000000023</v>
      </c>
      <c r="Z366">
        <f t="shared" si="81"/>
        <v>2.0930000000000035</v>
      </c>
      <c r="AA366">
        <f t="shared" si="82"/>
        <v>3.1530000000000058</v>
      </c>
      <c r="AB366">
        <f t="shared" si="83"/>
        <v>4.2659999999999911</v>
      </c>
      <c r="AC366">
        <f t="shared" si="84"/>
        <v>5.3020000000000067</v>
      </c>
      <c r="AD366">
        <f t="shared" si="85"/>
        <v>6.3569999999999993</v>
      </c>
      <c r="AE366">
        <f t="shared" si="86"/>
        <v>7.3900000000000006</v>
      </c>
      <c r="AF366">
        <f t="shared" si="87"/>
        <v>8.3549999999999898</v>
      </c>
      <c r="AG366">
        <f t="shared" si="88"/>
        <v>9.2480000000000047</v>
      </c>
      <c r="AH366">
        <v>9.9540000000000006</v>
      </c>
      <c r="AI366">
        <v>10.536</v>
      </c>
      <c r="AJ366">
        <v>11.061999999999999</v>
      </c>
      <c r="AK366">
        <v>11.587</v>
      </c>
      <c r="AL366">
        <v>12.256</v>
      </c>
      <c r="AM366">
        <v>12.815</v>
      </c>
      <c r="AN366">
        <v>13.287000000000001</v>
      </c>
      <c r="AO366">
        <v>13.785</v>
      </c>
      <c r="AP366">
        <v>14.218999999999999</v>
      </c>
      <c r="AQ366">
        <v>14.718999999999999</v>
      </c>
      <c r="AS366">
        <f t="shared" si="91"/>
        <v>471</v>
      </c>
      <c r="AT366">
        <f t="shared" si="91"/>
        <v>471</v>
      </c>
      <c r="AU366">
        <f t="shared" si="91"/>
        <v>471</v>
      </c>
      <c r="AV366" s="6">
        <f>MAX(C366-X366,0)</f>
        <v>494.15994361855462</v>
      </c>
      <c r="AW366" s="6">
        <f>MAX(D366-Y366,0)</f>
        <v>519.68000491543694</v>
      </c>
      <c r="AX366" s="6">
        <f>MAX(E366-Z366,0)</f>
        <v>542.60207638568988</v>
      </c>
      <c r="AY366" s="6">
        <f>MAX(F366-AA366,0)</f>
        <v>577.50639139726752</v>
      </c>
      <c r="AZ366" s="6">
        <f>MAX(G366-AB366,0)</f>
        <v>660.48161379698115</v>
      </c>
      <c r="BA366" s="6">
        <f>MAX(H366-AC366,0)</f>
        <v>700.47765600943035</v>
      </c>
      <c r="BB366" s="6">
        <f>MAX(I366-AD366,0)</f>
        <v>710.92378703863096</v>
      </c>
      <c r="BC366" s="6">
        <f>MAX(J366-AE366,0)</f>
        <v>797.07058948744907</v>
      </c>
      <c r="BD366" s="6">
        <f>MAX(K366-AF366,0)</f>
        <v>893.54735459636413</v>
      </c>
      <c r="BE366" s="6">
        <f>MAX(L366-AG366,0)</f>
        <v>874.24159687625252</v>
      </c>
      <c r="BF366" s="6">
        <f>MAX(M366-AH366,0)</f>
        <v>868.61530580282886</v>
      </c>
      <c r="BG366" s="6">
        <f>MAX(N366-AI366,0)</f>
        <v>858.16310000404428</v>
      </c>
      <c r="BH366" s="6">
        <f>MAX(O366-AJ366,0)</f>
        <v>953.98816888373369</v>
      </c>
      <c r="BI366" s="6">
        <f>MAX(P366-AK366,0)</f>
        <v>1009.7991928478091</v>
      </c>
      <c r="BJ366" s="6">
        <f>MAX(Q366-AL366,0)</f>
        <v>1051.2773402751197</v>
      </c>
      <c r="BK366" s="6">
        <f>MAX(R366-AM366,0)</f>
        <v>1060.7050122334488</v>
      </c>
      <c r="BL366" s="6">
        <f>MAX(S366-AN366,0)</f>
        <v>1078.7301236913745</v>
      </c>
      <c r="BM366" s="6">
        <f>MAX(T366-AO366,0)</f>
        <v>955.54538148256859</v>
      </c>
      <c r="BN366" s="6">
        <f>MAX(U366-AP366,0)</f>
        <v>1012.906094221184</v>
      </c>
      <c r="BO366" s="6">
        <f>MAX(V366-AQ366,0)</f>
        <v>1129.0312944096142</v>
      </c>
    </row>
    <row r="367" spans="1:67" x14ac:dyDescent="0.3">
      <c r="A367">
        <f t="shared" si="89"/>
        <v>363</v>
      </c>
      <c r="B367">
        <f t="shared" si="77"/>
        <v>471</v>
      </c>
      <c r="C367" s="6">
        <f>AU367*EXP('Capital Market Assumptions'!$B$41+'Capital Market Assumptions'!$B$42*'Random Draws'!B366)</f>
        <v>558.74908024300532</v>
      </c>
      <c r="D367" s="6">
        <f>AV367*EXP('Capital Market Assumptions'!$B$41+'Capital Market Assumptions'!$B$42*'Random Draws'!C366)</f>
        <v>609.47674480657179</v>
      </c>
      <c r="E367" s="6">
        <f>AW367*EXP('Capital Market Assumptions'!$B$41+'Capital Market Assumptions'!$B$42*'Random Draws'!D366)</f>
        <v>574.33750868385562</v>
      </c>
      <c r="F367" s="6">
        <f>AX367*EXP('Capital Market Assumptions'!$B$41+'Capital Market Assumptions'!$B$42*'Random Draws'!E366)</f>
        <v>550.58874651665508</v>
      </c>
      <c r="G367" s="6">
        <f>AY367*EXP('Capital Market Assumptions'!$B$41+'Capital Market Assumptions'!$B$42*'Random Draws'!F366)</f>
        <v>543.85783481175633</v>
      </c>
      <c r="H367" s="6">
        <f>AZ367*EXP('Capital Market Assumptions'!$B$41+'Capital Market Assumptions'!$B$42*'Random Draws'!G366)</f>
        <v>604.66723371527132</v>
      </c>
      <c r="I367" s="6">
        <f>BA367*EXP('Capital Market Assumptions'!$B$41+'Capital Market Assumptions'!$B$42*'Random Draws'!H366)</f>
        <v>642.8547334021863</v>
      </c>
      <c r="J367" s="6">
        <f>BB367*EXP('Capital Market Assumptions'!$B$41+'Capital Market Assumptions'!$B$42*'Random Draws'!I366)</f>
        <v>617.76867620875214</v>
      </c>
      <c r="K367" s="6">
        <f>BC367*EXP('Capital Market Assumptions'!$B$41+'Capital Market Assumptions'!$B$42*'Random Draws'!J366)</f>
        <v>581.5549188150502</v>
      </c>
      <c r="L367" s="6">
        <f>BD367*EXP('Capital Market Assumptions'!$B$41+'Capital Market Assumptions'!$B$42*'Random Draws'!K366)</f>
        <v>654.11360718449816</v>
      </c>
      <c r="M367" s="6">
        <f>BE367*EXP('Capital Market Assumptions'!$B$41+'Capital Market Assumptions'!$B$42*'Random Draws'!L366)</f>
        <v>589.51068304071521</v>
      </c>
      <c r="N367" s="6">
        <f>BF367*EXP('Capital Market Assumptions'!$B$41+'Capital Market Assumptions'!$B$42*'Random Draws'!M366)</f>
        <v>618.0902871226225</v>
      </c>
      <c r="O367" s="6">
        <f>BG367*EXP('Capital Market Assumptions'!$B$41+'Capital Market Assumptions'!$B$42*'Random Draws'!N366)</f>
        <v>676.32699299111334</v>
      </c>
      <c r="P367" s="6">
        <f>BH367*EXP('Capital Market Assumptions'!$B$41+'Capital Market Assumptions'!$B$42*'Random Draws'!O366)</f>
        <v>719.42986327341373</v>
      </c>
      <c r="Q367" s="6">
        <f>BI367*EXP('Capital Market Assumptions'!$B$41+'Capital Market Assumptions'!$B$42*'Random Draws'!P366)</f>
        <v>781.66467843890791</v>
      </c>
      <c r="R367" s="6">
        <f>BJ367*EXP('Capital Market Assumptions'!$B$41+'Capital Market Assumptions'!$B$42*'Random Draws'!Q366)</f>
        <v>879.44924969000328</v>
      </c>
      <c r="S367" s="6">
        <f>BK367*EXP('Capital Market Assumptions'!$B$41+'Capital Market Assumptions'!$B$42*'Random Draws'!R366)</f>
        <v>940.97148899087563</v>
      </c>
      <c r="T367" s="6">
        <f>BL367*EXP('Capital Market Assumptions'!$B$41+'Capital Market Assumptions'!$B$42*'Random Draws'!S366)</f>
        <v>836.68074995725988</v>
      </c>
      <c r="U367" s="6">
        <f>BM367*EXP('Capital Market Assumptions'!$B$41+'Capital Market Assumptions'!$B$42*'Random Draws'!T366)</f>
        <v>914.79735650508928</v>
      </c>
      <c r="V367" s="6">
        <f>BN367*EXP('Capital Market Assumptions'!$B$41+'Capital Market Assumptions'!$B$42*'Random Draws'!U366)</f>
        <v>948.84864605851158</v>
      </c>
      <c r="X367">
        <f t="shared" si="79"/>
        <v>4.2999999999999261E-2</v>
      </c>
      <c r="Y367">
        <f t="shared" si="80"/>
        <v>1.0600000000000023</v>
      </c>
      <c r="Z367">
        <f t="shared" si="81"/>
        <v>2.0930000000000035</v>
      </c>
      <c r="AA367">
        <f t="shared" si="82"/>
        <v>3.1530000000000058</v>
      </c>
      <c r="AB367">
        <f t="shared" si="83"/>
        <v>4.2659999999999911</v>
      </c>
      <c r="AC367">
        <f t="shared" si="84"/>
        <v>5.3020000000000067</v>
      </c>
      <c r="AD367">
        <f t="shared" si="85"/>
        <v>6.3569999999999993</v>
      </c>
      <c r="AE367">
        <f t="shared" si="86"/>
        <v>7.3900000000000006</v>
      </c>
      <c r="AF367">
        <f t="shared" si="87"/>
        <v>8.3549999999999898</v>
      </c>
      <c r="AG367">
        <f t="shared" si="88"/>
        <v>9.2480000000000047</v>
      </c>
      <c r="AH367">
        <v>9.9540000000000006</v>
      </c>
      <c r="AI367">
        <v>10.536</v>
      </c>
      <c r="AJ367">
        <v>11.061999999999999</v>
      </c>
      <c r="AK367">
        <v>11.587</v>
      </c>
      <c r="AL367">
        <v>12.256</v>
      </c>
      <c r="AM367">
        <v>12.815</v>
      </c>
      <c r="AN367">
        <v>13.287000000000001</v>
      </c>
      <c r="AO367">
        <v>13.785</v>
      </c>
      <c r="AP367">
        <v>14.218999999999999</v>
      </c>
      <c r="AQ367">
        <v>14.718999999999999</v>
      </c>
      <c r="AS367">
        <f t="shared" si="91"/>
        <v>471</v>
      </c>
      <c r="AT367">
        <f t="shared" si="91"/>
        <v>471</v>
      </c>
      <c r="AU367">
        <f t="shared" si="91"/>
        <v>471</v>
      </c>
      <c r="AV367" s="6">
        <f>MAX(C367-X367,0)</f>
        <v>558.70608024300532</v>
      </c>
      <c r="AW367" s="6">
        <f>MAX(D367-Y367,0)</f>
        <v>608.41674480657184</v>
      </c>
      <c r="AX367" s="6">
        <f>MAX(E367-Z367,0)</f>
        <v>572.24450868385566</v>
      </c>
      <c r="AY367" s="6">
        <f>MAX(F367-AA367,0)</f>
        <v>547.43574651665506</v>
      </c>
      <c r="AZ367" s="6">
        <f>MAX(G367-AB367,0)</f>
        <v>539.59183481175637</v>
      </c>
      <c r="BA367" s="6">
        <f>MAX(H367-AC367,0)</f>
        <v>599.3652337152713</v>
      </c>
      <c r="BB367" s="6">
        <f>MAX(I367-AD367,0)</f>
        <v>636.49773340218633</v>
      </c>
      <c r="BC367" s="6">
        <f>MAX(J367-AE367,0)</f>
        <v>610.37867620875215</v>
      </c>
      <c r="BD367" s="6">
        <f>MAX(K367-AF367,0)</f>
        <v>573.19991881505018</v>
      </c>
      <c r="BE367" s="6">
        <f>MAX(L367-AG367,0)</f>
        <v>644.86560718449812</v>
      </c>
      <c r="BF367" s="6">
        <f>MAX(M367-AH367,0)</f>
        <v>579.55668304071526</v>
      </c>
      <c r="BG367" s="6">
        <f>MAX(N367-AI367,0)</f>
        <v>607.55428712262255</v>
      </c>
      <c r="BH367" s="6">
        <f>MAX(O367-AJ367,0)</f>
        <v>665.26499299111333</v>
      </c>
      <c r="BI367" s="6">
        <f>MAX(P367-AK367,0)</f>
        <v>707.84286327341374</v>
      </c>
      <c r="BJ367" s="6">
        <f>MAX(Q367-AL367,0)</f>
        <v>769.40867843890794</v>
      </c>
      <c r="BK367" s="6">
        <f>MAX(R367-AM367,0)</f>
        <v>866.63424969000323</v>
      </c>
      <c r="BL367" s="6">
        <f>MAX(S367-AN367,0)</f>
        <v>927.68448899087559</v>
      </c>
      <c r="BM367" s="6">
        <f>MAX(T367-AO367,0)</f>
        <v>822.89574995725991</v>
      </c>
      <c r="BN367" s="6">
        <f>MAX(U367-AP367,0)</f>
        <v>900.57835650508923</v>
      </c>
      <c r="BO367" s="6">
        <f>MAX(V367-AQ367,0)</f>
        <v>934.12964605851153</v>
      </c>
    </row>
    <row r="368" spans="1:67" x14ac:dyDescent="0.3">
      <c r="A368">
        <f t="shared" si="89"/>
        <v>364</v>
      </c>
      <c r="B368">
        <f t="shared" si="77"/>
        <v>471</v>
      </c>
      <c r="C368" s="6">
        <f>AU368*EXP('Capital Market Assumptions'!$B$41+'Capital Market Assumptions'!$B$42*'Random Draws'!B367)</f>
        <v>467.13601640439236</v>
      </c>
      <c r="D368" s="6">
        <f>AV368*EXP('Capital Market Assumptions'!$B$41+'Capital Market Assumptions'!$B$42*'Random Draws'!C367)</f>
        <v>506.74668436957774</v>
      </c>
      <c r="E368" s="6">
        <f>AW368*EXP('Capital Market Assumptions'!$B$41+'Capital Market Assumptions'!$B$42*'Random Draws'!D367)</f>
        <v>510.46041183949666</v>
      </c>
      <c r="F368" s="6">
        <f>AX368*EXP('Capital Market Assumptions'!$B$41+'Capital Market Assumptions'!$B$42*'Random Draws'!E367)</f>
        <v>566.84412809831952</v>
      </c>
      <c r="G368" s="6">
        <f>AY368*EXP('Capital Market Assumptions'!$B$41+'Capital Market Assumptions'!$B$42*'Random Draws'!F367)</f>
        <v>704.90412341128297</v>
      </c>
      <c r="H368" s="6">
        <f>AZ368*EXP('Capital Market Assumptions'!$B$41+'Capital Market Assumptions'!$B$42*'Random Draws'!G367)</f>
        <v>608.1309112121412</v>
      </c>
      <c r="I368" s="6">
        <f>BA368*EXP('Capital Market Assumptions'!$B$41+'Capital Market Assumptions'!$B$42*'Random Draws'!H367)</f>
        <v>667.66774448071408</v>
      </c>
      <c r="J368" s="6">
        <f>BB368*EXP('Capital Market Assumptions'!$B$41+'Capital Market Assumptions'!$B$42*'Random Draws'!I367)</f>
        <v>644.1355877639229</v>
      </c>
      <c r="K368" s="6">
        <f>BC368*EXP('Capital Market Assumptions'!$B$41+'Capital Market Assumptions'!$B$42*'Random Draws'!J367)</f>
        <v>737.30438809957332</v>
      </c>
      <c r="L368" s="6">
        <f>BD368*EXP('Capital Market Assumptions'!$B$41+'Capital Market Assumptions'!$B$42*'Random Draws'!K367)</f>
        <v>829.41969157134838</v>
      </c>
      <c r="M368" s="6">
        <f>BE368*EXP('Capital Market Assumptions'!$B$41+'Capital Market Assumptions'!$B$42*'Random Draws'!L367)</f>
        <v>840.43847836867405</v>
      </c>
      <c r="N368" s="6">
        <f>BF368*EXP('Capital Market Assumptions'!$B$41+'Capital Market Assumptions'!$B$42*'Random Draws'!M367)</f>
        <v>881.72805524422904</v>
      </c>
      <c r="O368" s="6">
        <f>BG368*EXP('Capital Market Assumptions'!$B$41+'Capital Market Assumptions'!$B$42*'Random Draws'!N367)</f>
        <v>881.73680249641075</v>
      </c>
      <c r="P368" s="6">
        <f>BH368*EXP('Capital Market Assumptions'!$B$41+'Capital Market Assumptions'!$B$42*'Random Draws'!O367)</f>
        <v>942.78485009436486</v>
      </c>
      <c r="Q368" s="6">
        <f>BI368*EXP('Capital Market Assumptions'!$B$41+'Capital Market Assumptions'!$B$42*'Random Draws'!P367)</f>
        <v>915.96559970392809</v>
      </c>
      <c r="R368" s="6">
        <f>BJ368*EXP('Capital Market Assumptions'!$B$41+'Capital Market Assumptions'!$B$42*'Random Draws'!Q367)</f>
        <v>1018.047135123336</v>
      </c>
      <c r="S368" s="6">
        <f>BK368*EXP('Capital Market Assumptions'!$B$41+'Capital Market Assumptions'!$B$42*'Random Draws'!R367)</f>
        <v>1020.3496171190313</v>
      </c>
      <c r="T368" s="6">
        <f>BL368*EXP('Capital Market Assumptions'!$B$41+'Capital Market Assumptions'!$B$42*'Random Draws'!S367)</f>
        <v>886.20583538216817</v>
      </c>
      <c r="U368" s="6">
        <f>BM368*EXP('Capital Market Assumptions'!$B$41+'Capital Market Assumptions'!$B$42*'Random Draws'!T367)</f>
        <v>965.82799461716809</v>
      </c>
      <c r="V368" s="6">
        <f>BN368*EXP('Capital Market Assumptions'!$B$41+'Capital Market Assumptions'!$B$42*'Random Draws'!U367)</f>
        <v>895.70129668954326</v>
      </c>
      <c r="X368">
        <f t="shared" si="79"/>
        <v>4.2999999999999261E-2</v>
      </c>
      <c r="Y368">
        <f t="shared" si="80"/>
        <v>1.0600000000000023</v>
      </c>
      <c r="Z368">
        <f t="shared" si="81"/>
        <v>2.0930000000000035</v>
      </c>
      <c r="AA368">
        <f t="shared" si="82"/>
        <v>3.1530000000000058</v>
      </c>
      <c r="AB368">
        <f t="shared" si="83"/>
        <v>4.2659999999999911</v>
      </c>
      <c r="AC368">
        <f t="shared" si="84"/>
        <v>5.3020000000000067</v>
      </c>
      <c r="AD368">
        <f t="shared" si="85"/>
        <v>6.3569999999999993</v>
      </c>
      <c r="AE368">
        <f t="shared" si="86"/>
        <v>7.3900000000000006</v>
      </c>
      <c r="AF368">
        <f t="shared" si="87"/>
        <v>8.3549999999999898</v>
      </c>
      <c r="AG368">
        <f t="shared" si="88"/>
        <v>9.2480000000000047</v>
      </c>
      <c r="AH368">
        <v>9.9540000000000006</v>
      </c>
      <c r="AI368">
        <v>10.536</v>
      </c>
      <c r="AJ368">
        <v>11.061999999999999</v>
      </c>
      <c r="AK368">
        <v>11.587</v>
      </c>
      <c r="AL368">
        <v>12.256</v>
      </c>
      <c r="AM368">
        <v>12.815</v>
      </c>
      <c r="AN368">
        <v>13.287000000000001</v>
      </c>
      <c r="AO368">
        <v>13.785</v>
      </c>
      <c r="AP368">
        <v>14.218999999999999</v>
      </c>
      <c r="AQ368">
        <v>14.718999999999999</v>
      </c>
      <c r="AS368">
        <f t="shared" si="91"/>
        <v>471</v>
      </c>
      <c r="AT368">
        <f t="shared" si="91"/>
        <v>471</v>
      </c>
      <c r="AU368">
        <f t="shared" si="91"/>
        <v>471</v>
      </c>
      <c r="AV368" s="6">
        <f>MAX(C368-X368,0)</f>
        <v>467.09301640439236</v>
      </c>
      <c r="AW368" s="6">
        <f>MAX(D368-Y368,0)</f>
        <v>505.68668436957773</v>
      </c>
      <c r="AX368" s="6">
        <f>MAX(E368-Z368,0)</f>
        <v>508.36741183949664</v>
      </c>
      <c r="AY368" s="6">
        <f>MAX(F368-AA368,0)</f>
        <v>563.6911280983195</v>
      </c>
      <c r="AZ368" s="6">
        <f>MAX(G368-AB368,0)</f>
        <v>700.638123411283</v>
      </c>
      <c r="BA368" s="6">
        <f>MAX(H368-AC368,0)</f>
        <v>602.82891121214118</v>
      </c>
      <c r="BB368" s="6">
        <f>MAX(I368-AD368,0)</f>
        <v>661.31074448071411</v>
      </c>
      <c r="BC368" s="6">
        <f>MAX(J368-AE368,0)</f>
        <v>636.74558776392291</v>
      </c>
      <c r="BD368" s="6">
        <f>MAX(K368-AF368,0)</f>
        <v>728.9493880995733</v>
      </c>
      <c r="BE368" s="6">
        <f>MAX(L368-AG368,0)</f>
        <v>820.17169157134833</v>
      </c>
      <c r="BF368" s="6">
        <f>MAX(M368-AH368,0)</f>
        <v>830.4844783686741</v>
      </c>
      <c r="BG368" s="6">
        <f>MAX(N368-AI368,0)</f>
        <v>871.1920552442291</v>
      </c>
      <c r="BH368" s="6">
        <f>MAX(O368-AJ368,0)</f>
        <v>870.67480249641073</v>
      </c>
      <c r="BI368" s="6">
        <f>MAX(P368-AK368,0)</f>
        <v>931.19785009436487</v>
      </c>
      <c r="BJ368" s="6">
        <f>MAX(Q368-AL368,0)</f>
        <v>903.70959970392812</v>
      </c>
      <c r="BK368" s="6">
        <f>MAX(R368-AM368,0)</f>
        <v>1005.232135123336</v>
      </c>
      <c r="BL368" s="6">
        <f>MAX(S368-AN368,0)</f>
        <v>1007.0626171190313</v>
      </c>
      <c r="BM368" s="6">
        <f>MAX(T368-AO368,0)</f>
        <v>872.42083538216821</v>
      </c>
      <c r="BN368" s="6">
        <f>MAX(U368-AP368,0)</f>
        <v>951.60899461716804</v>
      </c>
      <c r="BO368" s="6">
        <f>MAX(V368-AQ368,0)</f>
        <v>880.9822966895432</v>
      </c>
    </row>
    <row r="369" spans="1:67" x14ac:dyDescent="0.3">
      <c r="A369">
        <f t="shared" si="89"/>
        <v>365</v>
      </c>
      <c r="B369">
        <f t="shared" si="77"/>
        <v>471</v>
      </c>
      <c r="C369" s="6">
        <f>AU369*EXP('Capital Market Assumptions'!$B$41+'Capital Market Assumptions'!$B$42*'Random Draws'!B368)</f>
        <v>529.83275859640594</v>
      </c>
      <c r="D369" s="6">
        <f>AV369*EXP('Capital Market Assumptions'!$B$41+'Capital Market Assumptions'!$B$42*'Random Draws'!C368)</f>
        <v>594.48030905353357</v>
      </c>
      <c r="E369" s="6">
        <f>AW369*EXP('Capital Market Assumptions'!$B$41+'Capital Market Assumptions'!$B$42*'Random Draws'!D368)</f>
        <v>667.839943755783</v>
      </c>
      <c r="F369" s="6">
        <f>AX369*EXP('Capital Market Assumptions'!$B$41+'Capital Market Assumptions'!$B$42*'Random Draws'!E368)</f>
        <v>772.23144606564199</v>
      </c>
      <c r="G369" s="6">
        <f>AY369*EXP('Capital Market Assumptions'!$B$41+'Capital Market Assumptions'!$B$42*'Random Draws'!F368)</f>
        <v>848.35751334761517</v>
      </c>
      <c r="H369" s="6">
        <f>AZ369*EXP('Capital Market Assumptions'!$B$41+'Capital Market Assumptions'!$B$42*'Random Draws'!G368)</f>
        <v>845.68200593791721</v>
      </c>
      <c r="I369" s="6">
        <f>BA369*EXP('Capital Market Assumptions'!$B$41+'Capital Market Assumptions'!$B$42*'Random Draws'!H368)</f>
        <v>742.82116420952048</v>
      </c>
      <c r="J369" s="6">
        <f>BB369*EXP('Capital Market Assumptions'!$B$41+'Capital Market Assumptions'!$B$42*'Random Draws'!I368)</f>
        <v>746.36824421782342</v>
      </c>
      <c r="K369" s="6">
        <f>BC369*EXP('Capital Market Assumptions'!$B$41+'Capital Market Assumptions'!$B$42*'Random Draws'!J368)</f>
        <v>900.34385245696137</v>
      </c>
      <c r="L369" s="6">
        <f>BD369*EXP('Capital Market Assumptions'!$B$41+'Capital Market Assumptions'!$B$42*'Random Draws'!K368)</f>
        <v>1000.8398624084014</v>
      </c>
      <c r="M369" s="6">
        <f>BE369*EXP('Capital Market Assumptions'!$B$41+'Capital Market Assumptions'!$B$42*'Random Draws'!L368)</f>
        <v>1013.3241762638063</v>
      </c>
      <c r="N369" s="6">
        <f>BF369*EXP('Capital Market Assumptions'!$B$41+'Capital Market Assumptions'!$B$42*'Random Draws'!M368)</f>
        <v>1051.7233419030113</v>
      </c>
      <c r="O369" s="6">
        <f>BG369*EXP('Capital Market Assumptions'!$B$41+'Capital Market Assumptions'!$B$42*'Random Draws'!N368)</f>
        <v>1042.5803587099279</v>
      </c>
      <c r="P369" s="6">
        <f>BH369*EXP('Capital Market Assumptions'!$B$41+'Capital Market Assumptions'!$B$42*'Random Draws'!O368)</f>
        <v>1036.2739846493168</v>
      </c>
      <c r="Q369" s="6">
        <f>BI369*EXP('Capital Market Assumptions'!$B$41+'Capital Market Assumptions'!$B$42*'Random Draws'!P368)</f>
        <v>1086.7183348168869</v>
      </c>
      <c r="R369" s="6">
        <f>BJ369*EXP('Capital Market Assumptions'!$B$41+'Capital Market Assumptions'!$B$42*'Random Draws'!Q368)</f>
        <v>1039.4181920422445</v>
      </c>
      <c r="S369" s="6">
        <f>BK369*EXP('Capital Market Assumptions'!$B$41+'Capital Market Assumptions'!$B$42*'Random Draws'!R368)</f>
        <v>913.73243033207143</v>
      </c>
      <c r="T369" s="6">
        <f>BL369*EXP('Capital Market Assumptions'!$B$41+'Capital Market Assumptions'!$B$42*'Random Draws'!S368)</f>
        <v>836.65540110238135</v>
      </c>
      <c r="U369" s="6">
        <f>BM369*EXP('Capital Market Assumptions'!$B$41+'Capital Market Assumptions'!$B$42*'Random Draws'!T368)</f>
        <v>913.25264002413417</v>
      </c>
      <c r="V369" s="6">
        <f>BN369*EXP('Capital Market Assumptions'!$B$41+'Capital Market Assumptions'!$B$42*'Random Draws'!U368)</f>
        <v>863.82513801958282</v>
      </c>
      <c r="X369">
        <f t="shared" si="79"/>
        <v>4.2999999999999261E-2</v>
      </c>
      <c r="Y369">
        <f t="shared" si="80"/>
        <v>1.0600000000000023</v>
      </c>
      <c r="Z369">
        <f t="shared" si="81"/>
        <v>2.0930000000000035</v>
      </c>
      <c r="AA369">
        <f t="shared" si="82"/>
        <v>3.1530000000000058</v>
      </c>
      <c r="AB369">
        <f t="shared" si="83"/>
        <v>4.2659999999999911</v>
      </c>
      <c r="AC369">
        <f t="shared" si="84"/>
        <v>5.3020000000000067</v>
      </c>
      <c r="AD369">
        <f t="shared" si="85"/>
        <v>6.3569999999999993</v>
      </c>
      <c r="AE369">
        <f t="shared" si="86"/>
        <v>7.3900000000000006</v>
      </c>
      <c r="AF369">
        <f t="shared" si="87"/>
        <v>8.3549999999999898</v>
      </c>
      <c r="AG369">
        <f t="shared" si="88"/>
        <v>9.2480000000000047</v>
      </c>
      <c r="AH369">
        <v>9.9540000000000006</v>
      </c>
      <c r="AI369">
        <v>10.536</v>
      </c>
      <c r="AJ369">
        <v>11.061999999999999</v>
      </c>
      <c r="AK369">
        <v>11.587</v>
      </c>
      <c r="AL369">
        <v>12.256</v>
      </c>
      <c r="AM369">
        <v>12.815</v>
      </c>
      <c r="AN369">
        <v>13.287000000000001</v>
      </c>
      <c r="AO369">
        <v>13.785</v>
      </c>
      <c r="AP369">
        <v>14.218999999999999</v>
      </c>
      <c r="AQ369">
        <v>14.718999999999999</v>
      </c>
      <c r="AS369">
        <f t="shared" si="91"/>
        <v>471</v>
      </c>
      <c r="AT369">
        <f t="shared" si="91"/>
        <v>471</v>
      </c>
      <c r="AU369">
        <f t="shared" si="91"/>
        <v>471</v>
      </c>
      <c r="AV369" s="6">
        <f>MAX(C369-X369,0)</f>
        <v>529.78975859640593</v>
      </c>
      <c r="AW369" s="6">
        <f>MAX(D369-Y369,0)</f>
        <v>593.42030905353363</v>
      </c>
      <c r="AX369" s="6">
        <f>MAX(E369-Z369,0)</f>
        <v>665.74694375578304</v>
      </c>
      <c r="AY369" s="6">
        <f>MAX(F369-AA369,0)</f>
        <v>769.07844606564197</v>
      </c>
      <c r="AZ369" s="6">
        <f>MAX(G369-AB369,0)</f>
        <v>844.09151334761521</v>
      </c>
      <c r="BA369" s="6">
        <f>MAX(H369-AC369,0)</f>
        <v>840.38000593791719</v>
      </c>
      <c r="BB369" s="6">
        <f>MAX(I369-AD369,0)</f>
        <v>736.4641642095205</v>
      </c>
      <c r="BC369" s="6">
        <f>MAX(J369-AE369,0)</f>
        <v>738.97824421782343</v>
      </c>
      <c r="BD369" s="6">
        <f>MAX(K369-AF369,0)</f>
        <v>891.98885245696135</v>
      </c>
      <c r="BE369" s="6">
        <f>MAX(L369-AG369,0)</f>
        <v>991.59186240840131</v>
      </c>
      <c r="BF369" s="6">
        <f>MAX(M369-AH369,0)</f>
        <v>1003.3701762638063</v>
      </c>
      <c r="BG369" s="6">
        <f>MAX(N369-AI369,0)</f>
        <v>1041.1873419030112</v>
      </c>
      <c r="BH369" s="6">
        <f>MAX(O369-AJ369,0)</f>
        <v>1031.518358709928</v>
      </c>
      <c r="BI369" s="6">
        <f>MAX(P369-AK369,0)</f>
        <v>1024.6869846493169</v>
      </c>
      <c r="BJ369" s="6">
        <f>MAX(Q369-AL369,0)</f>
        <v>1074.4623348168868</v>
      </c>
      <c r="BK369" s="6">
        <f>MAX(R369-AM369,0)</f>
        <v>1026.6031920422445</v>
      </c>
      <c r="BL369" s="6">
        <f>MAX(S369-AN369,0)</f>
        <v>900.4454303320714</v>
      </c>
      <c r="BM369" s="6">
        <f>MAX(T369-AO369,0)</f>
        <v>822.87040110238138</v>
      </c>
      <c r="BN369" s="6">
        <f>MAX(U369-AP369,0)</f>
        <v>899.03364002413412</v>
      </c>
      <c r="BO369" s="6">
        <f>MAX(V369-AQ369,0)</f>
        <v>849.10613801958277</v>
      </c>
    </row>
    <row r="370" spans="1:67" x14ac:dyDescent="0.3">
      <c r="A370">
        <f t="shared" si="89"/>
        <v>366</v>
      </c>
      <c r="B370">
        <f t="shared" si="77"/>
        <v>471</v>
      </c>
      <c r="C370" s="6">
        <f>AU370*EXP('Capital Market Assumptions'!$B$41+'Capital Market Assumptions'!$B$42*'Random Draws'!B369)</f>
        <v>510.87563084207557</v>
      </c>
      <c r="D370" s="6">
        <f>AV370*EXP('Capital Market Assumptions'!$B$41+'Capital Market Assumptions'!$B$42*'Random Draws'!C369)</f>
        <v>582.27904220013295</v>
      </c>
      <c r="E370" s="6">
        <f>AW370*EXP('Capital Market Assumptions'!$B$41+'Capital Market Assumptions'!$B$42*'Random Draws'!D369)</f>
        <v>685.45677163588243</v>
      </c>
      <c r="F370" s="6">
        <f>AX370*EXP('Capital Market Assumptions'!$B$41+'Capital Market Assumptions'!$B$42*'Random Draws'!E369)</f>
        <v>747.73094245933692</v>
      </c>
      <c r="G370" s="6">
        <f>AY370*EXP('Capital Market Assumptions'!$B$41+'Capital Market Assumptions'!$B$42*'Random Draws'!F369)</f>
        <v>833.32363243975681</v>
      </c>
      <c r="H370" s="6">
        <f>AZ370*EXP('Capital Market Assumptions'!$B$41+'Capital Market Assumptions'!$B$42*'Random Draws'!G369)</f>
        <v>918.51933613212179</v>
      </c>
      <c r="I370" s="6">
        <f>BA370*EXP('Capital Market Assumptions'!$B$41+'Capital Market Assumptions'!$B$42*'Random Draws'!H369)</f>
        <v>920.63428045077205</v>
      </c>
      <c r="J370" s="6">
        <f>BB370*EXP('Capital Market Assumptions'!$B$41+'Capital Market Assumptions'!$B$42*'Random Draws'!I369)</f>
        <v>1052.1448376050973</v>
      </c>
      <c r="K370" s="6">
        <f>BC370*EXP('Capital Market Assumptions'!$B$41+'Capital Market Assumptions'!$B$42*'Random Draws'!J369)</f>
        <v>1071.4919452711433</v>
      </c>
      <c r="L370" s="6">
        <f>BD370*EXP('Capital Market Assumptions'!$B$41+'Capital Market Assumptions'!$B$42*'Random Draws'!K369)</f>
        <v>1209.366580288869</v>
      </c>
      <c r="M370" s="6">
        <f>BE370*EXP('Capital Market Assumptions'!$B$41+'Capital Market Assumptions'!$B$42*'Random Draws'!L369)</f>
        <v>1213.6436781467814</v>
      </c>
      <c r="N370" s="6">
        <f>BF370*EXP('Capital Market Assumptions'!$B$41+'Capital Market Assumptions'!$B$42*'Random Draws'!M369)</f>
        <v>1171.3886216497465</v>
      </c>
      <c r="O370" s="6">
        <f>BG370*EXP('Capital Market Assumptions'!$B$41+'Capital Market Assumptions'!$B$42*'Random Draws'!N369)</f>
        <v>1131.3910241436802</v>
      </c>
      <c r="P370" s="6">
        <f>BH370*EXP('Capital Market Assumptions'!$B$41+'Capital Market Assumptions'!$B$42*'Random Draws'!O369)</f>
        <v>1128.3040425538443</v>
      </c>
      <c r="Q370" s="6">
        <f>BI370*EXP('Capital Market Assumptions'!$B$41+'Capital Market Assumptions'!$B$42*'Random Draws'!P369)</f>
        <v>1181.0894340495847</v>
      </c>
      <c r="R370" s="6">
        <f>BJ370*EXP('Capital Market Assumptions'!$B$41+'Capital Market Assumptions'!$B$42*'Random Draws'!Q369)</f>
        <v>1318.4659382350617</v>
      </c>
      <c r="S370" s="6">
        <f>BK370*EXP('Capital Market Assumptions'!$B$41+'Capital Market Assumptions'!$B$42*'Random Draws'!R369)</f>
        <v>1295.8317747660913</v>
      </c>
      <c r="T370" s="6">
        <f>BL370*EXP('Capital Market Assumptions'!$B$41+'Capital Market Assumptions'!$B$42*'Random Draws'!S369)</f>
        <v>1507.1365886586764</v>
      </c>
      <c r="U370" s="6">
        <f>BM370*EXP('Capital Market Assumptions'!$B$41+'Capital Market Assumptions'!$B$42*'Random Draws'!T369)</f>
        <v>1675.6800503536576</v>
      </c>
      <c r="V370" s="6">
        <f>BN370*EXP('Capital Market Assumptions'!$B$41+'Capital Market Assumptions'!$B$42*'Random Draws'!U369)</f>
        <v>1873.4029725872722</v>
      </c>
      <c r="X370">
        <f t="shared" si="79"/>
        <v>4.2999999999999261E-2</v>
      </c>
      <c r="Y370">
        <f t="shared" si="80"/>
        <v>1.0600000000000023</v>
      </c>
      <c r="Z370">
        <f t="shared" si="81"/>
        <v>2.0930000000000035</v>
      </c>
      <c r="AA370">
        <f t="shared" si="82"/>
        <v>3.1530000000000058</v>
      </c>
      <c r="AB370">
        <f t="shared" si="83"/>
        <v>4.2659999999999911</v>
      </c>
      <c r="AC370">
        <f t="shared" si="84"/>
        <v>5.3020000000000067</v>
      </c>
      <c r="AD370">
        <f t="shared" si="85"/>
        <v>6.3569999999999993</v>
      </c>
      <c r="AE370">
        <f t="shared" si="86"/>
        <v>7.3900000000000006</v>
      </c>
      <c r="AF370">
        <f t="shared" si="87"/>
        <v>8.3549999999999898</v>
      </c>
      <c r="AG370">
        <f t="shared" si="88"/>
        <v>9.2480000000000047</v>
      </c>
      <c r="AH370">
        <v>9.9540000000000006</v>
      </c>
      <c r="AI370">
        <v>10.536</v>
      </c>
      <c r="AJ370">
        <v>11.061999999999999</v>
      </c>
      <c r="AK370">
        <v>11.587</v>
      </c>
      <c r="AL370">
        <v>12.256</v>
      </c>
      <c r="AM370">
        <v>12.815</v>
      </c>
      <c r="AN370">
        <v>13.287000000000001</v>
      </c>
      <c r="AO370">
        <v>13.785</v>
      </c>
      <c r="AP370">
        <v>14.218999999999999</v>
      </c>
      <c r="AQ370">
        <v>14.718999999999999</v>
      </c>
      <c r="AS370">
        <f t="shared" si="91"/>
        <v>471</v>
      </c>
      <c r="AT370">
        <f t="shared" si="91"/>
        <v>471</v>
      </c>
      <c r="AU370">
        <f t="shared" si="91"/>
        <v>471</v>
      </c>
      <c r="AV370" s="6">
        <f>MAX(C370-X370,0)</f>
        <v>510.83263084207556</v>
      </c>
      <c r="AW370" s="6">
        <f>MAX(D370-Y370,0)</f>
        <v>581.21904220013289</v>
      </c>
      <c r="AX370" s="6">
        <f>MAX(E370-Z370,0)</f>
        <v>683.36377163588247</v>
      </c>
      <c r="AY370" s="6">
        <f>MAX(F370-AA370,0)</f>
        <v>744.5779424593369</v>
      </c>
      <c r="AZ370" s="6">
        <f>MAX(G370-AB370,0)</f>
        <v>829.05763243975684</v>
      </c>
      <c r="BA370" s="6">
        <f>MAX(H370-AC370,0)</f>
        <v>913.21733613212177</v>
      </c>
      <c r="BB370" s="6">
        <f>MAX(I370-AD370,0)</f>
        <v>914.27728045077208</v>
      </c>
      <c r="BC370" s="6">
        <f>MAX(J370-AE370,0)</f>
        <v>1044.7548376050972</v>
      </c>
      <c r="BD370" s="6">
        <f>MAX(K370-AF370,0)</f>
        <v>1063.1369452711433</v>
      </c>
      <c r="BE370" s="6">
        <f>MAX(L370-AG370,0)</f>
        <v>1200.118580288869</v>
      </c>
      <c r="BF370" s="6">
        <f>MAX(M370-AH370,0)</f>
        <v>1203.6896781467815</v>
      </c>
      <c r="BG370" s="6">
        <f>MAX(N370-AI370,0)</f>
        <v>1160.8526216497464</v>
      </c>
      <c r="BH370" s="6">
        <f>MAX(O370-AJ370,0)</f>
        <v>1120.3290241436803</v>
      </c>
      <c r="BI370" s="6">
        <f>MAX(P370-AK370,0)</f>
        <v>1116.7170425538443</v>
      </c>
      <c r="BJ370" s="6">
        <f>MAX(Q370-AL370,0)</f>
        <v>1168.8334340495846</v>
      </c>
      <c r="BK370" s="6">
        <f>MAX(R370-AM370,0)</f>
        <v>1305.6509382350616</v>
      </c>
      <c r="BL370" s="6">
        <f>MAX(S370-AN370,0)</f>
        <v>1282.5447747660912</v>
      </c>
      <c r="BM370" s="6">
        <f>MAX(T370-AO370,0)</f>
        <v>1493.3515886586763</v>
      </c>
      <c r="BN370" s="6">
        <f>MAX(U370-AP370,0)</f>
        <v>1661.4610503536576</v>
      </c>
      <c r="BO370" s="6">
        <f>MAX(V370-AQ370,0)</f>
        <v>1858.6839725872721</v>
      </c>
    </row>
    <row r="371" spans="1:67" x14ac:dyDescent="0.3">
      <c r="A371">
        <f t="shared" si="89"/>
        <v>367</v>
      </c>
      <c r="B371">
        <f t="shared" si="77"/>
        <v>471</v>
      </c>
      <c r="C371" s="6">
        <f>AU371*EXP('Capital Market Assumptions'!$B$41+'Capital Market Assumptions'!$B$42*'Random Draws'!B370)</f>
        <v>490.0982943031363</v>
      </c>
      <c r="D371" s="6">
        <f>AV371*EXP('Capital Market Assumptions'!$B$41+'Capital Market Assumptions'!$B$42*'Random Draws'!C370)</f>
        <v>536.97774409793487</v>
      </c>
      <c r="E371" s="6">
        <f>AW371*EXP('Capital Market Assumptions'!$B$41+'Capital Market Assumptions'!$B$42*'Random Draws'!D370)</f>
        <v>552.43144612227218</v>
      </c>
      <c r="F371" s="6">
        <f>AX371*EXP('Capital Market Assumptions'!$B$41+'Capital Market Assumptions'!$B$42*'Random Draws'!E370)</f>
        <v>524.57921969658673</v>
      </c>
      <c r="G371" s="6">
        <f>AY371*EXP('Capital Market Assumptions'!$B$41+'Capital Market Assumptions'!$B$42*'Random Draws'!F370)</f>
        <v>569.36137234442594</v>
      </c>
      <c r="H371" s="6">
        <f>AZ371*EXP('Capital Market Assumptions'!$B$41+'Capital Market Assumptions'!$B$42*'Random Draws'!G370)</f>
        <v>568.67727634959147</v>
      </c>
      <c r="I371" s="6">
        <f>BA371*EXP('Capital Market Assumptions'!$B$41+'Capital Market Assumptions'!$B$42*'Random Draws'!H370)</f>
        <v>597.71932986936929</v>
      </c>
      <c r="J371" s="6">
        <f>BB371*EXP('Capital Market Assumptions'!$B$41+'Capital Market Assumptions'!$B$42*'Random Draws'!I370)</f>
        <v>557.04174915483657</v>
      </c>
      <c r="K371" s="6">
        <f>BC371*EXP('Capital Market Assumptions'!$B$41+'Capital Market Assumptions'!$B$42*'Random Draws'!J370)</f>
        <v>577.2478903840846</v>
      </c>
      <c r="L371" s="6">
        <f>BD371*EXP('Capital Market Assumptions'!$B$41+'Capital Market Assumptions'!$B$42*'Random Draws'!K370)</f>
        <v>571.14589607793266</v>
      </c>
      <c r="M371" s="6">
        <f>BE371*EXP('Capital Market Assumptions'!$B$41+'Capital Market Assumptions'!$B$42*'Random Draws'!L370)</f>
        <v>570.97215272127812</v>
      </c>
      <c r="N371" s="6">
        <f>BF371*EXP('Capital Market Assumptions'!$B$41+'Capital Market Assumptions'!$B$42*'Random Draws'!M370)</f>
        <v>578.9501840014542</v>
      </c>
      <c r="O371" s="6">
        <f>BG371*EXP('Capital Market Assumptions'!$B$41+'Capital Market Assumptions'!$B$42*'Random Draws'!N370)</f>
        <v>635.46010882056248</v>
      </c>
      <c r="P371" s="6">
        <f>BH371*EXP('Capital Market Assumptions'!$B$41+'Capital Market Assumptions'!$B$42*'Random Draws'!O370)</f>
        <v>632.13117019626725</v>
      </c>
      <c r="Q371" s="6">
        <f>BI371*EXP('Capital Market Assumptions'!$B$41+'Capital Market Assumptions'!$B$42*'Random Draws'!P370)</f>
        <v>696.21446584114199</v>
      </c>
      <c r="R371" s="6">
        <f>BJ371*EXP('Capital Market Assumptions'!$B$41+'Capital Market Assumptions'!$B$42*'Random Draws'!Q370)</f>
        <v>739.36981098968852</v>
      </c>
      <c r="S371" s="6">
        <f>BK371*EXP('Capital Market Assumptions'!$B$41+'Capital Market Assumptions'!$B$42*'Random Draws'!R370)</f>
        <v>748.24008511734849</v>
      </c>
      <c r="T371" s="6">
        <f>BL371*EXP('Capital Market Assumptions'!$B$41+'Capital Market Assumptions'!$B$42*'Random Draws'!S370)</f>
        <v>766.87196111612809</v>
      </c>
      <c r="U371" s="6">
        <f>BM371*EXP('Capital Market Assumptions'!$B$41+'Capital Market Assumptions'!$B$42*'Random Draws'!T370)</f>
        <v>736.12455124321684</v>
      </c>
      <c r="V371" s="6">
        <f>BN371*EXP('Capital Market Assumptions'!$B$41+'Capital Market Assumptions'!$B$42*'Random Draws'!U370)</f>
        <v>718.04826041219678</v>
      </c>
      <c r="X371">
        <f t="shared" si="79"/>
        <v>4.2999999999999261E-2</v>
      </c>
      <c r="Y371">
        <f t="shared" si="80"/>
        <v>1.0600000000000023</v>
      </c>
      <c r="Z371">
        <f t="shared" si="81"/>
        <v>2.0930000000000035</v>
      </c>
      <c r="AA371">
        <f t="shared" si="82"/>
        <v>3.1530000000000058</v>
      </c>
      <c r="AB371">
        <f t="shared" si="83"/>
        <v>4.2659999999999911</v>
      </c>
      <c r="AC371">
        <f t="shared" si="84"/>
        <v>5.3020000000000067</v>
      </c>
      <c r="AD371">
        <f t="shared" si="85"/>
        <v>6.3569999999999993</v>
      </c>
      <c r="AE371">
        <f t="shared" si="86"/>
        <v>7.3900000000000006</v>
      </c>
      <c r="AF371">
        <f t="shared" si="87"/>
        <v>8.3549999999999898</v>
      </c>
      <c r="AG371">
        <f t="shared" si="88"/>
        <v>9.2480000000000047</v>
      </c>
      <c r="AH371">
        <v>9.9540000000000006</v>
      </c>
      <c r="AI371">
        <v>10.536</v>
      </c>
      <c r="AJ371">
        <v>11.061999999999999</v>
      </c>
      <c r="AK371">
        <v>11.587</v>
      </c>
      <c r="AL371">
        <v>12.256</v>
      </c>
      <c r="AM371">
        <v>12.815</v>
      </c>
      <c r="AN371">
        <v>13.287000000000001</v>
      </c>
      <c r="AO371">
        <v>13.785</v>
      </c>
      <c r="AP371">
        <v>14.218999999999999</v>
      </c>
      <c r="AQ371">
        <v>14.718999999999999</v>
      </c>
      <c r="AS371">
        <f t="shared" si="91"/>
        <v>471</v>
      </c>
      <c r="AT371">
        <f t="shared" si="91"/>
        <v>471</v>
      </c>
      <c r="AU371">
        <f t="shared" si="91"/>
        <v>471</v>
      </c>
      <c r="AV371" s="6">
        <f>MAX(C371-X371,0)</f>
        <v>490.05529430313629</v>
      </c>
      <c r="AW371" s="6">
        <f>MAX(D371-Y371,0)</f>
        <v>535.91774409793493</v>
      </c>
      <c r="AX371" s="6">
        <f>MAX(E371-Z371,0)</f>
        <v>550.33844612227222</v>
      </c>
      <c r="AY371" s="6">
        <f>MAX(F371-AA371,0)</f>
        <v>521.42621969658671</v>
      </c>
      <c r="AZ371" s="6">
        <f>MAX(G371-AB371,0)</f>
        <v>565.09537234442598</v>
      </c>
      <c r="BA371" s="6">
        <f>MAX(H371-AC371,0)</f>
        <v>563.37527634959145</v>
      </c>
      <c r="BB371" s="6">
        <f>MAX(I371-AD371,0)</f>
        <v>591.36232986936932</v>
      </c>
      <c r="BC371" s="6">
        <f>MAX(J371-AE371,0)</f>
        <v>549.65174915483658</v>
      </c>
      <c r="BD371" s="6">
        <f>MAX(K371-AF371,0)</f>
        <v>568.89289038408458</v>
      </c>
      <c r="BE371" s="6">
        <f>MAX(L371-AG371,0)</f>
        <v>561.89789607793261</v>
      </c>
      <c r="BF371" s="6">
        <f>MAX(M371-AH371,0)</f>
        <v>561.01815272127817</v>
      </c>
      <c r="BG371" s="6">
        <f>MAX(N371-AI371,0)</f>
        <v>568.41418400145426</v>
      </c>
      <c r="BH371" s="6">
        <f>MAX(O371-AJ371,0)</f>
        <v>624.39810882056247</v>
      </c>
      <c r="BI371" s="6">
        <f>MAX(P371-AK371,0)</f>
        <v>620.54417019626726</v>
      </c>
      <c r="BJ371" s="6">
        <f>MAX(Q371-AL371,0)</f>
        <v>683.95846584114202</v>
      </c>
      <c r="BK371" s="6">
        <f>MAX(R371-AM371,0)</f>
        <v>726.55481098968846</v>
      </c>
      <c r="BL371" s="6">
        <f>MAX(S371-AN371,0)</f>
        <v>734.95308511734845</v>
      </c>
      <c r="BM371" s="6">
        <f>MAX(T371-AO371,0)</f>
        <v>753.08696111612812</v>
      </c>
      <c r="BN371" s="6">
        <f>MAX(U371-AP371,0)</f>
        <v>721.90555124321679</v>
      </c>
      <c r="BO371" s="6">
        <f>MAX(V371-AQ371,0)</f>
        <v>703.32926041219673</v>
      </c>
    </row>
    <row r="372" spans="1:67" x14ac:dyDescent="0.3">
      <c r="A372">
        <f t="shared" si="89"/>
        <v>368</v>
      </c>
      <c r="B372">
        <f t="shared" si="77"/>
        <v>471</v>
      </c>
      <c r="C372" s="6">
        <f>AU372*EXP('Capital Market Assumptions'!$B$41+'Capital Market Assumptions'!$B$42*'Random Draws'!B371)</f>
        <v>460.17513116757459</v>
      </c>
      <c r="D372" s="6">
        <f>AV372*EXP('Capital Market Assumptions'!$B$41+'Capital Market Assumptions'!$B$42*'Random Draws'!C371)</f>
        <v>508.51610055460668</v>
      </c>
      <c r="E372" s="6">
        <f>AW372*EXP('Capital Market Assumptions'!$B$41+'Capital Market Assumptions'!$B$42*'Random Draws'!D371)</f>
        <v>613.57869734425685</v>
      </c>
      <c r="F372" s="6">
        <f>AX372*EXP('Capital Market Assumptions'!$B$41+'Capital Market Assumptions'!$B$42*'Random Draws'!E371)</f>
        <v>585.0378031374114</v>
      </c>
      <c r="G372" s="6">
        <f>AY372*EXP('Capital Market Assumptions'!$B$41+'Capital Market Assumptions'!$B$42*'Random Draws'!F371)</f>
        <v>595.17786006844108</v>
      </c>
      <c r="H372" s="6">
        <f>AZ372*EXP('Capital Market Assumptions'!$B$41+'Capital Market Assumptions'!$B$42*'Random Draws'!G371)</f>
        <v>592.36574465586375</v>
      </c>
      <c r="I372" s="6">
        <f>BA372*EXP('Capital Market Assumptions'!$B$41+'Capital Market Assumptions'!$B$42*'Random Draws'!H371)</f>
        <v>577.26799563244845</v>
      </c>
      <c r="J372" s="6">
        <f>BB372*EXP('Capital Market Assumptions'!$B$41+'Capital Market Assumptions'!$B$42*'Random Draws'!I371)</f>
        <v>640.90559630603764</v>
      </c>
      <c r="K372" s="6">
        <f>BC372*EXP('Capital Market Assumptions'!$B$41+'Capital Market Assumptions'!$B$42*'Random Draws'!J371)</f>
        <v>757.74739823017819</v>
      </c>
      <c r="L372" s="6">
        <f>BD372*EXP('Capital Market Assumptions'!$B$41+'Capital Market Assumptions'!$B$42*'Random Draws'!K371)</f>
        <v>746.79675146985289</v>
      </c>
      <c r="M372" s="6">
        <f>BE372*EXP('Capital Market Assumptions'!$B$41+'Capital Market Assumptions'!$B$42*'Random Draws'!L371)</f>
        <v>665.92931850125319</v>
      </c>
      <c r="N372" s="6">
        <f>BF372*EXP('Capital Market Assumptions'!$B$41+'Capital Market Assumptions'!$B$42*'Random Draws'!M371)</f>
        <v>699.58042473428679</v>
      </c>
      <c r="O372" s="6">
        <f>BG372*EXP('Capital Market Assumptions'!$B$41+'Capital Market Assumptions'!$B$42*'Random Draws'!N371)</f>
        <v>692.47160015638656</v>
      </c>
      <c r="P372" s="6">
        <f>BH372*EXP('Capital Market Assumptions'!$B$41+'Capital Market Assumptions'!$B$42*'Random Draws'!O371)</f>
        <v>753.9363129344971</v>
      </c>
      <c r="Q372" s="6">
        <f>BI372*EXP('Capital Market Assumptions'!$B$41+'Capital Market Assumptions'!$B$42*'Random Draws'!P371)</f>
        <v>707.08829068208297</v>
      </c>
      <c r="R372" s="6">
        <f>BJ372*EXP('Capital Market Assumptions'!$B$41+'Capital Market Assumptions'!$B$42*'Random Draws'!Q371)</f>
        <v>742.27037561677105</v>
      </c>
      <c r="S372" s="6">
        <f>BK372*EXP('Capital Market Assumptions'!$B$41+'Capital Market Assumptions'!$B$42*'Random Draws'!R371)</f>
        <v>722.66433059580595</v>
      </c>
      <c r="T372" s="6">
        <f>BL372*EXP('Capital Market Assumptions'!$B$41+'Capital Market Assumptions'!$B$42*'Random Draws'!S371)</f>
        <v>733.60437876566414</v>
      </c>
      <c r="U372" s="6">
        <f>BM372*EXP('Capital Market Assumptions'!$B$41+'Capital Market Assumptions'!$B$42*'Random Draws'!T371)</f>
        <v>890.07182693897118</v>
      </c>
      <c r="V372" s="6">
        <f>BN372*EXP('Capital Market Assumptions'!$B$41+'Capital Market Assumptions'!$B$42*'Random Draws'!U371)</f>
        <v>891.94514931319816</v>
      </c>
      <c r="X372">
        <f t="shared" si="79"/>
        <v>4.2999999999999261E-2</v>
      </c>
      <c r="Y372">
        <f t="shared" si="80"/>
        <v>1.0600000000000023</v>
      </c>
      <c r="Z372">
        <f t="shared" si="81"/>
        <v>2.0930000000000035</v>
      </c>
      <c r="AA372">
        <f t="shared" si="82"/>
        <v>3.1530000000000058</v>
      </c>
      <c r="AB372">
        <f t="shared" si="83"/>
        <v>4.2659999999999911</v>
      </c>
      <c r="AC372">
        <f t="shared" si="84"/>
        <v>5.3020000000000067</v>
      </c>
      <c r="AD372">
        <f t="shared" si="85"/>
        <v>6.3569999999999993</v>
      </c>
      <c r="AE372">
        <f t="shared" si="86"/>
        <v>7.3900000000000006</v>
      </c>
      <c r="AF372">
        <f t="shared" si="87"/>
        <v>8.3549999999999898</v>
      </c>
      <c r="AG372">
        <f t="shared" si="88"/>
        <v>9.2480000000000047</v>
      </c>
      <c r="AH372">
        <v>9.9540000000000006</v>
      </c>
      <c r="AI372">
        <v>10.536</v>
      </c>
      <c r="AJ372">
        <v>11.061999999999999</v>
      </c>
      <c r="AK372">
        <v>11.587</v>
      </c>
      <c r="AL372">
        <v>12.256</v>
      </c>
      <c r="AM372">
        <v>12.815</v>
      </c>
      <c r="AN372">
        <v>13.287000000000001</v>
      </c>
      <c r="AO372">
        <v>13.785</v>
      </c>
      <c r="AP372">
        <v>14.218999999999999</v>
      </c>
      <c r="AQ372">
        <v>14.718999999999999</v>
      </c>
      <c r="AS372">
        <f t="shared" si="91"/>
        <v>471</v>
      </c>
      <c r="AT372">
        <f t="shared" si="91"/>
        <v>471</v>
      </c>
      <c r="AU372">
        <f t="shared" si="91"/>
        <v>471</v>
      </c>
      <c r="AV372" s="6">
        <f>MAX(C372-X372,0)</f>
        <v>460.13213116757458</v>
      </c>
      <c r="AW372" s="6">
        <f>MAX(D372-Y372,0)</f>
        <v>507.45610055460668</v>
      </c>
      <c r="AX372" s="6">
        <f>MAX(E372-Z372,0)</f>
        <v>611.48569734425689</v>
      </c>
      <c r="AY372" s="6">
        <f>MAX(F372-AA372,0)</f>
        <v>581.88480313741138</v>
      </c>
      <c r="AZ372" s="6">
        <f>MAX(G372-AB372,0)</f>
        <v>590.91186006844111</v>
      </c>
      <c r="BA372" s="6">
        <f>MAX(H372-AC372,0)</f>
        <v>587.06374465586373</v>
      </c>
      <c r="BB372" s="6">
        <f>MAX(I372-AD372,0)</f>
        <v>570.91099563244848</v>
      </c>
      <c r="BC372" s="6">
        <f>MAX(J372-AE372,0)</f>
        <v>633.51559630603765</v>
      </c>
      <c r="BD372" s="6">
        <f>MAX(K372-AF372,0)</f>
        <v>749.39239823017817</v>
      </c>
      <c r="BE372" s="6">
        <f>MAX(L372-AG372,0)</f>
        <v>737.54875146985285</v>
      </c>
      <c r="BF372" s="6">
        <f>MAX(M372-AH372,0)</f>
        <v>655.97531850125324</v>
      </c>
      <c r="BG372" s="6">
        <f>MAX(N372-AI372,0)</f>
        <v>689.04442473428685</v>
      </c>
      <c r="BH372" s="6">
        <f>MAX(O372-AJ372,0)</f>
        <v>681.40960015638655</v>
      </c>
      <c r="BI372" s="6">
        <f>MAX(P372-AK372,0)</f>
        <v>742.34931293449711</v>
      </c>
      <c r="BJ372" s="6">
        <f>MAX(Q372-AL372,0)</f>
        <v>694.832290682083</v>
      </c>
      <c r="BK372" s="6">
        <f>MAX(R372-AM372,0)</f>
        <v>729.45537561677099</v>
      </c>
      <c r="BL372" s="6">
        <f>MAX(S372-AN372,0)</f>
        <v>709.37733059580592</v>
      </c>
      <c r="BM372" s="6">
        <f>MAX(T372-AO372,0)</f>
        <v>719.81937876566417</v>
      </c>
      <c r="BN372" s="6">
        <f>MAX(U372-AP372,0)</f>
        <v>875.85282693897113</v>
      </c>
      <c r="BO372" s="6">
        <f>MAX(V372-AQ372,0)</f>
        <v>877.22614931319811</v>
      </c>
    </row>
    <row r="373" spans="1:67" x14ac:dyDescent="0.3">
      <c r="A373">
        <f t="shared" si="89"/>
        <v>369</v>
      </c>
      <c r="B373">
        <f t="shared" si="77"/>
        <v>471</v>
      </c>
      <c r="C373" s="6">
        <f>AU373*EXP('Capital Market Assumptions'!$B$41+'Capital Market Assumptions'!$B$42*'Random Draws'!B372)</f>
        <v>488.21584122857104</v>
      </c>
      <c r="D373" s="6">
        <f>AV373*EXP('Capital Market Assumptions'!$B$41+'Capital Market Assumptions'!$B$42*'Random Draws'!C372)</f>
        <v>531.88112478599464</v>
      </c>
      <c r="E373" s="6">
        <f>AW373*EXP('Capital Market Assumptions'!$B$41+'Capital Market Assumptions'!$B$42*'Random Draws'!D372)</f>
        <v>568.46327460563555</v>
      </c>
      <c r="F373" s="6">
        <f>AX373*EXP('Capital Market Assumptions'!$B$41+'Capital Market Assumptions'!$B$42*'Random Draws'!E372)</f>
        <v>648.42735119389647</v>
      </c>
      <c r="G373" s="6">
        <f>AY373*EXP('Capital Market Assumptions'!$B$41+'Capital Market Assumptions'!$B$42*'Random Draws'!F372)</f>
        <v>627.93602509607706</v>
      </c>
      <c r="H373" s="6">
        <f>AZ373*EXP('Capital Market Assumptions'!$B$41+'Capital Market Assumptions'!$B$42*'Random Draws'!G372)</f>
        <v>612.04757769362402</v>
      </c>
      <c r="I373" s="6">
        <f>BA373*EXP('Capital Market Assumptions'!$B$41+'Capital Market Assumptions'!$B$42*'Random Draws'!H372)</f>
        <v>636.17309825119298</v>
      </c>
      <c r="J373" s="6">
        <f>BB373*EXP('Capital Market Assumptions'!$B$41+'Capital Market Assumptions'!$B$42*'Random Draws'!I372)</f>
        <v>742.98166966941483</v>
      </c>
      <c r="K373" s="6">
        <f>BC373*EXP('Capital Market Assumptions'!$B$41+'Capital Market Assumptions'!$B$42*'Random Draws'!J372)</f>
        <v>751.92175122396043</v>
      </c>
      <c r="L373" s="6">
        <f>BD373*EXP('Capital Market Assumptions'!$B$41+'Capital Market Assumptions'!$B$42*'Random Draws'!K372)</f>
        <v>918.30102794381219</v>
      </c>
      <c r="M373" s="6">
        <f>BE373*EXP('Capital Market Assumptions'!$B$41+'Capital Market Assumptions'!$B$42*'Random Draws'!L372)</f>
        <v>1072.6996196092994</v>
      </c>
      <c r="N373" s="6">
        <f>BF373*EXP('Capital Market Assumptions'!$B$41+'Capital Market Assumptions'!$B$42*'Random Draws'!M372)</f>
        <v>1161.0429916214089</v>
      </c>
      <c r="O373" s="6">
        <f>BG373*EXP('Capital Market Assumptions'!$B$41+'Capital Market Assumptions'!$B$42*'Random Draws'!N372)</f>
        <v>1341.9781935214601</v>
      </c>
      <c r="P373" s="6">
        <f>BH373*EXP('Capital Market Assumptions'!$B$41+'Capital Market Assumptions'!$B$42*'Random Draws'!O372)</f>
        <v>1209.2426009843934</v>
      </c>
      <c r="Q373" s="6">
        <f>BI373*EXP('Capital Market Assumptions'!$B$41+'Capital Market Assumptions'!$B$42*'Random Draws'!P372)</f>
        <v>1437.2071121069878</v>
      </c>
      <c r="R373" s="6">
        <f>BJ373*EXP('Capital Market Assumptions'!$B$41+'Capital Market Assumptions'!$B$42*'Random Draws'!Q372)</f>
        <v>1660.0020967148878</v>
      </c>
      <c r="S373" s="6">
        <f>BK373*EXP('Capital Market Assumptions'!$B$41+'Capital Market Assumptions'!$B$42*'Random Draws'!R372)</f>
        <v>1778.2901551200766</v>
      </c>
      <c r="T373" s="6">
        <f>BL373*EXP('Capital Market Assumptions'!$B$41+'Capital Market Assumptions'!$B$42*'Random Draws'!S372)</f>
        <v>2232.5534109648183</v>
      </c>
      <c r="U373" s="6">
        <f>BM373*EXP('Capital Market Assumptions'!$B$41+'Capital Market Assumptions'!$B$42*'Random Draws'!T372)</f>
        <v>2357.6228925585724</v>
      </c>
      <c r="V373" s="6">
        <f>BN373*EXP('Capital Market Assumptions'!$B$41+'Capital Market Assumptions'!$B$42*'Random Draws'!U372)</f>
        <v>2500.9346707813661</v>
      </c>
      <c r="X373">
        <f t="shared" si="79"/>
        <v>4.2999999999999261E-2</v>
      </c>
      <c r="Y373">
        <f t="shared" si="80"/>
        <v>1.0600000000000023</v>
      </c>
      <c r="Z373">
        <f t="shared" si="81"/>
        <v>2.0930000000000035</v>
      </c>
      <c r="AA373">
        <f t="shared" si="82"/>
        <v>3.1530000000000058</v>
      </c>
      <c r="AB373">
        <f t="shared" si="83"/>
        <v>4.2659999999999911</v>
      </c>
      <c r="AC373">
        <f t="shared" si="84"/>
        <v>5.3020000000000067</v>
      </c>
      <c r="AD373">
        <f t="shared" si="85"/>
        <v>6.3569999999999993</v>
      </c>
      <c r="AE373">
        <f t="shared" si="86"/>
        <v>7.3900000000000006</v>
      </c>
      <c r="AF373">
        <f t="shared" si="87"/>
        <v>8.3549999999999898</v>
      </c>
      <c r="AG373">
        <f t="shared" si="88"/>
        <v>9.2480000000000047</v>
      </c>
      <c r="AH373">
        <v>9.9540000000000006</v>
      </c>
      <c r="AI373">
        <v>10.536</v>
      </c>
      <c r="AJ373">
        <v>11.061999999999999</v>
      </c>
      <c r="AK373">
        <v>11.587</v>
      </c>
      <c r="AL373">
        <v>12.256</v>
      </c>
      <c r="AM373">
        <v>12.815</v>
      </c>
      <c r="AN373">
        <v>13.287000000000001</v>
      </c>
      <c r="AO373">
        <v>13.785</v>
      </c>
      <c r="AP373">
        <v>14.218999999999999</v>
      </c>
      <c r="AQ373">
        <v>14.718999999999999</v>
      </c>
      <c r="AS373">
        <f t="shared" si="91"/>
        <v>471</v>
      </c>
      <c r="AT373">
        <f t="shared" si="91"/>
        <v>471</v>
      </c>
      <c r="AU373">
        <f t="shared" si="91"/>
        <v>471</v>
      </c>
      <c r="AV373" s="6">
        <f>MAX(C373-X373,0)</f>
        <v>488.17284122857103</v>
      </c>
      <c r="AW373" s="6">
        <f>MAX(D373-Y373,0)</f>
        <v>530.8211247859947</v>
      </c>
      <c r="AX373" s="6">
        <f>MAX(E373-Z373,0)</f>
        <v>566.37027460563559</v>
      </c>
      <c r="AY373" s="6">
        <f>MAX(F373-AA373,0)</f>
        <v>645.27435119389645</v>
      </c>
      <c r="AZ373" s="6">
        <f>MAX(G373-AB373,0)</f>
        <v>623.6700250960771</v>
      </c>
      <c r="BA373" s="6">
        <f>MAX(H373-AC373,0)</f>
        <v>606.745577693624</v>
      </c>
      <c r="BB373" s="6">
        <f>MAX(I373-AD373,0)</f>
        <v>629.81609825119301</v>
      </c>
      <c r="BC373" s="6">
        <f>MAX(J373-AE373,0)</f>
        <v>735.59166966941484</v>
      </c>
      <c r="BD373" s="6">
        <f>MAX(K373-AF373,0)</f>
        <v>743.56675122396041</v>
      </c>
      <c r="BE373" s="6">
        <f>MAX(L373-AG373,0)</f>
        <v>909.05302794381214</v>
      </c>
      <c r="BF373" s="6">
        <f>MAX(M373-AH373,0)</f>
        <v>1062.7456196092994</v>
      </c>
      <c r="BG373" s="6">
        <f>MAX(N373-AI373,0)</f>
        <v>1150.5069916214088</v>
      </c>
      <c r="BH373" s="6">
        <f>MAX(O373-AJ373,0)</f>
        <v>1330.9161935214602</v>
      </c>
      <c r="BI373" s="6">
        <f>MAX(P373-AK373,0)</f>
        <v>1197.6556009843935</v>
      </c>
      <c r="BJ373" s="6">
        <f>MAX(Q373-AL373,0)</f>
        <v>1424.9511121069877</v>
      </c>
      <c r="BK373" s="6">
        <f>MAX(R373-AM373,0)</f>
        <v>1647.1870967148877</v>
      </c>
      <c r="BL373" s="6">
        <f>MAX(S373-AN373,0)</f>
        <v>1765.0031551200766</v>
      </c>
      <c r="BM373" s="6">
        <f>MAX(T373-AO373,0)</f>
        <v>2218.7684109648185</v>
      </c>
      <c r="BN373" s="6">
        <f>MAX(U373-AP373,0)</f>
        <v>2343.4038925585724</v>
      </c>
      <c r="BO373" s="6">
        <f>MAX(V373-AQ373,0)</f>
        <v>2486.215670781366</v>
      </c>
    </row>
    <row r="374" spans="1:67" x14ac:dyDescent="0.3">
      <c r="A374">
        <f t="shared" si="89"/>
        <v>370</v>
      </c>
      <c r="B374">
        <f t="shared" si="77"/>
        <v>471</v>
      </c>
      <c r="C374" s="6">
        <f>AU374*EXP('Capital Market Assumptions'!$B$41+'Capital Market Assumptions'!$B$42*'Random Draws'!B373)</f>
        <v>495.64995890416412</v>
      </c>
      <c r="D374" s="6">
        <f>AV374*EXP('Capital Market Assumptions'!$B$41+'Capital Market Assumptions'!$B$42*'Random Draws'!C373)</f>
        <v>480.97632972909452</v>
      </c>
      <c r="E374" s="6">
        <f>AW374*EXP('Capital Market Assumptions'!$B$41+'Capital Market Assumptions'!$B$42*'Random Draws'!D373)</f>
        <v>488.24902758469199</v>
      </c>
      <c r="F374" s="6">
        <f>AX374*EXP('Capital Market Assumptions'!$B$41+'Capital Market Assumptions'!$B$42*'Random Draws'!E373)</f>
        <v>545.25254959077233</v>
      </c>
      <c r="G374" s="6">
        <f>AY374*EXP('Capital Market Assumptions'!$B$41+'Capital Market Assumptions'!$B$42*'Random Draws'!F373)</f>
        <v>626.40621653275355</v>
      </c>
      <c r="H374" s="6">
        <f>AZ374*EXP('Capital Market Assumptions'!$B$41+'Capital Market Assumptions'!$B$42*'Random Draws'!G373)</f>
        <v>672.31051632298306</v>
      </c>
      <c r="I374" s="6">
        <f>BA374*EXP('Capital Market Assumptions'!$B$41+'Capital Market Assumptions'!$B$42*'Random Draws'!H373)</f>
        <v>763.86324165730707</v>
      </c>
      <c r="J374" s="6">
        <f>BB374*EXP('Capital Market Assumptions'!$B$41+'Capital Market Assumptions'!$B$42*'Random Draws'!I373)</f>
        <v>844.71450557261176</v>
      </c>
      <c r="K374" s="6">
        <f>BC374*EXP('Capital Market Assumptions'!$B$41+'Capital Market Assumptions'!$B$42*'Random Draws'!J373)</f>
        <v>857.38178231207348</v>
      </c>
      <c r="L374" s="6">
        <f>BD374*EXP('Capital Market Assumptions'!$B$41+'Capital Market Assumptions'!$B$42*'Random Draws'!K373)</f>
        <v>957.02819645568331</v>
      </c>
      <c r="M374" s="6">
        <f>BE374*EXP('Capital Market Assumptions'!$B$41+'Capital Market Assumptions'!$B$42*'Random Draws'!L373)</f>
        <v>983.98145886884834</v>
      </c>
      <c r="N374" s="6">
        <f>BF374*EXP('Capital Market Assumptions'!$B$41+'Capital Market Assumptions'!$B$42*'Random Draws'!M373)</f>
        <v>863.45298078738847</v>
      </c>
      <c r="O374" s="6">
        <f>BG374*EXP('Capital Market Assumptions'!$B$41+'Capital Market Assumptions'!$B$42*'Random Draws'!N373)</f>
        <v>778.61034751966656</v>
      </c>
      <c r="P374" s="6">
        <f>BH374*EXP('Capital Market Assumptions'!$B$41+'Capital Market Assumptions'!$B$42*'Random Draws'!O373)</f>
        <v>799.87031574495825</v>
      </c>
      <c r="Q374" s="6">
        <f>BI374*EXP('Capital Market Assumptions'!$B$41+'Capital Market Assumptions'!$B$42*'Random Draws'!P373)</f>
        <v>836.91936198337419</v>
      </c>
      <c r="R374" s="6">
        <f>BJ374*EXP('Capital Market Assumptions'!$B$41+'Capital Market Assumptions'!$B$42*'Random Draws'!Q373)</f>
        <v>963.59352633411766</v>
      </c>
      <c r="S374" s="6">
        <f>BK374*EXP('Capital Market Assumptions'!$B$41+'Capital Market Assumptions'!$B$42*'Random Draws'!R373)</f>
        <v>938.01817282421666</v>
      </c>
      <c r="T374" s="6">
        <f>BL374*EXP('Capital Market Assumptions'!$B$41+'Capital Market Assumptions'!$B$42*'Random Draws'!S373)</f>
        <v>1031.1189344549964</v>
      </c>
      <c r="U374" s="6">
        <f>BM374*EXP('Capital Market Assumptions'!$B$41+'Capital Market Assumptions'!$B$42*'Random Draws'!T373)</f>
        <v>1075.8204656686419</v>
      </c>
      <c r="V374" s="6">
        <f>BN374*EXP('Capital Market Assumptions'!$B$41+'Capital Market Assumptions'!$B$42*'Random Draws'!U373)</f>
        <v>1259.2971602546552</v>
      </c>
      <c r="X374">
        <f t="shared" si="79"/>
        <v>4.2999999999999261E-2</v>
      </c>
      <c r="Y374">
        <f t="shared" si="80"/>
        <v>1.0600000000000023</v>
      </c>
      <c r="Z374">
        <f t="shared" si="81"/>
        <v>2.0930000000000035</v>
      </c>
      <c r="AA374">
        <f t="shared" si="82"/>
        <v>3.1530000000000058</v>
      </c>
      <c r="AB374">
        <f t="shared" si="83"/>
        <v>4.2659999999999911</v>
      </c>
      <c r="AC374">
        <f t="shared" si="84"/>
        <v>5.3020000000000067</v>
      </c>
      <c r="AD374">
        <f t="shared" si="85"/>
        <v>6.3569999999999993</v>
      </c>
      <c r="AE374">
        <f t="shared" si="86"/>
        <v>7.3900000000000006</v>
      </c>
      <c r="AF374">
        <f t="shared" si="87"/>
        <v>8.3549999999999898</v>
      </c>
      <c r="AG374">
        <f t="shared" si="88"/>
        <v>9.2480000000000047</v>
      </c>
      <c r="AH374">
        <v>9.9540000000000006</v>
      </c>
      <c r="AI374">
        <v>10.536</v>
      </c>
      <c r="AJ374">
        <v>11.061999999999999</v>
      </c>
      <c r="AK374">
        <v>11.587</v>
      </c>
      <c r="AL374">
        <v>12.256</v>
      </c>
      <c r="AM374">
        <v>12.815</v>
      </c>
      <c r="AN374">
        <v>13.287000000000001</v>
      </c>
      <c r="AO374">
        <v>13.785</v>
      </c>
      <c r="AP374">
        <v>14.218999999999999</v>
      </c>
      <c r="AQ374">
        <v>14.718999999999999</v>
      </c>
      <c r="AS374">
        <f t="shared" si="91"/>
        <v>471</v>
      </c>
      <c r="AT374">
        <f t="shared" si="91"/>
        <v>471</v>
      </c>
      <c r="AU374">
        <f t="shared" si="91"/>
        <v>471</v>
      </c>
      <c r="AV374" s="6">
        <f>MAX(C374-X374,0)</f>
        <v>495.60695890416412</v>
      </c>
      <c r="AW374" s="6">
        <f>MAX(D374-Y374,0)</f>
        <v>479.91632972909451</v>
      </c>
      <c r="AX374" s="6">
        <f>MAX(E374-Z374,0)</f>
        <v>486.15602758469197</v>
      </c>
      <c r="AY374" s="6">
        <f>MAX(F374-AA374,0)</f>
        <v>542.09954959077231</v>
      </c>
      <c r="AZ374" s="6">
        <f>MAX(G374-AB374,0)</f>
        <v>622.14021653275358</v>
      </c>
      <c r="BA374" s="6">
        <f>MAX(H374-AC374,0)</f>
        <v>667.00851632298304</v>
      </c>
      <c r="BB374" s="6">
        <f>MAX(I374-AD374,0)</f>
        <v>757.5062416573071</v>
      </c>
      <c r="BC374" s="6">
        <f>MAX(J374-AE374,0)</f>
        <v>837.32450557261177</v>
      </c>
      <c r="BD374" s="6">
        <f>MAX(K374-AF374,0)</f>
        <v>849.02678231207346</v>
      </c>
      <c r="BE374" s="6">
        <f>MAX(L374-AG374,0)</f>
        <v>947.78019645568327</v>
      </c>
      <c r="BF374" s="6">
        <f>MAX(M374-AH374,0)</f>
        <v>974.02745886884838</v>
      </c>
      <c r="BG374" s="6">
        <f>MAX(N374-AI374,0)</f>
        <v>852.91698078738852</v>
      </c>
      <c r="BH374" s="6">
        <f>MAX(O374-AJ374,0)</f>
        <v>767.54834751966655</v>
      </c>
      <c r="BI374" s="6">
        <f>MAX(P374-AK374,0)</f>
        <v>788.28331574495826</v>
      </c>
      <c r="BJ374" s="6">
        <f>MAX(Q374-AL374,0)</f>
        <v>824.66336198337422</v>
      </c>
      <c r="BK374" s="6">
        <f>MAX(R374-AM374,0)</f>
        <v>950.7785263341176</v>
      </c>
      <c r="BL374" s="6">
        <f>MAX(S374-AN374,0)</f>
        <v>924.73117282421663</v>
      </c>
      <c r="BM374" s="6">
        <f>MAX(T374-AO374,0)</f>
        <v>1017.3339344549964</v>
      </c>
      <c r="BN374" s="6">
        <f>MAX(U374-AP374,0)</f>
        <v>1061.6014656686418</v>
      </c>
      <c r="BO374" s="6">
        <f>MAX(V374-AQ374,0)</f>
        <v>1244.5781602546551</v>
      </c>
    </row>
    <row r="375" spans="1:67" x14ac:dyDescent="0.3">
      <c r="A375">
        <f t="shared" si="89"/>
        <v>371</v>
      </c>
      <c r="B375">
        <f t="shared" si="77"/>
        <v>471</v>
      </c>
      <c r="C375" s="6">
        <f>AU375*EXP('Capital Market Assumptions'!$B$41+'Capital Market Assumptions'!$B$42*'Random Draws'!B374)</f>
        <v>445.87624686041374</v>
      </c>
      <c r="D375" s="6">
        <f>AV375*EXP('Capital Market Assumptions'!$B$41+'Capital Market Assumptions'!$B$42*'Random Draws'!C374)</f>
        <v>507.0344865899379</v>
      </c>
      <c r="E375" s="6">
        <f>AW375*EXP('Capital Market Assumptions'!$B$41+'Capital Market Assumptions'!$B$42*'Random Draws'!D374)</f>
        <v>579.57311952808857</v>
      </c>
      <c r="F375" s="6">
        <f>AX375*EXP('Capital Market Assumptions'!$B$41+'Capital Market Assumptions'!$B$42*'Random Draws'!E374)</f>
        <v>579.32085870781145</v>
      </c>
      <c r="G375" s="6">
        <f>AY375*EXP('Capital Market Assumptions'!$B$41+'Capital Market Assumptions'!$B$42*'Random Draws'!F374)</f>
        <v>628.27034808117696</v>
      </c>
      <c r="H375" s="6">
        <f>AZ375*EXP('Capital Market Assumptions'!$B$41+'Capital Market Assumptions'!$B$42*'Random Draws'!G374)</f>
        <v>678.51140612294944</v>
      </c>
      <c r="I375" s="6">
        <f>BA375*EXP('Capital Market Assumptions'!$B$41+'Capital Market Assumptions'!$B$42*'Random Draws'!H374)</f>
        <v>840.80592369183012</v>
      </c>
      <c r="J375" s="6">
        <f>BB375*EXP('Capital Market Assumptions'!$B$41+'Capital Market Assumptions'!$B$42*'Random Draws'!I374)</f>
        <v>817.75419998457892</v>
      </c>
      <c r="K375" s="6">
        <f>BC375*EXP('Capital Market Assumptions'!$B$41+'Capital Market Assumptions'!$B$42*'Random Draws'!J374)</f>
        <v>813.17918728784673</v>
      </c>
      <c r="L375" s="6">
        <f>BD375*EXP('Capital Market Assumptions'!$B$41+'Capital Market Assumptions'!$B$42*'Random Draws'!K374)</f>
        <v>844.77678309748012</v>
      </c>
      <c r="M375" s="6">
        <f>BE375*EXP('Capital Market Assumptions'!$B$41+'Capital Market Assumptions'!$B$42*'Random Draws'!L374)</f>
        <v>818.30014974167716</v>
      </c>
      <c r="N375" s="6">
        <f>BF375*EXP('Capital Market Assumptions'!$B$41+'Capital Market Assumptions'!$B$42*'Random Draws'!M374)</f>
        <v>898.53450867167066</v>
      </c>
      <c r="O375" s="6">
        <f>BG375*EXP('Capital Market Assumptions'!$B$41+'Capital Market Assumptions'!$B$42*'Random Draws'!N374)</f>
        <v>890.93228297899623</v>
      </c>
      <c r="P375" s="6">
        <f>BH375*EXP('Capital Market Assumptions'!$B$41+'Capital Market Assumptions'!$B$42*'Random Draws'!O374)</f>
        <v>1212.3643176793221</v>
      </c>
      <c r="Q375" s="6">
        <f>BI375*EXP('Capital Market Assumptions'!$B$41+'Capital Market Assumptions'!$B$42*'Random Draws'!P374)</f>
        <v>1266.205521414184</v>
      </c>
      <c r="R375" s="6">
        <f>BJ375*EXP('Capital Market Assumptions'!$B$41+'Capital Market Assumptions'!$B$42*'Random Draws'!Q374)</f>
        <v>1428.1118628545253</v>
      </c>
      <c r="S375" s="6">
        <f>BK375*EXP('Capital Market Assumptions'!$B$41+'Capital Market Assumptions'!$B$42*'Random Draws'!R374)</f>
        <v>1604.9647147462344</v>
      </c>
      <c r="T375" s="6">
        <f>BL375*EXP('Capital Market Assumptions'!$B$41+'Capital Market Assumptions'!$B$42*'Random Draws'!S374)</f>
        <v>1664.6917314810805</v>
      </c>
      <c r="U375" s="6">
        <f>BM375*EXP('Capital Market Assumptions'!$B$41+'Capital Market Assumptions'!$B$42*'Random Draws'!T374)</f>
        <v>1654.1650162373571</v>
      </c>
      <c r="V375" s="6">
        <f>BN375*EXP('Capital Market Assumptions'!$B$41+'Capital Market Assumptions'!$B$42*'Random Draws'!U374)</f>
        <v>1827.4399140743453</v>
      </c>
      <c r="X375">
        <f t="shared" si="79"/>
        <v>4.2999999999999261E-2</v>
      </c>
      <c r="Y375">
        <f t="shared" si="80"/>
        <v>1.0600000000000023</v>
      </c>
      <c r="Z375">
        <f t="shared" si="81"/>
        <v>2.0930000000000035</v>
      </c>
      <c r="AA375">
        <f t="shared" si="82"/>
        <v>3.1530000000000058</v>
      </c>
      <c r="AB375">
        <f t="shared" si="83"/>
        <v>4.2659999999999911</v>
      </c>
      <c r="AC375">
        <f t="shared" si="84"/>
        <v>5.3020000000000067</v>
      </c>
      <c r="AD375">
        <f t="shared" si="85"/>
        <v>6.3569999999999993</v>
      </c>
      <c r="AE375">
        <f t="shared" si="86"/>
        <v>7.3900000000000006</v>
      </c>
      <c r="AF375">
        <f t="shared" si="87"/>
        <v>8.3549999999999898</v>
      </c>
      <c r="AG375">
        <f t="shared" si="88"/>
        <v>9.2480000000000047</v>
      </c>
      <c r="AH375">
        <v>9.9540000000000006</v>
      </c>
      <c r="AI375">
        <v>10.536</v>
      </c>
      <c r="AJ375">
        <v>11.061999999999999</v>
      </c>
      <c r="AK375">
        <v>11.587</v>
      </c>
      <c r="AL375">
        <v>12.256</v>
      </c>
      <c r="AM375">
        <v>12.815</v>
      </c>
      <c r="AN375">
        <v>13.287000000000001</v>
      </c>
      <c r="AO375">
        <v>13.785</v>
      </c>
      <c r="AP375">
        <v>14.218999999999999</v>
      </c>
      <c r="AQ375">
        <v>14.718999999999999</v>
      </c>
      <c r="AS375">
        <f t="shared" si="91"/>
        <v>471</v>
      </c>
      <c r="AT375">
        <f t="shared" si="91"/>
        <v>471</v>
      </c>
      <c r="AU375">
        <f t="shared" si="91"/>
        <v>471</v>
      </c>
      <c r="AV375" s="6">
        <f>MAX(C375-X375,0)</f>
        <v>445.83324686041374</v>
      </c>
      <c r="AW375" s="6">
        <f>MAX(D375-Y375,0)</f>
        <v>505.9744865899379</v>
      </c>
      <c r="AX375" s="6">
        <f>MAX(E375-Z375,0)</f>
        <v>577.48011952808861</v>
      </c>
      <c r="AY375" s="6">
        <f>MAX(F375-AA375,0)</f>
        <v>576.16785870781143</v>
      </c>
      <c r="AZ375" s="6">
        <f>MAX(G375-AB375,0)</f>
        <v>624.004348081177</v>
      </c>
      <c r="BA375" s="6">
        <f>MAX(H375-AC375,0)</f>
        <v>673.20940612294942</v>
      </c>
      <c r="BB375" s="6">
        <f>MAX(I375-AD375,0)</f>
        <v>834.44892369183015</v>
      </c>
      <c r="BC375" s="6">
        <f>MAX(J375-AE375,0)</f>
        <v>810.36419998457893</v>
      </c>
      <c r="BD375" s="6">
        <f>MAX(K375-AF375,0)</f>
        <v>804.82418728784671</v>
      </c>
      <c r="BE375" s="6">
        <f>MAX(L375-AG375,0)</f>
        <v>835.52878309748007</v>
      </c>
      <c r="BF375" s="6">
        <f>MAX(M375-AH375,0)</f>
        <v>808.34614974167721</v>
      </c>
      <c r="BG375" s="6">
        <f>MAX(N375-AI375,0)</f>
        <v>887.99850867167072</v>
      </c>
      <c r="BH375" s="6">
        <f>MAX(O375-AJ375,0)</f>
        <v>879.87028297899622</v>
      </c>
      <c r="BI375" s="6">
        <f>MAX(P375-AK375,0)</f>
        <v>1200.7773176793221</v>
      </c>
      <c r="BJ375" s="6">
        <f>MAX(Q375-AL375,0)</f>
        <v>1253.9495214141839</v>
      </c>
      <c r="BK375" s="6">
        <f>MAX(R375-AM375,0)</f>
        <v>1415.2968628545252</v>
      </c>
      <c r="BL375" s="6">
        <f>MAX(S375-AN375,0)</f>
        <v>1591.6777147462344</v>
      </c>
      <c r="BM375" s="6">
        <f>MAX(T375-AO375,0)</f>
        <v>1650.9067314810804</v>
      </c>
      <c r="BN375" s="6">
        <f>MAX(U375-AP375,0)</f>
        <v>1639.9460162373571</v>
      </c>
      <c r="BO375" s="6">
        <f>MAX(V375-AQ375,0)</f>
        <v>1812.7209140743453</v>
      </c>
    </row>
    <row r="376" spans="1:67" x14ac:dyDescent="0.3">
      <c r="A376">
        <f t="shared" si="89"/>
        <v>372</v>
      </c>
      <c r="B376">
        <f t="shared" si="77"/>
        <v>471</v>
      </c>
      <c r="C376" s="6">
        <f>AU376*EXP('Capital Market Assumptions'!$B$41+'Capital Market Assumptions'!$B$42*'Random Draws'!B375)</f>
        <v>506.34289783246635</v>
      </c>
      <c r="D376" s="6">
        <f>AV376*EXP('Capital Market Assumptions'!$B$41+'Capital Market Assumptions'!$B$42*'Random Draws'!C375)</f>
        <v>581.12558261303423</v>
      </c>
      <c r="E376" s="6">
        <f>AW376*EXP('Capital Market Assumptions'!$B$41+'Capital Market Assumptions'!$B$42*'Random Draws'!D375)</f>
        <v>598.22906550564028</v>
      </c>
      <c r="F376" s="6">
        <f>AX376*EXP('Capital Market Assumptions'!$B$41+'Capital Market Assumptions'!$B$42*'Random Draws'!E375)</f>
        <v>639.28463931158603</v>
      </c>
      <c r="G376" s="6">
        <f>AY376*EXP('Capital Market Assumptions'!$B$41+'Capital Market Assumptions'!$B$42*'Random Draws'!F375)</f>
        <v>652.75608891878051</v>
      </c>
      <c r="H376" s="6">
        <f>AZ376*EXP('Capital Market Assumptions'!$B$41+'Capital Market Assumptions'!$B$42*'Random Draws'!G375)</f>
        <v>716.76601182929573</v>
      </c>
      <c r="I376" s="6">
        <f>BA376*EXP('Capital Market Assumptions'!$B$41+'Capital Market Assumptions'!$B$42*'Random Draws'!H375)</f>
        <v>779.43782136520451</v>
      </c>
      <c r="J376" s="6">
        <f>BB376*EXP('Capital Market Assumptions'!$B$41+'Capital Market Assumptions'!$B$42*'Random Draws'!I375)</f>
        <v>903.7001501057722</v>
      </c>
      <c r="K376" s="6">
        <f>BC376*EXP('Capital Market Assumptions'!$B$41+'Capital Market Assumptions'!$B$42*'Random Draws'!J375)</f>
        <v>1002.9995091328917</v>
      </c>
      <c r="L376" s="6">
        <f>BD376*EXP('Capital Market Assumptions'!$B$41+'Capital Market Assumptions'!$B$42*'Random Draws'!K375)</f>
        <v>1208.9376201941075</v>
      </c>
      <c r="M376" s="6">
        <f>BE376*EXP('Capital Market Assumptions'!$B$41+'Capital Market Assumptions'!$B$42*'Random Draws'!L375)</f>
        <v>1189.2568342723553</v>
      </c>
      <c r="N376" s="6">
        <f>BF376*EXP('Capital Market Assumptions'!$B$41+'Capital Market Assumptions'!$B$42*'Random Draws'!M375)</f>
        <v>1243.7775275397801</v>
      </c>
      <c r="O376" s="6">
        <f>BG376*EXP('Capital Market Assumptions'!$B$41+'Capital Market Assumptions'!$B$42*'Random Draws'!N375)</f>
        <v>1247.1619627190682</v>
      </c>
      <c r="P376" s="6">
        <f>BH376*EXP('Capital Market Assumptions'!$B$41+'Capital Market Assumptions'!$B$42*'Random Draws'!O375)</f>
        <v>1389.8675548771735</v>
      </c>
      <c r="Q376" s="6">
        <f>BI376*EXP('Capital Market Assumptions'!$B$41+'Capital Market Assumptions'!$B$42*'Random Draws'!P375)</f>
        <v>1308.9211097223294</v>
      </c>
      <c r="R376" s="6">
        <f>BJ376*EXP('Capital Market Assumptions'!$B$41+'Capital Market Assumptions'!$B$42*'Random Draws'!Q375)</f>
        <v>1533.5678819127518</v>
      </c>
      <c r="S376" s="6">
        <f>BK376*EXP('Capital Market Assumptions'!$B$41+'Capital Market Assumptions'!$B$42*'Random Draws'!R375)</f>
        <v>1620.8495614888809</v>
      </c>
      <c r="T376" s="6">
        <f>BL376*EXP('Capital Market Assumptions'!$B$41+'Capital Market Assumptions'!$B$42*'Random Draws'!S375)</f>
        <v>1587.1967898069031</v>
      </c>
      <c r="U376" s="6">
        <f>BM376*EXP('Capital Market Assumptions'!$B$41+'Capital Market Assumptions'!$B$42*'Random Draws'!T375)</f>
        <v>1515.1041925124368</v>
      </c>
      <c r="V376" s="6">
        <f>BN376*EXP('Capital Market Assumptions'!$B$41+'Capital Market Assumptions'!$B$42*'Random Draws'!U375)</f>
        <v>1811.0245724203896</v>
      </c>
      <c r="X376">
        <f t="shared" si="79"/>
        <v>4.2999999999999261E-2</v>
      </c>
      <c r="Y376">
        <f t="shared" si="80"/>
        <v>1.0600000000000023</v>
      </c>
      <c r="Z376">
        <f t="shared" si="81"/>
        <v>2.0930000000000035</v>
      </c>
      <c r="AA376">
        <f t="shared" si="82"/>
        <v>3.1530000000000058</v>
      </c>
      <c r="AB376">
        <f t="shared" si="83"/>
        <v>4.2659999999999911</v>
      </c>
      <c r="AC376">
        <f t="shared" si="84"/>
        <v>5.3020000000000067</v>
      </c>
      <c r="AD376">
        <f t="shared" si="85"/>
        <v>6.3569999999999993</v>
      </c>
      <c r="AE376">
        <f t="shared" si="86"/>
        <v>7.3900000000000006</v>
      </c>
      <c r="AF376">
        <f t="shared" si="87"/>
        <v>8.3549999999999898</v>
      </c>
      <c r="AG376">
        <f t="shared" si="88"/>
        <v>9.2480000000000047</v>
      </c>
      <c r="AH376">
        <v>9.9540000000000006</v>
      </c>
      <c r="AI376">
        <v>10.536</v>
      </c>
      <c r="AJ376">
        <v>11.061999999999999</v>
      </c>
      <c r="AK376">
        <v>11.587</v>
      </c>
      <c r="AL376">
        <v>12.256</v>
      </c>
      <c r="AM376">
        <v>12.815</v>
      </c>
      <c r="AN376">
        <v>13.287000000000001</v>
      </c>
      <c r="AO376">
        <v>13.785</v>
      </c>
      <c r="AP376">
        <v>14.218999999999999</v>
      </c>
      <c r="AQ376">
        <v>14.718999999999999</v>
      </c>
      <c r="AS376">
        <f t="shared" si="91"/>
        <v>471</v>
      </c>
      <c r="AT376">
        <f t="shared" si="91"/>
        <v>471</v>
      </c>
      <c r="AU376">
        <f t="shared" si="91"/>
        <v>471</v>
      </c>
      <c r="AV376" s="6">
        <f>MAX(C376-X376,0)</f>
        <v>506.29989783246634</v>
      </c>
      <c r="AW376" s="6">
        <f>MAX(D376-Y376,0)</f>
        <v>580.06558261303417</v>
      </c>
      <c r="AX376" s="6">
        <f>MAX(E376-Z376,0)</f>
        <v>596.13606550564032</v>
      </c>
      <c r="AY376" s="6">
        <f>MAX(F376-AA376,0)</f>
        <v>636.13163931158601</v>
      </c>
      <c r="AZ376" s="6">
        <f>MAX(G376-AB376,0)</f>
        <v>648.49008891878054</v>
      </c>
      <c r="BA376" s="6">
        <f>MAX(H376-AC376,0)</f>
        <v>711.46401182929571</v>
      </c>
      <c r="BB376" s="6">
        <f>MAX(I376-AD376,0)</f>
        <v>773.08082136520454</v>
      </c>
      <c r="BC376" s="6">
        <f>MAX(J376-AE376,0)</f>
        <v>896.31015010577221</v>
      </c>
      <c r="BD376" s="6">
        <f>MAX(K376-AF376,0)</f>
        <v>994.6445091328917</v>
      </c>
      <c r="BE376" s="6">
        <f>MAX(L376-AG376,0)</f>
        <v>1199.6896201941074</v>
      </c>
      <c r="BF376" s="6">
        <f>MAX(M376-AH376,0)</f>
        <v>1179.3028342723553</v>
      </c>
      <c r="BG376" s="6">
        <f>MAX(N376-AI376,0)</f>
        <v>1233.24152753978</v>
      </c>
      <c r="BH376" s="6">
        <f>MAX(O376-AJ376,0)</f>
        <v>1236.0999627190683</v>
      </c>
      <c r="BI376" s="6">
        <f>MAX(P376-AK376,0)</f>
        <v>1378.2805548771735</v>
      </c>
      <c r="BJ376" s="6">
        <f>MAX(Q376-AL376,0)</f>
        <v>1296.6651097223294</v>
      </c>
      <c r="BK376" s="6">
        <f>MAX(R376-AM376,0)</f>
        <v>1520.7528819127517</v>
      </c>
      <c r="BL376" s="6">
        <f>MAX(S376-AN376,0)</f>
        <v>1607.5625614888809</v>
      </c>
      <c r="BM376" s="6">
        <f>MAX(T376-AO376,0)</f>
        <v>1573.411789806903</v>
      </c>
      <c r="BN376" s="6">
        <f>MAX(U376-AP376,0)</f>
        <v>1500.8851925124368</v>
      </c>
      <c r="BO376" s="6">
        <f>MAX(V376-AQ376,0)</f>
        <v>1796.3055724203896</v>
      </c>
    </row>
    <row r="377" spans="1:67" x14ac:dyDescent="0.3">
      <c r="A377">
        <f t="shared" si="89"/>
        <v>373</v>
      </c>
      <c r="B377">
        <f t="shared" si="77"/>
        <v>471</v>
      </c>
      <c r="C377" s="6">
        <f>AU377*EXP('Capital Market Assumptions'!$B$41+'Capital Market Assumptions'!$B$42*'Random Draws'!B376)</f>
        <v>468.51535360743139</v>
      </c>
      <c r="D377" s="6">
        <f>AV377*EXP('Capital Market Assumptions'!$B$41+'Capital Market Assumptions'!$B$42*'Random Draws'!C376)</f>
        <v>508.93081570133353</v>
      </c>
      <c r="E377" s="6">
        <f>AW377*EXP('Capital Market Assumptions'!$B$41+'Capital Market Assumptions'!$B$42*'Random Draws'!D376)</f>
        <v>490.40721579739056</v>
      </c>
      <c r="F377" s="6">
        <f>AX377*EXP('Capital Market Assumptions'!$B$41+'Capital Market Assumptions'!$B$42*'Random Draws'!E376)</f>
        <v>505.99677732166361</v>
      </c>
      <c r="G377" s="6">
        <f>AY377*EXP('Capital Market Assumptions'!$B$41+'Capital Market Assumptions'!$B$42*'Random Draws'!F376)</f>
        <v>532.76449486963838</v>
      </c>
      <c r="H377" s="6">
        <f>AZ377*EXP('Capital Market Assumptions'!$B$41+'Capital Market Assumptions'!$B$42*'Random Draws'!G376)</f>
        <v>542.61571468062448</v>
      </c>
      <c r="I377" s="6">
        <f>BA377*EXP('Capital Market Assumptions'!$B$41+'Capital Market Assumptions'!$B$42*'Random Draws'!H376)</f>
        <v>567.06801884954075</v>
      </c>
      <c r="J377" s="6">
        <f>BB377*EXP('Capital Market Assumptions'!$B$41+'Capital Market Assumptions'!$B$42*'Random Draws'!I376)</f>
        <v>534.94532146717495</v>
      </c>
      <c r="K377" s="6">
        <f>BC377*EXP('Capital Market Assumptions'!$B$41+'Capital Market Assumptions'!$B$42*'Random Draws'!J376)</f>
        <v>491.63128102706571</v>
      </c>
      <c r="L377" s="6">
        <f>BD377*EXP('Capital Market Assumptions'!$B$41+'Capital Market Assumptions'!$B$42*'Random Draws'!K376)</f>
        <v>522.81542917546324</v>
      </c>
      <c r="M377" s="6">
        <f>BE377*EXP('Capital Market Assumptions'!$B$41+'Capital Market Assumptions'!$B$42*'Random Draws'!L376)</f>
        <v>634.10496086983255</v>
      </c>
      <c r="N377" s="6">
        <f>BF377*EXP('Capital Market Assumptions'!$B$41+'Capital Market Assumptions'!$B$42*'Random Draws'!M376)</f>
        <v>808.77916733628115</v>
      </c>
      <c r="O377" s="6">
        <f>BG377*EXP('Capital Market Assumptions'!$B$41+'Capital Market Assumptions'!$B$42*'Random Draws'!N376)</f>
        <v>882.81592498454688</v>
      </c>
      <c r="P377" s="6">
        <f>BH377*EXP('Capital Market Assumptions'!$B$41+'Capital Market Assumptions'!$B$42*'Random Draws'!O376)</f>
        <v>990.9212074765569</v>
      </c>
      <c r="Q377" s="6">
        <f>BI377*EXP('Capital Market Assumptions'!$B$41+'Capital Market Assumptions'!$B$42*'Random Draws'!P376)</f>
        <v>1153.2949535631992</v>
      </c>
      <c r="R377" s="6">
        <f>BJ377*EXP('Capital Market Assumptions'!$B$41+'Capital Market Assumptions'!$B$42*'Random Draws'!Q376)</f>
        <v>1270.595546773121</v>
      </c>
      <c r="S377" s="6">
        <f>BK377*EXP('Capital Market Assumptions'!$B$41+'Capital Market Assumptions'!$B$42*'Random Draws'!R376)</f>
        <v>1345.8691199776288</v>
      </c>
      <c r="T377" s="6">
        <f>BL377*EXP('Capital Market Assumptions'!$B$41+'Capital Market Assumptions'!$B$42*'Random Draws'!S376)</f>
        <v>1345.8562491316384</v>
      </c>
      <c r="U377" s="6">
        <f>BM377*EXP('Capital Market Assumptions'!$B$41+'Capital Market Assumptions'!$B$42*'Random Draws'!T376)</f>
        <v>1433.3523761091642</v>
      </c>
      <c r="V377" s="6">
        <f>BN377*EXP('Capital Market Assumptions'!$B$41+'Capital Market Assumptions'!$B$42*'Random Draws'!U376)</f>
        <v>1375.7413774660217</v>
      </c>
      <c r="X377">
        <f t="shared" si="79"/>
        <v>4.2999999999999261E-2</v>
      </c>
      <c r="Y377">
        <f t="shared" si="80"/>
        <v>1.0600000000000023</v>
      </c>
      <c r="Z377">
        <f t="shared" si="81"/>
        <v>2.0930000000000035</v>
      </c>
      <c r="AA377">
        <f t="shared" si="82"/>
        <v>3.1530000000000058</v>
      </c>
      <c r="AB377">
        <f t="shared" si="83"/>
        <v>4.2659999999999911</v>
      </c>
      <c r="AC377">
        <f t="shared" si="84"/>
        <v>5.3020000000000067</v>
      </c>
      <c r="AD377">
        <f t="shared" si="85"/>
        <v>6.3569999999999993</v>
      </c>
      <c r="AE377">
        <f t="shared" si="86"/>
        <v>7.3900000000000006</v>
      </c>
      <c r="AF377">
        <f t="shared" si="87"/>
        <v>8.3549999999999898</v>
      </c>
      <c r="AG377">
        <f t="shared" si="88"/>
        <v>9.2480000000000047</v>
      </c>
      <c r="AH377">
        <v>9.9540000000000006</v>
      </c>
      <c r="AI377">
        <v>10.536</v>
      </c>
      <c r="AJ377">
        <v>11.061999999999999</v>
      </c>
      <c r="AK377">
        <v>11.587</v>
      </c>
      <c r="AL377">
        <v>12.256</v>
      </c>
      <c r="AM377">
        <v>12.815</v>
      </c>
      <c r="AN377">
        <v>13.287000000000001</v>
      </c>
      <c r="AO377">
        <v>13.785</v>
      </c>
      <c r="AP377">
        <v>14.218999999999999</v>
      </c>
      <c r="AQ377">
        <v>14.718999999999999</v>
      </c>
      <c r="AS377">
        <f t="shared" si="91"/>
        <v>471</v>
      </c>
      <c r="AT377">
        <f t="shared" si="91"/>
        <v>471</v>
      </c>
      <c r="AU377">
        <f t="shared" si="91"/>
        <v>471</v>
      </c>
      <c r="AV377" s="6">
        <f>MAX(C377-X377,0)</f>
        <v>468.47235360743139</v>
      </c>
      <c r="AW377" s="6">
        <f>MAX(D377-Y377,0)</f>
        <v>507.87081570133353</v>
      </c>
      <c r="AX377" s="6">
        <f>MAX(E377-Z377,0)</f>
        <v>488.31421579739055</v>
      </c>
      <c r="AY377" s="6">
        <f>MAX(F377-AA377,0)</f>
        <v>502.84377732166359</v>
      </c>
      <c r="AZ377" s="6">
        <f>MAX(G377-AB377,0)</f>
        <v>528.49849486963842</v>
      </c>
      <c r="BA377" s="6">
        <f>MAX(H377-AC377,0)</f>
        <v>537.31371468062446</v>
      </c>
      <c r="BB377" s="6">
        <f>MAX(I377-AD377,0)</f>
        <v>560.71101884954078</v>
      </c>
      <c r="BC377" s="6">
        <f>MAX(J377-AE377,0)</f>
        <v>527.55532146717496</v>
      </c>
      <c r="BD377" s="6">
        <f>MAX(K377-AF377,0)</f>
        <v>483.27628102706569</v>
      </c>
      <c r="BE377" s="6">
        <f>MAX(L377-AG377,0)</f>
        <v>513.56742917546319</v>
      </c>
      <c r="BF377" s="6">
        <f>MAX(M377-AH377,0)</f>
        <v>624.1509608698326</v>
      </c>
      <c r="BG377" s="6">
        <f>MAX(N377-AI377,0)</f>
        <v>798.2431673362812</v>
      </c>
      <c r="BH377" s="6">
        <f>MAX(O377-AJ377,0)</f>
        <v>871.75392498454687</v>
      </c>
      <c r="BI377" s="6">
        <f>MAX(P377-AK377,0)</f>
        <v>979.33420747655691</v>
      </c>
      <c r="BJ377" s="6">
        <f>MAX(Q377-AL377,0)</f>
        <v>1141.0389535631991</v>
      </c>
      <c r="BK377" s="6">
        <f>MAX(R377-AM377,0)</f>
        <v>1257.7805467731209</v>
      </c>
      <c r="BL377" s="6">
        <f>MAX(S377-AN377,0)</f>
        <v>1332.5821199776287</v>
      </c>
      <c r="BM377" s="6">
        <f>MAX(T377-AO377,0)</f>
        <v>1332.0712491316383</v>
      </c>
      <c r="BN377" s="6">
        <f>MAX(U377-AP377,0)</f>
        <v>1419.1333761091641</v>
      </c>
      <c r="BO377" s="6">
        <f>MAX(V377-AQ377,0)</f>
        <v>1361.0223774660217</v>
      </c>
    </row>
    <row r="378" spans="1:67" x14ac:dyDescent="0.3">
      <c r="A378">
        <f t="shared" si="89"/>
        <v>374</v>
      </c>
      <c r="B378">
        <f t="shared" si="77"/>
        <v>471</v>
      </c>
      <c r="C378" s="6">
        <f>AU378*EXP('Capital Market Assumptions'!$B$41+'Capital Market Assumptions'!$B$42*'Random Draws'!B377)</f>
        <v>495.36361540273026</v>
      </c>
      <c r="D378" s="6">
        <f>AV378*EXP('Capital Market Assumptions'!$B$41+'Capital Market Assumptions'!$B$42*'Random Draws'!C377)</f>
        <v>515.1757759279559</v>
      </c>
      <c r="E378" s="6">
        <f>AW378*EXP('Capital Market Assumptions'!$B$41+'Capital Market Assumptions'!$B$42*'Random Draws'!D377)</f>
        <v>436.06448357548089</v>
      </c>
      <c r="F378" s="6">
        <f>AX378*EXP('Capital Market Assumptions'!$B$41+'Capital Market Assumptions'!$B$42*'Random Draws'!E377)</f>
        <v>423.12714497573819</v>
      </c>
      <c r="G378" s="6">
        <f>AY378*EXP('Capital Market Assumptions'!$B$41+'Capital Market Assumptions'!$B$42*'Random Draws'!F377)</f>
        <v>392.65418219049218</v>
      </c>
      <c r="H378" s="6">
        <f>AZ378*EXP('Capital Market Assumptions'!$B$41+'Capital Market Assumptions'!$B$42*'Random Draws'!G377)</f>
        <v>415.38721946832618</v>
      </c>
      <c r="I378" s="6">
        <f>BA378*EXP('Capital Market Assumptions'!$B$41+'Capital Market Assumptions'!$B$42*'Random Draws'!H377)</f>
        <v>470.35691909737659</v>
      </c>
      <c r="J378" s="6">
        <f>BB378*EXP('Capital Market Assumptions'!$B$41+'Capital Market Assumptions'!$B$42*'Random Draws'!I377)</f>
        <v>448.53522578694987</v>
      </c>
      <c r="K378" s="6">
        <f>BC378*EXP('Capital Market Assumptions'!$B$41+'Capital Market Assumptions'!$B$42*'Random Draws'!J377)</f>
        <v>451.31915150823284</v>
      </c>
      <c r="L378" s="6">
        <f>BD378*EXP('Capital Market Assumptions'!$B$41+'Capital Market Assumptions'!$B$42*'Random Draws'!K377)</f>
        <v>481.0132536231917</v>
      </c>
      <c r="M378" s="6">
        <f>BE378*EXP('Capital Market Assumptions'!$B$41+'Capital Market Assumptions'!$B$42*'Random Draws'!L377)</f>
        <v>473.84694832182953</v>
      </c>
      <c r="N378" s="6">
        <f>BF378*EXP('Capital Market Assumptions'!$B$41+'Capital Market Assumptions'!$B$42*'Random Draws'!M377)</f>
        <v>494.76536191994433</v>
      </c>
      <c r="O378" s="6">
        <f>BG378*EXP('Capital Market Assumptions'!$B$41+'Capital Market Assumptions'!$B$42*'Random Draws'!N377)</f>
        <v>539.05297769806441</v>
      </c>
      <c r="P378" s="6">
        <f>BH378*EXP('Capital Market Assumptions'!$B$41+'Capital Market Assumptions'!$B$42*'Random Draws'!O377)</f>
        <v>542.52365422396235</v>
      </c>
      <c r="Q378" s="6">
        <f>BI378*EXP('Capital Market Assumptions'!$B$41+'Capital Market Assumptions'!$B$42*'Random Draws'!P377)</f>
        <v>589.98339531138208</v>
      </c>
      <c r="R378" s="6">
        <f>BJ378*EXP('Capital Market Assumptions'!$B$41+'Capital Market Assumptions'!$B$42*'Random Draws'!Q377)</f>
        <v>625.11424498943018</v>
      </c>
      <c r="S378" s="6">
        <f>BK378*EXP('Capital Market Assumptions'!$B$41+'Capital Market Assumptions'!$B$42*'Random Draws'!R377)</f>
        <v>644.66608441196149</v>
      </c>
      <c r="T378" s="6">
        <f>BL378*EXP('Capital Market Assumptions'!$B$41+'Capital Market Assumptions'!$B$42*'Random Draws'!S377)</f>
        <v>686.39124220389999</v>
      </c>
      <c r="U378" s="6">
        <f>BM378*EXP('Capital Market Assumptions'!$B$41+'Capital Market Assumptions'!$B$42*'Random Draws'!T377)</f>
        <v>677.33821076953234</v>
      </c>
      <c r="V378" s="6">
        <f>BN378*EXP('Capital Market Assumptions'!$B$41+'Capital Market Assumptions'!$B$42*'Random Draws'!U377)</f>
        <v>661.26882075986316</v>
      </c>
      <c r="X378">
        <f t="shared" si="79"/>
        <v>4.2999999999999261E-2</v>
      </c>
      <c r="Y378">
        <f t="shared" si="80"/>
        <v>1.0600000000000023</v>
      </c>
      <c r="Z378">
        <f t="shared" si="81"/>
        <v>2.0930000000000035</v>
      </c>
      <c r="AA378">
        <f t="shared" si="82"/>
        <v>3.1530000000000058</v>
      </c>
      <c r="AB378">
        <f t="shared" si="83"/>
        <v>4.2659999999999911</v>
      </c>
      <c r="AC378">
        <f t="shared" si="84"/>
        <v>5.3020000000000067</v>
      </c>
      <c r="AD378">
        <f t="shared" si="85"/>
        <v>6.3569999999999993</v>
      </c>
      <c r="AE378">
        <f t="shared" si="86"/>
        <v>7.3900000000000006</v>
      </c>
      <c r="AF378">
        <f t="shared" si="87"/>
        <v>8.3549999999999898</v>
      </c>
      <c r="AG378">
        <f t="shared" si="88"/>
        <v>9.2480000000000047</v>
      </c>
      <c r="AH378">
        <v>9.9540000000000006</v>
      </c>
      <c r="AI378">
        <v>10.536</v>
      </c>
      <c r="AJ378">
        <v>11.061999999999999</v>
      </c>
      <c r="AK378">
        <v>11.587</v>
      </c>
      <c r="AL378">
        <v>12.256</v>
      </c>
      <c r="AM378">
        <v>12.815</v>
      </c>
      <c r="AN378">
        <v>13.287000000000001</v>
      </c>
      <c r="AO378">
        <v>13.785</v>
      </c>
      <c r="AP378">
        <v>14.218999999999999</v>
      </c>
      <c r="AQ378">
        <v>14.718999999999999</v>
      </c>
      <c r="AS378">
        <f t="shared" si="91"/>
        <v>471</v>
      </c>
      <c r="AT378">
        <f t="shared" si="91"/>
        <v>471</v>
      </c>
      <c r="AU378">
        <f t="shared" si="91"/>
        <v>471</v>
      </c>
      <c r="AV378" s="6">
        <f>MAX(C378-X378,0)</f>
        <v>495.32061540273025</v>
      </c>
      <c r="AW378" s="6">
        <f>MAX(D378-Y378,0)</f>
        <v>514.11577592795584</v>
      </c>
      <c r="AX378" s="6">
        <f>MAX(E378-Z378,0)</f>
        <v>433.97148357548087</v>
      </c>
      <c r="AY378" s="6">
        <f>MAX(F378-AA378,0)</f>
        <v>419.97414497573817</v>
      </c>
      <c r="AZ378" s="6">
        <f>MAX(G378-AB378,0)</f>
        <v>388.38818219049222</v>
      </c>
      <c r="BA378" s="6">
        <f>MAX(H378-AC378,0)</f>
        <v>410.08521946832616</v>
      </c>
      <c r="BB378" s="6">
        <f>MAX(I378-AD378,0)</f>
        <v>463.99991909737662</v>
      </c>
      <c r="BC378" s="6">
        <f>MAX(J378-AE378,0)</f>
        <v>441.14522578694988</v>
      </c>
      <c r="BD378" s="6">
        <f>MAX(K378-AF378,0)</f>
        <v>442.96415150823282</v>
      </c>
      <c r="BE378" s="6">
        <f>MAX(L378-AG378,0)</f>
        <v>471.76525362319171</v>
      </c>
      <c r="BF378" s="6">
        <f>MAX(M378-AH378,0)</f>
        <v>463.89294832182952</v>
      </c>
      <c r="BG378" s="6">
        <f>MAX(N378-AI378,0)</f>
        <v>484.22936191994432</v>
      </c>
      <c r="BH378" s="6">
        <f>MAX(O378-AJ378,0)</f>
        <v>527.9909776980644</v>
      </c>
      <c r="BI378" s="6">
        <f>MAX(P378-AK378,0)</f>
        <v>530.93665422396236</v>
      </c>
      <c r="BJ378" s="6">
        <f>MAX(Q378-AL378,0)</f>
        <v>577.72739531138211</v>
      </c>
      <c r="BK378" s="6">
        <f>MAX(R378-AM378,0)</f>
        <v>612.29924498943012</v>
      </c>
      <c r="BL378" s="6">
        <f>MAX(S378-AN378,0)</f>
        <v>631.37908441196146</v>
      </c>
      <c r="BM378" s="6">
        <f>MAX(T378-AO378,0)</f>
        <v>672.60624220390002</v>
      </c>
      <c r="BN378" s="6">
        <f>MAX(U378-AP378,0)</f>
        <v>663.11921076953229</v>
      </c>
      <c r="BO378" s="6">
        <f>MAX(V378-AQ378,0)</f>
        <v>646.54982075986311</v>
      </c>
    </row>
    <row r="379" spans="1:67" x14ac:dyDescent="0.3">
      <c r="A379">
        <f t="shared" si="89"/>
        <v>375</v>
      </c>
      <c r="B379">
        <f t="shared" si="77"/>
        <v>471</v>
      </c>
      <c r="C379" s="6">
        <f>AU379*EXP('Capital Market Assumptions'!$B$41+'Capital Market Assumptions'!$B$42*'Random Draws'!B378)</f>
        <v>511.95557646605408</v>
      </c>
      <c r="D379" s="6">
        <f>AV379*EXP('Capital Market Assumptions'!$B$41+'Capital Market Assumptions'!$B$42*'Random Draws'!C378)</f>
        <v>519.22643156917059</v>
      </c>
      <c r="E379" s="6">
        <f>AW379*EXP('Capital Market Assumptions'!$B$41+'Capital Market Assumptions'!$B$42*'Random Draws'!D378)</f>
        <v>580.83234067564229</v>
      </c>
      <c r="F379" s="6">
        <f>AX379*EXP('Capital Market Assumptions'!$B$41+'Capital Market Assumptions'!$B$42*'Random Draws'!E378)</f>
        <v>678.95924736072834</v>
      </c>
      <c r="G379" s="6">
        <f>AY379*EXP('Capital Market Assumptions'!$B$41+'Capital Market Assumptions'!$B$42*'Random Draws'!F378)</f>
        <v>698.31486045093811</v>
      </c>
      <c r="H379" s="6">
        <f>AZ379*EXP('Capital Market Assumptions'!$B$41+'Capital Market Assumptions'!$B$42*'Random Draws'!G378)</f>
        <v>691.93796898196365</v>
      </c>
      <c r="I379" s="6">
        <f>BA379*EXP('Capital Market Assumptions'!$B$41+'Capital Market Assumptions'!$B$42*'Random Draws'!H378)</f>
        <v>637.98205461116686</v>
      </c>
      <c r="J379" s="6">
        <f>BB379*EXP('Capital Market Assumptions'!$B$41+'Capital Market Assumptions'!$B$42*'Random Draws'!I378)</f>
        <v>711.18010428267166</v>
      </c>
      <c r="K379" s="6">
        <f>BC379*EXP('Capital Market Assumptions'!$B$41+'Capital Market Assumptions'!$B$42*'Random Draws'!J378)</f>
        <v>769.04537032884355</v>
      </c>
      <c r="L379" s="6">
        <f>BD379*EXP('Capital Market Assumptions'!$B$41+'Capital Market Assumptions'!$B$42*'Random Draws'!K378)</f>
        <v>852.13140088916623</v>
      </c>
      <c r="M379" s="6">
        <f>BE379*EXP('Capital Market Assumptions'!$B$41+'Capital Market Assumptions'!$B$42*'Random Draws'!L378)</f>
        <v>840.86950939016049</v>
      </c>
      <c r="N379" s="6">
        <f>BF379*EXP('Capital Market Assumptions'!$B$41+'Capital Market Assumptions'!$B$42*'Random Draws'!M378)</f>
        <v>881.17816853071554</v>
      </c>
      <c r="O379" s="6">
        <f>BG379*EXP('Capital Market Assumptions'!$B$41+'Capital Market Assumptions'!$B$42*'Random Draws'!N378)</f>
        <v>995.64174362819494</v>
      </c>
      <c r="P379" s="6">
        <f>BH379*EXP('Capital Market Assumptions'!$B$41+'Capital Market Assumptions'!$B$42*'Random Draws'!O378)</f>
        <v>923.14906246702515</v>
      </c>
      <c r="Q379" s="6">
        <f>BI379*EXP('Capital Market Assumptions'!$B$41+'Capital Market Assumptions'!$B$42*'Random Draws'!P378)</f>
        <v>1056.9624068631913</v>
      </c>
      <c r="R379" s="6">
        <f>BJ379*EXP('Capital Market Assumptions'!$B$41+'Capital Market Assumptions'!$B$42*'Random Draws'!Q378)</f>
        <v>1216.5410576281865</v>
      </c>
      <c r="S379" s="6">
        <f>BK379*EXP('Capital Market Assumptions'!$B$41+'Capital Market Assumptions'!$B$42*'Random Draws'!R378)</f>
        <v>1519.8952826113816</v>
      </c>
      <c r="T379" s="6">
        <f>BL379*EXP('Capital Market Assumptions'!$B$41+'Capital Market Assumptions'!$B$42*'Random Draws'!S378)</f>
        <v>1682.7542463749369</v>
      </c>
      <c r="U379" s="6">
        <f>BM379*EXP('Capital Market Assumptions'!$B$41+'Capital Market Assumptions'!$B$42*'Random Draws'!T378)</f>
        <v>1766.6220668931019</v>
      </c>
      <c r="V379" s="6">
        <f>BN379*EXP('Capital Market Assumptions'!$B$41+'Capital Market Assumptions'!$B$42*'Random Draws'!U378)</f>
        <v>1837.5817563530932</v>
      </c>
      <c r="X379">
        <f t="shared" si="79"/>
        <v>4.2999999999999261E-2</v>
      </c>
      <c r="Y379">
        <f t="shared" si="80"/>
        <v>1.0600000000000023</v>
      </c>
      <c r="Z379">
        <f t="shared" si="81"/>
        <v>2.0930000000000035</v>
      </c>
      <c r="AA379">
        <f t="shared" si="82"/>
        <v>3.1530000000000058</v>
      </c>
      <c r="AB379">
        <f t="shared" si="83"/>
        <v>4.2659999999999911</v>
      </c>
      <c r="AC379">
        <f t="shared" si="84"/>
        <v>5.3020000000000067</v>
      </c>
      <c r="AD379">
        <f t="shared" si="85"/>
        <v>6.3569999999999993</v>
      </c>
      <c r="AE379">
        <f t="shared" si="86"/>
        <v>7.3900000000000006</v>
      </c>
      <c r="AF379">
        <f t="shared" si="87"/>
        <v>8.3549999999999898</v>
      </c>
      <c r="AG379">
        <f t="shared" si="88"/>
        <v>9.2480000000000047</v>
      </c>
      <c r="AH379">
        <v>9.9540000000000006</v>
      </c>
      <c r="AI379">
        <v>10.536</v>
      </c>
      <c r="AJ379">
        <v>11.061999999999999</v>
      </c>
      <c r="AK379">
        <v>11.587</v>
      </c>
      <c r="AL379">
        <v>12.256</v>
      </c>
      <c r="AM379">
        <v>12.815</v>
      </c>
      <c r="AN379">
        <v>13.287000000000001</v>
      </c>
      <c r="AO379">
        <v>13.785</v>
      </c>
      <c r="AP379">
        <v>14.218999999999999</v>
      </c>
      <c r="AQ379">
        <v>14.718999999999999</v>
      </c>
      <c r="AS379">
        <f t="shared" si="91"/>
        <v>471</v>
      </c>
      <c r="AT379">
        <f t="shared" si="91"/>
        <v>471</v>
      </c>
      <c r="AU379">
        <f t="shared" si="91"/>
        <v>471</v>
      </c>
      <c r="AV379" s="6">
        <f>MAX(C379-X379,0)</f>
        <v>511.91257646605408</v>
      </c>
      <c r="AW379" s="6">
        <f>MAX(D379-Y379,0)</f>
        <v>518.16643156917053</v>
      </c>
      <c r="AX379" s="6">
        <f>MAX(E379-Z379,0)</f>
        <v>578.73934067564232</v>
      </c>
      <c r="AY379" s="6">
        <f>MAX(F379-AA379,0)</f>
        <v>675.80624736072832</v>
      </c>
      <c r="AZ379" s="6">
        <f>MAX(G379-AB379,0)</f>
        <v>694.04886045093815</v>
      </c>
      <c r="BA379" s="6">
        <f>MAX(H379-AC379,0)</f>
        <v>686.63596898196363</v>
      </c>
      <c r="BB379" s="6">
        <f>MAX(I379-AD379,0)</f>
        <v>631.62505461116689</v>
      </c>
      <c r="BC379" s="6">
        <f>MAX(J379-AE379,0)</f>
        <v>703.79010428267168</v>
      </c>
      <c r="BD379" s="6">
        <f>MAX(K379-AF379,0)</f>
        <v>760.69037032884353</v>
      </c>
      <c r="BE379" s="6">
        <f>MAX(L379-AG379,0)</f>
        <v>842.88340088916618</v>
      </c>
      <c r="BF379" s="6">
        <f>MAX(M379-AH379,0)</f>
        <v>830.91550939016054</v>
      </c>
      <c r="BG379" s="6">
        <f>MAX(N379-AI379,0)</f>
        <v>870.64216853071559</v>
      </c>
      <c r="BH379" s="6">
        <f>MAX(O379-AJ379,0)</f>
        <v>984.57974362819493</v>
      </c>
      <c r="BI379" s="6">
        <f>MAX(P379-AK379,0)</f>
        <v>911.56206246702516</v>
      </c>
      <c r="BJ379" s="6">
        <f>MAX(Q379-AL379,0)</f>
        <v>1044.7064068631912</v>
      </c>
      <c r="BK379" s="6">
        <f>MAX(R379-AM379,0)</f>
        <v>1203.7260576281865</v>
      </c>
      <c r="BL379" s="6">
        <f>MAX(S379-AN379,0)</f>
        <v>1506.6082826113816</v>
      </c>
      <c r="BM379" s="6">
        <f>MAX(T379-AO379,0)</f>
        <v>1668.9692463749368</v>
      </c>
      <c r="BN379" s="6">
        <f>MAX(U379-AP379,0)</f>
        <v>1752.4030668931018</v>
      </c>
      <c r="BO379" s="6">
        <f>MAX(V379-AQ379,0)</f>
        <v>1822.8627563530931</v>
      </c>
    </row>
    <row r="380" spans="1:67" x14ac:dyDescent="0.3">
      <c r="A380">
        <f t="shared" si="89"/>
        <v>376</v>
      </c>
      <c r="B380">
        <f t="shared" si="77"/>
        <v>471</v>
      </c>
      <c r="C380" s="6">
        <f>AU380*EXP('Capital Market Assumptions'!$B$41+'Capital Market Assumptions'!$B$42*'Random Draws'!B379)</f>
        <v>465.57127501477135</v>
      </c>
      <c r="D380" s="6">
        <f>AV380*EXP('Capital Market Assumptions'!$B$41+'Capital Market Assumptions'!$B$42*'Random Draws'!C379)</f>
        <v>437.49649436910721</v>
      </c>
      <c r="E380" s="6">
        <f>AW380*EXP('Capital Market Assumptions'!$B$41+'Capital Market Assumptions'!$B$42*'Random Draws'!D379)</f>
        <v>481.95151499219884</v>
      </c>
      <c r="F380" s="6">
        <f>AX380*EXP('Capital Market Assumptions'!$B$41+'Capital Market Assumptions'!$B$42*'Random Draws'!E379)</f>
        <v>491.34329214505925</v>
      </c>
      <c r="G380" s="6">
        <f>AY380*EXP('Capital Market Assumptions'!$B$41+'Capital Market Assumptions'!$B$42*'Random Draws'!F379)</f>
        <v>504.98312538203294</v>
      </c>
      <c r="H380" s="6">
        <f>AZ380*EXP('Capital Market Assumptions'!$B$41+'Capital Market Assumptions'!$B$42*'Random Draws'!G379)</f>
        <v>531.63609210788411</v>
      </c>
      <c r="I380" s="6">
        <f>BA380*EXP('Capital Market Assumptions'!$B$41+'Capital Market Assumptions'!$B$42*'Random Draws'!H379)</f>
        <v>567.40173390485177</v>
      </c>
      <c r="J380" s="6">
        <f>BB380*EXP('Capital Market Assumptions'!$B$41+'Capital Market Assumptions'!$B$42*'Random Draws'!I379)</f>
        <v>614.45561701152235</v>
      </c>
      <c r="K380" s="6">
        <f>BC380*EXP('Capital Market Assumptions'!$B$41+'Capital Market Assumptions'!$B$42*'Random Draws'!J379)</f>
        <v>662.0604333459936</v>
      </c>
      <c r="L380" s="6">
        <f>BD380*EXP('Capital Market Assumptions'!$B$41+'Capital Market Assumptions'!$B$42*'Random Draws'!K379)</f>
        <v>711.53974658096035</v>
      </c>
      <c r="M380" s="6">
        <f>BE380*EXP('Capital Market Assumptions'!$B$41+'Capital Market Assumptions'!$B$42*'Random Draws'!L379)</f>
        <v>663.75804870792751</v>
      </c>
      <c r="N380" s="6">
        <f>BF380*EXP('Capital Market Assumptions'!$B$41+'Capital Market Assumptions'!$B$42*'Random Draws'!M379)</f>
        <v>648.39613727122162</v>
      </c>
      <c r="O380" s="6">
        <f>BG380*EXP('Capital Market Assumptions'!$B$41+'Capital Market Assumptions'!$B$42*'Random Draws'!N379)</f>
        <v>620.77912506928431</v>
      </c>
      <c r="P380" s="6">
        <f>BH380*EXP('Capital Market Assumptions'!$B$41+'Capital Market Assumptions'!$B$42*'Random Draws'!O379)</f>
        <v>656.8037740149706</v>
      </c>
      <c r="Q380" s="6">
        <f>BI380*EXP('Capital Market Assumptions'!$B$41+'Capital Market Assumptions'!$B$42*'Random Draws'!P379)</f>
        <v>691.88961158067912</v>
      </c>
      <c r="R380" s="6">
        <f>BJ380*EXP('Capital Market Assumptions'!$B$41+'Capital Market Assumptions'!$B$42*'Random Draws'!Q379)</f>
        <v>699.3693775074745</v>
      </c>
      <c r="S380" s="6">
        <f>BK380*EXP('Capital Market Assumptions'!$B$41+'Capital Market Assumptions'!$B$42*'Random Draws'!R379)</f>
        <v>662.73755743625884</v>
      </c>
      <c r="T380" s="6">
        <f>BL380*EXP('Capital Market Assumptions'!$B$41+'Capital Market Assumptions'!$B$42*'Random Draws'!S379)</f>
        <v>715.69551898500583</v>
      </c>
      <c r="U380" s="6">
        <f>BM380*EXP('Capital Market Assumptions'!$B$41+'Capital Market Assumptions'!$B$42*'Random Draws'!T379)</f>
        <v>810.30386959656221</v>
      </c>
      <c r="V380" s="6">
        <f>BN380*EXP('Capital Market Assumptions'!$B$41+'Capital Market Assumptions'!$B$42*'Random Draws'!U379)</f>
        <v>851.34651822397768</v>
      </c>
      <c r="X380">
        <f t="shared" si="79"/>
        <v>4.2999999999999261E-2</v>
      </c>
      <c r="Y380">
        <f t="shared" si="80"/>
        <v>1.0600000000000023</v>
      </c>
      <c r="Z380">
        <f t="shared" si="81"/>
        <v>2.0930000000000035</v>
      </c>
      <c r="AA380">
        <f t="shared" si="82"/>
        <v>3.1530000000000058</v>
      </c>
      <c r="AB380">
        <f t="shared" si="83"/>
        <v>4.2659999999999911</v>
      </c>
      <c r="AC380">
        <f t="shared" si="84"/>
        <v>5.3020000000000067</v>
      </c>
      <c r="AD380">
        <f t="shared" si="85"/>
        <v>6.3569999999999993</v>
      </c>
      <c r="AE380">
        <f t="shared" si="86"/>
        <v>7.3900000000000006</v>
      </c>
      <c r="AF380">
        <f t="shared" si="87"/>
        <v>8.3549999999999898</v>
      </c>
      <c r="AG380">
        <f t="shared" si="88"/>
        <v>9.2480000000000047</v>
      </c>
      <c r="AH380">
        <v>9.9540000000000006</v>
      </c>
      <c r="AI380">
        <v>10.536</v>
      </c>
      <c r="AJ380">
        <v>11.061999999999999</v>
      </c>
      <c r="AK380">
        <v>11.587</v>
      </c>
      <c r="AL380">
        <v>12.256</v>
      </c>
      <c r="AM380">
        <v>12.815</v>
      </c>
      <c r="AN380">
        <v>13.287000000000001</v>
      </c>
      <c r="AO380">
        <v>13.785</v>
      </c>
      <c r="AP380">
        <v>14.218999999999999</v>
      </c>
      <c r="AQ380">
        <v>14.718999999999999</v>
      </c>
      <c r="AS380">
        <f t="shared" si="91"/>
        <v>471</v>
      </c>
      <c r="AT380">
        <f t="shared" si="91"/>
        <v>471</v>
      </c>
      <c r="AU380">
        <f t="shared" si="91"/>
        <v>471</v>
      </c>
      <c r="AV380" s="6">
        <f>MAX(C380-X380,0)</f>
        <v>465.52827501477134</v>
      </c>
      <c r="AW380" s="6">
        <f>MAX(D380-Y380,0)</f>
        <v>436.43649436910721</v>
      </c>
      <c r="AX380" s="6">
        <f>MAX(E380-Z380,0)</f>
        <v>479.85851499219882</v>
      </c>
      <c r="AY380" s="6">
        <f>MAX(F380-AA380,0)</f>
        <v>488.19029214505923</v>
      </c>
      <c r="AZ380" s="6">
        <f>MAX(G380-AB380,0)</f>
        <v>500.71712538203292</v>
      </c>
      <c r="BA380" s="6">
        <f>MAX(H380-AC380,0)</f>
        <v>526.33409210788409</v>
      </c>
      <c r="BB380" s="6">
        <f>MAX(I380-AD380,0)</f>
        <v>561.0447339048518</v>
      </c>
      <c r="BC380" s="6">
        <f>MAX(J380-AE380,0)</f>
        <v>607.06561701152236</v>
      </c>
      <c r="BD380" s="6">
        <f>MAX(K380-AF380,0)</f>
        <v>653.70543334599358</v>
      </c>
      <c r="BE380" s="6">
        <f>MAX(L380-AG380,0)</f>
        <v>702.29174658096031</v>
      </c>
      <c r="BF380" s="6">
        <f>MAX(M380-AH380,0)</f>
        <v>653.80404870792756</v>
      </c>
      <c r="BG380" s="6">
        <f>MAX(N380-AI380,0)</f>
        <v>637.86013727122167</v>
      </c>
      <c r="BH380" s="6">
        <f>MAX(O380-AJ380,0)</f>
        <v>609.71712506928429</v>
      </c>
      <c r="BI380" s="6">
        <f>MAX(P380-AK380,0)</f>
        <v>645.21677401497061</v>
      </c>
      <c r="BJ380" s="6">
        <f>MAX(Q380-AL380,0)</f>
        <v>679.63361158067914</v>
      </c>
      <c r="BK380" s="6">
        <f>MAX(R380-AM380,0)</f>
        <v>686.55437750747444</v>
      </c>
      <c r="BL380" s="6">
        <f>MAX(S380-AN380,0)</f>
        <v>649.4505574362588</v>
      </c>
      <c r="BM380" s="6">
        <f>MAX(T380-AO380,0)</f>
        <v>701.91051898500587</v>
      </c>
      <c r="BN380" s="6">
        <f>MAX(U380-AP380,0)</f>
        <v>796.08486959656216</v>
      </c>
      <c r="BO380" s="6">
        <f>MAX(V380-AQ380,0)</f>
        <v>836.62751822397763</v>
      </c>
    </row>
    <row r="381" spans="1:67" x14ac:dyDescent="0.3">
      <c r="A381">
        <f t="shared" si="89"/>
        <v>377</v>
      </c>
      <c r="B381">
        <f t="shared" si="77"/>
        <v>471</v>
      </c>
      <c r="C381" s="6">
        <f>AU381*EXP('Capital Market Assumptions'!$B$41+'Capital Market Assumptions'!$B$42*'Random Draws'!B380)</f>
        <v>488.06208616394224</v>
      </c>
      <c r="D381" s="6">
        <f>AV381*EXP('Capital Market Assumptions'!$B$41+'Capital Market Assumptions'!$B$42*'Random Draws'!C380)</f>
        <v>518.15578919515872</v>
      </c>
      <c r="E381" s="6">
        <f>AW381*EXP('Capital Market Assumptions'!$B$41+'Capital Market Assumptions'!$B$42*'Random Draws'!D380)</f>
        <v>507.9257529398314</v>
      </c>
      <c r="F381" s="6">
        <f>AX381*EXP('Capital Market Assumptions'!$B$41+'Capital Market Assumptions'!$B$42*'Random Draws'!E380)</f>
        <v>531.35154043963075</v>
      </c>
      <c r="G381" s="6">
        <f>AY381*EXP('Capital Market Assumptions'!$B$41+'Capital Market Assumptions'!$B$42*'Random Draws'!F380)</f>
        <v>533.74925192939565</v>
      </c>
      <c r="H381" s="6">
        <f>AZ381*EXP('Capital Market Assumptions'!$B$41+'Capital Market Assumptions'!$B$42*'Random Draws'!G380)</f>
        <v>453.93360622333506</v>
      </c>
      <c r="I381" s="6">
        <f>BA381*EXP('Capital Market Assumptions'!$B$41+'Capital Market Assumptions'!$B$42*'Random Draws'!H380)</f>
        <v>517.36992427380073</v>
      </c>
      <c r="J381" s="6">
        <f>BB381*EXP('Capital Market Assumptions'!$B$41+'Capital Market Assumptions'!$B$42*'Random Draws'!I380)</f>
        <v>517.80815994154864</v>
      </c>
      <c r="K381" s="6">
        <f>BC381*EXP('Capital Market Assumptions'!$B$41+'Capital Market Assumptions'!$B$42*'Random Draws'!J380)</f>
        <v>562.31385843828411</v>
      </c>
      <c r="L381" s="6">
        <f>BD381*EXP('Capital Market Assumptions'!$B$41+'Capital Market Assumptions'!$B$42*'Random Draws'!K380)</f>
        <v>655.89661006702852</v>
      </c>
      <c r="M381" s="6">
        <f>BE381*EXP('Capital Market Assumptions'!$B$41+'Capital Market Assumptions'!$B$42*'Random Draws'!L380)</f>
        <v>678.63557375237906</v>
      </c>
      <c r="N381" s="6">
        <f>BF381*EXP('Capital Market Assumptions'!$B$41+'Capital Market Assumptions'!$B$42*'Random Draws'!M380)</f>
        <v>785.6788998847826</v>
      </c>
      <c r="O381" s="6">
        <f>BG381*EXP('Capital Market Assumptions'!$B$41+'Capital Market Assumptions'!$B$42*'Random Draws'!N380)</f>
        <v>855.0446399147196</v>
      </c>
      <c r="P381" s="6">
        <f>BH381*EXP('Capital Market Assumptions'!$B$41+'Capital Market Assumptions'!$B$42*'Random Draws'!O380)</f>
        <v>859.65032688512531</v>
      </c>
      <c r="Q381" s="6">
        <f>BI381*EXP('Capital Market Assumptions'!$B$41+'Capital Market Assumptions'!$B$42*'Random Draws'!P380)</f>
        <v>911.81871082272414</v>
      </c>
      <c r="R381" s="6">
        <f>BJ381*EXP('Capital Market Assumptions'!$B$41+'Capital Market Assumptions'!$B$42*'Random Draws'!Q380)</f>
        <v>964.37090725706457</v>
      </c>
      <c r="S381" s="6">
        <f>BK381*EXP('Capital Market Assumptions'!$B$41+'Capital Market Assumptions'!$B$42*'Random Draws'!R380)</f>
        <v>816.82567745286758</v>
      </c>
      <c r="T381" s="6">
        <f>BL381*EXP('Capital Market Assumptions'!$B$41+'Capital Market Assumptions'!$B$42*'Random Draws'!S380)</f>
        <v>919.91794397565218</v>
      </c>
      <c r="U381" s="6">
        <f>BM381*EXP('Capital Market Assumptions'!$B$41+'Capital Market Assumptions'!$B$42*'Random Draws'!T380)</f>
        <v>991.50492159686598</v>
      </c>
      <c r="V381" s="6">
        <f>BN381*EXP('Capital Market Assumptions'!$B$41+'Capital Market Assumptions'!$B$42*'Random Draws'!U380)</f>
        <v>1053.6179998198736</v>
      </c>
      <c r="X381">
        <f t="shared" si="79"/>
        <v>4.2999999999999261E-2</v>
      </c>
      <c r="Y381">
        <f t="shared" si="80"/>
        <v>1.0600000000000023</v>
      </c>
      <c r="Z381">
        <f t="shared" si="81"/>
        <v>2.0930000000000035</v>
      </c>
      <c r="AA381">
        <f t="shared" si="82"/>
        <v>3.1530000000000058</v>
      </c>
      <c r="AB381">
        <f t="shared" si="83"/>
        <v>4.2659999999999911</v>
      </c>
      <c r="AC381">
        <f t="shared" si="84"/>
        <v>5.3020000000000067</v>
      </c>
      <c r="AD381">
        <f t="shared" si="85"/>
        <v>6.3569999999999993</v>
      </c>
      <c r="AE381">
        <f t="shared" si="86"/>
        <v>7.3900000000000006</v>
      </c>
      <c r="AF381">
        <f t="shared" si="87"/>
        <v>8.3549999999999898</v>
      </c>
      <c r="AG381">
        <f t="shared" si="88"/>
        <v>9.2480000000000047</v>
      </c>
      <c r="AH381">
        <v>9.9540000000000006</v>
      </c>
      <c r="AI381">
        <v>10.536</v>
      </c>
      <c r="AJ381">
        <v>11.061999999999999</v>
      </c>
      <c r="AK381">
        <v>11.587</v>
      </c>
      <c r="AL381">
        <v>12.256</v>
      </c>
      <c r="AM381">
        <v>12.815</v>
      </c>
      <c r="AN381">
        <v>13.287000000000001</v>
      </c>
      <c r="AO381">
        <v>13.785</v>
      </c>
      <c r="AP381">
        <v>14.218999999999999</v>
      </c>
      <c r="AQ381">
        <v>14.718999999999999</v>
      </c>
      <c r="AS381">
        <f t="shared" si="91"/>
        <v>471</v>
      </c>
      <c r="AT381">
        <f t="shared" si="91"/>
        <v>471</v>
      </c>
      <c r="AU381">
        <f t="shared" si="91"/>
        <v>471</v>
      </c>
      <c r="AV381" s="6">
        <f>MAX(C381-X381,0)</f>
        <v>488.01908616394223</v>
      </c>
      <c r="AW381" s="6">
        <f>MAX(D381-Y381,0)</f>
        <v>517.09578919515866</v>
      </c>
      <c r="AX381" s="6">
        <f>MAX(E381-Z381,0)</f>
        <v>505.83275293983138</v>
      </c>
      <c r="AY381" s="6">
        <f>MAX(F381-AA381,0)</f>
        <v>528.19854043963073</v>
      </c>
      <c r="AZ381" s="6">
        <f>MAX(G381-AB381,0)</f>
        <v>529.48325192939569</v>
      </c>
      <c r="BA381" s="6">
        <f>MAX(H381-AC381,0)</f>
        <v>448.63160622333504</v>
      </c>
      <c r="BB381" s="6">
        <f>MAX(I381-AD381,0)</f>
        <v>511.01292427380076</v>
      </c>
      <c r="BC381" s="6">
        <f>MAX(J381-AE381,0)</f>
        <v>510.41815994154865</v>
      </c>
      <c r="BD381" s="6">
        <f>MAX(K381-AF381,0)</f>
        <v>553.9588584382841</v>
      </c>
      <c r="BE381" s="6">
        <f>MAX(L381-AG381,0)</f>
        <v>646.64861006702847</v>
      </c>
      <c r="BF381" s="6">
        <f>MAX(M381-AH381,0)</f>
        <v>668.68157375237911</v>
      </c>
      <c r="BG381" s="6">
        <f>MAX(N381-AI381,0)</f>
        <v>775.14289988478265</v>
      </c>
      <c r="BH381" s="6">
        <f>MAX(O381-AJ381,0)</f>
        <v>843.98263991471958</v>
      </c>
      <c r="BI381" s="6">
        <f>MAX(P381-AK381,0)</f>
        <v>848.06332688512532</v>
      </c>
      <c r="BJ381" s="6">
        <f>MAX(Q381-AL381,0)</f>
        <v>899.56271082272417</v>
      </c>
      <c r="BK381" s="6">
        <f>MAX(R381-AM381,0)</f>
        <v>951.55590725706452</v>
      </c>
      <c r="BL381" s="6">
        <f>MAX(S381-AN381,0)</f>
        <v>803.53867745286755</v>
      </c>
      <c r="BM381" s="6">
        <f>MAX(T381-AO381,0)</f>
        <v>906.13294397565221</v>
      </c>
      <c r="BN381" s="6">
        <f>MAX(U381-AP381,0)</f>
        <v>977.28592159686593</v>
      </c>
      <c r="BO381" s="6">
        <f>MAX(V381-AQ381,0)</f>
        <v>1038.8989998198736</v>
      </c>
    </row>
    <row r="382" spans="1:67" x14ac:dyDescent="0.3">
      <c r="A382">
        <f t="shared" si="89"/>
        <v>378</v>
      </c>
      <c r="B382">
        <f t="shared" si="77"/>
        <v>471</v>
      </c>
      <c r="C382" s="6">
        <f>AU382*EXP('Capital Market Assumptions'!$B$41+'Capital Market Assumptions'!$B$42*'Random Draws'!B381)</f>
        <v>512.49853562538487</v>
      </c>
      <c r="D382" s="6">
        <f>AV382*EXP('Capital Market Assumptions'!$B$41+'Capital Market Assumptions'!$B$42*'Random Draws'!C381)</f>
        <v>568.68836959024577</v>
      </c>
      <c r="E382" s="6">
        <f>AW382*EXP('Capital Market Assumptions'!$B$41+'Capital Market Assumptions'!$B$42*'Random Draws'!D381)</f>
        <v>548.58723597108872</v>
      </c>
      <c r="F382" s="6">
        <f>AX382*EXP('Capital Market Assumptions'!$B$41+'Capital Market Assumptions'!$B$42*'Random Draws'!E381)</f>
        <v>533.70088886790495</v>
      </c>
      <c r="G382" s="6">
        <f>AY382*EXP('Capital Market Assumptions'!$B$41+'Capital Market Assumptions'!$B$42*'Random Draws'!F381)</f>
        <v>580.10529826771756</v>
      </c>
      <c r="H382" s="6">
        <f>AZ382*EXP('Capital Market Assumptions'!$B$41+'Capital Market Assumptions'!$B$42*'Random Draws'!G381)</f>
        <v>586.35759705272142</v>
      </c>
      <c r="I382" s="6">
        <f>BA382*EXP('Capital Market Assumptions'!$B$41+'Capital Market Assumptions'!$B$42*'Random Draws'!H381)</f>
        <v>605.13125986105774</v>
      </c>
      <c r="J382" s="6">
        <f>BB382*EXP('Capital Market Assumptions'!$B$41+'Capital Market Assumptions'!$B$42*'Random Draws'!I381)</f>
        <v>608.32617292990437</v>
      </c>
      <c r="K382" s="6">
        <f>BC382*EXP('Capital Market Assumptions'!$B$41+'Capital Market Assumptions'!$B$42*'Random Draws'!J381)</f>
        <v>632.71016793613626</v>
      </c>
      <c r="L382" s="6">
        <f>BD382*EXP('Capital Market Assumptions'!$B$41+'Capital Market Assumptions'!$B$42*'Random Draws'!K381)</f>
        <v>793.60855697544548</v>
      </c>
      <c r="M382" s="6">
        <f>BE382*EXP('Capital Market Assumptions'!$B$41+'Capital Market Assumptions'!$B$42*'Random Draws'!L381)</f>
        <v>703.42866862444862</v>
      </c>
      <c r="N382" s="6">
        <f>BF382*EXP('Capital Market Assumptions'!$B$41+'Capital Market Assumptions'!$B$42*'Random Draws'!M381)</f>
        <v>796.97905146755375</v>
      </c>
      <c r="O382" s="6">
        <f>BG382*EXP('Capital Market Assumptions'!$B$41+'Capital Market Assumptions'!$B$42*'Random Draws'!N381)</f>
        <v>908.7814828028005</v>
      </c>
      <c r="P382" s="6">
        <f>BH382*EXP('Capital Market Assumptions'!$B$41+'Capital Market Assumptions'!$B$42*'Random Draws'!O381)</f>
        <v>979.27490009296105</v>
      </c>
      <c r="Q382" s="6">
        <f>BI382*EXP('Capital Market Assumptions'!$B$41+'Capital Market Assumptions'!$B$42*'Random Draws'!P381)</f>
        <v>1036.4040285378039</v>
      </c>
      <c r="R382" s="6">
        <f>BJ382*EXP('Capital Market Assumptions'!$B$41+'Capital Market Assumptions'!$B$42*'Random Draws'!Q381)</f>
        <v>1323.4083534009328</v>
      </c>
      <c r="S382" s="6">
        <f>BK382*EXP('Capital Market Assumptions'!$B$41+'Capital Market Assumptions'!$B$42*'Random Draws'!R381)</f>
        <v>1295.1500875361367</v>
      </c>
      <c r="T382" s="6">
        <f>BL382*EXP('Capital Market Assumptions'!$B$41+'Capital Market Assumptions'!$B$42*'Random Draws'!S381)</f>
        <v>1328.1818855670219</v>
      </c>
      <c r="U382" s="6">
        <f>BM382*EXP('Capital Market Assumptions'!$B$41+'Capital Market Assumptions'!$B$42*'Random Draws'!T381)</f>
        <v>1339.4620126355294</v>
      </c>
      <c r="V382" s="6">
        <f>BN382*EXP('Capital Market Assumptions'!$B$41+'Capital Market Assumptions'!$B$42*'Random Draws'!U381)</f>
        <v>1455.997266805578</v>
      </c>
      <c r="X382">
        <f t="shared" si="79"/>
        <v>4.2999999999999261E-2</v>
      </c>
      <c r="Y382">
        <f t="shared" si="80"/>
        <v>1.0600000000000023</v>
      </c>
      <c r="Z382">
        <f t="shared" si="81"/>
        <v>2.0930000000000035</v>
      </c>
      <c r="AA382">
        <f t="shared" si="82"/>
        <v>3.1530000000000058</v>
      </c>
      <c r="AB382">
        <f t="shared" si="83"/>
        <v>4.2659999999999911</v>
      </c>
      <c r="AC382">
        <f t="shared" si="84"/>
        <v>5.3020000000000067</v>
      </c>
      <c r="AD382">
        <f t="shared" si="85"/>
        <v>6.3569999999999993</v>
      </c>
      <c r="AE382">
        <f t="shared" si="86"/>
        <v>7.3900000000000006</v>
      </c>
      <c r="AF382">
        <f t="shared" si="87"/>
        <v>8.3549999999999898</v>
      </c>
      <c r="AG382">
        <f t="shared" si="88"/>
        <v>9.2480000000000047</v>
      </c>
      <c r="AH382">
        <v>9.9540000000000006</v>
      </c>
      <c r="AI382">
        <v>10.536</v>
      </c>
      <c r="AJ382">
        <v>11.061999999999999</v>
      </c>
      <c r="AK382">
        <v>11.587</v>
      </c>
      <c r="AL382">
        <v>12.256</v>
      </c>
      <c r="AM382">
        <v>12.815</v>
      </c>
      <c r="AN382">
        <v>13.287000000000001</v>
      </c>
      <c r="AO382">
        <v>13.785</v>
      </c>
      <c r="AP382">
        <v>14.218999999999999</v>
      </c>
      <c r="AQ382">
        <v>14.718999999999999</v>
      </c>
      <c r="AS382">
        <f t="shared" si="91"/>
        <v>471</v>
      </c>
      <c r="AT382">
        <f t="shared" si="91"/>
        <v>471</v>
      </c>
      <c r="AU382">
        <f t="shared" si="91"/>
        <v>471</v>
      </c>
      <c r="AV382" s="6">
        <f>MAX(C382-X382,0)</f>
        <v>512.45553562538487</v>
      </c>
      <c r="AW382" s="6">
        <f>MAX(D382-Y382,0)</f>
        <v>567.62836959024571</v>
      </c>
      <c r="AX382" s="6">
        <f>MAX(E382-Z382,0)</f>
        <v>546.49423597108876</v>
      </c>
      <c r="AY382" s="6">
        <f>MAX(F382-AA382,0)</f>
        <v>530.54788886790493</v>
      </c>
      <c r="AZ382" s="6">
        <f>MAX(G382-AB382,0)</f>
        <v>575.8392982677176</v>
      </c>
      <c r="BA382" s="6">
        <f>MAX(H382-AC382,0)</f>
        <v>581.0555970527214</v>
      </c>
      <c r="BB382" s="6">
        <f>MAX(I382-AD382,0)</f>
        <v>598.77425986105777</v>
      </c>
      <c r="BC382" s="6">
        <f>MAX(J382-AE382,0)</f>
        <v>600.93617292990439</v>
      </c>
      <c r="BD382" s="6">
        <f>MAX(K382-AF382,0)</f>
        <v>624.35516793613624</v>
      </c>
      <c r="BE382" s="6">
        <f>MAX(L382-AG382,0)</f>
        <v>784.36055697544543</v>
      </c>
      <c r="BF382" s="6">
        <f>MAX(M382-AH382,0)</f>
        <v>693.47466862444867</v>
      </c>
      <c r="BG382" s="6">
        <f>MAX(N382-AI382,0)</f>
        <v>786.4430514675538</v>
      </c>
      <c r="BH382" s="6">
        <f>MAX(O382-AJ382,0)</f>
        <v>897.71948280280048</v>
      </c>
      <c r="BI382" s="6">
        <f>MAX(P382-AK382,0)</f>
        <v>967.68790009296106</v>
      </c>
      <c r="BJ382" s="6">
        <f>MAX(Q382-AL382,0)</f>
        <v>1024.1480285378038</v>
      </c>
      <c r="BK382" s="6">
        <f>MAX(R382-AM382,0)</f>
        <v>1310.5933534009328</v>
      </c>
      <c r="BL382" s="6">
        <f>MAX(S382-AN382,0)</f>
        <v>1281.8630875361366</v>
      </c>
      <c r="BM382" s="6">
        <f>MAX(T382-AO382,0)</f>
        <v>1314.3968855670219</v>
      </c>
      <c r="BN382" s="6">
        <f>MAX(U382-AP382,0)</f>
        <v>1325.2430126355293</v>
      </c>
      <c r="BO382" s="6">
        <f>MAX(V382-AQ382,0)</f>
        <v>1441.2782668055779</v>
      </c>
    </row>
    <row r="383" spans="1:67" x14ac:dyDescent="0.3">
      <c r="A383">
        <f t="shared" si="89"/>
        <v>379</v>
      </c>
      <c r="B383">
        <f t="shared" si="77"/>
        <v>471</v>
      </c>
      <c r="C383" s="6">
        <f>AU383*EXP('Capital Market Assumptions'!$B$41+'Capital Market Assumptions'!$B$42*'Random Draws'!B382)</f>
        <v>433.5439889616394</v>
      </c>
      <c r="D383" s="6">
        <f>AV383*EXP('Capital Market Assumptions'!$B$41+'Capital Market Assumptions'!$B$42*'Random Draws'!C382)</f>
        <v>494.24878443801839</v>
      </c>
      <c r="E383" s="6">
        <f>AW383*EXP('Capital Market Assumptions'!$B$41+'Capital Market Assumptions'!$B$42*'Random Draws'!D382)</f>
        <v>440.57495780877412</v>
      </c>
      <c r="F383" s="6">
        <f>AX383*EXP('Capital Market Assumptions'!$B$41+'Capital Market Assumptions'!$B$42*'Random Draws'!E382)</f>
        <v>431.32395355763998</v>
      </c>
      <c r="G383" s="6">
        <f>AY383*EXP('Capital Market Assumptions'!$B$41+'Capital Market Assumptions'!$B$42*'Random Draws'!F382)</f>
        <v>427.49215846865803</v>
      </c>
      <c r="H383" s="6">
        <f>AZ383*EXP('Capital Market Assumptions'!$B$41+'Capital Market Assumptions'!$B$42*'Random Draws'!G382)</f>
        <v>486.07485659442187</v>
      </c>
      <c r="I383" s="6">
        <f>BA383*EXP('Capital Market Assumptions'!$B$41+'Capital Market Assumptions'!$B$42*'Random Draws'!H382)</f>
        <v>525.7693779485196</v>
      </c>
      <c r="J383" s="6">
        <f>BB383*EXP('Capital Market Assumptions'!$B$41+'Capital Market Assumptions'!$B$42*'Random Draws'!I382)</f>
        <v>522.14305235669963</v>
      </c>
      <c r="K383" s="6">
        <f>BC383*EXP('Capital Market Assumptions'!$B$41+'Capital Market Assumptions'!$B$42*'Random Draws'!J382)</f>
        <v>593.06204400243394</v>
      </c>
      <c r="L383" s="6">
        <f>BD383*EXP('Capital Market Assumptions'!$B$41+'Capital Market Assumptions'!$B$42*'Random Draws'!K382)</f>
        <v>509.79621491075284</v>
      </c>
      <c r="M383" s="6">
        <f>BE383*EXP('Capital Market Assumptions'!$B$41+'Capital Market Assumptions'!$B$42*'Random Draws'!L382)</f>
        <v>538.5784092022426</v>
      </c>
      <c r="N383" s="6">
        <f>BF383*EXP('Capital Market Assumptions'!$B$41+'Capital Market Assumptions'!$B$42*'Random Draws'!M382)</f>
        <v>527.74770495565815</v>
      </c>
      <c r="O383" s="6">
        <f>BG383*EXP('Capital Market Assumptions'!$B$41+'Capital Market Assumptions'!$B$42*'Random Draws'!N382)</f>
        <v>629.12311485487419</v>
      </c>
      <c r="P383" s="6">
        <f>BH383*EXP('Capital Market Assumptions'!$B$41+'Capital Market Assumptions'!$B$42*'Random Draws'!O382)</f>
        <v>660.078651349501</v>
      </c>
      <c r="Q383" s="6">
        <f>BI383*EXP('Capital Market Assumptions'!$B$41+'Capital Market Assumptions'!$B$42*'Random Draws'!P382)</f>
        <v>799.89764854377108</v>
      </c>
      <c r="R383" s="6">
        <f>BJ383*EXP('Capital Market Assumptions'!$B$41+'Capital Market Assumptions'!$B$42*'Random Draws'!Q382)</f>
        <v>778.03556881401744</v>
      </c>
      <c r="S383" s="6">
        <f>BK383*EXP('Capital Market Assumptions'!$B$41+'Capital Market Assumptions'!$B$42*'Random Draws'!R382)</f>
        <v>826.13588378772954</v>
      </c>
      <c r="T383" s="6">
        <f>BL383*EXP('Capital Market Assumptions'!$B$41+'Capital Market Assumptions'!$B$42*'Random Draws'!S382)</f>
        <v>993.05620697511085</v>
      </c>
      <c r="U383" s="6">
        <f>BM383*EXP('Capital Market Assumptions'!$B$41+'Capital Market Assumptions'!$B$42*'Random Draws'!T382)</f>
        <v>1109.7024024327832</v>
      </c>
      <c r="V383" s="6">
        <f>BN383*EXP('Capital Market Assumptions'!$B$41+'Capital Market Assumptions'!$B$42*'Random Draws'!U382)</f>
        <v>1097.2334291222094</v>
      </c>
      <c r="X383">
        <f t="shared" si="79"/>
        <v>4.2999999999999261E-2</v>
      </c>
      <c r="Y383">
        <f t="shared" si="80"/>
        <v>1.0600000000000023</v>
      </c>
      <c r="Z383">
        <f t="shared" si="81"/>
        <v>2.0930000000000035</v>
      </c>
      <c r="AA383">
        <f t="shared" si="82"/>
        <v>3.1530000000000058</v>
      </c>
      <c r="AB383">
        <f t="shared" si="83"/>
        <v>4.2659999999999911</v>
      </c>
      <c r="AC383">
        <f t="shared" si="84"/>
        <v>5.3020000000000067</v>
      </c>
      <c r="AD383">
        <f t="shared" si="85"/>
        <v>6.3569999999999993</v>
      </c>
      <c r="AE383">
        <f t="shared" si="86"/>
        <v>7.3900000000000006</v>
      </c>
      <c r="AF383">
        <f t="shared" si="87"/>
        <v>8.3549999999999898</v>
      </c>
      <c r="AG383">
        <f t="shared" si="88"/>
        <v>9.2480000000000047</v>
      </c>
      <c r="AH383">
        <v>9.9540000000000006</v>
      </c>
      <c r="AI383">
        <v>10.536</v>
      </c>
      <c r="AJ383">
        <v>11.061999999999999</v>
      </c>
      <c r="AK383">
        <v>11.587</v>
      </c>
      <c r="AL383">
        <v>12.256</v>
      </c>
      <c r="AM383">
        <v>12.815</v>
      </c>
      <c r="AN383">
        <v>13.287000000000001</v>
      </c>
      <c r="AO383">
        <v>13.785</v>
      </c>
      <c r="AP383">
        <v>14.218999999999999</v>
      </c>
      <c r="AQ383">
        <v>14.718999999999999</v>
      </c>
      <c r="AS383">
        <f t="shared" si="91"/>
        <v>471</v>
      </c>
      <c r="AT383">
        <f t="shared" si="91"/>
        <v>471</v>
      </c>
      <c r="AU383">
        <f t="shared" si="91"/>
        <v>471</v>
      </c>
      <c r="AV383" s="6">
        <f>MAX(C383-X383,0)</f>
        <v>433.50098896163939</v>
      </c>
      <c r="AW383" s="6">
        <f>MAX(D383-Y383,0)</f>
        <v>493.18878443801839</v>
      </c>
      <c r="AX383" s="6">
        <f>MAX(E383-Z383,0)</f>
        <v>438.4819578087741</v>
      </c>
      <c r="AY383" s="6">
        <f>MAX(F383-AA383,0)</f>
        <v>428.17095355763996</v>
      </c>
      <c r="AZ383" s="6">
        <f>MAX(G383-AB383,0)</f>
        <v>423.22615846865801</v>
      </c>
      <c r="BA383" s="6">
        <f>MAX(H383-AC383,0)</f>
        <v>480.77285659442185</v>
      </c>
      <c r="BB383" s="6">
        <f>MAX(I383-AD383,0)</f>
        <v>519.41237794851963</v>
      </c>
      <c r="BC383" s="6">
        <f>MAX(J383-AE383,0)</f>
        <v>514.75305235669964</v>
      </c>
      <c r="BD383" s="6">
        <f>MAX(K383-AF383,0)</f>
        <v>584.70704400243392</v>
      </c>
      <c r="BE383" s="6">
        <f>MAX(L383-AG383,0)</f>
        <v>500.54821491075285</v>
      </c>
      <c r="BF383" s="6">
        <f>MAX(M383-AH383,0)</f>
        <v>528.62440920224265</v>
      </c>
      <c r="BG383" s="6">
        <f>MAX(N383-AI383,0)</f>
        <v>517.21170495565821</v>
      </c>
      <c r="BH383" s="6">
        <f>MAX(O383-AJ383,0)</f>
        <v>618.06111485487418</v>
      </c>
      <c r="BI383" s="6">
        <f>MAX(P383-AK383,0)</f>
        <v>648.49165134950101</v>
      </c>
      <c r="BJ383" s="6">
        <f>MAX(Q383-AL383,0)</f>
        <v>787.64164854377111</v>
      </c>
      <c r="BK383" s="6">
        <f>MAX(R383-AM383,0)</f>
        <v>765.22056881401738</v>
      </c>
      <c r="BL383" s="6">
        <f>MAX(S383-AN383,0)</f>
        <v>812.84888378772951</v>
      </c>
      <c r="BM383" s="6">
        <f>MAX(T383-AO383,0)</f>
        <v>979.27120697511089</v>
      </c>
      <c r="BN383" s="6">
        <f>MAX(U383-AP383,0)</f>
        <v>1095.4834024327831</v>
      </c>
      <c r="BO383" s="6">
        <f>MAX(V383-AQ383,0)</f>
        <v>1082.5144291222093</v>
      </c>
    </row>
    <row r="384" spans="1:67" x14ac:dyDescent="0.3">
      <c r="A384">
        <f t="shared" si="89"/>
        <v>380</v>
      </c>
      <c r="B384">
        <f t="shared" si="77"/>
        <v>471</v>
      </c>
      <c r="C384" s="6">
        <f>AU384*EXP('Capital Market Assumptions'!$B$41+'Capital Market Assumptions'!$B$42*'Random Draws'!B383)</f>
        <v>540.12241223912542</v>
      </c>
      <c r="D384" s="6">
        <f>AV384*EXP('Capital Market Assumptions'!$B$41+'Capital Market Assumptions'!$B$42*'Random Draws'!C383)</f>
        <v>566.6573790417458</v>
      </c>
      <c r="E384" s="6">
        <f>AW384*EXP('Capital Market Assumptions'!$B$41+'Capital Market Assumptions'!$B$42*'Random Draws'!D383)</f>
        <v>561.99365097008945</v>
      </c>
      <c r="F384" s="6">
        <f>AX384*EXP('Capital Market Assumptions'!$B$41+'Capital Market Assumptions'!$B$42*'Random Draws'!E383)</f>
        <v>596.75364595721123</v>
      </c>
      <c r="G384" s="6">
        <f>AY384*EXP('Capital Market Assumptions'!$B$41+'Capital Market Assumptions'!$B$42*'Random Draws'!F383)</f>
        <v>665.90456791338454</v>
      </c>
      <c r="H384" s="6">
        <f>AZ384*EXP('Capital Market Assumptions'!$B$41+'Capital Market Assumptions'!$B$42*'Random Draws'!G383)</f>
        <v>654.47244811186101</v>
      </c>
      <c r="I384" s="6">
        <f>BA384*EXP('Capital Market Assumptions'!$B$41+'Capital Market Assumptions'!$B$42*'Random Draws'!H383)</f>
        <v>632.58481514478831</v>
      </c>
      <c r="J384" s="6">
        <f>BB384*EXP('Capital Market Assumptions'!$B$41+'Capital Market Assumptions'!$B$42*'Random Draws'!I383)</f>
        <v>684.97436991035966</v>
      </c>
      <c r="K384" s="6">
        <f>BC384*EXP('Capital Market Assumptions'!$B$41+'Capital Market Assumptions'!$B$42*'Random Draws'!J383)</f>
        <v>655.63504505049366</v>
      </c>
      <c r="L384" s="6">
        <f>BD384*EXP('Capital Market Assumptions'!$B$41+'Capital Market Assumptions'!$B$42*'Random Draws'!K383)</f>
        <v>725.67955154670119</v>
      </c>
      <c r="M384" s="6">
        <f>BE384*EXP('Capital Market Assumptions'!$B$41+'Capital Market Assumptions'!$B$42*'Random Draws'!L383)</f>
        <v>821.04530534406638</v>
      </c>
      <c r="N384" s="6">
        <f>BF384*EXP('Capital Market Assumptions'!$B$41+'Capital Market Assumptions'!$B$42*'Random Draws'!M383)</f>
        <v>838.95319293196019</v>
      </c>
      <c r="O384" s="6">
        <f>BG384*EXP('Capital Market Assumptions'!$B$41+'Capital Market Assumptions'!$B$42*'Random Draws'!N383)</f>
        <v>960.31421409658446</v>
      </c>
      <c r="P384" s="6">
        <f>BH384*EXP('Capital Market Assumptions'!$B$41+'Capital Market Assumptions'!$B$42*'Random Draws'!O383)</f>
        <v>965.68206319974138</v>
      </c>
      <c r="Q384" s="6">
        <f>BI384*EXP('Capital Market Assumptions'!$B$41+'Capital Market Assumptions'!$B$42*'Random Draws'!P383)</f>
        <v>1085.9975804543094</v>
      </c>
      <c r="R384" s="6">
        <f>BJ384*EXP('Capital Market Assumptions'!$B$41+'Capital Market Assumptions'!$B$42*'Random Draws'!Q383)</f>
        <v>1152.3006002949653</v>
      </c>
      <c r="S384" s="6">
        <f>BK384*EXP('Capital Market Assumptions'!$B$41+'Capital Market Assumptions'!$B$42*'Random Draws'!R383)</f>
        <v>1100.0608195876002</v>
      </c>
      <c r="T384" s="6">
        <f>BL384*EXP('Capital Market Assumptions'!$B$41+'Capital Market Assumptions'!$B$42*'Random Draws'!S383)</f>
        <v>1111.95891950651</v>
      </c>
      <c r="U384" s="6">
        <f>BM384*EXP('Capital Market Assumptions'!$B$41+'Capital Market Assumptions'!$B$42*'Random Draws'!T383)</f>
        <v>1204.1651476097256</v>
      </c>
      <c r="V384" s="6">
        <f>BN384*EXP('Capital Market Assumptions'!$B$41+'Capital Market Assumptions'!$B$42*'Random Draws'!U383)</f>
        <v>1187.8719341301203</v>
      </c>
      <c r="X384">
        <f t="shared" si="79"/>
        <v>4.2999999999999261E-2</v>
      </c>
      <c r="Y384">
        <f t="shared" si="80"/>
        <v>1.0600000000000023</v>
      </c>
      <c r="Z384">
        <f t="shared" si="81"/>
        <v>2.0930000000000035</v>
      </c>
      <c r="AA384">
        <f t="shared" si="82"/>
        <v>3.1530000000000058</v>
      </c>
      <c r="AB384">
        <f t="shared" si="83"/>
        <v>4.2659999999999911</v>
      </c>
      <c r="AC384">
        <f t="shared" si="84"/>
        <v>5.3020000000000067</v>
      </c>
      <c r="AD384">
        <f t="shared" si="85"/>
        <v>6.3569999999999993</v>
      </c>
      <c r="AE384">
        <f t="shared" si="86"/>
        <v>7.3900000000000006</v>
      </c>
      <c r="AF384">
        <f t="shared" si="87"/>
        <v>8.3549999999999898</v>
      </c>
      <c r="AG384">
        <f t="shared" si="88"/>
        <v>9.2480000000000047</v>
      </c>
      <c r="AH384">
        <v>9.9540000000000006</v>
      </c>
      <c r="AI384">
        <v>10.536</v>
      </c>
      <c r="AJ384">
        <v>11.061999999999999</v>
      </c>
      <c r="AK384">
        <v>11.587</v>
      </c>
      <c r="AL384">
        <v>12.256</v>
      </c>
      <c r="AM384">
        <v>12.815</v>
      </c>
      <c r="AN384">
        <v>13.287000000000001</v>
      </c>
      <c r="AO384">
        <v>13.785</v>
      </c>
      <c r="AP384">
        <v>14.218999999999999</v>
      </c>
      <c r="AQ384">
        <v>14.718999999999999</v>
      </c>
      <c r="AS384">
        <f t="shared" si="91"/>
        <v>471</v>
      </c>
      <c r="AT384">
        <f t="shared" si="91"/>
        <v>471</v>
      </c>
      <c r="AU384">
        <f t="shared" si="91"/>
        <v>471</v>
      </c>
      <c r="AV384" s="6">
        <f>MAX(C384-X384,0)</f>
        <v>540.07941223912542</v>
      </c>
      <c r="AW384" s="6">
        <f>MAX(D384-Y384,0)</f>
        <v>565.59737904174585</v>
      </c>
      <c r="AX384" s="6">
        <f>MAX(E384-Z384,0)</f>
        <v>559.90065097008949</v>
      </c>
      <c r="AY384" s="6">
        <f>MAX(F384-AA384,0)</f>
        <v>593.60064595721121</v>
      </c>
      <c r="AZ384" s="6">
        <f>MAX(G384-AB384,0)</f>
        <v>661.63856791338458</v>
      </c>
      <c r="BA384" s="6">
        <f>MAX(H384-AC384,0)</f>
        <v>649.17044811186099</v>
      </c>
      <c r="BB384" s="6">
        <f>MAX(I384-AD384,0)</f>
        <v>626.22781514478834</v>
      </c>
      <c r="BC384" s="6">
        <f>MAX(J384-AE384,0)</f>
        <v>677.58436991035967</v>
      </c>
      <c r="BD384" s="6">
        <f>MAX(K384-AF384,0)</f>
        <v>647.28004505049364</v>
      </c>
      <c r="BE384" s="6">
        <f>MAX(L384-AG384,0)</f>
        <v>716.43155154670114</v>
      </c>
      <c r="BF384" s="6">
        <f>MAX(M384-AH384,0)</f>
        <v>811.09130534406643</v>
      </c>
      <c r="BG384" s="6">
        <f>MAX(N384-AI384,0)</f>
        <v>828.41719293196024</v>
      </c>
      <c r="BH384" s="6">
        <f>MAX(O384-AJ384,0)</f>
        <v>949.25221409658445</v>
      </c>
      <c r="BI384" s="6">
        <f>MAX(P384-AK384,0)</f>
        <v>954.09506319974139</v>
      </c>
      <c r="BJ384" s="6">
        <f>MAX(Q384-AL384,0)</f>
        <v>1073.7415804543093</v>
      </c>
      <c r="BK384" s="6">
        <f>MAX(R384-AM384,0)</f>
        <v>1139.4856002949653</v>
      </c>
      <c r="BL384" s="6">
        <f>MAX(S384-AN384,0)</f>
        <v>1086.7738195876002</v>
      </c>
      <c r="BM384" s="6">
        <f>MAX(T384-AO384,0)</f>
        <v>1098.1739195065099</v>
      </c>
      <c r="BN384" s="6">
        <f>MAX(U384-AP384,0)</f>
        <v>1189.9461476097256</v>
      </c>
      <c r="BO384" s="6">
        <f>MAX(V384-AQ384,0)</f>
        <v>1173.1529341301202</v>
      </c>
    </row>
    <row r="385" spans="1:67" x14ac:dyDescent="0.3">
      <c r="A385">
        <f t="shared" si="89"/>
        <v>381</v>
      </c>
      <c r="B385">
        <f t="shared" si="77"/>
        <v>471</v>
      </c>
      <c r="C385" s="6">
        <f>AU385*EXP('Capital Market Assumptions'!$B$41+'Capital Market Assumptions'!$B$42*'Random Draws'!B384)</f>
        <v>600.6826343157868</v>
      </c>
      <c r="D385" s="6">
        <f>AV385*EXP('Capital Market Assumptions'!$B$41+'Capital Market Assumptions'!$B$42*'Random Draws'!C384)</f>
        <v>613.21027689532878</v>
      </c>
      <c r="E385" s="6">
        <f>AW385*EXP('Capital Market Assumptions'!$B$41+'Capital Market Assumptions'!$B$42*'Random Draws'!D384)</f>
        <v>620.47282449612885</v>
      </c>
      <c r="F385" s="6">
        <f>AX385*EXP('Capital Market Assumptions'!$B$41+'Capital Market Assumptions'!$B$42*'Random Draws'!E384)</f>
        <v>601.23670214546087</v>
      </c>
      <c r="G385" s="6">
        <f>AY385*EXP('Capital Market Assumptions'!$B$41+'Capital Market Assumptions'!$B$42*'Random Draws'!F384)</f>
        <v>664.27469013564735</v>
      </c>
      <c r="H385" s="6">
        <f>AZ385*EXP('Capital Market Assumptions'!$B$41+'Capital Market Assumptions'!$B$42*'Random Draws'!G384)</f>
        <v>765.37117453557516</v>
      </c>
      <c r="I385" s="6">
        <f>BA385*EXP('Capital Market Assumptions'!$B$41+'Capital Market Assumptions'!$B$42*'Random Draws'!H384)</f>
        <v>776.07695511498173</v>
      </c>
      <c r="J385" s="6">
        <f>BB385*EXP('Capital Market Assumptions'!$B$41+'Capital Market Assumptions'!$B$42*'Random Draws'!I384)</f>
        <v>774.85864988142123</v>
      </c>
      <c r="K385" s="6">
        <f>BC385*EXP('Capital Market Assumptions'!$B$41+'Capital Market Assumptions'!$B$42*'Random Draws'!J384)</f>
        <v>765.9242307363894</v>
      </c>
      <c r="L385" s="6">
        <f>BD385*EXP('Capital Market Assumptions'!$B$41+'Capital Market Assumptions'!$B$42*'Random Draws'!K384)</f>
        <v>802.75375988008705</v>
      </c>
      <c r="M385" s="6">
        <f>BE385*EXP('Capital Market Assumptions'!$B$41+'Capital Market Assumptions'!$B$42*'Random Draws'!L384)</f>
        <v>860.51608272374824</v>
      </c>
      <c r="N385" s="6">
        <f>BF385*EXP('Capital Market Assumptions'!$B$41+'Capital Market Assumptions'!$B$42*'Random Draws'!M384)</f>
        <v>903.71331217928685</v>
      </c>
      <c r="O385" s="6">
        <f>BG385*EXP('Capital Market Assumptions'!$B$41+'Capital Market Assumptions'!$B$42*'Random Draws'!N384)</f>
        <v>886.1527302776185</v>
      </c>
      <c r="P385" s="6">
        <f>BH385*EXP('Capital Market Assumptions'!$B$41+'Capital Market Assumptions'!$B$42*'Random Draws'!O384)</f>
        <v>840.55271406607824</v>
      </c>
      <c r="Q385" s="6">
        <f>BI385*EXP('Capital Market Assumptions'!$B$41+'Capital Market Assumptions'!$B$42*'Random Draws'!P384)</f>
        <v>918.02606873160676</v>
      </c>
      <c r="R385" s="6">
        <f>BJ385*EXP('Capital Market Assumptions'!$B$41+'Capital Market Assumptions'!$B$42*'Random Draws'!Q384)</f>
        <v>973.07952077943708</v>
      </c>
      <c r="S385" s="6">
        <f>BK385*EXP('Capital Market Assumptions'!$B$41+'Capital Market Assumptions'!$B$42*'Random Draws'!R384)</f>
        <v>984.64600199808797</v>
      </c>
      <c r="T385" s="6">
        <f>BL385*EXP('Capital Market Assumptions'!$B$41+'Capital Market Assumptions'!$B$42*'Random Draws'!S384)</f>
        <v>1039.9310564459479</v>
      </c>
      <c r="U385" s="6">
        <f>BM385*EXP('Capital Market Assumptions'!$B$41+'Capital Market Assumptions'!$B$42*'Random Draws'!T384)</f>
        <v>926.12204175467275</v>
      </c>
      <c r="V385" s="6">
        <f>BN385*EXP('Capital Market Assumptions'!$B$41+'Capital Market Assumptions'!$B$42*'Random Draws'!U384)</f>
        <v>864.31549124278365</v>
      </c>
      <c r="X385">
        <f t="shared" si="79"/>
        <v>4.2999999999999261E-2</v>
      </c>
      <c r="Y385">
        <f t="shared" si="80"/>
        <v>1.0600000000000023</v>
      </c>
      <c r="Z385">
        <f t="shared" si="81"/>
        <v>2.0930000000000035</v>
      </c>
      <c r="AA385">
        <f t="shared" si="82"/>
        <v>3.1530000000000058</v>
      </c>
      <c r="AB385">
        <f t="shared" si="83"/>
        <v>4.2659999999999911</v>
      </c>
      <c r="AC385">
        <f t="shared" si="84"/>
        <v>5.3020000000000067</v>
      </c>
      <c r="AD385">
        <f t="shared" si="85"/>
        <v>6.3569999999999993</v>
      </c>
      <c r="AE385">
        <f t="shared" si="86"/>
        <v>7.3900000000000006</v>
      </c>
      <c r="AF385">
        <f t="shared" si="87"/>
        <v>8.3549999999999898</v>
      </c>
      <c r="AG385">
        <f t="shared" si="88"/>
        <v>9.2480000000000047</v>
      </c>
      <c r="AH385">
        <v>9.9540000000000006</v>
      </c>
      <c r="AI385">
        <v>10.536</v>
      </c>
      <c r="AJ385">
        <v>11.061999999999999</v>
      </c>
      <c r="AK385">
        <v>11.587</v>
      </c>
      <c r="AL385">
        <v>12.256</v>
      </c>
      <c r="AM385">
        <v>12.815</v>
      </c>
      <c r="AN385">
        <v>13.287000000000001</v>
      </c>
      <c r="AO385">
        <v>13.785</v>
      </c>
      <c r="AP385">
        <v>14.218999999999999</v>
      </c>
      <c r="AQ385">
        <v>14.718999999999999</v>
      </c>
      <c r="AS385">
        <f t="shared" ref="AS385:AU404" si="92">initial_value</f>
        <v>471</v>
      </c>
      <c r="AT385">
        <f t="shared" si="92"/>
        <v>471</v>
      </c>
      <c r="AU385">
        <f t="shared" si="92"/>
        <v>471</v>
      </c>
      <c r="AV385" s="6">
        <f>MAX(C385-X385,0)</f>
        <v>600.63963431578679</v>
      </c>
      <c r="AW385" s="6">
        <f>MAX(D385-Y385,0)</f>
        <v>612.15027689532872</v>
      </c>
      <c r="AX385" s="6">
        <f>MAX(E385-Z385,0)</f>
        <v>618.37982449612889</v>
      </c>
      <c r="AY385" s="6">
        <f>MAX(F385-AA385,0)</f>
        <v>598.08370214546085</v>
      </c>
      <c r="AZ385" s="6">
        <f>MAX(G385-AB385,0)</f>
        <v>660.00869013564738</v>
      </c>
      <c r="BA385" s="6">
        <f>MAX(H385-AC385,0)</f>
        <v>760.06917453557514</v>
      </c>
      <c r="BB385" s="6">
        <f>MAX(I385-AD385,0)</f>
        <v>769.71995511498176</v>
      </c>
      <c r="BC385" s="6">
        <f>MAX(J385-AE385,0)</f>
        <v>767.46864988142124</v>
      </c>
      <c r="BD385" s="6">
        <f>MAX(K385-AF385,0)</f>
        <v>757.56923073638939</v>
      </c>
      <c r="BE385" s="6">
        <f>MAX(L385-AG385,0)</f>
        <v>793.505759880087</v>
      </c>
      <c r="BF385" s="6">
        <f>MAX(M385-AH385,0)</f>
        <v>850.56208272374829</v>
      </c>
      <c r="BG385" s="6">
        <f>MAX(N385-AI385,0)</f>
        <v>893.1773121792869</v>
      </c>
      <c r="BH385" s="6">
        <f>MAX(O385-AJ385,0)</f>
        <v>875.09073027761849</v>
      </c>
      <c r="BI385" s="6">
        <f>MAX(P385-AK385,0)</f>
        <v>828.96571406607825</v>
      </c>
      <c r="BJ385" s="6">
        <f>MAX(Q385-AL385,0)</f>
        <v>905.77006873160678</v>
      </c>
      <c r="BK385" s="6">
        <f>MAX(R385-AM385,0)</f>
        <v>960.26452077943702</v>
      </c>
      <c r="BL385" s="6">
        <f>MAX(S385-AN385,0)</f>
        <v>971.35900199808793</v>
      </c>
      <c r="BM385" s="6">
        <f>MAX(T385-AO385,0)</f>
        <v>1026.1460564459478</v>
      </c>
      <c r="BN385" s="6">
        <f>MAX(U385-AP385,0)</f>
        <v>911.9030417546727</v>
      </c>
      <c r="BO385" s="6">
        <f>MAX(V385-AQ385,0)</f>
        <v>849.5964912427836</v>
      </c>
    </row>
    <row r="386" spans="1:67" x14ac:dyDescent="0.3">
      <c r="A386">
        <f t="shared" si="89"/>
        <v>382</v>
      </c>
      <c r="B386">
        <f t="shared" si="77"/>
        <v>471</v>
      </c>
      <c r="C386" s="6">
        <f>AU386*EXP('Capital Market Assumptions'!$B$41+'Capital Market Assumptions'!$B$42*'Random Draws'!B385)</f>
        <v>536.96608061890868</v>
      </c>
      <c r="D386" s="6">
        <f>AV386*EXP('Capital Market Assumptions'!$B$41+'Capital Market Assumptions'!$B$42*'Random Draws'!C385)</f>
        <v>648.8342567729286</v>
      </c>
      <c r="E386" s="6">
        <f>AW386*EXP('Capital Market Assumptions'!$B$41+'Capital Market Assumptions'!$B$42*'Random Draws'!D385)</f>
        <v>735.97459821771633</v>
      </c>
      <c r="F386" s="6">
        <f>AX386*EXP('Capital Market Assumptions'!$B$41+'Capital Market Assumptions'!$B$42*'Random Draws'!E385)</f>
        <v>734.66441513294683</v>
      </c>
      <c r="G386" s="6">
        <f>AY386*EXP('Capital Market Assumptions'!$B$41+'Capital Market Assumptions'!$B$42*'Random Draws'!F385)</f>
        <v>746.42434962750895</v>
      </c>
      <c r="H386" s="6">
        <f>AZ386*EXP('Capital Market Assumptions'!$B$41+'Capital Market Assumptions'!$B$42*'Random Draws'!G385)</f>
        <v>858.22571422201042</v>
      </c>
      <c r="I386" s="6">
        <f>BA386*EXP('Capital Market Assumptions'!$B$41+'Capital Market Assumptions'!$B$42*'Random Draws'!H385)</f>
        <v>939.74588266330477</v>
      </c>
      <c r="J386" s="6">
        <f>BB386*EXP('Capital Market Assumptions'!$B$41+'Capital Market Assumptions'!$B$42*'Random Draws'!I385)</f>
        <v>1091.7030387804027</v>
      </c>
      <c r="K386" s="6">
        <f>BC386*EXP('Capital Market Assumptions'!$B$41+'Capital Market Assumptions'!$B$42*'Random Draws'!J385)</f>
        <v>1021.5279058046038</v>
      </c>
      <c r="L386" s="6">
        <f>BD386*EXP('Capital Market Assumptions'!$B$41+'Capital Market Assumptions'!$B$42*'Random Draws'!K385)</f>
        <v>934.20530079328262</v>
      </c>
      <c r="M386" s="6">
        <f>BE386*EXP('Capital Market Assumptions'!$B$41+'Capital Market Assumptions'!$B$42*'Random Draws'!L385)</f>
        <v>931.5817763267371</v>
      </c>
      <c r="N386" s="6">
        <f>BF386*EXP('Capital Market Assumptions'!$B$41+'Capital Market Assumptions'!$B$42*'Random Draws'!M385)</f>
        <v>1022.4229902718661</v>
      </c>
      <c r="O386" s="6">
        <f>BG386*EXP('Capital Market Assumptions'!$B$41+'Capital Market Assumptions'!$B$42*'Random Draws'!N385)</f>
        <v>1047.7063813178047</v>
      </c>
      <c r="P386" s="6">
        <f>BH386*EXP('Capital Market Assumptions'!$B$41+'Capital Market Assumptions'!$B$42*'Random Draws'!O385)</f>
        <v>1008.8656569531057</v>
      </c>
      <c r="Q386" s="6">
        <f>BI386*EXP('Capital Market Assumptions'!$B$41+'Capital Market Assumptions'!$B$42*'Random Draws'!P385)</f>
        <v>1054.8067322062475</v>
      </c>
      <c r="R386" s="6">
        <f>BJ386*EXP('Capital Market Assumptions'!$B$41+'Capital Market Assumptions'!$B$42*'Random Draws'!Q385)</f>
        <v>1107.1523457906328</v>
      </c>
      <c r="S386" s="6">
        <f>BK386*EXP('Capital Market Assumptions'!$B$41+'Capital Market Assumptions'!$B$42*'Random Draws'!R385)</f>
        <v>1249.3288383685097</v>
      </c>
      <c r="T386" s="6">
        <f>BL386*EXP('Capital Market Assumptions'!$B$41+'Capital Market Assumptions'!$B$42*'Random Draws'!S385)</f>
        <v>1274.4176880361269</v>
      </c>
      <c r="U386" s="6">
        <f>BM386*EXP('Capital Market Assumptions'!$B$41+'Capital Market Assumptions'!$B$42*'Random Draws'!T385)</f>
        <v>1538.4990761610975</v>
      </c>
      <c r="V386" s="6">
        <f>BN386*EXP('Capital Market Assumptions'!$B$41+'Capital Market Assumptions'!$B$42*'Random Draws'!U385)</f>
        <v>1697.7739109833267</v>
      </c>
      <c r="X386">
        <f t="shared" si="79"/>
        <v>4.2999999999999261E-2</v>
      </c>
      <c r="Y386">
        <f t="shared" si="80"/>
        <v>1.0600000000000023</v>
      </c>
      <c r="Z386">
        <f t="shared" si="81"/>
        <v>2.0930000000000035</v>
      </c>
      <c r="AA386">
        <f t="shared" si="82"/>
        <v>3.1530000000000058</v>
      </c>
      <c r="AB386">
        <f t="shared" si="83"/>
        <v>4.2659999999999911</v>
      </c>
      <c r="AC386">
        <f t="shared" si="84"/>
        <v>5.3020000000000067</v>
      </c>
      <c r="AD386">
        <f t="shared" si="85"/>
        <v>6.3569999999999993</v>
      </c>
      <c r="AE386">
        <f t="shared" si="86"/>
        <v>7.3900000000000006</v>
      </c>
      <c r="AF386">
        <f t="shared" si="87"/>
        <v>8.3549999999999898</v>
      </c>
      <c r="AG386">
        <f t="shared" si="88"/>
        <v>9.2480000000000047</v>
      </c>
      <c r="AH386">
        <v>9.9540000000000006</v>
      </c>
      <c r="AI386">
        <v>10.536</v>
      </c>
      <c r="AJ386">
        <v>11.061999999999999</v>
      </c>
      <c r="AK386">
        <v>11.587</v>
      </c>
      <c r="AL386">
        <v>12.256</v>
      </c>
      <c r="AM386">
        <v>12.815</v>
      </c>
      <c r="AN386">
        <v>13.287000000000001</v>
      </c>
      <c r="AO386">
        <v>13.785</v>
      </c>
      <c r="AP386">
        <v>14.218999999999999</v>
      </c>
      <c r="AQ386">
        <v>14.718999999999999</v>
      </c>
      <c r="AS386">
        <f t="shared" si="92"/>
        <v>471</v>
      </c>
      <c r="AT386">
        <f t="shared" si="92"/>
        <v>471</v>
      </c>
      <c r="AU386">
        <f t="shared" si="92"/>
        <v>471</v>
      </c>
      <c r="AV386" s="6">
        <f>MAX(C386-X386,0)</f>
        <v>536.92308061890867</v>
      </c>
      <c r="AW386" s="6">
        <f>MAX(D386-Y386,0)</f>
        <v>647.77425677292854</v>
      </c>
      <c r="AX386" s="6">
        <f>MAX(E386-Z386,0)</f>
        <v>733.88159821771637</v>
      </c>
      <c r="AY386" s="6">
        <f>MAX(F386-AA386,0)</f>
        <v>731.51141513294681</v>
      </c>
      <c r="AZ386" s="6">
        <f>MAX(G386-AB386,0)</f>
        <v>742.15834962750898</v>
      </c>
      <c r="BA386" s="6">
        <f>MAX(H386-AC386,0)</f>
        <v>852.9237142220104</v>
      </c>
      <c r="BB386" s="6">
        <f>MAX(I386-AD386,0)</f>
        <v>933.3888826633048</v>
      </c>
      <c r="BC386" s="6">
        <f>MAX(J386-AE386,0)</f>
        <v>1084.3130387804026</v>
      </c>
      <c r="BD386" s="6">
        <f>MAX(K386-AF386,0)</f>
        <v>1013.1729058046038</v>
      </c>
      <c r="BE386" s="6">
        <f>MAX(L386-AG386,0)</f>
        <v>924.95730079328257</v>
      </c>
      <c r="BF386" s="6">
        <f>MAX(M386-AH386,0)</f>
        <v>921.62777632673715</v>
      </c>
      <c r="BG386" s="6">
        <f>MAX(N386-AI386,0)</f>
        <v>1011.8869902718661</v>
      </c>
      <c r="BH386" s="6">
        <f>MAX(O386-AJ386,0)</f>
        <v>1036.6443813178048</v>
      </c>
      <c r="BI386" s="6">
        <f>MAX(P386-AK386,0)</f>
        <v>997.27865695310572</v>
      </c>
      <c r="BJ386" s="6">
        <f>MAX(Q386-AL386,0)</f>
        <v>1042.5507322062474</v>
      </c>
      <c r="BK386" s="6">
        <f>MAX(R386-AM386,0)</f>
        <v>1094.3373457906328</v>
      </c>
      <c r="BL386" s="6">
        <f>MAX(S386-AN386,0)</f>
        <v>1236.0418383685096</v>
      </c>
      <c r="BM386" s="6">
        <f>MAX(T386-AO386,0)</f>
        <v>1260.6326880361269</v>
      </c>
      <c r="BN386" s="6">
        <f>MAX(U386-AP386,0)</f>
        <v>1524.2800761610974</v>
      </c>
      <c r="BO386" s="6">
        <f>MAX(V386-AQ386,0)</f>
        <v>1683.0549109833266</v>
      </c>
    </row>
    <row r="387" spans="1:67" x14ac:dyDescent="0.3">
      <c r="A387">
        <f t="shared" si="89"/>
        <v>383</v>
      </c>
      <c r="B387">
        <f t="shared" si="77"/>
        <v>471</v>
      </c>
      <c r="C387" s="6">
        <f>AU387*EXP('Capital Market Assumptions'!$B$41+'Capital Market Assumptions'!$B$42*'Random Draws'!B386)</f>
        <v>487.03532229368039</v>
      </c>
      <c r="D387" s="6">
        <f>AV387*EXP('Capital Market Assumptions'!$B$41+'Capital Market Assumptions'!$B$42*'Random Draws'!C386)</f>
        <v>588.10075421703402</v>
      </c>
      <c r="E387" s="6">
        <f>AW387*EXP('Capital Market Assumptions'!$B$41+'Capital Market Assumptions'!$B$42*'Random Draws'!D386)</f>
        <v>614.30177961507945</v>
      </c>
      <c r="F387" s="6">
        <f>AX387*EXP('Capital Market Assumptions'!$B$41+'Capital Market Assumptions'!$B$42*'Random Draws'!E386)</f>
        <v>783.99288482897998</v>
      </c>
      <c r="G387" s="6">
        <f>AY387*EXP('Capital Market Assumptions'!$B$41+'Capital Market Assumptions'!$B$42*'Random Draws'!F386)</f>
        <v>782.72414706458403</v>
      </c>
      <c r="H387" s="6">
        <f>AZ387*EXP('Capital Market Assumptions'!$B$41+'Capital Market Assumptions'!$B$42*'Random Draws'!G386)</f>
        <v>878.91603677150181</v>
      </c>
      <c r="I387" s="6">
        <f>BA387*EXP('Capital Market Assumptions'!$B$41+'Capital Market Assumptions'!$B$42*'Random Draws'!H386)</f>
        <v>855.61407996005858</v>
      </c>
      <c r="J387" s="6">
        <f>BB387*EXP('Capital Market Assumptions'!$B$41+'Capital Market Assumptions'!$B$42*'Random Draws'!I386)</f>
        <v>913.0520023410877</v>
      </c>
      <c r="K387" s="6">
        <f>BC387*EXP('Capital Market Assumptions'!$B$41+'Capital Market Assumptions'!$B$42*'Random Draws'!J386)</f>
        <v>901.38530419424535</v>
      </c>
      <c r="L387" s="6">
        <f>BD387*EXP('Capital Market Assumptions'!$B$41+'Capital Market Assumptions'!$B$42*'Random Draws'!K386)</f>
        <v>897.37318781492502</v>
      </c>
      <c r="M387" s="6">
        <f>BE387*EXP('Capital Market Assumptions'!$B$41+'Capital Market Assumptions'!$B$42*'Random Draws'!L386)</f>
        <v>870.82428618110589</v>
      </c>
      <c r="N387" s="6">
        <f>BF387*EXP('Capital Market Assumptions'!$B$41+'Capital Market Assumptions'!$B$42*'Random Draws'!M386)</f>
        <v>940.49232316684652</v>
      </c>
      <c r="O387" s="6">
        <f>BG387*EXP('Capital Market Assumptions'!$B$41+'Capital Market Assumptions'!$B$42*'Random Draws'!N386)</f>
        <v>867.04704056832065</v>
      </c>
      <c r="P387" s="6">
        <f>BH387*EXP('Capital Market Assumptions'!$B$41+'Capital Market Assumptions'!$B$42*'Random Draws'!O386)</f>
        <v>907.98081098240334</v>
      </c>
      <c r="Q387" s="6">
        <f>BI387*EXP('Capital Market Assumptions'!$B$41+'Capital Market Assumptions'!$B$42*'Random Draws'!P386)</f>
        <v>957.7853685239013</v>
      </c>
      <c r="R387" s="6">
        <f>BJ387*EXP('Capital Market Assumptions'!$B$41+'Capital Market Assumptions'!$B$42*'Random Draws'!Q386)</f>
        <v>1016.0084348948355</v>
      </c>
      <c r="S387" s="6">
        <f>BK387*EXP('Capital Market Assumptions'!$B$41+'Capital Market Assumptions'!$B$42*'Random Draws'!R386)</f>
        <v>1042.3711666986769</v>
      </c>
      <c r="T387" s="6">
        <f>BL387*EXP('Capital Market Assumptions'!$B$41+'Capital Market Assumptions'!$B$42*'Random Draws'!S386)</f>
        <v>1113.7460089981971</v>
      </c>
      <c r="U387" s="6">
        <f>BM387*EXP('Capital Market Assumptions'!$B$41+'Capital Market Assumptions'!$B$42*'Random Draws'!T386)</f>
        <v>1049.9891658215965</v>
      </c>
      <c r="V387" s="6">
        <f>BN387*EXP('Capital Market Assumptions'!$B$41+'Capital Market Assumptions'!$B$42*'Random Draws'!U386)</f>
        <v>1107.3027609876933</v>
      </c>
      <c r="X387">
        <f t="shared" si="79"/>
        <v>4.2999999999999261E-2</v>
      </c>
      <c r="Y387">
        <f t="shared" si="80"/>
        <v>1.0600000000000023</v>
      </c>
      <c r="Z387">
        <f t="shared" si="81"/>
        <v>2.0930000000000035</v>
      </c>
      <c r="AA387">
        <f t="shared" si="82"/>
        <v>3.1530000000000058</v>
      </c>
      <c r="AB387">
        <f t="shared" si="83"/>
        <v>4.2659999999999911</v>
      </c>
      <c r="AC387">
        <f t="shared" si="84"/>
        <v>5.3020000000000067</v>
      </c>
      <c r="AD387">
        <f t="shared" si="85"/>
        <v>6.3569999999999993</v>
      </c>
      <c r="AE387">
        <f t="shared" si="86"/>
        <v>7.3900000000000006</v>
      </c>
      <c r="AF387">
        <f t="shared" si="87"/>
        <v>8.3549999999999898</v>
      </c>
      <c r="AG387">
        <f t="shared" si="88"/>
        <v>9.2480000000000047</v>
      </c>
      <c r="AH387">
        <v>9.9540000000000006</v>
      </c>
      <c r="AI387">
        <v>10.536</v>
      </c>
      <c r="AJ387">
        <v>11.061999999999999</v>
      </c>
      <c r="AK387">
        <v>11.587</v>
      </c>
      <c r="AL387">
        <v>12.256</v>
      </c>
      <c r="AM387">
        <v>12.815</v>
      </c>
      <c r="AN387">
        <v>13.287000000000001</v>
      </c>
      <c r="AO387">
        <v>13.785</v>
      </c>
      <c r="AP387">
        <v>14.218999999999999</v>
      </c>
      <c r="AQ387">
        <v>14.718999999999999</v>
      </c>
      <c r="AS387">
        <f t="shared" si="92"/>
        <v>471</v>
      </c>
      <c r="AT387">
        <f t="shared" si="92"/>
        <v>471</v>
      </c>
      <c r="AU387">
        <f t="shared" si="92"/>
        <v>471</v>
      </c>
      <c r="AV387" s="6">
        <f>MAX(C387-X387,0)</f>
        <v>486.99232229368039</v>
      </c>
      <c r="AW387" s="6">
        <f>MAX(D387-Y387,0)</f>
        <v>587.04075421703396</v>
      </c>
      <c r="AX387" s="6">
        <f>MAX(E387-Z387,0)</f>
        <v>612.20877961507949</v>
      </c>
      <c r="AY387" s="6">
        <f>MAX(F387-AA387,0)</f>
        <v>780.83988482897996</v>
      </c>
      <c r="AZ387" s="6">
        <f>MAX(G387-AB387,0)</f>
        <v>778.45814706458407</v>
      </c>
      <c r="BA387" s="6">
        <f>MAX(H387-AC387,0)</f>
        <v>873.61403677150179</v>
      </c>
      <c r="BB387" s="6">
        <f>MAX(I387-AD387,0)</f>
        <v>849.2570799600586</v>
      </c>
      <c r="BC387" s="6">
        <f>MAX(J387-AE387,0)</f>
        <v>905.66200234108771</v>
      </c>
      <c r="BD387" s="6">
        <f>MAX(K387-AF387,0)</f>
        <v>893.03030419424533</v>
      </c>
      <c r="BE387" s="6">
        <f>MAX(L387-AG387,0)</f>
        <v>888.12518781492497</v>
      </c>
      <c r="BF387" s="6">
        <f>MAX(M387-AH387,0)</f>
        <v>860.87028618110594</v>
      </c>
      <c r="BG387" s="6">
        <f>MAX(N387-AI387,0)</f>
        <v>929.95632316684657</v>
      </c>
      <c r="BH387" s="6">
        <f>MAX(O387-AJ387,0)</f>
        <v>855.98504056832064</v>
      </c>
      <c r="BI387" s="6">
        <f>MAX(P387-AK387,0)</f>
        <v>896.39381098240335</v>
      </c>
      <c r="BJ387" s="6">
        <f>MAX(Q387-AL387,0)</f>
        <v>945.52936852390133</v>
      </c>
      <c r="BK387" s="6">
        <f>MAX(R387-AM387,0)</f>
        <v>1003.1934348948355</v>
      </c>
      <c r="BL387" s="6">
        <f>MAX(S387-AN387,0)</f>
        <v>1029.0841666986769</v>
      </c>
      <c r="BM387" s="6">
        <f>MAX(T387-AO387,0)</f>
        <v>1099.961008998197</v>
      </c>
      <c r="BN387" s="6">
        <f>MAX(U387-AP387,0)</f>
        <v>1035.7701658215965</v>
      </c>
      <c r="BO387" s="6">
        <f>MAX(V387-AQ387,0)</f>
        <v>1092.5837609876933</v>
      </c>
    </row>
    <row r="388" spans="1:67" x14ac:dyDescent="0.3">
      <c r="A388">
        <f t="shared" si="89"/>
        <v>384</v>
      </c>
      <c r="B388">
        <f t="shared" si="77"/>
        <v>471</v>
      </c>
      <c r="C388" s="6">
        <f>AU388*EXP('Capital Market Assumptions'!$B$41+'Capital Market Assumptions'!$B$42*'Random Draws'!B387)</f>
        <v>515.58935193436628</v>
      </c>
      <c r="D388" s="6">
        <f>AV388*EXP('Capital Market Assumptions'!$B$41+'Capital Market Assumptions'!$B$42*'Random Draws'!C387)</f>
        <v>655.8602511115281</v>
      </c>
      <c r="E388" s="6">
        <f>AW388*EXP('Capital Market Assumptions'!$B$41+'Capital Market Assumptions'!$B$42*'Random Draws'!D387)</f>
        <v>814.18031154780078</v>
      </c>
      <c r="F388" s="6">
        <f>AX388*EXP('Capital Market Assumptions'!$B$41+'Capital Market Assumptions'!$B$42*'Random Draws'!E387)</f>
        <v>930.4952852852249</v>
      </c>
      <c r="G388" s="6">
        <f>AY388*EXP('Capital Market Assumptions'!$B$41+'Capital Market Assumptions'!$B$42*'Random Draws'!F387)</f>
        <v>958.73044039705792</v>
      </c>
      <c r="H388" s="6">
        <f>AZ388*EXP('Capital Market Assumptions'!$B$41+'Capital Market Assumptions'!$B$42*'Random Draws'!G387)</f>
        <v>1045.4132803919076</v>
      </c>
      <c r="I388" s="6">
        <f>BA388*EXP('Capital Market Assumptions'!$B$41+'Capital Market Assumptions'!$B$42*'Random Draws'!H387)</f>
        <v>1006.4068767248172</v>
      </c>
      <c r="J388" s="6">
        <f>BB388*EXP('Capital Market Assumptions'!$B$41+'Capital Market Assumptions'!$B$42*'Random Draws'!I387)</f>
        <v>1038.0579381142816</v>
      </c>
      <c r="K388" s="6">
        <f>BC388*EXP('Capital Market Assumptions'!$B$41+'Capital Market Assumptions'!$B$42*'Random Draws'!J387)</f>
        <v>1191.1715602358727</v>
      </c>
      <c r="L388" s="6">
        <f>BD388*EXP('Capital Market Assumptions'!$B$41+'Capital Market Assumptions'!$B$42*'Random Draws'!K387)</f>
        <v>1121.4458347153891</v>
      </c>
      <c r="M388" s="6">
        <f>BE388*EXP('Capital Market Assumptions'!$B$41+'Capital Market Assumptions'!$B$42*'Random Draws'!L387)</f>
        <v>1402.9992246463739</v>
      </c>
      <c r="N388" s="6">
        <f>BF388*EXP('Capital Market Assumptions'!$B$41+'Capital Market Assumptions'!$B$42*'Random Draws'!M387)</f>
        <v>1469.7411376349628</v>
      </c>
      <c r="O388" s="6">
        <f>BG388*EXP('Capital Market Assumptions'!$B$41+'Capital Market Assumptions'!$B$42*'Random Draws'!N387)</f>
        <v>1499.2849353363497</v>
      </c>
      <c r="P388" s="6">
        <f>BH388*EXP('Capital Market Assumptions'!$B$41+'Capital Market Assumptions'!$B$42*'Random Draws'!O387)</f>
        <v>1578.0583679218482</v>
      </c>
      <c r="Q388" s="6">
        <f>BI388*EXP('Capital Market Assumptions'!$B$41+'Capital Market Assumptions'!$B$42*'Random Draws'!P387)</f>
        <v>1572.3396870211675</v>
      </c>
      <c r="R388" s="6">
        <f>BJ388*EXP('Capital Market Assumptions'!$B$41+'Capital Market Assumptions'!$B$42*'Random Draws'!Q387)</f>
        <v>1718.3355674782867</v>
      </c>
      <c r="S388" s="6">
        <f>BK388*EXP('Capital Market Assumptions'!$B$41+'Capital Market Assumptions'!$B$42*'Random Draws'!R387)</f>
        <v>1926.0781707133528</v>
      </c>
      <c r="T388" s="6">
        <f>BL388*EXP('Capital Market Assumptions'!$B$41+'Capital Market Assumptions'!$B$42*'Random Draws'!S387)</f>
        <v>1979.8292729376305</v>
      </c>
      <c r="U388" s="6">
        <f>BM388*EXP('Capital Market Assumptions'!$B$41+'Capital Market Assumptions'!$B$42*'Random Draws'!T387)</f>
        <v>2177.1420913289503</v>
      </c>
      <c r="V388" s="6">
        <f>BN388*EXP('Capital Market Assumptions'!$B$41+'Capital Market Assumptions'!$B$42*'Random Draws'!U387)</f>
        <v>2073.9770771651511</v>
      </c>
      <c r="X388">
        <f t="shared" si="79"/>
        <v>4.2999999999999261E-2</v>
      </c>
      <c r="Y388">
        <f t="shared" si="80"/>
        <v>1.0600000000000023</v>
      </c>
      <c r="Z388">
        <f t="shared" si="81"/>
        <v>2.0930000000000035</v>
      </c>
      <c r="AA388">
        <f t="shared" si="82"/>
        <v>3.1530000000000058</v>
      </c>
      <c r="AB388">
        <f t="shared" si="83"/>
        <v>4.2659999999999911</v>
      </c>
      <c r="AC388">
        <f t="shared" si="84"/>
        <v>5.3020000000000067</v>
      </c>
      <c r="AD388">
        <f t="shared" si="85"/>
        <v>6.3569999999999993</v>
      </c>
      <c r="AE388">
        <f t="shared" si="86"/>
        <v>7.3900000000000006</v>
      </c>
      <c r="AF388">
        <f t="shared" si="87"/>
        <v>8.3549999999999898</v>
      </c>
      <c r="AG388">
        <f t="shared" si="88"/>
        <v>9.2480000000000047</v>
      </c>
      <c r="AH388">
        <v>9.9540000000000006</v>
      </c>
      <c r="AI388">
        <v>10.536</v>
      </c>
      <c r="AJ388">
        <v>11.061999999999999</v>
      </c>
      <c r="AK388">
        <v>11.587</v>
      </c>
      <c r="AL388">
        <v>12.256</v>
      </c>
      <c r="AM388">
        <v>12.815</v>
      </c>
      <c r="AN388">
        <v>13.287000000000001</v>
      </c>
      <c r="AO388">
        <v>13.785</v>
      </c>
      <c r="AP388">
        <v>14.218999999999999</v>
      </c>
      <c r="AQ388">
        <v>14.718999999999999</v>
      </c>
      <c r="AS388">
        <f t="shared" si="92"/>
        <v>471</v>
      </c>
      <c r="AT388">
        <f t="shared" si="92"/>
        <v>471</v>
      </c>
      <c r="AU388">
        <f t="shared" si="92"/>
        <v>471</v>
      </c>
      <c r="AV388" s="6">
        <f>MAX(C388-X388,0)</f>
        <v>515.54635193436627</v>
      </c>
      <c r="AW388" s="6">
        <f>MAX(D388-Y388,0)</f>
        <v>654.80025111152804</v>
      </c>
      <c r="AX388" s="6">
        <f>MAX(E388-Z388,0)</f>
        <v>812.08731154780082</v>
      </c>
      <c r="AY388" s="6">
        <f>MAX(F388-AA388,0)</f>
        <v>927.34228528522488</v>
      </c>
      <c r="AZ388" s="6">
        <f>MAX(G388-AB388,0)</f>
        <v>954.46444039705796</v>
      </c>
      <c r="BA388" s="6">
        <f>MAX(H388-AC388,0)</f>
        <v>1040.1112803919077</v>
      </c>
      <c r="BB388" s="6">
        <f>MAX(I388-AD388,0)</f>
        <v>1000.0498767248172</v>
      </c>
      <c r="BC388" s="6">
        <f>MAX(J388-AE388,0)</f>
        <v>1030.6679381142815</v>
      </c>
      <c r="BD388" s="6">
        <f>MAX(K388-AF388,0)</f>
        <v>1182.8165602358727</v>
      </c>
      <c r="BE388" s="6">
        <f>MAX(L388-AG388,0)</f>
        <v>1112.197834715389</v>
      </c>
      <c r="BF388" s="6">
        <f>MAX(M388-AH388,0)</f>
        <v>1393.045224646374</v>
      </c>
      <c r="BG388" s="6">
        <f>MAX(N388-AI388,0)</f>
        <v>1459.2051376349627</v>
      </c>
      <c r="BH388" s="6">
        <f>MAX(O388-AJ388,0)</f>
        <v>1488.2229353363498</v>
      </c>
      <c r="BI388" s="6">
        <f>MAX(P388-AK388,0)</f>
        <v>1566.4713679218482</v>
      </c>
      <c r="BJ388" s="6">
        <f>MAX(Q388-AL388,0)</f>
        <v>1560.0836870211674</v>
      </c>
      <c r="BK388" s="6">
        <f>MAX(R388-AM388,0)</f>
        <v>1705.5205674782867</v>
      </c>
      <c r="BL388" s="6">
        <f>MAX(S388-AN388,0)</f>
        <v>1912.7911707133528</v>
      </c>
      <c r="BM388" s="6">
        <f>MAX(T388-AO388,0)</f>
        <v>1966.0442729376305</v>
      </c>
      <c r="BN388" s="6">
        <f>MAX(U388-AP388,0)</f>
        <v>2162.9230913289502</v>
      </c>
      <c r="BO388" s="6">
        <f>MAX(V388-AQ388,0)</f>
        <v>2059.258077165151</v>
      </c>
    </row>
    <row r="389" spans="1:67" x14ac:dyDescent="0.3">
      <c r="A389">
        <f t="shared" si="89"/>
        <v>385</v>
      </c>
      <c r="B389">
        <f t="shared" ref="B389:B452" si="93">initial_value</f>
        <v>471</v>
      </c>
      <c r="C389" s="6">
        <f>AU389*EXP('Capital Market Assumptions'!$B$41+'Capital Market Assumptions'!$B$42*'Random Draws'!B388)</f>
        <v>460.9149333394559</v>
      </c>
      <c r="D389" s="6">
        <f>AV389*EXP('Capital Market Assumptions'!$B$41+'Capital Market Assumptions'!$B$42*'Random Draws'!C388)</f>
        <v>454.42509805856048</v>
      </c>
      <c r="E389" s="6">
        <f>AW389*EXP('Capital Market Assumptions'!$B$41+'Capital Market Assumptions'!$B$42*'Random Draws'!D388)</f>
        <v>456.19216337353873</v>
      </c>
      <c r="F389" s="6">
        <f>AX389*EXP('Capital Market Assumptions'!$B$41+'Capital Market Assumptions'!$B$42*'Random Draws'!E388)</f>
        <v>394.63011012421765</v>
      </c>
      <c r="G389" s="6">
        <f>AY389*EXP('Capital Market Assumptions'!$B$41+'Capital Market Assumptions'!$B$42*'Random Draws'!F388)</f>
        <v>451.31027515929406</v>
      </c>
      <c r="H389" s="6">
        <f>AZ389*EXP('Capital Market Assumptions'!$B$41+'Capital Market Assumptions'!$B$42*'Random Draws'!G388)</f>
        <v>498.24654262356285</v>
      </c>
      <c r="I389" s="6">
        <f>BA389*EXP('Capital Market Assumptions'!$B$41+'Capital Market Assumptions'!$B$42*'Random Draws'!H388)</f>
        <v>490.46767759381891</v>
      </c>
      <c r="J389" s="6">
        <f>BB389*EXP('Capital Market Assumptions'!$B$41+'Capital Market Assumptions'!$B$42*'Random Draws'!I388)</f>
        <v>513.2030707359479</v>
      </c>
      <c r="K389" s="6">
        <f>BC389*EXP('Capital Market Assumptions'!$B$41+'Capital Market Assumptions'!$B$42*'Random Draws'!J388)</f>
        <v>572.59410315281741</v>
      </c>
      <c r="L389" s="6">
        <f>BD389*EXP('Capital Market Assumptions'!$B$41+'Capital Market Assumptions'!$B$42*'Random Draws'!K388)</f>
        <v>624.17859476434455</v>
      </c>
      <c r="M389" s="6">
        <f>BE389*EXP('Capital Market Assumptions'!$B$41+'Capital Market Assumptions'!$B$42*'Random Draws'!L388)</f>
        <v>687.82262955021031</v>
      </c>
      <c r="N389" s="6">
        <f>BF389*EXP('Capital Market Assumptions'!$B$41+'Capital Market Assumptions'!$B$42*'Random Draws'!M388)</f>
        <v>689.46808644813109</v>
      </c>
      <c r="O389" s="6">
        <f>BG389*EXP('Capital Market Assumptions'!$B$41+'Capital Market Assumptions'!$B$42*'Random Draws'!N388)</f>
        <v>762.04355420207241</v>
      </c>
      <c r="P389" s="6">
        <f>BH389*EXP('Capital Market Assumptions'!$B$41+'Capital Market Assumptions'!$B$42*'Random Draws'!O388)</f>
        <v>707.38143890472463</v>
      </c>
      <c r="Q389" s="6">
        <f>BI389*EXP('Capital Market Assumptions'!$B$41+'Capital Market Assumptions'!$B$42*'Random Draws'!P388)</f>
        <v>819.05700916439741</v>
      </c>
      <c r="R389" s="6">
        <f>BJ389*EXP('Capital Market Assumptions'!$B$41+'Capital Market Assumptions'!$B$42*'Random Draws'!Q388)</f>
        <v>986.20284392167787</v>
      </c>
      <c r="S389" s="6">
        <f>BK389*EXP('Capital Market Assumptions'!$B$41+'Capital Market Assumptions'!$B$42*'Random Draws'!R388)</f>
        <v>995.69685673058348</v>
      </c>
      <c r="T389" s="6">
        <f>BL389*EXP('Capital Market Assumptions'!$B$41+'Capital Market Assumptions'!$B$42*'Random Draws'!S388)</f>
        <v>1066.7912619155911</v>
      </c>
      <c r="U389" s="6">
        <f>BM389*EXP('Capital Market Assumptions'!$B$41+'Capital Market Assumptions'!$B$42*'Random Draws'!T388)</f>
        <v>1173.9568189585921</v>
      </c>
      <c r="V389" s="6">
        <f>BN389*EXP('Capital Market Assumptions'!$B$41+'Capital Market Assumptions'!$B$42*'Random Draws'!U388)</f>
        <v>1153.5548363253813</v>
      </c>
      <c r="X389">
        <f t="shared" si="79"/>
        <v>4.2999999999999261E-2</v>
      </c>
      <c r="Y389">
        <f t="shared" si="80"/>
        <v>1.0600000000000023</v>
      </c>
      <c r="Z389">
        <f t="shared" si="81"/>
        <v>2.0930000000000035</v>
      </c>
      <c r="AA389">
        <f t="shared" si="82"/>
        <v>3.1530000000000058</v>
      </c>
      <c r="AB389">
        <f t="shared" si="83"/>
        <v>4.2659999999999911</v>
      </c>
      <c r="AC389">
        <f t="shared" si="84"/>
        <v>5.3020000000000067</v>
      </c>
      <c r="AD389">
        <f t="shared" si="85"/>
        <v>6.3569999999999993</v>
      </c>
      <c r="AE389">
        <f t="shared" si="86"/>
        <v>7.3900000000000006</v>
      </c>
      <c r="AF389">
        <f t="shared" si="87"/>
        <v>8.3549999999999898</v>
      </c>
      <c r="AG389">
        <f t="shared" si="88"/>
        <v>9.2480000000000047</v>
      </c>
      <c r="AH389">
        <v>9.9540000000000006</v>
      </c>
      <c r="AI389">
        <v>10.536</v>
      </c>
      <c r="AJ389">
        <v>11.061999999999999</v>
      </c>
      <c r="AK389">
        <v>11.587</v>
      </c>
      <c r="AL389">
        <v>12.256</v>
      </c>
      <c r="AM389">
        <v>12.815</v>
      </c>
      <c r="AN389">
        <v>13.287000000000001</v>
      </c>
      <c r="AO389">
        <v>13.785</v>
      </c>
      <c r="AP389">
        <v>14.218999999999999</v>
      </c>
      <c r="AQ389">
        <v>14.718999999999999</v>
      </c>
      <c r="AS389">
        <f t="shared" si="92"/>
        <v>471</v>
      </c>
      <c r="AT389">
        <f t="shared" si="92"/>
        <v>471</v>
      </c>
      <c r="AU389">
        <f t="shared" si="92"/>
        <v>471</v>
      </c>
      <c r="AV389" s="6">
        <f>MAX(C389-X389,0)</f>
        <v>460.87193333945589</v>
      </c>
      <c r="AW389" s="6">
        <f>MAX(D389-Y389,0)</f>
        <v>453.36509805856048</v>
      </c>
      <c r="AX389" s="6">
        <f>MAX(E389-Z389,0)</f>
        <v>454.09916337353872</v>
      </c>
      <c r="AY389" s="6">
        <f>MAX(F389-AA389,0)</f>
        <v>391.47711012421763</v>
      </c>
      <c r="AZ389" s="6">
        <f>MAX(G389-AB389,0)</f>
        <v>447.0442751592941</v>
      </c>
      <c r="BA389" s="6">
        <f>MAX(H389-AC389,0)</f>
        <v>492.94454262356282</v>
      </c>
      <c r="BB389" s="6">
        <f>MAX(I389-AD389,0)</f>
        <v>484.11067759381888</v>
      </c>
      <c r="BC389" s="6">
        <f>MAX(J389-AE389,0)</f>
        <v>505.81307073594792</v>
      </c>
      <c r="BD389" s="6">
        <f>MAX(K389-AF389,0)</f>
        <v>564.23910315281739</v>
      </c>
      <c r="BE389" s="6">
        <f>MAX(L389-AG389,0)</f>
        <v>614.93059476434451</v>
      </c>
      <c r="BF389" s="6">
        <f>MAX(M389-AH389,0)</f>
        <v>677.86862955021036</v>
      </c>
      <c r="BG389" s="6">
        <f>MAX(N389-AI389,0)</f>
        <v>678.93208644813114</v>
      </c>
      <c r="BH389" s="6">
        <f>MAX(O389-AJ389,0)</f>
        <v>750.9815542020724</v>
      </c>
      <c r="BI389" s="6">
        <f>MAX(P389-AK389,0)</f>
        <v>695.79443890472464</v>
      </c>
      <c r="BJ389" s="6">
        <f>MAX(Q389-AL389,0)</f>
        <v>806.80100916439744</v>
      </c>
      <c r="BK389" s="6">
        <f>MAX(R389-AM389,0)</f>
        <v>973.38784392167781</v>
      </c>
      <c r="BL389" s="6">
        <f>MAX(S389-AN389,0)</f>
        <v>982.40985673058344</v>
      </c>
      <c r="BM389" s="6">
        <f>MAX(T389-AO389,0)</f>
        <v>1053.006261915591</v>
      </c>
      <c r="BN389" s="6">
        <f>MAX(U389-AP389,0)</f>
        <v>1159.737818958592</v>
      </c>
      <c r="BO389" s="6">
        <f>MAX(V389-AQ389,0)</f>
        <v>1138.8358363253813</v>
      </c>
    </row>
    <row r="390" spans="1:67" x14ac:dyDescent="0.3">
      <c r="A390">
        <f t="shared" si="89"/>
        <v>386</v>
      </c>
      <c r="B390">
        <f t="shared" si="93"/>
        <v>471</v>
      </c>
      <c r="C390" s="6">
        <f>AU390*EXP('Capital Market Assumptions'!$B$41+'Capital Market Assumptions'!$B$42*'Random Draws'!B389)</f>
        <v>576.07148988213203</v>
      </c>
      <c r="D390" s="6">
        <f>AV390*EXP('Capital Market Assumptions'!$B$41+'Capital Market Assumptions'!$B$42*'Random Draws'!C389)</f>
        <v>553.10189324150201</v>
      </c>
      <c r="E390" s="6">
        <f>AW390*EXP('Capital Market Assumptions'!$B$41+'Capital Market Assumptions'!$B$42*'Random Draws'!D389)</f>
        <v>536.9871639235397</v>
      </c>
      <c r="F390" s="6">
        <f>AX390*EXP('Capital Market Assumptions'!$B$41+'Capital Market Assumptions'!$B$42*'Random Draws'!E389)</f>
        <v>525.83342852411636</v>
      </c>
      <c r="G390" s="6">
        <f>AY390*EXP('Capital Market Assumptions'!$B$41+'Capital Market Assumptions'!$B$42*'Random Draws'!F389)</f>
        <v>584.98517655886178</v>
      </c>
      <c r="H390" s="6">
        <f>AZ390*EXP('Capital Market Assumptions'!$B$41+'Capital Market Assumptions'!$B$42*'Random Draws'!G389)</f>
        <v>655.06232855827466</v>
      </c>
      <c r="I390" s="6">
        <f>BA390*EXP('Capital Market Assumptions'!$B$41+'Capital Market Assumptions'!$B$42*'Random Draws'!H389)</f>
        <v>590.96453640849495</v>
      </c>
      <c r="J390" s="6">
        <f>BB390*EXP('Capital Market Assumptions'!$B$41+'Capital Market Assumptions'!$B$42*'Random Draws'!I389)</f>
        <v>680.72563523154042</v>
      </c>
      <c r="K390" s="6">
        <f>BC390*EXP('Capital Market Assumptions'!$B$41+'Capital Market Assumptions'!$B$42*'Random Draws'!J389)</f>
        <v>773.54847226267907</v>
      </c>
      <c r="L390" s="6">
        <f>BD390*EXP('Capital Market Assumptions'!$B$41+'Capital Market Assumptions'!$B$42*'Random Draws'!K389)</f>
        <v>725.40935637760424</v>
      </c>
      <c r="M390" s="6">
        <f>BE390*EXP('Capital Market Assumptions'!$B$41+'Capital Market Assumptions'!$B$42*'Random Draws'!L389)</f>
        <v>703.78421343247453</v>
      </c>
      <c r="N390" s="6">
        <f>BF390*EXP('Capital Market Assumptions'!$B$41+'Capital Market Assumptions'!$B$42*'Random Draws'!M389)</f>
        <v>767.97849321722913</v>
      </c>
      <c r="O390" s="6">
        <f>BG390*EXP('Capital Market Assumptions'!$B$41+'Capital Market Assumptions'!$B$42*'Random Draws'!N389)</f>
        <v>856.96974008345774</v>
      </c>
      <c r="P390" s="6">
        <f>BH390*EXP('Capital Market Assumptions'!$B$41+'Capital Market Assumptions'!$B$42*'Random Draws'!O389)</f>
        <v>838.15086504260148</v>
      </c>
      <c r="Q390" s="6">
        <f>BI390*EXP('Capital Market Assumptions'!$B$41+'Capital Market Assumptions'!$B$42*'Random Draws'!P389)</f>
        <v>848.28754393837846</v>
      </c>
      <c r="R390" s="6">
        <f>BJ390*EXP('Capital Market Assumptions'!$B$41+'Capital Market Assumptions'!$B$42*'Random Draws'!Q389)</f>
        <v>893.73011351313107</v>
      </c>
      <c r="S390" s="6">
        <f>BK390*EXP('Capital Market Assumptions'!$B$41+'Capital Market Assumptions'!$B$42*'Random Draws'!R389)</f>
        <v>880.65977113195277</v>
      </c>
      <c r="T390" s="6">
        <f>BL390*EXP('Capital Market Assumptions'!$B$41+'Capital Market Assumptions'!$B$42*'Random Draws'!S389)</f>
        <v>920.2090576079363</v>
      </c>
      <c r="U390" s="6">
        <f>BM390*EXP('Capital Market Assumptions'!$B$41+'Capital Market Assumptions'!$B$42*'Random Draws'!T389)</f>
        <v>930.94005997533657</v>
      </c>
      <c r="V390" s="6">
        <f>BN390*EXP('Capital Market Assumptions'!$B$41+'Capital Market Assumptions'!$B$42*'Random Draws'!U389)</f>
        <v>819.40993907841346</v>
      </c>
      <c r="X390">
        <f t="shared" ref="X390:X453" si="94">58.007-57.964</f>
        <v>4.2999999999999261E-2</v>
      </c>
      <c r="Y390">
        <f t="shared" ref="Y390:Y453" si="95">61.188-60.128</f>
        <v>1.0600000000000023</v>
      </c>
      <c r="Z390">
        <f t="shared" ref="Z390:Z453" si="96">64.551-62.458</f>
        <v>2.0930000000000035</v>
      </c>
      <c r="AA390">
        <f t="shared" ref="AA390:AA453" si="97">68.052-64.899</f>
        <v>3.1530000000000058</v>
      </c>
      <c r="AB390">
        <f t="shared" ref="AB390:AB453" si="98">71.648-67.382</f>
        <v>4.2659999999999911</v>
      </c>
      <c r="AC390">
        <f t="shared" ref="AC390:AC453" si="99">75.305-70.003</f>
        <v>5.3020000000000067</v>
      </c>
      <c r="AD390">
        <f t="shared" ref="AD390:AD453" si="100">79.039-72.682</f>
        <v>6.3569999999999993</v>
      </c>
      <c r="AE390">
        <f t="shared" ref="AE390:AE453" si="101">82.867-75.477</f>
        <v>7.3900000000000006</v>
      </c>
      <c r="AF390">
        <f t="shared" ref="AF390:AF453" si="102">86.752-78.397</f>
        <v>8.3549999999999898</v>
      </c>
      <c r="AG390">
        <f t="shared" ref="AG390:AG453" si="103">90.667-81.419</f>
        <v>9.2480000000000047</v>
      </c>
      <c r="AH390">
        <v>9.9540000000000006</v>
      </c>
      <c r="AI390">
        <v>10.536</v>
      </c>
      <c r="AJ390">
        <v>11.061999999999999</v>
      </c>
      <c r="AK390">
        <v>11.587</v>
      </c>
      <c r="AL390">
        <v>12.256</v>
      </c>
      <c r="AM390">
        <v>12.815</v>
      </c>
      <c r="AN390">
        <v>13.287000000000001</v>
      </c>
      <c r="AO390">
        <v>13.785</v>
      </c>
      <c r="AP390">
        <v>14.218999999999999</v>
      </c>
      <c r="AQ390">
        <v>14.718999999999999</v>
      </c>
      <c r="AS390">
        <f t="shared" si="92"/>
        <v>471</v>
      </c>
      <c r="AT390">
        <f t="shared" si="92"/>
        <v>471</v>
      </c>
      <c r="AU390">
        <f t="shared" si="92"/>
        <v>471</v>
      </c>
      <c r="AV390" s="6">
        <f>MAX(C390-X390,0)</f>
        <v>576.02848988213202</v>
      </c>
      <c r="AW390" s="6">
        <f>MAX(D390-Y390,0)</f>
        <v>552.04189324150207</v>
      </c>
      <c r="AX390" s="6">
        <f>MAX(E390-Z390,0)</f>
        <v>534.89416392353974</v>
      </c>
      <c r="AY390" s="6">
        <f>MAX(F390-AA390,0)</f>
        <v>522.68042852411634</v>
      </c>
      <c r="AZ390" s="6">
        <f>MAX(G390-AB390,0)</f>
        <v>580.71917655886182</v>
      </c>
      <c r="BA390" s="6">
        <f>MAX(H390-AC390,0)</f>
        <v>649.76032855827464</v>
      </c>
      <c r="BB390" s="6">
        <f>MAX(I390-AD390,0)</f>
        <v>584.60753640849498</v>
      </c>
      <c r="BC390" s="6">
        <f>MAX(J390-AE390,0)</f>
        <v>673.33563523154044</v>
      </c>
      <c r="BD390" s="6">
        <f>MAX(K390-AF390,0)</f>
        <v>765.19347226267905</v>
      </c>
      <c r="BE390" s="6">
        <f>MAX(L390-AG390,0)</f>
        <v>716.16135637760419</v>
      </c>
      <c r="BF390" s="6">
        <f>MAX(M390-AH390,0)</f>
        <v>693.83021343247458</v>
      </c>
      <c r="BG390" s="6">
        <f>MAX(N390-AI390,0)</f>
        <v>757.44249321722918</v>
      </c>
      <c r="BH390" s="6">
        <f>MAX(O390-AJ390,0)</f>
        <v>845.90774008345772</v>
      </c>
      <c r="BI390" s="6">
        <f>MAX(P390-AK390,0)</f>
        <v>826.56386504260149</v>
      </c>
      <c r="BJ390" s="6">
        <f>MAX(Q390-AL390,0)</f>
        <v>836.03154393837849</v>
      </c>
      <c r="BK390" s="6">
        <f>MAX(R390-AM390,0)</f>
        <v>880.91511351313102</v>
      </c>
      <c r="BL390" s="6">
        <f>MAX(S390-AN390,0)</f>
        <v>867.37277113195273</v>
      </c>
      <c r="BM390" s="6">
        <f>MAX(T390-AO390,0)</f>
        <v>906.42405760793633</v>
      </c>
      <c r="BN390" s="6">
        <f>MAX(U390-AP390,0)</f>
        <v>916.72105997533652</v>
      </c>
      <c r="BO390" s="6">
        <f>MAX(V390-AQ390,0)</f>
        <v>804.69093907841341</v>
      </c>
    </row>
    <row r="391" spans="1:67" x14ac:dyDescent="0.3">
      <c r="A391">
        <f t="shared" ref="A391:A454" si="104">1+A390</f>
        <v>387</v>
      </c>
      <c r="B391">
        <f t="shared" si="93"/>
        <v>471</v>
      </c>
      <c r="C391" s="6">
        <f>AU391*EXP('Capital Market Assumptions'!$B$41+'Capital Market Assumptions'!$B$42*'Random Draws'!B390)</f>
        <v>536.19825864394318</v>
      </c>
      <c r="D391" s="6">
        <f>AV391*EXP('Capital Market Assumptions'!$B$41+'Capital Market Assumptions'!$B$42*'Random Draws'!C390)</f>
        <v>575.08357081589486</v>
      </c>
      <c r="E391" s="6">
        <f>AW391*EXP('Capital Market Assumptions'!$B$41+'Capital Market Assumptions'!$B$42*'Random Draws'!D390)</f>
        <v>596.19326757327428</v>
      </c>
      <c r="F391" s="6">
        <f>AX391*EXP('Capital Market Assumptions'!$B$41+'Capital Market Assumptions'!$B$42*'Random Draws'!E390)</f>
        <v>697.36328997433361</v>
      </c>
      <c r="G391" s="6">
        <f>AY391*EXP('Capital Market Assumptions'!$B$41+'Capital Market Assumptions'!$B$42*'Random Draws'!F390)</f>
        <v>783.67577311678099</v>
      </c>
      <c r="H391" s="6">
        <f>AZ391*EXP('Capital Market Assumptions'!$B$41+'Capital Market Assumptions'!$B$42*'Random Draws'!G390)</f>
        <v>847.79344574647826</v>
      </c>
      <c r="I391" s="6">
        <f>BA391*EXP('Capital Market Assumptions'!$B$41+'Capital Market Assumptions'!$B$42*'Random Draws'!H390)</f>
        <v>893.81567111617744</v>
      </c>
      <c r="J391" s="6">
        <f>BB391*EXP('Capital Market Assumptions'!$B$41+'Capital Market Assumptions'!$B$42*'Random Draws'!I390)</f>
        <v>1027.0960361050741</v>
      </c>
      <c r="K391" s="6">
        <f>BC391*EXP('Capital Market Assumptions'!$B$41+'Capital Market Assumptions'!$B$42*'Random Draws'!J390)</f>
        <v>1021.1014569700716</v>
      </c>
      <c r="L391" s="6">
        <f>BD391*EXP('Capital Market Assumptions'!$B$41+'Capital Market Assumptions'!$B$42*'Random Draws'!K390)</f>
        <v>928.01709514445122</v>
      </c>
      <c r="M391" s="6">
        <f>BE391*EXP('Capital Market Assumptions'!$B$41+'Capital Market Assumptions'!$B$42*'Random Draws'!L390)</f>
        <v>1025.6244531008665</v>
      </c>
      <c r="N391" s="6">
        <f>BF391*EXP('Capital Market Assumptions'!$B$41+'Capital Market Assumptions'!$B$42*'Random Draws'!M390)</f>
        <v>1027.5918120263436</v>
      </c>
      <c r="O391" s="6">
        <f>BG391*EXP('Capital Market Assumptions'!$B$41+'Capital Market Assumptions'!$B$42*'Random Draws'!N390)</f>
        <v>1078.5466576759945</v>
      </c>
      <c r="P391" s="6">
        <f>BH391*EXP('Capital Market Assumptions'!$B$41+'Capital Market Assumptions'!$B$42*'Random Draws'!O390)</f>
        <v>1118.9454215607841</v>
      </c>
      <c r="Q391" s="6">
        <f>BI391*EXP('Capital Market Assumptions'!$B$41+'Capital Market Assumptions'!$B$42*'Random Draws'!P390)</f>
        <v>1312.4087564426306</v>
      </c>
      <c r="R391" s="6">
        <f>BJ391*EXP('Capital Market Assumptions'!$B$41+'Capital Market Assumptions'!$B$42*'Random Draws'!Q390)</f>
        <v>1387.3176249993362</v>
      </c>
      <c r="S391" s="6">
        <f>BK391*EXP('Capital Market Assumptions'!$B$41+'Capital Market Assumptions'!$B$42*'Random Draws'!R390)</f>
        <v>1577.133791645914</v>
      </c>
      <c r="T391" s="6">
        <f>BL391*EXP('Capital Market Assumptions'!$B$41+'Capital Market Assumptions'!$B$42*'Random Draws'!S390)</f>
        <v>1894.6872091343619</v>
      </c>
      <c r="U391" s="6">
        <f>BM391*EXP('Capital Market Assumptions'!$B$41+'Capital Market Assumptions'!$B$42*'Random Draws'!T390)</f>
        <v>2033.4095195835271</v>
      </c>
      <c r="V391" s="6">
        <f>BN391*EXP('Capital Market Assumptions'!$B$41+'Capital Market Assumptions'!$B$42*'Random Draws'!U390)</f>
        <v>2013.9764326001177</v>
      </c>
      <c r="X391">
        <f t="shared" si="94"/>
        <v>4.2999999999999261E-2</v>
      </c>
      <c r="Y391">
        <f t="shared" si="95"/>
        <v>1.0600000000000023</v>
      </c>
      <c r="Z391">
        <f t="shared" si="96"/>
        <v>2.0930000000000035</v>
      </c>
      <c r="AA391">
        <f t="shared" si="97"/>
        <v>3.1530000000000058</v>
      </c>
      <c r="AB391">
        <f t="shared" si="98"/>
        <v>4.2659999999999911</v>
      </c>
      <c r="AC391">
        <f t="shared" si="99"/>
        <v>5.3020000000000067</v>
      </c>
      <c r="AD391">
        <f t="shared" si="100"/>
        <v>6.3569999999999993</v>
      </c>
      <c r="AE391">
        <f t="shared" si="101"/>
        <v>7.3900000000000006</v>
      </c>
      <c r="AF391">
        <f t="shared" si="102"/>
        <v>8.3549999999999898</v>
      </c>
      <c r="AG391">
        <f t="shared" si="103"/>
        <v>9.2480000000000047</v>
      </c>
      <c r="AH391">
        <v>9.9540000000000006</v>
      </c>
      <c r="AI391">
        <v>10.536</v>
      </c>
      <c r="AJ391">
        <v>11.061999999999999</v>
      </c>
      <c r="AK391">
        <v>11.587</v>
      </c>
      <c r="AL391">
        <v>12.256</v>
      </c>
      <c r="AM391">
        <v>12.815</v>
      </c>
      <c r="AN391">
        <v>13.287000000000001</v>
      </c>
      <c r="AO391">
        <v>13.785</v>
      </c>
      <c r="AP391">
        <v>14.218999999999999</v>
      </c>
      <c r="AQ391">
        <v>14.718999999999999</v>
      </c>
      <c r="AS391">
        <f t="shared" si="92"/>
        <v>471</v>
      </c>
      <c r="AT391">
        <f t="shared" si="92"/>
        <v>471</v>
      </c>
      <c r="AU391">
        <f t="shared" si="92"/>
        <v>471</v>
      </c>
      <c r="AV391" s="6">
        <f>MAX(C391-X391,0)</f>
        <v>536.15525864394317</v>
      </c>
      <c r="AW391" s="6">
        <f>MAX(D391-Y391,0)</f>
        <v>574.0235708158948</v>
      </c>
      <c r="AX391" s="6">
        <f>MAX(E391-Z391,0)</f>
        <v>594.10026757327432</v>
      </c>
      <c r="AY391" s="6">
        <f>MAX(F391-AA391,0)</f>
        <v>694.21028997433359</v>
      </c>
      <c r="AZ391" s="6">
        <f>MAX(G391-AB391,0)</f>
        <v>779.40977311678103</v>
      </c>
      <c r="BA391" s="6">
        <f>MAX(H391-AC391,0)</f>
        <v>842.49144574647823</v>
      </c>
      <c r="BB391" s="6">
        <f>MAX(I391-AD391,0)</f>
        <v>887.45867111617747</v>
      </c>
      <c r="BC391" s="6">
        <f>MAX(J391-AE391,0)</f>
        <v>1019.7060361050741</v>
      </c>
      <c r="BD391" s="6">
        <f>MAX(K391-AF391,0)</f>
        <v>1012.7464569700716</v>
      </c>
      <c r="BE391" s="6">
        <f>MAX(L391-AG391,0)</f>
        <v>918.76909514445117</v>
      </c>
      <c r="BF391" s="6">
        <f>MAX(M391-AH391,0)</f>
        <v>1015.6704531008666</v>
      </c>
      <c r="BG391" s="6">
        <f>MAX(N391-AI391,0)</f>
        <v>1017.0558120263437</v>
      </c>
      <c r="BH391" s="6">
        <f>MAX(O391-AJ391,0)</f>
        <v>1067.4846576759946</v>
      </c>
      <c r="BI391" s="6">
        <f>MAX(P391-AK391,0)</f>
        <v>1107.3584215607841</v>
      </c>
      <c r="BJ391" s="6">
        <f>MAX(Q391-AL391,0)</f>
        <v>1300.1527564426306</v>
      </c>
      <c r="BK391" s="6">
        <f>MAX(R391-AM391,0)</f>
        <v>1374.5026249993361</v>
      </c>
      <c r="BL391" s="6">
        <f>MAX(S391-AN391,0)</f>
        <v>1563.846791645914</v>
      </c>
      <c r="BM391" s="6">
        <f>MAX(T391-AO391,0)</f>
        <v>1880.9022091343618</v>
      </c>
      <c r="BN391" s="6">
        <f>MAX(U391-AP391,0)</f>
        <v>2019.190519583527</v>
      </c>
      <c r="BO391" s="6">
        <f>MAX(V391-AQ391,0)</f>
        <v>1999.2574326001177</v>
      </c>
    </row>
    <row r="392" spans="1:67" x14ac:dyDescent="0.3">
      <c r="A392">
        <f t="shared" si="104"/>
        <v>388</v>
      </c>
      <c r="B392">
        <f t="shared" si="93"/>
        <v>471</v>
      </c>
      <c r="C392" s="6">
        <f>AU392*EXP('Capital Market Assumptions'!$B$41+'Capital Market Assumptions'!$B$42*'Random Draws'!B391)</f>
        <v>529.94134003834631</v>
      </c>
      <c r="D392" s="6">
        <f>AV392*EXP('Capital Market Assumptions'!$B$41+'Capital Market Assumptions'!$B$42*'Random Draws'!C391)</f>
        <v>578.30846743508994</v>
      </c>
      <c r="E392" s="6">
        <f>AW392*EXP('Capital Market Assumptions'!$B$41+'Capital Market Assumptions'!$B$42*'Random Draws'!D391)</f>
        <v>620.08989030347414</v>
      </c>
      <c r="F392" s="6">
        <f>AX392*EXP('Capital Market Assumptions'!$B$41+'Capital Market Assumptions'!$B$42*'Random Draws'!E391)</f>
        <v>616.43445970252446</v>
      </c>
      <c r="G392" s="6">
        <f>AY392*EXP('Capital Market Assumptions'!$B$41+'Capital Market Assumptions'!$B$42*'Random Draws'!F391)</f>
        <v>616.40677054675768</v>
      </c>
      <c r="H392" s="6">
        <f>AZ392*EXP('Capital Market Assumptions'!$B$41+'Capital Market Assumptions'!$B$42*'Random Draws'!G391)</f>
        <v>636.63783285858631</v>
      </c>
      <c r="I392" s="6">
        <f>BA392*EXP('Capital Market Assumptions'!$B$41+'Capital Market Assumptions'!$B$42*'Random Draws'!H391)</f>
        <v>633.33541951321286</v>
      </c>
      <c r="J392" s="6">
        <f>BB392*EXP('Capital Market Assumptions'!$B$41+'Capital Market Assumptions'!$B$42*'Random Draws'!I391)</f>
        <v>630.69253121380689</v>
      </c>
      <c r="K392" s="6">
        <f>BC392*EXP('Capital Market Assumptions'!$B$41+'Capital Market Assumptions'!$B$42*'Random Draws'!J391)</f>
        <v>666.14548812212468</v>
      </c>
      <c r="L392" s="6">
        <f>BD392*EXP('Capital Market Assumptions'!$B$41+'Capital Market Assumptions'!$B$42*'Random Draws'!K391)</f>
        <v>602.24964274749107</v>
      </c>
      <c r="M392" s="6">
        <f>BE392*EXP('Capital Market Assumptions'!$B$41+'Capital Market Assumptions'!$B$42*'Random Draws'!L391)</f>
        <v>593.54632396011311</v>
      </c>
      <c r="N392" s="6">
        <f>BF392*EXP('Capital Market Assumptions'!$B$41+'Capital Market Assumptions'!$B$42*'Random Draws'!M391)</f>
        <v>689.77597871383216</v>
      </c>
      <c r="O392" s="6">
        <f>BG392*EXP('Capital Market Assumptions'!$B$41+'Capital Market Assumptions'!$B$42*'Random Draws'!N391)</f>
        <v>664.60530797232195</v>
      </c>
      <c r="P392" s="6">
        <f>BH392*EXP('Capital Market Assumptions'!$B$41+'Capital Market Assumptions'!$B$42*'Random Draws'!O391)</f>
        <v>695.1466253827416</v>
      </c>
      <c r="Q392" s="6">
        <f>BI392*EXP('Capital Market Assumptions'!$B$41+'Capital Market Assumptions'!$B$42*'Random Draws'!P391)</f>
        <v>789.44067847676001</v>
      </c>
      <c r="R392" s="6">
        <f>BJ392*EXP('Capital Market Assumptions'!$B$41+'Capital Market Assumptions'!$B$42*'Random Draws'!Q391)</f>
        <v>859.24653882948621</v>
      </c>
      <c r="S392" s="6">
        <f>BK392*EXP('Capital Market Assumptions'!$B$41+'Capital Market Assumptions'!$B$42*'Random Draws'!R391)</f>
        <v>882.47387036108887</v>
      </c>
      <c r="T392" s="6">
        <f>BL392*EXP('Capital Market Assumptions'!$B$41+'Capital Market Assumptions'!$B$42*'Random Draws'!S391)</f>
        <v>869.16125034296431</v>
      </c>
      <c r="U392" s="6">
        <f>BM392*EXP('Capital Market Assumptions'!$B$41+'Capital Market Assumptions'!$B$42*'Random Draws'!T391)</f>
        <v>858.94949703449606</v>
      </c>
      <c r="V392" s="6">
        <f>BN392*EXP('Capital Market Assumptions'!$B$41+'Capital Market Assumptions'!$B$42*'Random Draws'!U391)</f>
        <v>927.82817121951246</v>
      </c>
      <c r="X392">
        <f t="shared" si="94"/>
        <v>4.2999999999999261E-2</v>
      </c>
      <c r="Y392">
        <f t="shared" si="95"/>
        <v>1.0600000000000023</v>
      </c>
      <c r="Z392">
        <f t="shared" si="96"/>
        <v>2.0930000000000035</v>
      </c>
      <c r="AA392">
        <f t="shared" si="97"/>
        <v>3.1530000000000058</v>
      </c>
      <c r="AB392">
        <f t="shared" si="98"/>
        <v>4.2659999999999911</v>
      </c>
      <c r="AC392">
        <f t="shared" si="99"/>
        <v>5.3020000000000067</v>
      </c>
      <c r="AD392">
        <f t="shared" si="100"/>
        <v>6.3569999999999993</v>
      </c>
      <c r="AE392">
        <f t="shared" si="101"/>
        <v>7.3900000000000006</v>
      </c>
      <c r="AF392">
        <f t="shared" si="102"/>
        <v>8.3549999999999898</v>
      </c>
      <c r="AG392">
        <f t="shared" si="103"/>
        <v>9.2480000000000047</v>
      </c>
      <c r="AH392">
        <v>9.9540000000000006</v>
      </c>
      <c r="AI392">
        <v>10.536</v>
      </c>
      <c r="AJ392">
        <v>11.061999999999999</v>
      </c>
      <c r="AK392">
        <v>11.587</v>
      </c>
      <c r="AL392">
        <v>12.256</v>
      </c>
      <c r="AM392">
        <v>12.815</v>
      </c>
      <c r="AN392">
        <v>13.287000000000001</v>
      </c>
      <c r="AO392">
        <v>13.785</v>
      </c>
      <c r="AP392">
        <v>14.218999999999999</v>
      </c>
      <c r="AQ392">
        <v>14.718999999999999</v>
      </c>
      <c r="AS392">
        <f t="shared" si="92"/>
        <v>471</v>
      </c>
      <c r="AT392">
        <f t="shared" si="92"/>
        <v>471</v>
      </c>
      <c r="AU392">
        <f t="shared" si="92"/>
        <v>471</v>
      </c>
      <c r="AV392" s="6">
        <f>MAX(C392-X392,0)</f>
        <v>529.8983400383463</v>
      </c>
      <c r="AW392" s="6">
        <f>MAX(D392-Y392,0)</f>
        <v>577.24846743508988</v>
      </c>
      <c r="AX392" s="6">
        <f>MAX(E392-Z392,0)</f>
        <v>617.99689030347417</v>
      </c>
      <c r="AY392" s="6">
        <f>MAX(F392-AA392,0)</f>
        <v>613.28145970252444</v>
      </c>
      <c r="AZ392" s="6">
        <f>MAX(G392-AB392,0)</f>
        <v>612.14077054675772</v>
      </c>
      <c r="BA392" s="6">
        <f>MAX(H392-AC392,0)</f>
        <v>631.33583285858629</v>
      </c>
      <c r="BB392" s="6">
        <f>MAX(I392-AD392,0)</f>
        <v>626.97841951321288</v>
      </c>
      <c r="BC392" s="6">
        <f>MAX(J392-AE392,0)</f>
        <v>623.3025312138069</v>
      </c>
      <c r="BD392" s="6">
        <f>MAX(K392-AF392,0)</f>
        <v>657.79048812212466</v>
      </c>
      <c r="BE392" s="6">
        <f>MAX(L392-AG392,0)</f>
        <v>593.00164274749102</v>
      </c>
      <c r="BF392" s="6">
        <f>MAX(M392-AH392,0)</f>
        <v>583.59232396011316</v>
      </c>
      <c r="BG392" s="6">
        <f>MAX(N392-AI392,0)</f>
        <v>679.23997871383222</v>
      </c>
      <c r="BH392" s="6">
        <f>MAX(O392-AJ392,0)</f>
        <v>653.54330797232194</v>
      </c>
      <c r="BI392" s="6">
        <f>MAX(P392-AK392,0)</f>
        <v>683.55962538274161</v>
      </c>
      <c r="BJ392" s="6">
        <f>MAX(Q392-AL392,0)</f>
        <v>777.18467847676004</v>
      </c>
      <c r="BK392" s="6">
        <f>MAX(R392-AM392,0)</f>
        <v>846.43153882948616</v>
      </c>
      <c r="BL392" s="6">
        <f>MAX(S392-AN392,0)</f>
        <v>869.18687036108884</v>
      </c>
      <c r="BM392" s="6">
        <f>MAX(T392-AO392,0)</f>
        <v>855.37625034296434</v>
      </c>
      <c r="BN392" s="6">
        <f>MAX(U392-AP392,0)</f>
        <v>844.73049703449601</v>
      </c>
      <c r="BO392" s="6">
        <f>MAX(V392-AQ392,0)</f>
        <v>913.1091712195124</v>
      </c>
    </row>
    <row r="393" spans="1:67" x14ac:dyDescent="0.3">
      <c r="A393">
        <f t="shared" si="104"/>
        <v>389</v>
      </c>
      <c r="B393">
        <f t="shared" si="93"/>
        <v>471</v>
      </c>
      <c r="C393" s="6">
        <f>AU393*EXP('Capital Market Assumptions'!$B$41+'Capital Market Assumptions'!$B$42*'Random Draws'!B392)</f>
        <v>466.59793237125564</v>
      </c>
      <c r="D393" s="6">
        <f>AV393*EXP('Capital Market Assumptions'!$B$41+'Capital Market Assumptions'!$B$42*'Random Draws'!C392)</f>
        <v>520.84380682343749</v>
      </c>
      <c r="E393" s="6">
        <f>AW393*EXP('Capital Market Assumptions'!$B$41+'Capital Market Assumptions'!$B$42*'Random Draws'!D392)</f>
        <v>557.56970668071574</v>
      </c>
      <c r="F393" s="6">
        <f>AX393*EXP('Capital Market Assumptions'!$B$41+'Capital Market Assumptions'!$B$42*'Random Draws'!E392)</f>
        <v>560.54080865739036</v>
      </c>
      <c r="G393" s="6">
        <f>AY393*EXP('Capital Market Assumptions'!$B$41+'Capital Market Assumptions'!$B$42*'Random Draws'!F392)</f>
        <v>582.86829170854094</v>
      </c>
      <c r="H393" s="6">
        <f>AZ393*EXP('Capital Market Assumptions'!$B$41+'Capital Market Assumptions'!$B$42*'Random Draws'!G392)</f>
        <v>571.98199354865881</v>
      </c>
      <c r="I393" s="6">
        <f>BA393*EXP('Capital Market Assumptions'!$B$41+'Capital Market Assumptions'!$B$42*'Random Draws'!H392)</f>
        <v>605.30825135700525</v>
      </c>
      <c r="J393" s="6">
        <f>BB393*EXP('Capital Market Assumptions'!$B$41+'Capital Market Assumptions'!$B$42*'Random Draws'!I392)</f>
        <v>740.72459132448103</v>
      </c>
      <c r="K393" s="6">
        <f>BC393*EXP('Capital Market Assumptions'!$B$41+'Capital Market Assumptions'!$B$42*'Random Draws'!J392)</f>
        <v>723.74700184138771</v>
      </c>
      <c r="L393" s="6">
        <f>BD393*EXP('Capital Market Assumptions'!$B$41+'Capital Market Assumptions'!$B$42*'Random Draws'!K392)</f>
        <v>758.22129300626796</v>
      </c>
      <c r="M393" s="6">
        <f>BE393*EXP('Capital Market Assumptions'!$B$41+'Capital Market Assumptions'!$B$42*'Random Draws'!L392)</f>
        <v>851.92267287690709</v>
      </c>
      <c r="N393" s="6">
        <f>BF393*EXP('Capital Market Assumptions'!$B$41+'Capital Market Assumptions'!$B$42*'Random Draws'!M392)</f>
        <v>894.50299836375416</v>
      </c>
      <c r="O393" s="6">
        <f>BG393*EXP('Capital Market Assumptions'!$B$41+'Capital Market Assumptions'!$B$42*'Random Draws'!N392)</f>
        <v>959.14483016297947</v>
      </c>
      <c r="P393" s="6">
        <f>BH393*EXP('Capital Market Assumptions'!$B$41+'Capital Market Assumptions'!$B$42*'Random Draws'!O392)</f>
        <v>1046.4376630939314</v>
      </c>
      <c r="Q393" s="6">
        <f>BI393*EXP('Capital Market Assumptions'!$B$41+'Capital Market Assumptions'!$B$42*'Random Draws'!P392)</f>
        <v>1138.0082080489869</v>
      </c>
      <c r="R393" s="6">
        <f>BJ393*EXP('Capital Market Assumptions'!$B$41+'Capital Market Assumptions'!$B$42*'Random Draws'!Q392)</f>
        <v>1209.6150589397655</v>
      </c>
      <c r="S393" s="6">
        <f>BK393*EXP('Capital Market Assumptions'!$B$41+'Capital Market Assumptions'!$B$42*'Random Draws'!R392)</f>
        <v>1269.7110202644833</v>
      </c>
      <c r="T393" s="6">
        <f>BL393*EXP('Capital Market Assumptions'!$B$41+'Capital Market Assumptions'!$B$42*'Random Draws'!S392)</f>
        <v>1122.6941612118351</v>
      </c>
      <c r="U393" s="6">
        <f>BM393*EXP('Capital Market Assumptions'!$B$41+'Capital Market Assumptions'!$B$42*'Random Draws'!T392)</f>
        <v>1149.9614412458457</v>
      </c>
      <c r="V393" s="6">
        <f>BN393*EXP('Capital Market Assumptions'!$B$41+'Capital Market Assumptions'!$B$42*'Random Draws'!U392)</f>
        <v>1361.8734002581668</v>
      </c>
      <c r="X393">
        <f t="shared" si="94"/>
        <v>4.2999999999999261E-2</v>
      </c>
      <c r="Y393">
        <f t="shared" si="95"/>
        <v>1.0600000000000023</v>
      </c>
      <c r="Z393">
        <f t="shared" si="96"/>
        <v>2.0930000000000035</v>
      </c>
      <c r="AA393">
        <f t="shared" si="97"/>
        <v>3.1530000000000058</v>
      </c>
      <c r="AB393">
        <f t="shared" si="98"/>
        <v>4.2659999999999911</v>
      </c>
      <c r="AC393">
        <f t="shared" si="99"/>
        <v>5.3020000000000067</v>
      </c>
      <c r="AD393">
        <f t="shared" si="100"/>
        <v>6.3569999999999993</v>
      </c>
      <c r="AE393">
        <f t="shared" si="101"/>
        <v>7.3900000000000006</v>
      </c>
      <c r="AF393">
        <f t="shared" si="102"/>
        <v>8.3549999999999898</v>
      </c>
      <c r="AG393">
        <f t="shared" si="103"/>
        <v>9.2480000000000047</v>
      </c>
      <c r="AH393">
        <v>9.9540000000000006</v>
      </c>
      <c r="AI393">
        <v>10.536</v>
      </c>
      <c r="AJ393">
        <v>11.061999999999999</v>
      </c>
      <c r="AK393">
        <v>11.587</v>
      </c>
      <c r="AL393">
        <v>12.256</v>
      </c>
      <c r="AM393">
        <v>12.815</v>
      </c>
      <c r="AN393">
        <v>13.287000000000001</v>
      </c>
      <c r="AO393">
        <v>13.785</v>
      </c>
      <c r="AP393">
        <v>14.218999999999999</v>
      </c>
      <c r="AQ393">
        <v>14.718999999999999</v>
      </c>
      <c r="AS393">
        <f t="shared" si="92"/>
        <v>471</v>
      </c>
      <c r="AT393">
        <f t="shared" si="92"/>
        <v>471</v>
      </c>
      <c r="AU393">
        <f t="shared" si="92"/>
        <v>471</v>
      </c>
      <c r="AV393" s="6">
        <f>MAX(C393-X393,0)</f>
        <v>466.55493237125563</v>
      </c>
      <c r="AW393" s="6">
        <f>MAX(D393-Y393,0)</f>
        <v>519.78380682343754</v>
      </c>
      <c r="AX393" s="6">
        <f>MAX(E393-Z393,0)</f>
        <v>555.47670668071578</v>
      </c>
      <c r="AY393" s="6">
        <f>MAX(F393-AA393,0)</f>
        <v>557.38780865739034</v>
      </c>
      <c r="AZ393" s="6">
        <f>MAX(G393-AB393,0)</f>
        <v>578.60229170854097</v>
      </c>
      <c r="BA393" s="6">
        <f>MAX(H393-AC393,0)</f>
        <v>566.67999354865879</v>
      </c>
      <c r="BB393" s="6">
        <f>MAX(I393-AD393,0)</f>
        <v>598.95125135700528</v>
      </c>
      <c r="BC393" s="6">
        <f>MAX(J393-AE393,0)</f>
        <v>733.33459132448104</v>
      </c>
      <c r="BD393" s="6">
        <f>MAX(K393-AF393,0)</f>
        <v>715.3920018413877</v>
      </c>
      <c r="BE393" s="6">
        <f>MAX(L393-AG393,0)</f>
        <v>748.97329300626791</v>
      </c>
      <c r="BF393" s="6">
        <f>MAX(M393-AH393,0)</f>
        <v>841.96867287690714</v>
      </c>
      <c r="BG393" s="6">
        <f>MAX(N393-AI393,0)</f>
        <v>883.96699836375421</v>
      </c>
      <c r="BH393" s="6">
        <f>MAX(O393-AJ393,0)</f>
        <v>948.08283016297946</v>
      </c>
      <c r="BI393" s="6">
        <f>MAX(P393-AK393,0)</f>
        <v>1034.8506630939314</v>
      </c>
      <c r="BJ393" s="6">
        <f>MAX(Q393-AL393,0)</f>
        <v>1125.7522080489869</v>
      </c>
      <c r="BK393" s="6">
        <f>MAX(R393-AM393,0)</f>
        <v>1196.8000589397654</v>
      </c>
      <c r="BL393" s="6">
        <f>MAX(S393-AN393,0)</f>
        <v>1256.4240202644833</v>
      </c>
      <c r="BM393" s="6">
        <f>MAX(T393-AO393,0)</f>
        <v>1108.909161211835</v>
      </c>
      <c r="BN393" s="6">
        <f>MAX(U393-AP393,0)</f>
        <v>1135.7424412458456</v>
      </c>
      <c r="BO393" s="6">
        <f>MAX(V393-AQ393,0)</f>
        <v>1347.1544002581668</v>
      </c>
    </row>
    <row r="394" spans="1:67" x14ac:dyDescent="0.3">
      <c r="A394">
        <f t="shared" si="104"/>
        <v>390</v>
      </c>
      <c r="B394">
        <f t="shared" si="93"/>
        <v>471</v>
      </c>
      <c r="C394" s="6">
        <f>AU394*EXP('Capital Market Assumptions'!$B$41+'Capital Market Assumptions'!$B$42*'Random Draws'!B393)</f>
        <v>511.31868109857771</v>
      </c>
      <c r="D394" s="6">
        <f>AV394*EXP('Capital Market Assumptions'!$B$41+'Capital Market Assumptions'!$B$42*'Random Draws'!C393)</f>
        <v>521.60640760938202</v>
      </c>
      <c r="E394" s="6">
        <f>AW394*EXP('Capital Market Assumptions'!$B$41+'Capital Market Assumptions'!$B$42*'Random Draws'!D393)</f>
        <v>558.51930316621144</v>
      </c>
      <c r="F394" s="6">
        <f>AX394*EXP('Capital Market Assumptions'!$B$41+'Capital Market Assumptions'!$B$42*'Random Draws'!E393)</f>
        <v>624.3548155376817</v>
      </c>
      <c r="G394" s="6">
        <f>AY394*EXP('Capital Market Assumptions'!$B$41+'Capital Market Assumptions'!$B$42*'Random Draws'!F393)</f>
        <v>501.93791002155734</v>
      </c>
      <c r="H394" s="6">
        <f>AZ394*EXP('Capital Market Assumptions'!$B$41+'Capital Market Assumptions'!$B$42*'Random Draws'!G393)</f>
        <v>455.56382846425282</v>
      </c>
      <c r="I394" s="6">
        <f>BA394*EXP('Capital Market Assumptions'!$B$41+'Capital Market Assumptions'!$B$42*'Random Draws'!H393)</f>
        <v>459.7986968874514</v>
      </c>
      <c r="J394" s="6">
        <f>BB394*EXP('Capital Market Assumptions'!$B$41+'Capital Market Assumptions'!$B$42*'Random Draws'!I393)</f>
        <v>481.7726858897293</v>
      </c>
      <c r="K394" s="6">
        <f>BC394*EXP('Capital Market Assumptions'!$B$41+'Capital Market Assumptions'!$B$42*'Random Draws'!J393)</f>
        <v>559.86750411740138</v>
      </c>
      <c r="L394" s="6">
        <f>BD394*EXP('Capital Market Assumptions'!$B$41+'Capital Market Assumptions'!$B$42*'Random Draws'!K393)</f>
        <v>520.63291437963119</v>
      </c>
      <c r="M394" s="6">
        <f>BE394*EXP('Capital Market Assumptions'!$B$41+'Capital Market Assumptions'!$B$42*'Random Draws'!L393)</f>
        <v>525.60754830287965</v>
      </c>
      <c r="N394" s="6">
        <f>BF394*EXP('Capital Market Assumptions'!$B$41+'Capital Market Assumptions'!$B$42*'Random Draws'!M393)</f>
        <v>491.60904085081711</v>
      </c>
      <c r="O394" s="6">
        <f>BG394*EXP('Capital Market Assumptions'!$B$41+'Capital Market Assumptions'!$B$42*'Random Draws'!N393)</f>
        <v>511.66888854539826</v>
      </c>
      <c r="P394" s="6">
        <f>BH394*EXP('Capital Market Assumptions'!$B$41+'Capital Market Assumptions'!$B$42*'Random Draws'!O393)</f>
        <v>500.83171949872127</v>
      </c>
      <c r="Q394" s="6">
        <f>BI394*EXP('Capital Market Assumptions'!$B$41+'Capital Market Assumptions'!$B$42*'Random Draws'!P393)</f>
        <v>556.36584442174524</v>
      </c>
      <c r="R394" s="6">
        <f>BJ394*EXP('Capital Market Assumptions'!$B$41+'Capital Market Assumptions'!$B$42*'Random Draws'!Q393)</f>
        <v>524.15339627032779</v>
      </c>
      <c r="S394" s="6">
        <f>BK394*EXP('Capital Market Assumptions'!$B$41+'Capital Market Assumptions'!$B$42*'Random Draws'!R393)</f>
        <v>544.87682397793151</v>
      </c>
      <c r="T394" s="6">
        <f>BL394*EXP('Capital Market Assumptions'!$B$41+'Capital Market Assumptions'!$B$42*'Random Draws'!S393)</f>
        <v>556.66555473368089</v>
      </c>
      <c r="U394" s="6">
        <f>BM394*EXP('Capital Market Assumptions'!$B$41+'Capital Market Assumptions'!$B$42*'Random Draws'!T393)</f>
        <v>614.7745205272671</v>
      </c>
      <c r="V394" s="6">
        <f>BN394*EXP('Capital Market Assumptions'!$B$41+'Capital Market Assumptions'!$B$42*'Random Draws'!U393)</f>
        <v>583.83617401518507</v>
      </c>
      <c r="X394">
        <f t="shared" si="94"/>
        <v>4.2999999999999261E-2</v>
      </c>
      <c r="Y394">
        <f t="shared" si="95"/>
        <v>1.0600000000000023</v>
      </c>
      <c r="Z394">
        <f t="shared" si="96"/>
        <v>2.0930000000000035</v>
      </c>
      <c r="AA394">
        <f t="shared" si="97"/>
        <v>3.1530000000000058</v>
      </c>
      <c r="AB394">
        <f t="shared" si="98"/>
        <v>4.2659999999999911</v>
      </c>
      <c r="AC394">
        <f t="shared" si="99"/>
        <v>5.3020000000000067</v>
      </c>
      <c r="AD394">
        <f t="shared" si="100"/>
        <v>6.3569999999999993</v>
      </c>
      <c r="AE394">
        <f t="shared" si="101"/>
        <v>7.3900000000000006</v>
      </c>
      <c r="AF394">
        <f t="shared" si="102"/>
        <v>8.3549999999999898</v>
      </c>
      <c r="AG394">
        <f t="shared" si="103"/>
        <v>9.2480000000000047</v>
      </c>
      <c r="AH394">
        <v>9.9540000000000006</v>
      </c>
      <c r="AI394">
        <v>10.536</v>
      </c>
      <c r="AJ394">
        <v>11.061999999999999</v>
      </c>
      <c r="AK394">
        <v>11.587</v>
      </c>
      <c r="AL394">
        <v>12.256</v>
      </c>
      <c r="AM394">
        <v>12.815</v>
      </c>
      <c r="AN394">
        <v>13.287000000000001</v>
      </c>
      <c r="AO394">
        <v>13.785</v>
      </c>
      <c r="AP394">
        <v>14.218999999999999</v>
      </c>
      <c r="AQ394">
        <v>14.718999999999999</v>
      </c>
      <c r="AS394">
        <f t="shared" si="92"/>
        <v>471</v>
      </c>
      <c r="AT394">
        <f t="shared" si="92"/>
        <v>471</v>
      </c>
      <c r="AU394">
        <f t="shared" si="92"/>
        <v>471</v>
      </c>
      <c r="AV394" s="6">
        <f>MAX(C394-X394,0)</f>
        <v>511.27568109857771</v>
      </c>
      <c r="AW394" s="6">
        <f>MAX(D394-Y394,0)</f>
        <v>520.54640760938196</v>
      </c>
      <c r="AX394" s="6">
        <f>MAX(E394-Z394,0)</f>
        <v>556.42630316621148</v>
      </c>
      <c r="AY394" s="6">
        <f>MAX(F394-AA394,0)</f>
        <v>621.20181553768168</v>
      </c>
      <c r="AZ394" s="6">
        <f>MAX(G394-AB394,0)</f>
        <v>497.67191002155732</v>
      </c>
      <c r="BA394" s="6">
        <f>MAX(H394-AC394,0)</f>
        <v>450.2618284642528</v>
      </c>
      <c r="BB394" s="6">
        <f>MAX(I394-AD394,0)</f>
        <v>453.44169688745137</v>
      </c>
      <c r="BC394" s="6">
        <f>MAX(J394-AE394,0)</f>
        <v>474.38268588972932</v>
      </c>
      <c r="BD394" s="6">
        <f>MAX(K394-AF394,0)</f>
        <v>551.51250411740136</v>
      </c>
      <c r="BE394" s="6">
        <f>MAX(L394-AG394,0)</f>
        <v>511.3849143796312</v>
      </c>
      <c r="BF394" s="6">
        <f>MAX(M394-AH394,0)</f>
        <v>515.6535483028797</v>
      </c>
      <c r="BG394" s="6">
        <f>MAX(N394-AI394,0)</f>
        <v>481.07304085081711</v>
      </c>
      <c r="BH394" s="6">
        <f>MAX(O394-AJ394,0)</f>
        <v>500.60688854539825</v>
      </c>
      <c r="BI394" s="6">
        <f>MAX(P394-AK394,0)</f>
        <v>489.24471949872128</v>
      </c>
      <c r="BJ394" s="6">
        <f>MAX(Q394-AL394,0)</f>
        <v>544.10984442174527</v>
      </c>
      <c r="BK394" s="6">
        <f>MAX(R394-AM394,0)</f>
        <v>511.33839627032779</v>
      </c>
      <c r="BL394" s="6">
        <f>MAX(S394-AN394,0)</f>
        <v>531.58982397793147</v>
      </c>
      <c r="BM394" s="6">
        <f>MAX(T394-AO394,0)</f>
        <v>542.88055473368092</v>
      </c>
      <c r="BN394" s="6">
        <f>MAX(U394-AP394,0)</f>
        <v>600.55552052726705</v>
      </c>
      <c r="BO394" s="6">
        <f>MAX(V394-AQ394,0)</f>
        <v>569.11717401518501</v>
      </c>
    </row>
    <row r="395" spans="1:67" x14ac:dyDescent="0.3">
      <c r="A395">
        <f t="shared" si="104"/>
        <v>391</v>
      </c>
      <c r="B395">
        <f t="shared" si="93"/>
        <v>471</v>
      </c>
      <c r="C395" s="6">
        <f>AU395*EXP('Capital Market Assumptions'!$B$41+'Capital Market Assumptions'!$B$42*'Random Draws'!B394)</f>
        <v>478.07835728062338</v>
      </c>
      <c r="D395" s="6">
        <f>AV395*EXP('Capital Market Assumptions'!$B$41+'Capital Market Assumptions'!$B$42*'Random Draws'!C394)</f>
        <v>498.75543623928968</v>
      </c>
      <c r="E395" s="6">
        <f>AW395*EXP('Capital Market Assumptions'!$B$41+'Capital Market Assumptions'!$B$42*'Random Draws'!D394)</f>
        <v>544.87066452712043</v>
      </c>
      <c r="F395" s="6">
        <f>AX395*EXP('Capital Market Assumptions'!$B$41+'Capital Market Assumptions'!$B$42*'Random Draws'!E394)</f>
        <v>603.33696295182597</v>
      </c>
      <c r="G395" s="6">
        <f>AY395*EXP('Capital Market Assumptions'!$B$41+'Capital Market Assumptions'!$B$42*'Random Draws'!F394)</f>
        <v>676.02560335215333</v>
      </c>
      <c r="H395" s="6">
        <f>AZ395*EXP('Capital Market Assumptions'!$B$41+'Capital Market Assumptions'!$B$42*'Random Draws'!G394)</f>
        <v>706.06881243520479</v>
      </c>
      <c r="I395" s="6">
        <f>BA395*EXP('Capital Market Assumptions'!$B$41+'Capital Market Assumptions'!$B$42*'Random Draws'!H394)</f>
        <v>822.75090177879918</v>
      </c>
      <c r="J395" s="6">
        <f>BB395*EXP('Capital Market Assumptions'!$B$41+'Capital Market Assumptions'!$B$42*'Random Draws'!I394)</f>
        <v>877.42694055497054</v>
      </c>
      <c r="K395" s="6">
        <f>BC395*EXP('Capital Market Assumptions'!$B$41+'Capital Market Assumptions'!$B$42*'Random Draws'!J394)</f>
        <v>958.9193675029419</v>
      </c>
      <c r="L395" s="6">
        <f>BD395*EXP('Capital Market Assumptions'!$B$41+'Capital Market Assumptions'!$B$42*'Random Draws'!K394)</f>
        <v>1003.7349364260407</v>
      </c>
      <c r="M395" s="6">
        <f>BE395*EXP('Capital Market Assumptions'!$B$41+'Capital Market Assumptions'!$B$42*'Random Draws'!L394)</f>
        <v>1128.6357771771079</v>
      </c>
      <c r="N395" s="6">
        <f>BF395*EXP('Capital Market Assumptions'!$B$41+'Capital Market Assumptions'!$B$42*'Random Draws'!M394)</f>
        <v>1164.5777321576065</v>
      </c>
      <c r="O395" s="6">
        <f>BG395*EXP('Capital Market Assumptions'!$B$41+'Capital Market Assumptions'!$B$42*'Random Draws'!N394)</f>
        <v>1159.2430354913715</v>
      </c>
      <c r="P395" s="6">
        <f>BH395*EXP('Capital Market Assumptions'!$B$41+'Capital Market Assumptions'!$B$42*'Random Draws'!O394)</f>
        <v>1148.039865297776</v>
      </c>
      <c r="Q395" s="6">
        <f>BI395*EXP('Capital Market Assumptions'!$B$41+'Capital Market Assumptions'!$B$42*'Random Draws'!P394)</f>
        <v>1199.0881367891973</v>
      </c>
      <c r="R395" s="6">
        <f>BJ395*EXP('Capital Market Assumptions'!$B$41+'Capital Market Assumptions'!$B$42*'Random Draws'!Q394)</f>
        <v>1249.4207040068977</v>
      </c>
      <c r="S395" s="6">
        <f>BK395*EXP('Capital Market Assumptions'!$B$41+'Capital Market Assumptions'!$B$42*'Random Draws'!R394)</f>
        <v>1473.8753082117155</v>
      </c>
      <c r="T395" s="6">
        <f>BL395*EXP('Capital Market Assumptions'!$B$41+'Capital Market Assumptions'!$B$42*'Random Draws'!S394)</f>
        <v>1552.0554707290169</v>
      </c>
      <c r="U395" s="6">
        <f>BM395*EXP('Capital Market Assumptions'!$B$41+'Capital Market Assumptions'!$B$42*'Random Draws'!T394)</f>
        <v>1453.2045929216185</v>
      </c>
      <c r="V395" s="6">
        <f>BN395*EXP('Capital Market Assumptions'!$B$41+'Capital Market Assumptions'!$B$42*'Random Draws'!U394)</f>
        <v>1477.9869431579652</v>
      </c>
      <c r="X395">
        <f t="shared" si="94"/>
        <v>4.2999999999999261E-2</v>
      </c>
      <c r="Y395">
        <f t="shared" si="95"/>
        <v>1.0600000000000023</v>
      </c>
      <c r="Z395">
        <f t="shared" si="96"/>
        <v>2.0930000000000035</v>
      </c>
      <c r="AA395">
        <f t="shared" si="97"/>
        <v>3.1530000000000058</v>
      </c>
      <c r="AB395">
        <f t="shared" si="98"/>
        <v>4.2659999999999911</v>
      </c>
      <c r="AC395">
        <f t="shared" si="99"/>
        <v>5.3020000000000067</v>
      </c>
      <c r="AD395">
        <f t="shared" si="100"/>
        <v>6.3569999999999993</v>
      </c>
      <c r="AE395">
        <f t="shared" si="101"/>
        <v>7.3900000000000006</v>
      </c>
      <c r="AF395">
        <f t="shared" si="102"/>
        <v>8.3549999999999898</v>
      </c>
      <c r="AG395">
        <f t="shared" si="103"/>
        <v>9.2480000000000047</v>
      </c>
      <c r="AH395">
        <v>9.9540000000000006</v>
      </c>
      <c r="AI395">
        <v>10.536</v>
      </c>
      <c r="AJ395">
        <v>11.061999999999999</v>
      </c>
      <c r="AK395">
        <v>11.587</v>
      </c>
      <c r="AL395">
        <v>12.256</v>
      </c>
      <c r="AM395">
        <v>12.815</v>
      </c>
      <c r="AN395">
        <v>13.287000000000001</v>
      </c>
      <c r="AO395">
        <v>13.785</v>
      </c>
      <c r="AP395">
        <v>14.218999999999999</v>
      </c>
      <c r="AQ395">
        <v>14.718999999999999</v>
      </c>
      <c r="AS395">
        <f t="shared" si="92"/>
        <v>471</v>
      </c>
      <c r="AT395">
        <f t="shared" si="92"/>
        <v>471</v>
      </c>
      <c r="AU395">
        <f t="shared" si="92"/>
        <v>471</v>
      </c>
      <c r="AV395" s="6">
        <f>MAX(C395-X395,0)</f>
        <v>478.03535728062337</v>
      </c>
      <c r="AW395" s="6">
        <f>MAX(D395-Y395,0)</f>
        <v>497.69543623928968</v>
      </c>
      <c r="AX395" s="6">
        <f>MAX(E395-Z395,0)</f>
        <v>542.77766452712046</v>
      </c>
      <c r="AY395" s="6">
        <f>MAX(F395-AA395,0)</f>
        <v>600.18396295182595</v>
      </c>
      <c r="AZ395" s="6">
        <f>MAX(G395-AB395,0)</f>
        <v>671.75960335215336</v>
      </c>
      <c r="BA395" s="6">
        <f>MAX(H395-AC395,0)</f>
        <v>700.76681243520477</v>
      </c>
      <c r="BB395" s="6">
        <f>MAX(I395-AD395,0)</f>
        <v>816.3939017787992</v>
      </c>
      <c r="BC395" s="6">
        <f>MAX(J395-AE395,0)</f>
        <v>870.03694055497056</v>
      </c>
      <c r="BD395" s="6">
        <f>MAX(K395-AF395,0)</f>
        <v>950.56436750294188</v>
      </c>
      <c r="BE395" s="6">
        <f>MAX(L395-AG395,0)</f>
        <v>994.48693642604064</v>
      </c>
      <c r="BF395" s="6">
        <f>MAX(M395-AH395,0)</f>
        <v>1118.681777177108</v>
      </c>
      <c r="BG395" s="6">
        <f>MAX(N395-AI395,0)</f>
        <v>1154.0417321576065</v>
      </c>
      <c r="BH395" s="6">
        <f>MAX(O395-AJ395,0)</f>
        <v>1148.1810354913716</v>
      </c>
      <c r="BI395" s="6">
        <f>MAX(P395-AK395,0)</f>
        <v>1136.452865297776</v>
      </c>
      <c r="BJ395" s="6">
        <f>MAX(Q395-AL395,0)</f>
        <v>1186.8321367891972</v>
      </c>
      <c r="BK395" s="6">
        <f>MAX(R395-AM395,0)</f>
        <v>1236.6057040068977</v>
      </c>
      <c r="BL395" s="6">
        <f>MAX(S395-AN395,0)</f>
        <v>1460.5883082117155</v>
      </c>
      <c r="BM395" s="6">
        <f>MAX(T395-AO395,0)</f>
        <v>1538.2704707290168</v>
      </c>
      <c r="BN395" s="6">
        <f>MAX(U395-AP395,0)</f>
        <v>1438.9855929216185</v>
      </c>
      <c r="BO395" s="6">
        <f>MAX(V395-AQ395,0)</f>
        <v>1463.2679431579652</v>
      </c>
    </row>
    <row r="396" spans="1:67" x14ac:dyDescent="0.3">
      <c r="A396">
        <f t="shared" si="104"/>
        <v>392</v>
      </c>
      <c r="B396">
        <f t="shared" si="93"/>
        <v>471</v>
      </c>
      <c r="C396" s="6">
        <f>AU396*EXP('Capital Market Assumptions'!$B$41+'Capital Market Assumptions'!$B$42*'Random Draws'!B395)</f>
        <v>487.197224706143</v>
      </c>
      <c r="D396" s="6">
        <f>AV396*EXP('Capital Market Assumptions'!$B$41+'Capital Market Assumptions'!$B$42*'Random Draws'!C395)</f>
        <v>504.02749588514394</v>
      </c>
      <c r="E396" s="6">
        <f>AW396*EXP('Capital Market Assumptions'!$B$41+'Capital Market Assumptions'!$B$42*'Random Draws'!D395)</f>
        <v>556.93791636413607</v>
      </c>
      <c r="F396" s="6">
        <f>AX396*EXP('Capital Market Assumptions'!$B$41+'Capital Market Assumptions'!$B$42*'Random Draws'!E395)</f>
        <v>601.50081121022379</v>
      </c>
      <c r="G396" s="6">
        <f>AY396*EXP('Capital Market Assumptions'!$B$41+'Capital Market Assumptions'!$B$42*'Random Draws'!F395)</f>
        <v>714.09241140697907</v>
      </c>
      <c r="H396" s="6">
        <f>AZ396*EXP('Capital Market Assumptions'!$B$41+'Capital Market Assumptions'!$B$42*'Random Draws'!G395)</f>
        <v>713.02348463476858</v>
      </c>
      <c r="I396" s="6">
        <f>BA396*EXP('Capital Market Assumptions'!$B$41+'Capital Market Assumptions'!$B$42*'Random Draws'!H395)</f>
        <v>733.57069924695861</v>
      </c>
      <c r="J396" s="6">
        <f>BB396*EXP('Capital Market Assumptions'!$B$41+'Capital Market Assumptions'!$B$42*'Random Draws'!I395)</f>
        <v>781.02699540562207</v>
      </c>
      <c r="K396" s="6">
        <f>BC396*EXP('Capital Market Assumptions'!$B$41+'Capital Market Assumptions'!$B$42*'Random Draws'!J395)</f>
        <v>873.25967748197331</v>
      </c>
      <c r="L396" s="6">
        <f>BD396*EXP('Capital Market Assumptions'!$B$41+'Capital Market Assumptions'!$B$42*'Random Draws'!K395)</f>
        <v>904.07657691810346</v>
      </c>
      <c r="M396" s="6">
        <f>BE396*EXP('Capital Market Assumptions'!$B$41+'Capital Market Assumptions'!$B$42*'Random Draws'!L395)</f>
        <v>892.67505543672394</v>
      </c>
      <c r="N396" s="6">
        <f>BF396*EXP('Capital Market Assumptions'!$B$41+'Capital Market Assumptions'!$B$42*'Random Draws'!M395)</f>
        <v>886.30190442586081</v>
      </c>
      <c r="O396" s="6">
        <f>BG396*EXP('Capital Market Assumptions'!$B$41+'Capital Market Assumptions'!$B$42*'Random Draws'!N395)</f>
        <v>926.74264436030103</v>
      </c>
      <c r="P396" s="6">
        <f>BH396*EXP('Capital Market Assumptions'!$B$41+'Capital Market Assumptions'!$B$42*'Random Draws'!O395)</f>
        <v>940.19376580206767</v>
      </c>
      <c r="Q396" s="6">
        <f>BI396*EXP('Capital Market Assumptions'!$B$41+'Capital Market Assumptions'!$B$42*'Random Draws'!P395)</f>
        <v>966.06416935511675</v>
      </c>
      <c r="R396" s="6">
        <f>BJ396*EXP('Capital Market Assumptions'!$B$41+'Capital Market Assumptions'!$B$42*'Random Draws'!Q395)</f>
        <v>922.08309618059639</v>
      </c>
      <c r="S396" s="6">
        <f>BK396*EXP('Capital Market Assumptions'!$B$41+'Capital Market Assumptions'!$B$42*'Random Draws'!R395)</f>
        <v>866.14671098913777</v>
      </c>
      <c r="T396" s="6">
        <f>BL396*EXP('Capital Market Assumptions'!$B$41+'Capital Market Assumptions'!$B$42*'Random Draws'!S395)</f>
        <v>942.48457625298272</v>
      </c>
      <c r="U396" s="6">
        <f>BM396*EXP('Capital Market Assumptions'!$B$41+'Capital Market Assumptions'!$B$42*'Random Draws'!T395)</f>
        <v>964.06295524129848</v>
      </c>
      <c r="V396" s="6">
        <f>BN396*EXP('Capital Market Assumptions'!$B$41+'Capital Market Assumptions'!$B$42*'Random Draws'!U395)</f>
        <v>1060.760246719861</v>
      </c>
      <c r="X396">
        <f t="shared" si="94"/>
        <v>4.2999999999999261E-2</v>
      </c>
      <c r="Y396">
        <f t="shared" si="95"/>
        <v>1.0600000000000023</v>
      </c>
      <c r="Z396">
        <f t="shared" si="96"/>
        <v>2.0930000000000035</v>
      </c>
      <c r="AA396">
        <f t="shared" si="97"/>
        <v>3.1530000000000058</v>
      </c>
      <c r="AB396">
        <f t="shared" si="98"/>
        <v>4.2659999999999911</v>
      </c>
      <c r="AC396">
        <f t="shared" si="99"/>
        <v>5.3020000000000067</v>
      </c>
      <c r="AD396">
        <f t="shared" si="100"/>
        <v>6.3569999999999993</v>
      </c>
      <c r="AE396">
        <f t="shared" si="101"/>
        <v>7.3900000000000006</v>
      </c>
      <c r="AF396">
        <f t="shared" si="102"/>
        <v>8.3549999999999898</v>
      </c>
      <c r="AG396">
        <f t="shared" si="103"/>
        <v>9.2480000000000047</v>
      </c>
      <c r="AH396">
        <v>9.9540000000000006</v>
      </c>
      <c r="AI396">
        <v>10.536</v>
      </c>
      <c r="AJ396">
        <v>11.061999999999999</v>
      </c>
      <c r="AK396">
        <v>11.587</v>
      </c>
      <c r="AL396">
        <v>12.256</v>
      </c>
      <c r="AM396">
        <v>12.815</v>
      </c>
      <c r="AN396">
        <v>13.287000000000001</v>
      </c>
      <c r="AO396">
        <v>13.785</v>
      </c>
      <c r="AP396">
        <v>14.218999999999999</v>
      </c>
      <c r="AQ396">
        <v>14.718999999999999</v>
      </c>
      <c r="AS396">
        <f t="shared" si="92"/>
        <v>471</v>
      </c>
      <c r="AT396">
        <f t="shared" si="92"/>
        <v>471</v>
      </c>
      <c r="AU396">
        <f t="shared" si="92"/>
        <v>471</v>
      </c>
      <c r="AV396" s="6">
        <f>MAX(C396-X396,0)</f>
        <v>487.154224706143</v>
      </c>
      <c r="AW396" s="6">
        <f>MAX(D396-Y396,0)</f>
        <v>502.96749588514393</v>
      </c>
      <c r="AX396" s="6">
        <f>MAX(E396-Z396,0)</f>
        <v>554.84491636413611</v>
      </c>
      <c r="AY396" s="6">
        <f>MAX(F396-AA396,0)</f>
        <v>598.34781121022377</v>
      </c>
      <c r="AZ396" s="6">
        <f>MAX(G396-AB396,0)</f>
        <v>709.8264114069791</v>
      </c>
      <c r="BA396" s="6">
        <f>MAX(H396-AC396,0)</f>
        <v>707.72148463476856</v>
      </c>
      <c r="BB396" s="6">
        <f>MAX(I396-AD396,0)</f>
        <v>727.21369924695864</v>
      </c>
      <c r="BC396" s="6">
        <f>MAX(J396-AE396,0)</f>
        <v>773.63699540562209</v>
      </c>
      <c r="BD396" s="6">
        <f>MAX(K396-AF396,0)</f>
        <v>864.90467748197329</v>
      </c>
      <c r="BE396" s="6">
        <f>MAX(L396-AG396,0)</f>
        <v>894.82857691810341</v>
      </c>
      <c r="BF396" s="6">
        <f>MAX(M396-AH396,0)</f>
        <v>882.72105543672399</v>
      </c>
      <c r="BG396" s="6">
        <f>MAX(N396-AI396,0)</f>
        <v>875.76590442586087</v>
      </c>
      <c r="BH396" s="6">
        <f>MAX(O396-AJ396,0)</f>
        <v>915.68064436030102</v>
      </c>
      <c r="BI396" s="6">
        <f>MAX(P396-AK396,0)</f>
        <v>928.60676580206768</v>
      </c>
      <c r="BJ396" s="6">
        <f>MAX(Q396-AL396,0)</f>
        <v>953.80816935511677</v>
      </c>
      <c r="BK396" s="6">
        <f>MAX(R396-AM396,0)</f>
        <v>909.26809618059633</v>
      </c>
      <c r="BL396" s="6">
        <f>MAX(S396-AN396,0)</f>
        <v>852.85971098913774</v>
      </c>
      <c r="BM396" s="6">
        <f>MAX(T396-AO396,0)</f>
        <v>928.69957625298275</v>
      </c>
      <c r="BN396" s="6">
        <f>MAX(U396-AP396,0)</f>
        <v>949.84395524129843</v>
      </c>
      <c r="BO396" s="6">
        <f>MAX(V396-AQ396,0)</f>
        <v>1046.041246719861</v>
      </c>
    </row>
    <row r="397" spans="1:67" x14ac:dyDescent="0.3">
      <c r="A397">
        <f t="shared" si="104"/>
        <v>393</v>
      </c>
      <c r="B397">
        <f t="shared" si="93"/>
        <v>471</v>
      </c>
      <c r="C397" s="6">
        <f>AU397*EXP('Capital Market Assumptions'!$B$41+'Capital Market Assumptions'!$B$42*'Random Draws'!B396)</f>
        <v>477.64986469549194</v>
      </c>
      <c r="D397" s="6">
        <f>AV397*EXP('Capital Market Assumptions'!$B$41+'Capital Market Assumptions'!$B$42*'Random Draws'!C396)</f>
        <v>435.1017295464419</v>
      </c>
      <c r="E397" s="6">
        <f>AW397*EXP('Capital Market Assumptions'!$B$41+'Capital Market Assumptions'!$B$42*'Random Draws'!D396)</f>
        <v>448.27390758603883</v>
      </c>
      <c r="F397" s="6">
        <f>AX397*EXP('Capital Market Assumptions'!$B$41+'Capital Market Assumptions'!$B$42*'Random Draws'!E396)</f>
        <v>470.03184701980319</v>
      </c>
      <c r="G397" s="6">
        <f>AY397*EXP('Capital Market Assumptions'!$B$41+'Capital Market Assumptions'!$B$42*'Random Draws'!F396)</f>
        <v>473.1485308254401</v>
      </c>
      <c r="H397" s="6">
        <f>AZ397*EXP('Capital Market Assumptions'!$B$41+'Capital Market Assumptions'!$B$42*'Random Draws'!G396)</f>
        <v>472.49493749574788</v>
      </c>
      <c r="I397" s="6">
        <f>BA397*EXP('Capital Market Assumptions'!$B$41+'Capital Market Assumptions'!$B$42*'Random Draws'!H396)</f>
        <v>467.82748291753404</v>
      </c>
      <c r="J397" s="6">
        <f>BB397*EXP('Capital Market Assumptions'!$B$41+'Capital Market Assumptions'!$B$42*'Random Draws'!I396)</f>
        <v>433.65035174445995</v>
      </c>
      <c r="K397" s="6">
        <f>BC397*EXP('Capital Market Assumptions'!$B$41+'Capital Market Assumptions'!$B$42*'Random Draws'!J396)</f>
        <v>427.65978410951101</v>
      </c>
      <c r="L397" s="6">
        <f>BD397*EXP('Capital Market Assumptions'!$B$41+'Capital Market Assumptions'!$B$42*'Random Draws'!K396)</f>
        <v>488.44594810311605</v>
      </c>
      <c r="M397" s="6">
        <f>BE397*EXP('Capital Market Assumptions'!$B$41+'Capital Market Assumptions'!$B$42*'Random Draws'!L396)</f>
        <v>482.48881773619735</v>
      </c>
      <c r="N397" s="6">
        <f>BF397*EXP('Capital Market Assumptions'!$B$41+'Capital Market Assumptions'!$B$42*'Random Draws'!M396)</f>
        <v>604.6886382291591</v>
      </c>
      <c r="O397" s="6">
        <f>BG397*EXP('Capital Market Assumptions'!$B$41+'Capital Market Assumptions'!$B$42*'Random Draws'!N396)</f>
        <v>700.17193045786735</v>
      </c>
      <c r="P397" s="6">
        <f>BH397*EXP('Capital Market Assumptions'!$B$41+'Capital Market Assumptions'!$B$42*'Random Draws'!O396)</f>
        <v>742.12402946994314</v>
      </c>
      <c r="Q397" s="6">
        <f>BI397*EXP('Capital Market Assumptions'!$B$41+'Capital Market Assumptions'!$B$42*'Random Draws'!P396)</f>
        <v>788.28556392600672</v>
      </c>
      <c r="R397" s="6">
        <f>BJ397*EXP('Capital Market Assumptions'!$B$41+'Capital Market Assumptions'!$B$42*'Random Draws'!Q396)</f>
        <v>847.68534455076792</v>
      </c>
      <c r="S397" s="6">
        <f>BK397*EXP('Capital Market Assumptions'!$B$41+'Capital Market Assumptions'!$B$42*'Random Draws'!R396)</f>
        <v>914.00485627634816</v>
      </c>
      <c r="T397" s="6">
        <f>BL397*EXP('Capital Market Assumptions'!$B$41+'Capital Market Assumptions'!$B$42*'Random Draws'!S396)</f>
        <v>1018.4344740474658</v>
      </c>
      <c r="U397" s="6">
        <f>BM397*EXP('Capital Market Assumptions'!$B$41+'Capital Market Assumptions'!$B$42*'Random Draws'!T396)</f>
        <v>946.66555881704915</v>
      </c>
      <c r="V397" s="6">
        <f>BN397*EXP('Capital Market Assumptions'!$B$41+'Capital Market Assumptions'!$B$42*'Random Draws'!U396)</f>
        <v>1089.1623465101538</v>
      </c>
      <c r="X397">
        <f t="shared" si="94"/>
        <v>4.2999999999999261E-2</v>
      </c>
      <c r="Y397">
        <f t="shared" si="95"/>
        <v>1.0600000000000023</v>
      </c>
      <c r="Z397">
        <f t="shared" si="96"/>
        <v>2.0930000000000035</v>
      </c>
      <c r="AA397">
        <f t="shared" si="97"/>
        <v>3.1530000000000058</v>
      </c>
      <c r="AB397">
        <f t="shared" si="98"/>
        <v>4.2659999999999911</v>
      </c>
      <c r="AC397">
        <f t="shared" si="99"/>
        <v>5.3020000000000067</v>
      </c>
      <c r="AD397">
        <f t="shared" si="100"/>
        <v>6.3569999999999993</v>
      </c>
      <c r="AE397">
        <f t="shared" si="101"/>
        <v>7.3900000000000006</v>
      </c>
      <c r="AF397">
        <f t="shared" si="102"/>
        <v>8.3549999999999898</v>
      </c>
      <c r="AG397">
        <f t="shared" si="103"/>
        <v>9.2480000000000047</v>
      </c>
      <c r="AH397">
        <v>9.9540000000000006</v>
      </c>
      <c r="AI397">
        <v>10.536</v>
      </c>
      <c r="AJ397">
        <v>11.061999999999999</v>
      </c>
      <c r="AK397">
        <v>11.587</v>
      </c>
      <c r="AL397">
        <v>12.256</v>
      </c>
      <c r="AM397">
        <v>12.815</v>
      </c>
      <c r="AN397">
        <v>13.287000000000001</v>
      </c>
      <c r="AO397">
        <v>13.785</v>
      </c>
      <c r="AP397">
        <v>14.218999999999999</v>
      </c>
      <c r="AQ397">
        <v>14.718999999999999</v>
      </c>
      <c r="AS397">
        <f t="shared" si="92"/>
        <v>471</v>
      </c>
      <c r="AT397">
        <f t="shared" si="92"/>
        <v>471</v>
      </c>
      <c r="AU397">
        <f t="shared" si="92"/>
        <v>471</v>
      </c>
      <c r="AV397" s="6">
        <f>MAX(C397-X397,0)</f>
        <v>477.60686469549194</v>
      </c>
      <c r="AW397" s="6">
        <f>MAX(D397-Y397,0)</f>
        <v>434.0417295464419</v>
      </c>
      <c r="AX397" s="6">
        <f>MAX(E397-Z397,0)</f>
        <v>446.18090758603881</v>
      </c>
      <c r="AY397" s="6">
        <f>MAX(F397-AA397,0)</f>
        <v>466.87884701980317</v>
      </c>
      <c r="AZ397" s="6">
        <f>MAX(G397-AB397,0)</f>
        <v>468.88253082544009</v>
      </c>
      <c r="BA397" s="6">
        <f>MAX(H397-AC397,0)</f>
        <v>467.19293749574786</v>
      </c>
      <c r="BB397" s="6">
        <f>MAX(I397-AD397,0)</f>
        <v>461.47048291753401</v>
      </c>
      <c r="BC397" s="6">
        <f>MAX(J397-AE397,0)</f>
        <v>426.26035174445997</v>
      </c>
      <c r="BD397" s="6">
        <f>MAX(K397-AF397,0)</f>
        <v>419.30478410951105</v>
      </c>
      <c r="BE397" s="6">
        <f>MAX(L397-AG397,0)</f>
        <v>479.19794810311606</v>
      </c>
      <c r="BF397" s="6">
        <f>MAX(M397-AH397,0)</f>
        <v>472.53481773619734</v>
      </c>
      <c r="BG397" s="6">
        <f>MAX(N397-AI397,0)</f>
        <v>594.15263822915915</v>
      </c>
      <c r="BH397" s="6">
        <f>MAX(O397-AJ397,0)</f>
        <v>689.10993045786734</v>
      </c>
      <c r="BI397" s="6">
        <f>MAX(P397-AK397,0)</f>
        <v>730.53702946994315</v>
      </c>
      <c r="BJ397" s="6">
        <f>MAX(Q397-AL397,0)</f>
        <v>776.02956392600674</v>
      </c>
      <c r="BK397" s="6">
        <f>MAX(R397-AM397,0)</f>
        <v>834.87034455076787</v>
      </c>
      <c r="BL397" s="6">
        <f>MAX(S397-AN397,0)</f>
        <v>900.71785627634813</v>
      </c>
      <c r="BM397" s="6">
        <f>MAX(T397-AO397,0)</f>
        <v>1004.6494740474658</v>
      </c>
      <c r="BN397" s="6">
        <f>MAX(U397-AP397,0)</f>
        <v>932.44655881704909</v>
      </c>
      <c r="BO397" s="6">
        <f>MAX(V397-AQ397,0)</f>
        <v>1074.4433465101538</v>
      </c>
    </row>
    <row r="398" spans="1:67" x14ac:dyDescent="0.3">
      <c r="A398">
        <f t="shared" si="104"/>
        <v>394</v>
      </c>
      <c r="B398">
        <f t="shared" si="93"/>
        <v>471</v>
      </c>
      <c r="C398" s="6">
        <f>AU398*EXP('Capital Market Assumptions'!$B$41+'Capital Market Assumptions'!$B$42*'Random Draws'!B397)</f>
        <v>461.2767074703832</v>
      </c>
      <c r="D398" s="6">
        <f>AV398*EXP('Capital Market Assumptions'!$B$41+'Capital Market Assumptions'!$B$42*'Random Draws'!C397)</f>
        <v>458.80644236022397</v>
      </c>
      <c r="E398" s="6">
        <f>AW398*EXP('Capital Market Assumptions'!$B$41+'Capital Market Assumptions'!$B$42*'Random Draws'!D397)</f>
        <v>446.61966984347106</v>
      </c>
      <c r="F398" s="6">
        <f>AX398*EXP('Capital Market Assumptions'!$B$41+'Capital Market Assumptions'!$B$42*'Random Draws'!E397)</f>
        <v>493.62288182598769</v>
      </c>
      <c r="G398" s="6">
        <f>AY398*EXP('Capital Market Assumptions'!$B$41+'Capital Market Assumptions'!$B$42*'Random Draws'!F397)</f>
        <v>482.0769751149133</v>
      </c>
      <c r="H398" s="6">
        <f>AZ398*EXP('Capital Market Assumptions'!$B$41+'Capital Market Assumptions'!$B$42*'Random Draws'!G397)</f>
        <v>475.29332614469939</v>
      </c>
      <c r="I398" s="6">
        <f>BA398*EXP('Capital Market Assumptions'!$B$41+'Capital Market Assumptions'!$B$42*'Random Draws'!H397)</f>
        <v>511.87465211898234</v>
      </c>
      <c r="J398" s="6">
        <f>BB398*EXP('Capital Market Assumptions'!$B$41+'Capital Market Assumptions'!$B$42*'Random Draws'!I397)</f>
        <v>573.41840165266262</v>
      </c>
      <c r="K398" s="6">
        <f>BC398*EXP('Capital Market Assumptions'!$B$41+'Capital Market Assumptions'!$B$42*'Random Draws'!J397)</f>
        <v>545.75847008242522</v>
      </c>
      <c r="L398" s="6">
        <f>BD398*EXP('Capital Market Assumptions'!$B$41+'Capital Market Assumptions'!$B$42*'Random Draws'!K397)</f>
        <v>574.89166748523564</v>
      </c>
      <c r="M398" s="6">
        <f>BE398*EXP('Capital Market Assumptions'!$B$41+'Capital Market Assumptions'!$B$42*'Random Draws'!L397)</f>
        <v>635.76303300794621</v>
      </c>
      <c r="N398" s="6">
        <f>BF398*EXP('Capital Market Assumptions'!$B$41+'Capital Market Assumptions'!$B$42*'Random Draws'!M397)</f>
        <v>706.12933260310558</v>
      </c>
      <c r="O398" s="6">
        <f>BG398*EXP('Capital Market Assumptions'!$B$41+'Capital Market Assumptions'!$B$42*'Random Draws'!N397)</f>
        <v>748.64333638325331</v>
      </c>
      <c r="P398" s="6">
        <f>BH398*EXP('Capital Market Assumptions'!$B$41+'Capital Market Assumptions'!$B$42*'Random Draws'!O397)</f>
        <v>838.11544268622106</v>
      </c>
      <c r="Q398" s="6">
        <f>BI398*EXP('Capital Market Assumptions'!$B$41+'Capital Market Assumptions'!$B$42*'Random Draws'!P397)</f>
        <v>830.8004121893498</v>
      </c>
      <c r="R398" s="6">
        <f>BJ398*EXP('Capital Market Assumptions'!$B$41+'Capital Market Assumptions'!$B$42*'Random Draws'!Q397)</f>
        <v>925.40367321338238</v>
      </c>
      <c r="S398" s="6">
        <f>BK398*EXP('Capital Market Assumptions'!$B$41+'Capital Market Assumptions'!$B$42*'Random Draws'!R397)</f>
        <v>915.43887195584978</v>
      </c>
      <c r="T398" s="6">
        <f>BL398*EXP('Capital Market Assumptions'!$B$41+'Capital Market Assumptions'!$B$42*'Random Draws'!S397)</f>
        <v>887.39441036786832</v>
      </c>
      <c r="U398" s="6">
        <f>BM398*EXP('Capital Market Assumptions'!$B$41+'Capital Market Assumptions'!$B$42*'Random Draws'!T397)</f>
        <v>1063.6964635768709</v>
      </c>
      <c r="V398" s="6">
        <f>BN398*EXP('Capital Market Assumptions'!$B$41+'Capital Market Assumptions'!$B$42*'Random Draws'!U397)</f>
        <v>1080.6684071234331</v>
      </c>
      <c r="X398">
        <f t="shared" si="94"/>
        <v>4.2999999999999261E-2</v>
      </c>
      <c r="Y398">
        <f t="shared" si="95"/>
        <v>1.0600000000000023</v>
      </c>
      <c r="Z398">
        <f t="shared" si="96"/>
        <v>2.0930000000000035</v>
      </c>
      <c r="AA398">
        <f t="shared" si="97"/>
        <v>3.1530000000000058</v>
      </c>
      <c r="AB398">
        <f t="shared" si="98"/>
        <v>4.2659999999999911</v>
      </c>
      <c r="AC398">
        <f t="shared" si="99"/>
        <v>5.3020000000000067</v>
      </c>
      <c r="AD398">
        <f t="shared" si="100"/>
        <v>6.3569999999999993</v>
      </c>
      <c r="AE398">
        <f t="shared" si="101"/>
        <v>7.3900000000000006</v>
      </c>
      <c r="AF398">
        <f t="shared" si="102"/>
        <v>8.3549999999999898</v>
      </c>
      <c r="AG398">
        <f t="shared" si="103"/>
        <v>9.2480000000000047</v>
      </c>
      <c r="AH398">
        <v>9.9540000000000006</v>
      </c>
      <c r="AI398">
        <v>10.536</v>
      </c>
      <c r="AJ398">
        <v>11.061999999999999</v>
      </c>
      <c r="AK398">
        <v>11.587</v>
      </c>
      <c r="AL398">
        <v>12.256</v>
      </c>
      <c r="AM398">
        <v>12.815</v>
      </c>
      <c r="AN398">
        <v>13.287000000000001</v>
      </c>
      <c r="AO398">
        <v>13.785</v>
      </c>
      <c r="AP398">
        <v>14.218999999999999</v>
      </c>
      <c r="AQ398">
        <v>14.718999999999999</v>
      </c>
      <c r="AS398">
        <f t="shared" si="92"/>
        <v>471</v>
      </c>
      <c r="AT398">
        <f t="shared" si="92"/>
        <v>471</v>
      </c>
      <c r="AU398">
        <f t="shared" si="92"/>
        <v>471</v>
      </c>
      <c r="AV398" s="6">
        <f>MAX(C398-X398,0)</f>
        <v>461.23370747038319</v>
      </c>
      <c r="AW398" s="6">
        <f>MAX(D398-Y398,0)</f>
        <v>457.74644236022397</v>
      </c>
      <c r="AX398" s="6">
        <f>MAX(E398-Z398,0)</f>
        <v>444.52666984347104</v>
      </c>
      <c r="AY398" s="6">
        <f>MAX(F398-AA398,0)</f>
        <v>490.46988182598767</v>
      </c>
      <c r="AZ398" s="6">
        <f>MAX(G398-AB398,0)</f>
        <v>477.81097511491328</v>
      </c>
      <c r="BA398" s="6">
        <f>MAX(H398-AC398,0)</f>
        <v>469.99132614469937</v>
      </c>
      <c r="BB398" s="6">
        <f>MAX(I398-AD398,0)</f>
        <v>505.51765211898237</v>
      </c>
      <c r="BC398" s="6">
        <f>MAX(J398-AE398,0)</f>
        <v>566.02840165266264</v>
      </c>
      <c r="BD398" s="6">
        <f>MAX(K398-AF398,0)</f>
        <v>537.4034700824252</v>
      </c>
      <c r="BE398" s="6">
        <f>MAX(L398-AG398,0)</f>
        <v>565.6436674852356</v>
      </c>
      <c r="BF398" s="6">
        <f>MAX(M398-AH398,0)</f>
        <v>625.80903300794625</v>
      </c>
      <c r="BG398" s="6">
        <f>MAX(N398-AI398,0)</f>
        <v>695.59333260310564</v>
      </c>
      <c r="BH398" s="6">
        <f>MAX(O398-AJ398,0)</f>
        <v>737.5813363832533</v>
      </c>
      <c r="BI398" s="6">
        <f>MAX(P398-AK398,0)</f>
        <v>826.52844268622107</v>
      </c>
      <c r="BJ398" s="6">
        <f>MAX(Q398-AL398,0)</f>
        <v>818.54441218934983</v>
      </c>
      <c r="BK398" s="6">
        <f>MAX(R398-AM398,0)</f>
        <v>912.58867321338232</v>
      </c>
      <c r="BL398" s="6">
        <f>MAX(S398-AN398,0)</f>
        <v>902.15187195584974</v>
      </c>
      <c r="BM398" s="6">
        <f>MAX(T398-AO398,0)</f>
        <v>873.60941036786835</v>
      </c>
      <c r="BN398" s="6">
        <f>MAX(U398-AP398,0)</f>
        <v>1049.4774635768708</v>
      </c>
      <c r="BO398" s="6">
        <f>MAX(V398-AQ398,0)</f>
        <v>1065.949407123433</v>
      </c>
    </row>
    <row r="399" spans="1:67" x14ac:dyDescent="0.3">
      <c r="A399">
        <f t="shared" si="104"/>
        <v>395</v>
      </c>
      <c r="B399">
        <f t="shared" si="93"/>
        <v>471</v>
      </c>
      <c r="C399" s="6">
        <f>AU399*EXP('Capital Market Assumptions'!$B$41+'Capital Market Assumptions'!$B$42*'Random Draws'!B398)</f>
        <v>465.42550208656434</v>
      </c>
      <c r="D399" s="6">
        <f>AV399*EXP('Capital Market Assumptions'!$B$41+'Capital Market Assumptions'!$B$42*'Random Draws'!C398)</f>
        <v>495.54555972531318</v>
      </c>
      <c r="E399" s="6">
        <f>AW399*EXP('Capital Market Assumptions'!$B$41+'Capital Market Assumptions'!$B$42*'Random Draws'!D398)</f>
        <v>527.62458595287728</v>
      </c>
      <c r="F399" s="6">
        <f>AX399*EXP('Capital Market Assumptions'!$B$41+'Capital Market Assumptions'!$B$42*'Random Draws'!E398)</f>
        <v>567.41867028208014</v>
      </c>
      <c r="G399" s="6">
        <f>AY399*EXP('Capital Market Assumptions'!$B$41+'Capital Market Assumptions'!$B$42*'Random Draws'!F398)</f>
        <v>624.39888030704674</v>
      </c>
      <c r="H399" s="6">
        <f>AZ399*EXP('Capital Market Assumptions'!$B$41+'Capital Market Assumptions'!$B$42*'Random Draws'!G398)</f>
        <v>739.01341290585708</v>
      </c>
      <c r="I399" s="6">
        <f>BA399*EXP('Capital Market Assumptions'!$B$41+'Capital Market Assumptions'!$B$42*'Random Draws'!H398)</f>
        <v>751.4779911629347</v>
      </c>
      <c r="J399" s="6">
        <f>BB399*EXP('Capital Market Assumptions'!$B$41+'Capital Market Assumptions'!$B$42*'Random Draws'!I398)</f>
        <v>634.69297637202112</v>
      </c>
      <c r="K399" s="6">
        <f>BC399*EXP('Capital Market Assumptions'!$B$41+'Capital Market Assumptions'!$B$42*'Random Draws'!J398)</f>
        <v>710.23458576387429</v>
      </c>
      <c r="L399" s="6">
        <f>BD399*EXP('Capital Market Assumptions'!$B$41+'Capital Market Assumptions'!$B$42*'Random Draws'!K398)</f>
        <v>832.7274484390465</v>
      </c>
      <c r="M399" s="6">
        <f>BE399*EXP('Capital Market Assumptions'!$B$41+'Capital Market Assumptions'!$B$42*'Random Draws'!L398)</f>
        <v>801.08217463611857</v>
      </c>
      <c r="N399" s="6">
        <f>BF399*EXP('Capital Market Assumptions'!$B$41+'Capital Market Assumptions'!$B$42*'Random Draws'!M398)</f>
        <v>788.62665484055856</v>
      </c>
      <c r="O399" s="6">
        <f>BG399*EXP('Capital Market Assumptions'!$B$41+'Capital Market Assumptions'!$B$42*'Random Draws'!N398)</f>
        <v>808.85594980819178</v>
      </c>
      <c r="P399" s="6">
        <f>BH399*EXP('Capital Market Assumptions'!$B$41+'Capital Market Assumptions'!$B$42*'Random Draws'!O398)</f>
        <v>807.29046229216249</v>
      </c>
      <c r="Q399" s="6">
        <f>BI399*EXP('Capital Market Assumptions'!$B$41+'Capital Market Assumptions'!$B$42*'Random Draws'!P398)</f>
        <v>917.4016002665943</v>
      </c>
      <c r="R399" s="6">
        <f>BJ399*EXP('Capital Market Assumptions'!$B$41+'Capital Market Assumptions'!$B$42*'Random Draws'!Q398)</f>
        <v>961.75871821372812</v>
      </c>
      <c r="S399" s="6">
        <f>BK399*EXP('Capital Market Assumptions'!$B$41+'Capital Market Assumptions'!$B$42*'Random Draws'!R398)</f>
        <v>1131.8819917225255</v>
      </c>
      <c r="T399" s="6">
        <f>BL399*EXP('Capital Market Assumptions'!$B$41+'Capital Market Assumptions'!$B$42*'Random Draws'!S398)</f>
        <v>1402.8178471322819</v>
      </c>
      <c r="U399" s="6">
        <f>BM399*EXP('Capital Market Assumptions'!$B$41+'Capital Market Assumptions'!$B$42*'Random Draws'!T398)</f>
        <v>1461.4104549229737</v>
      </c>
      <c r="V399" s="6">
        <f>BN399*EXP('Capital Market Assumptions'!$B$41+'Capital Market Assumptions'!$B$42*'Random Draws'!U398)</f>
        <v>1516.63143557538</v>
      </c>
      <c r="X399">
        <f t="shared" si="94"/>
        <v>4.2999999999999261E-2</v>
      </c>
      <c r="Y399">
        <f t="shared" si="95"/>
        <v>1.0600000000000023</v>
      </c>
      <c r="Z399">
        <f t="shared" si="96"/>
        <v>2.0930000000000035</v>
      </c>
      <c r="AA399">
        <f t="shared" si="97"/>
        <v>3.1530000000000058</v>
      </c>
      <c r="AB399">
        <f t="shared" si="98"/>
        <v>4.2659999999999911</v>
      </c>
      <c r="AC399">
        <f t="shared" si="99"/>
        <v>5.3020000000000067</v>
      </c>
      <c r="AD399">
        <f t="shared" si="100"/>
        <v>6.3569999999999993</v>
      </c>
      <c r="AE399">
        <f t="shared" si="101"/>
        <v>7.3900000000000006</v>
      </c>
      <c r="AF399">
        <f t="shared" si="102"/>
        <v>8.3549999999999898</v>
      </c>
      <c r="AG399">
        <f t="shared" si="103"/>
        <v>9.2480000000000047</v>
      </c>
      <c r="AH399">
        <v>9.9540000000000006</v>
      </c>
      <c r="AI399">
        <v>10.536</v>
      </c>
      <c r="AJ399">
        <v>11.061999999999999</v>
      </c>
      <c r="AK399">
        <v>11.587</v>
      </c>
      <c r="AL399">
        <v>12.256</v>
      </c>
      <c r="AM399">
        <v>12.815</v>
      </c>
      <c r="AN399">
        <v>13.287000000000001</v>
      </c>
      <c r="AO399">
        <v>13.785</v>
      </c>
      <c r="AP399">
        <v>14.218999999999999</v>
      </c>
      <c r="AQ399">
        <v>14.718999999999999</v>
      </c>
      <c r="AS399">
        <f t="shared" si="92"/>
        <v>471</v>
      </c>
      <c r="AT399">
        <f t="shared" si="92"/>
        <v>471</v>
      </c>
      <c r="AU399">
        <f t="shared" si="92"/>
        <v>471</v>
      </c>
      <c r="AV399" s="6">
        <f>MAX(C399-X399,0)</f>
        <v>465.38250208656433</v>
      </c>
      <c r="AW399" s="6">
        <f>MAX(D399-Y399,0)</f>
        <v>494.48555972531318</v>
      </c>
      <c r="AX399" s="6">
        <f>MAX(E399-Z399,0)</f>
        <v>525.53158595287732</v>
      </c>
      <c r="AY399" s="6">
        <f>MAX(F399-AA399,0)</f>
        <v>564.26567028208012</v>
      </c>
      <c r="AZ399" s="6">
        <f>MAX(G399-AB399,0)</f>
        <v>620.13288030704678</v>
      </c>
      <c r="BA399" s="6">
        <f>MAX(H399-AC399,0)</f>
        <v>733.71141290585706</v>
      </c>
      <c r="BB399" s="6">
        <f>MAX(I399-AD399,0)</f>
        <v>745.12099116293473</v>
      </c>
      <c r="BC399" s="6">
        <f>MAX(J399-AE399,0)</f>
        <v>627.30297637202113</v>
      </c>
      <c r="BD399" s="6">
        <f>MAX(K399-AF399,0)</f>
        <v>701.87958576387427</v>
      </c>
      <c r="BE399" s="6">
        <f>MAX(L399-AG399,0)</f>
        <v>823.47944843904645</v>
      </c>
      <c r="BF399" s="6">
        <f>MAX(M399-AH399,0)</f>
        <v>791.12817463611862</v>
      </c>
      <c r="BG399" s="6">
        <f>MAX(N399-AI399,0)</f>
        <v>778.09065484055861</v>
      </c>
      <c r="BH399" s="6">
        <f>MAX(O399-AJ399,0)</f>
        <v>797.79394980819177</v>
      </c>
      <c r="BI399" s="6">
        <f>MAX(P399-AK399,0)</f>
        <v>795.7034622921625</v>
      </c>
      <c r="BJ399" s="6">
        <f>MAX(Q399-AL399,0)</f>
        <v>905.14560026659433</v>
      </c>
      <c r="BK399" s="6">
        <f>MAX(R399-AM399,0)</f>
        <v>948.94371821372806</v>
      </c>
      <c r="BL399" s="6">
        <f>MAX(S399-AN399,0)</f>
        <v>1118.5949917225255</v>
      </c>
      <c r="BM399" s="6">
        <f>MAX(T399-AO399,0)</f>
        <v>1389.0328471322819</v>
      </c>
      <c r="BN399" s="6">
        <f>MAX(U399-AP399,0)</f>
        <v>1447.1914549229737</v>
      </c>
      <c r="BO399" s="6">
        <f>MAX(V399-AQ399,0)</f>
        <v>1501.91243557538</v>
      </c>
    </row>
    <row r="400" spans="1:67" x14ac:dyDescent="0.3">
      <c r="A400">
        <f t="shared" si="104"/>
        <v>396</v>
      </c>
      <c r="B400">
        <f t="shared" si="93"/>
        <v>471</v>
      </c>
      <c r="C400" s="6">
        <f>AU400*EXP('Capital Market Assumptions'!$B$41+'Capital Market Assumptions'!$B$42*'Random Draws'!B399)</f>
        <v>490.99797958794727</v>
      </c>
      <c r="D400" s="6">
        <f>AV400*EXP('Capital Market Assumptions'!$B$41+'Capital Market Assumptions'!$B$42*'Random Draws'!C399)</f>
        <v>503.80448036614865</v>
      </c>
      <c r="E400" s="6">
        <f>AW400*EXP('Capital Market Assumptions'!$B$41+'Capital Market Assumptions'!$B$42*'Random Draws'!D399)</f>
        <v>581.17262710111004</v>
      </c>
      <c r="F400" s="6">
        <f>AX400*EXP('Capital Market Assumptions'!$B$41+'Capital Market Assumptions'!$B$42*'Random Draws'!E399)</f>
        <v>625.62896129130502</v>
      </c>
      <c r="G400" s="6">
        <f>AY400*EXP('Capital Market Assumptions'!$B$41+'Capital Market Assumptions'!$B$42*'Random Draws'!F399)</f>
        <v>601.80628023363533</v>
      </c>
      <c r="H400" s="6">
        <f>AZ400*EXP('Capital Market Assumptions'!$B$41+'Capital Market Assumptions'!$B$42*'Random Draws'!G399)</f>
        <v>732.21759386000281</v>
      </c>
      <c r="I400" s="6">
        <f>BA400*EXP('Capital Market Assumptions'!$B$41+'Capital Market Assumptions'!$B$42*'Random Draws'!H399)</f>
        <v>748.31432107356864</v>
      </c>
      <c r="J400" s="6">
        <f>BB400*EXP('Capital Market Assumptions'!$B$41+'Capital Market Assumptions'!$B$42*'Random Draws'!I399)</f>
        <v>867.78811214693008</v>
      </c>
      <c r="K400" s="6">
        <f>BC400*EXP('Capital Market Assumptions'!$B$41+'Capital Market Assumptions'!$B$42*'Random Draws'!J399)</f>
        <v>1049.6228859412679</v>
      </c>
      <c r="L400" s="6">
        <f>BD400*EXP('Capital Market Assumptions'!$B$41+'Capital Market Assumptions'!$B$42*'Random Draws'!K399)</f>
        <v>1167.0166907491048</v>
      </c>
      <c r="M400" s="6">
        <f>BE400*EXP('Capital Market Assumptions'!$B$41+'Capital Market Assumptions'!$B$42*'Random Draws'!L399)</f>
        <v>1215.1635110870777</v>
      </c>
      <c r="N400" s="6">
        <f>BF400*EXP('Capital Market Assumptions'!$B$41+'Capital Market Assumptions'!$B$42*'Random Draws'!M399)</f>
        <v>1373.0777711682235</v>
      </c>
      <c r="O400" s="6">
        <f>BG400*EXP('Capital Market Assumptions'!$B$41+'Capital Market Assumptions'!$B$42*'Random Draws'!N399)</f>
        <v>1303.3721275275793</v>
      </c>
      <c r="P400" s="6">
        <f>BH400*EXP('Capital Market Assumptions'!$B$41+'Capital Market Assumptions'!$B$42*'Random Draws'!O399)</f>
        <v>1626.698123870076</v>
      </c>
      <c r="Q400" s="6">
        <f>BI400*EXP('Capital Market Assumptions'!$B$41+'Capital Market Assumptions'!$B$42*'Random Draws'!P399)</f>
        <v>2009.6809560165977</v>
      </c>
      <c r="R400" s="6">
        <f>BJ400*EXP('Capital Market Assumptions'!$B$41+'Capital Market Assumptions'!$B$42*'Random Draws'!Q399)</f>
        <v>1953.9127297039263</v>
      </c>
      <c r="S400" s="6">
        <f>BK400*EXP('Capital Market Assumptions'!$B$41+'Capital Market Assumptions'!$B$42*'Random Draws'!R399)</f>
        <v>2306.0761851551806</v>
      </c>
      <c r="T400" s="6">
        <f>BL400*EXP('Capital Market Assumptions'!$B$41+'Capital Market Assumptions'!$B$42*'Random Draws'!S399)</f>
        <v>2636.1923648829338</v>
      </c>
      <c r="U400" s="6">
        <f>BM400*EXP('Capital Market Assumptions'!$B$41+'Capital Market Assumptions'!$B$42*'Random Draws'!T399)</f>
        <v>2561.3721633601949</v>
      </c>
      <c r="V400" s="6">
        <f>BN400*EXP('Capital Market Assumptions'!$B$41+'Capital Market Assumptions'!$B$42*'Random Draws'!U399)</f>
        <v>2411.3155139620312</v>
      </c>
      <c r="X400">
        <f t="shared" si="94"/>
        <v>4.2999999999999261E-2</v>
      </c>
      <c r="Y400">
        <f t="shared" si="95"/>
        <v>1.0600000000000023</v>
      </c>
      <c r="Z400">
        <f t="shared" si="96"/>
        <v>2.0930000000000035</v>
      </c>
      <c r="AA400">
        <f t="shared" si="97"/>
        <v>3.1530000000000058</v>
      </c>
      <c r="AB400">
        <f t="shared" si="98"/>
        <v>4.2659999999999911</v>
      </c>
      <c r="AC400">
        <f t="shared" si="99"/>
        <v>5.3020000000000067</v>
      </c>
      <c r="AD400">
        <f t="shared" si="100"/>
        <v>6.3569999999999993</v>
      </c>
      <c r="AE400">
        <f t="shared" si="101"/>
        <v>7.3900000000000006</v>
      </c>
      <c r="AF400">
        <f t="shared" si="102"/>
        <v>8.3549999999999898</v>
      </c>
      <c r="AG400">
        <f t="shared" si="103"/>
        <v>9.2480000000000047</v>
      </c>
      <c r="AH400">
        <v>9.9540000000000006</v>
      </c>
      <c r="AI400">
        <v>10.536</v>
      </c>
      <c r="AJ400">
        <v>11.061999999999999</v>
      </c>
      <c r="AK400">
        <v>11.587</v>
      </c>
      <c r="AL400">
        <v>12.256</v>
      </c>
      <c r="AM400">
        <v>12.815</v>
      </c>
      <c r="AN400">
        <v>13.287000000000001</v>
      </c>
      <c r="AO400">
        <v>13.785</v>
      </c>
      <c r="AP400">
        <v>14.218999999999999</v>
      </c>
      <c r="AQ400">
        <v>14.718999999999999</v>
      </c>
      <c r="AS400">
        <f t="shared" si="92"/>
        <v>471</v>
      </c>
      <c r="AT400">
        <f t="shared" si="92"/>
        <v>471</v>
      </c>
      <c r="AU400">
        <f t="shared" si="92"/>
        <v>471</v>
      </c>
      <c r="AV400" s="6">
        <f>MAX(C400-X400,0)</f>
        <v>490.95497958794726</v>
      </c>
      <c r="AW400" s="6">
        <f>MAX(D400-Y400,0)</f>
        <v>502.74448036614865</v>
      </c>
      <c r="AX400" s="6">
        <f>MAX(E400-Z400,0)</f>
        <v>579.07962710111008</v>
      </c>
      <c r="AY400" s="6">
        <f>MAX(F400-AA400,0)</f>
        <v>622.475961291305</v>
      </c>
      <c r="AZ400" s="6">
        <f>MAX(G400-AB400,0)</f>
        <v>597.54028023363537</v>
      </c>
      <c r="BA400" s="6">
        <f>MAX(H400-AC400,0)</f>
        <v>726.91559386000279</v>
      </c>
      <c r="BB400" s="6">
        <f>MAX(I400-AD400,0)</f>
        <v>741.95732107356866</v>
      </c>
      <c r="BC400" s="6">
        <f>MAX(J400-AE400,0)</f>
        <v>860.39811214693009</v>
      </c>
      <c r="BD400" s="6">
        <f>MAX(K400-AF400,0)</f>
        <v>1041.2678859412679</v>
      </c>
      <c r="BE400" s="6">
        <f>MAX(L400-AG400,0)</f>
        <v>1157.7686907491047</v>
      </c>
      <c r="BF400" s="6">
        <f>MAX(M400-AH400,0)</f>
        <v>1205.2095110870778</v>
      </c>
      <c r="BG400" s="6">
        <f>MAX(N400-AI400,0)</f>
        <v>1362.5417711682235</v>
      </c>
      <c r="BH400" s="6">
        <f>MAX(O400-AJ400,0)</f>
        <v>1292.3101275275794</v>
      </c>
      <c r="BI400" s="6">
        <f>MAX(P400-AK400,0)</f>
        <v>1615.111123870076</v>
      </c>
      <c r="BJ400" s="6">
        <f>MAX(Q400-AL400,0)</f>
        <v>1997.4249560165977</v>
      </c>
      <c r="BK400" s="6">
        <f>MAX(R400-AM400,0)</f>
        <v>1941.0977297039262</v>
      </c>
      <c r="BL400" s="6">
        <f>MAX(S400-AN400,0)</f>
        <v>2292.7891851551808</v>
      </c>
      <c r="BM400" s="6">
        <f>MAX(T400-AO400,0)</f>
        <v>2622.407364882934</v>
      </c>
      <c r="BN400" s="6">
        <f>MAX(U400-AP400,0)</f>
        <v>2547.1531633601949</v>
      </c>
      <c r="BO400" s="6">
        <f>MAX(V400-AQ400,0)</f>
        <v>2396.5965139620312</v>
      </c>
    </row>
    <row r="401" spans="1:67" x14ac:dyDescent="0.3">
      <c r="A401">
        <f t="shared" si="104"/>
        <v>397</v>
      </c>
      <c r="B401">
        <f t="shared" si="93"/>
        <v>471</v>
      </c>
      <c r="C401" s="6">
        <f>AU401*EXP('Capital Market Assumptions'!$B$41+'Capital Market Assumptions'!$B$42*'Random Draws'!B400)</f>
        <v>438.11371444086279</v>
      </c>
      <c r="D401" s="6">
        <f>AV401*EXP('Capital Market Assumptions'!$B$41+'Capital Market Assumptions'!$B$42*'Random Draws'!C400)</f>
        <v>494.94977806436191</v>
      </c>
      <c r="E401" s="6">
        <f>AW401*EXP('Capital Market Assumptions'!$B$41+'Capital Market Assumptions'!$B$42*'Random Draws'!D400)</f>
        <v>617.56040784330264</v>
      </c>
      <c r="F401" s="6">
        <f>AX401*EXP('Capital Market Assumptions'!$B$41+'Capital Market Assumptions'!$B$42*'Random Draws'!E400)</f>
        <v>666.4541696485494</v>
      </c>
      <c r="G401" s="6">
        <f>AY401*EXP('Capital Market Assumptions'!$B$41+'Capital Market Assumptions'!$B$42*'Random Draws'!F400)</f>
        <v>700.72503594276657</v>
      </c>
      <c r="H401" s="6">
        <f>AZ401*EXP('Capital Market Assumptions'!$B$41+'Capital Market Assumptions'!$B$42*'Random Draws'!G400)</f>
        <v>701.53157510046765</v>
      </c>
      <c r="I401" s="6">
        <f>BA401*EXP('Capital Market Assumptions'!$B$41+'Capital Market Assumptions'!$B$42*'Random Draws'!H400)</f>
        <v>673.08116517975873</v>
      </c>
      <c r="J401" s="6">
        <f>BB401*EXP('Capital Market Assumptions'!$B$41+'Capital Market Assumptions'!$B$42*'Random Draws'!I400)</f>
        <v>744.70640613969101</v>
      </c>
      <c r="K401" s="6">
        <f>BC401*EXP('Capital Market Assumptions'!$B$41+'Capital Market Assumptions'!$B$42*'Random Draws'!J400)</f>
        <v>891.0901832273845</v>
      </c>
      <c r="L401" s="6">
        <f>BD401*EXP('Capital Market Assumptions'!$B$41+'Capital Market Assumptions'!$B$42*'Random Draws'!K400)</f>
        <v>967.30776200308492</v>
      </c>
      <c r="M401" s="6">
        <f>BE401*EXP('Capital Market Assumptions'!$B$41+'Capital Market Assumptions'!$B$42*'Random Draws'!L400)</f>
        <v>893.82074366954532</v>
      </c>
      <c r="N401" s="6">
        <f>BF401*EXP('Capital Market Assumptions'!$B$41+'Capital Market Assumptions'!$B$42*'Random Draws'!M400)</f>
        <v>948.42020929093678</v>
      </c>
      <c r="O401" s="6">
        <f>BG401*EXP('Capital Market Assumptions'!$B$41+'Capital Market Assumptions'!$B$42*'Random Draws'!N400)</f>
        <v>992.35049756333876</v>
      </c>
      <c r="P401" s="6">
        <f>BH401*EXP('Capital Market Assumptions'!$B$41+'Capital Market Assumptions'!$B$42*'Random Draws'!O400)</f>
        <v>1057.8697098544487</v>
      </c>
      <c r="Q401" s="6">
        <f>BI401*EXP('Capital Market Assumptions'!$B$41+'Capital Market Assumptions'!$B$42*'Random Draws'!P400)</f>
        <v>1113.0638157994799</v>
      </c>
      <c r="R401" s="6">
        <f>BJ401*EXP('Capital Market Assumptions'!$B$41+'Capital Market Assumptions'!$B$42*'Random Draws'!Q400)</f>
        <v>1193.4051242696075</v>
      </c>
      <c r="S401" s="6">
        <f>BK401*EXP('Capital Market Assumptions'!$B$41+'Capital Market Assumptions'!$B$42*'Random Draws'!R400)</f>
        <v>1185.3531070646582</v>
      </c>
      <c r="T401" s="6">
        <f>BL401*EXP('Capital Market Assumptions'!$B$41+'Capital Market Assumptions'!$B$42*'Random Draws'!S400)</f>
        <v>1185.9650705070803</v>
      </c>
      <c r="U401" s="6">
        <f>BM401*EXP('Capital Market Assumptions'!$B$41+'Capital Market Assumptions'!$B$42*'Random Draws'!T400)</f>
        <v>1306.0748033829661</v>
      </c>
      <c r="V401" s="6">
        <f>BN401*EXP('Capital Market Assumptions'!$B$41+'Capital Market Assumptions'!$B$42*'Random Draws'!U400)</f>
        <v>1497.1476080583727</v>
      </c>
      <c r="X401">
        <f t="shared" si="94"/>
        <v>4.2999999999999261E-2</v>
      </c>
      <c r="Y401">
        <f t="shared" si="95"/>
        <v>1.0600000000000023</v>
      </c>
      <c r="Z401">
        <f t="shared" si="96"/>
        <v>2.0930000000000035</v>
      </c>
      <c r="AA401">
        <f t="shared" si="97"/>
        <v>3.1530000000000058</v>
      </c>
      <c r="AB401">
        <f t="shared" si="98"/>
        <v>4.2659999999999911</v>
      </c>
      <c r="AC401">
        <f t="shared" si="99"/>
        <v>5.3020000000000067</v>
      </c>
      <c r="AD401">
        <f t="shared" si="100"/>
        <v>6.3569999999999993</v>
      </c>
      <c r="AE401">
        <f t="shared" si="101"/>
        <v>7.3900000000000006</v>
      </c>
      <c r="AF401">
        <f t="shared" si="102"/>
        <v>8.3549999999999898</v>
      </c>
      <c r="AG401">
        <f t="shared" si="103"/>
        <v>9.2480000000000047</v>
      </c>
      <c r="AH401">
        <v>9.9540000000000006</v>
      </c>
      <c r="AI401">
        <v>10.536</v>
      </c>
      <c r="AJ401">
        <v>11.061999999999999</v>
      </c>
      <c r="AK401">
        <v>11.587</v>
      </c>
      <c r="AL401">
        <v>12.256</v>
      </c>
      <c r="AM401">
        <v>12.815</v>
      </c>
      <c r="AN401">
        <v>13.287000000000001</v>
      </c>
      <c r="AO401">
        <v>13.785</v>
      </c>
      <c r="AP401">
        <v>14.218999999999999</v>
      </c>
      <c r="AQ401">
        <v>14.718999999999999</v>
      </c>
      <c r="AS401">
        <f t="shared" si="92"/>
        <v>471</v>
      </c>
      <c r="AT401">
        <f t="shared" si="92"/>
        <v>471</v>
      </c>
      <c r="AU401">
        <f t="shared" si="92"/>
        <v>471</v>
      </c>
      <c r="AV401" s="6">
        <f>MAX(C401-X401,0)</f>
        <v>438.07071444086279</v>
      </c>
      <c r="AW401" s="6">
        <f>MAX(D401-Y401,0)</f>
        <v>493.88977806436191</v>
      </c>
      <c r="AX401" s="6">
        <f>MAX(E401-Z401,0)</f>
        <v>615.46740784330268</v>
      </c>
      <c r="AY401" s="6">
        <f>MAX(F401-AA401,0)</f>
        <v>663.30116964854938</v>
      </c>
      <c r="AZ401" s="6">
        <f>MAX(G401-AB401,0)</f>
        <v>696.4590359427666</v>
      </c>
      <c r="BA401" s="6">
        <f>MAX(H401-AC401,0)</f>
        <v>696.22957510046763</v>
      </c>
      <c r="BB401" s="6">
        <f>MAX(I401-AD401,0)</f>
        <v>666.72416517975876</v>
      </c>
      <c r="BC401" s="6">
        <f>MAX(J401-AE401,0)</f>
        <v>737.31640613969103</v>
      </c>
      <c r="BD401" s="6">
        <f>MAX(K401-AF401,0)</f>
        <v>882.73518322738448</v>
      </c>
      <c r="BE401" s="6">
        <f>MAX(L401-AG401,0)</f>
        <v>958.05976200308487</v>
      </c>
      <c r="BF401" s="6">
        <f>MAX(M401-AH401,0)</f>
        <v>883.86674366954537</v>
      </c>
      <c r="BG401" s="6">
        <f>MAX(N401-AI401,0)</f>
        <v>937.88420929093684</v>
      </c>
      <c r="BH401" s="6">
        <f>MAX(O401-AJ401,0)</f>
        <v>981.28849756333875</v>
      </c>
      <c r="BI401" s="6">
        <f>MAX(P401-AK401,0)</f>
        <v>1046.2827098544487</v>
      </c>
      <c r="BJ401" s="6">
        <f>MAX(Q401-AL401,0)</f>
        <v>1100.8078157994798</v>
      </c>
      <c r="BK401" s="6">
        <f>MAX(R401-AM401,0)</f>
        <v>1180.5901242696075</v>
      </c>
      <c r="BL401" s="6">
        <f>MAX(S401-AN401,0)</f>
        <v>1172.0661070646581</v>
      </c>
      <c r="BM401" s="6">
        <f>MAX(T401-AO401,0)</f>
        <v>1172.1800705070802</v>
      </c>
      <c r="BN401" s="6">
        <f>MAX(U401-AP401,0)</f>
        <v>1291.8558033829661</v>
      </c>
      <c r="BO401" s="6">
        <f>MAX(V401-AQ401,0)</f>
        <v>1482.4286080583727</v>
      </c>
    </row>
    <row r="402" spans="1:67" x14ac:dyDescent="0.3">
      <c r="A402">
        <f t="shared" si="104"/>
        <v>398</v>
      </c>
      <c r="B402">
        <f t="shared" si="93"/>
        <v>471</v>
      </c>
      <c r="C402" s="6">
        <f>AU402*EXP('Capital Market Assumptions'!$B$41+'Capital Market Assumptions'!$B$42*'Random Draws'!B401)</f>
        <v>522.70074253931637</v>
      </c>
      <c r="D402" s="6">
        <f>AV402*EXP('Capital Market Assumptions'!$B$41+'Capital Market Assumptions'!$B$42*'Random Draws'!C401)</f>
        <v>579.40352208601587</v>
      </c>
      <c r="E402" s="6">
        <f>AW402*EXP('Capital Market Assumptions'!$B$41+'Capital Market Assumptions'!$B$42*'Random Draws'!D401)</f>
        <v>605.95179408802608</v>
      </c>
      <c r="F402" s="6">
        <f>AX402*EXP('Capital Market Assumptions'!$B$41+'Capital Market Assumptions'!$B$42*'Random Draws'!E401)</f>
        <v>615.1379579670504</v>
      </c>
      <c r="G402" s="6">
        <f>AY402*EXP('Capital Market Assumptions'!$B$41+'Capital Market Assumptions'!$B$42*'Random Draws'!F401)</f>
        <v>687.04271476232714</v>
      </c>
      <c r="H402" s="6">
        <f>AZ402*EXP('Capital Market Assumptions'!$B$41+'Capital Market Assumptions'!$B$42*'Random Draws'!G401)</f>
        <v>671.05970804387982</v>
      </c>
      <c r="I402" s="6">
        <f>BA402*EXP('Capital Market Assumptions'!$B$41+'Capital Market Assumptions'!$B$42*'Random Draws'!H401)</f>
        <v>614.03427132910906</v>
      </c>
      <c r="J402" s="6">
        <f>BB402*EXP('Capital Market Assumptions'!$B$41+'Capital Market Assumptions'!$B$42*'Random Draws'!I401)</f>
        <v>690.08660263496915</v>
      </c>
      <c r="K402" s="6">
        <f>BC402*EXP('Capital Market Assumptions'!$B$41+'Capital Market Assumptions'!$B$42*'Random Draws'!J401)</f>
        <v>734.48465062893229</v>
      </c>
      <c r="L402" s="6">
        <f>BD402*EXP('Capital Market Assumptions'!$B$41+'Capital Market Assumptions'!$B$42*'Random Draws'!K401)</f>
        <v>726.89208933716509</v>
      </c>
      <c r="M402" s="6">
        <f>BE402*EXP('Capital Market Assumptions'!$B$41+'Capital Market Assumptions'!$B$42*'Random Draws'!L401)</f>
        <v>842.04224349294782</v>
      </c>
      <c r="N402" s="6">
        <f>BF402*EXP('Capital Market Assumptions'!$B$41+'Capital Market Assumptions'!$B$42*'Random Draws'!M401)</f>
        <v>928.35242286394771</v>
      </c>
      <c r="O402" s="6">
        <f>BG402*EXP('Capital Market Assumptions'!$B$41+'Capital Market Assumptions'!$B$42*'Random Draws'!N401)</f>
        <v>924.27806771141422</v>
      </c>
      <c r="P402" s="6">
        <f>BH402*EXP('Capital Market Assumptions'!$B$41+'Capital Market Assumptions'!$B$42*'Random Draws'!O401)</f>
        <v>992.47683161708051</v>
      </c>
      <c r="Q402" s="6">
        <f>BI402*EXP('Capital Market Assumptions'!$B$41+'Capital Market Assumptions'!$B$42*'Random Draws'!P401)</f>
        <v>957.93012407047991</v>
      </c>
      <c r="R402" s="6">
        <f>BJ402*EXP('Capital Market Assumptions'!$B$41+'Capital Market Assumptions'!$B$42*'Random Draws'!Q401)</f>
        <v>926.67801227947075</v>
      </c>
      <c r="S402" s="6">
        <f>BK402*EXP('Capital Market Assumptions'!$B$41+'Capital Market Assumptions'!$B$42*'Random Draws'!R401)</f>
        <v>979.68870041190269</v>
      </c>
      <c r="T402" s="6">
        <f>BL402*EXP('Capital Market Assumptions'!$B$41+'Capital Market Assumptions'!$B$42*'Random Draws'!S401)</f>
        <v>982.64921711550119</v>
      </c>
      <c r="U402" s="6">
        <f>BM402*EXP('Capital Market Assumptions'!$B$41+'Capital Market Assumptions'!$B$42*'Random Draws'!T401)</f>
        <v>946.05087310648742</v>
      </c>
      <c r="V402" s="6">
        <f>BN402*EXP('Capital Market Assumptions'!$B$41+'Capital Market Assumptions'!$B$42*'Random Draws'!U401)</f>
        <v>1182.6072804030198</v>
      </c>
      <c r="X402">
        <f t="shared" si="94"/>
        <v>4.2999999999999261E-2</v>
      </c>
      <c r="Y402">
        <f t="shared" si="95"/>
        <v>1.0600000000000023</v>
      </c>
      <c r="Z402">
        <f t="shared" si="96"/>
        <v>2.0930000000000035</v>
      </c>
      <c r="AA402">
        <f t="shared" si="97"/>
        <v>3.1530000000000058</v>
      </c>
      <c r="AB402">
        <f t="shared" si="98"/>
        <v>4.2659999999999911</v>
      </c>
      <c r="AC402">
        <f t="shared" si="99"/>
        <v>5.3020000000000067</v>
      </c>
      <c r="AD402">
        <f t="shared" si="100"/>
        <v>6.3569999999999993</v>
      </c>
      <c r="AE402">
        <f t="shared" si="101"/>
        <v>7.3900000000000006</v>
      </c>
      <c r="AF402">
        <f t="shared" si="102"/>
        <v>8.3549999999999898</v>
      </c>
      <c r="AG402">
        <f t="shared" si="103"/>
        <v>9.2480000000000047</v>
      </c>
      <c r="AH402">
        <v>9.9540000000000006</v>
      </c>
      <c r="AI402">
        <v>10.536</v>
      </c>
      <c r="AJ402">
        <v>11.061999999999999</v>
      </c>
      <c r="AK402">
        <v>11.587</v>
      </c>
      <c r="AL402">
        <v>12.256</v>
      </c>
      <c r="AM402">
        <v>12.815</v>
      </c>
      <c r="AN402">
        <v>13.287000000000001</v>
      </c>
      <c r="AO402">
        <v>13.785</v>
      </c>
      <c r="AP402">
        <v>14.218999999999999</v>
      </c>
      <c r="AQ402">
        <v>14.718999999999999</v>
      </c>
      <c r="AS402">
        <f t="shared" si="92"/>
        <v>471</v>
      </c>
      <c r="AT402">
        <f t="shared" si="92"/>
        <v>471</v>
      </c>
      <c r="AU402">
        <f t="shared" si="92"/>
        <v>471</v>
      </c>
      <c r="AV402" s="6">
        <f>MAX(C402-X402,0)</f>
        <v>522.65774253931636</v>
      </c>
      <c r="AW402" s="6">
        <f>MAX(D402-Y402,0)</f>
        <v>578.34352208601581</v>
      </c>
      <c r="AX402" s="6">
        <f>MAX(E402-Z402,0)</f>
        <v>603.85879408802612</v>
      </c>
      <c r="AY402" s="6">
        <f>MAX(F402-AA402,0)</f>
        <v>611.98495796705038</v>
      </c>
      <c r="AZ402" s="6">
        <f>MAX(G402-AB402,0)</f>
        <v>682.77671476232717</v>
      </c>
      <c r="BA402" s="6">
        <f>MAX(H402-AC402,0)</f>
        <v>665.7577080438798</v>
      </c>
      <c r="BB402" s="6">
        <f>MAX(I402-AD402,0)</f>
        <v>607.67727132910909</v>
      </c>
      <c r="BC402" s="6">
        <f>MAX(J402-AE402,0)</f>
        <v>682.69660263496917</v>
      </c>
      <c r="BD402" s="6">
        <f>MAX(K402-AF402,0)</f>
        <v>726.12965062893227</v>
      </c>
      <c r="BE402" s="6">
        <f>MAX(L402-AG402,0)</f>
        <v>717.64408933716504</v>
      </c>
      <c r="BF402" s="6">
        <f>MAX(M402-AH402,0)</f>
        <v>832.08824349294787</v>
      </c>
      <c r="BG402" s="6">
        <f>MAX(N402-AI402,0)</f>
        <v>917.81642286394776</v>
      </c>
      <c r="BH402" s="6">
        <f>MAX(O402-AJ402,0)</f>
        <v>913.21606771141421</v>
      </c>
      <c r="BI402" s="6">
        <f>MAX(P402-AK402,0)</f>
        <v>980.88983161708052</v>
      </c>
      <c r="BJ402" s="6">
        <f>MAX(Q402-AL402,0)</f>
        <v>945.67412407047993</v>
      </c>
      <c r="BK402" s="6">
        <f>MAX(R402-AM402,0)</f>
        <v>913.86301227947069</v>
      </c>
      <c r="BL402" s="6">
        <f>MAX(S402-AN402,0)</f>
        <v>966.40170041190265</v>
      </c>
      <c r="BM402" s="6">
        <f>MAX(T402-AO402,0)</f>
        <v>968.86421711550122</v>
      </c>
      <c r="BN402" s="6">
        <f>MAX(U402-AP402,0)</f>
        <v>931.83187310648736</v>
      </c>
      <c r="BO402" s="6">
        <f>MAX(V402-AQ402,0)</f>
        <v>1167.8882804030197</v>
      </c>
    </row>
    <row r="403" spans="1:67" x14ac:dyDescent="0.3">
      <c r="A403">
        <f t="shared" si="104"/>
        <v>399</v>
      </c>
      <c r="B403">
        <f t="shared" si="93"/>
        <v>471</v>
      </c>
      <c r="C403" s="6">
        <f>AU403*EXP('Capital Market Assumptions'!$B$41+'Capital Market Assumptions'!$B$42*'Random Draws'!B402)</f>
        <v>494.47125814602384</v>
      </c>
      <c r="D403" s="6">
        <f>AV403*EXP('Capital Market Assumptions'!$B$41+'Capital Market Assumptions'!$B$42*'Random Draws'!C402)</f>
        <v>535.89287921860114</v>
      </c>
      <c r="E403" s="6">
        <f>AW403*EXP('Capital Market Assumptions'!$B$41+'Capital Market Assumptions'!$B$42*'Random Draws'!D402)</f>
        <v>510.49381570819116</v>
      </c>
      <c r="F403" s="6">
        <f>AX403*EXP('Capital Market Assumptions'!$B$41+'Capital Market Assumptions'!$B$42*'Random Draws'!E402)</f>
        <v>515.42452608969177</v>
      </c>
      <c r="G403" s="6">
        <f>AY403*EXP('Capital Market Assumptions'!$B$41+'Capital Market Assumptions'!$B$42*'Random Draws'!F402)</f>
        <v>484.43993727624974</v>
      </c>
      <c r="H403" s="6">
        <f>AZ403*EXP('Capital Market Assumptions'!$B$41+'Capital Market Assumptions'!$B$42*'Random Draws'!G402)</f>
        <v>503.92096497053546</v>
      </c>
      <c r="I403" s="6">
        <f>BA403*EXP('Capital Market Assumptions'!$B$41+'Capital Market Assumptions'!$B$42*'Random Draws'!H402)</f>
        <v>512.11387607670667</v>
      </c>
      <c r="J403" s="6">
        <f>BB403*EXP('Capital Market Assumptions'!$B$41+'Capital Market Assumptions'!$B$42*'Random Draws'!I402)</f>
        <v>546.0227670760263</v>
      </c>
      <c r="K403" s="6">
        <f>BC403*EXP('Capital Market Assumptions'!$B$41+'Capital Market Assumptions'!$B$42*'Random Draws'!J402)</f>
        <v>591.53368197953819</v>
      </c>
      <c r="L403" s="6">
        <f>BD403*EXP('Capital Market Assumptions'!$B$41+'Capital Market Assumptions'!$B$42*'Random Draws'!K402)</f>
        <v>619.49023161799198</v>
      </c>
      <c r="M403" s="6">
        <f>BE403*EXP('Capital Market Assumptions'!$B$41+'Capital Market Assumptions'!$B$42*'Random Draws'!L402)</f>
        <v>587.20821149548749</v>
      </c>
      <c r="N403" s="6">
        <f>BF403*EXP('Capital Market Assumptions'!$B$41+'Capital Market Assumptions'!$B$42*'Random Draws'!M402)</f>
        <v>594.75985567594091</v>
      </c>
      <c r="O403" s="6">
        <f>BG403*EXP('Capital Market Assumptions'!$B$41+'Capital Market Assumptions'!$B$42*'Random Draws'!N402)</f>
        <v>599.72260277059138</v>
      </c>
      <c r="P403" s="6">
        <f>BH403*EXP('Capital Market Assumptions'!$B$41+'Capital Market Assumptions'!$B$42*'Random Draws'!O402)</f>
        <v>629.17529474808089</v>
      </c>
      <c r="Q403" s="6">
        <f>BI403*EXP('Capital Market Assumptions'!$B$41+'Capital Market Assumptions'!$B$42*'Random Draws'!P402)</f>
        <v>617.82083971081352</v>
      </c>
      <c r="R403" s="6">
        <f>BJ403*EXP('Capital Market Assumptions'!$B$41+'Capital Market Assumptions'!$B$42*'Random Draws'!Q402)</f>
        <v>596.91300717370757</v>
      </c>
      <c r="S403" s="6">
        <f>BK403*EXP('Capital Market Assumptions'!$B$41+'Capital Market Assumptions'!$B$42*'Random Draws'!R402)</f>
        <v>531.97962320154681</v>
      </c>
      <c r="T403" s="6">
        <f>BL403*EXP('Capital Market Assumptions'!$B$41+'Capital Market Assumptions'!$B$42*'Random Draws'!S402)</f>
        <v>534.23226755030146</v>
      </c>
      <c r="U403" s="6">
        <f>BM403*EXP('Capital Market Assumptions'!$B$41+'Capital Market Assumptions'!$B$42*'Random Draws'!T402)</f>
        <v>525.86880777266799</v>
      </c>
      <c r="V403" s="6">
        <f>BN403*EXP('Capital Market Assumptions'!$B$41+'Capital Market Assumptions'!$B$42*'Random Draws'!U402)</f>
        <v>572.97050998639179</v>
      </c>
      <c r="X403">
        <f t="shared" si="94"/>
        <v>4.2999999999999261E-2</v>
      </c>
      <c r="Y403">
        <f t="shared" si="95"/>
        <v>1.0600000000000023</v>
      </c>
      <c r="Z403">
        <f t="shared" si="96"/>
        <v>2.0930000000000035</v>
      </c>
      <c r="AA403">
        <f t="shared" si="97"/>
        <v>3.1530000000000058</v>
      </c>
      <c r="AB403">
        <f t="shared" si="98"/>
        <v>4.2659999999999911</v>
      </c>
      <c r="AC403">
        <f t="shared" si="99"/>
        <v>5.3020000000000067</v>
      </c>
      <c r="AD403">
        <f t="shared" si="100"/>
        <v>6.3569999999999993</v>
      </c>
      <c r="AE403">
        <f t="shared" si="101"/>
        <v>7.3900000000000006</v>
      </c>
      <c r="AF403">
        <f t="shared" si="102"/>
        <v>8.3549999999999898</v>
      </c>
      <c r="AG403">
        <f t="shared" si="103"/>
        <v>9.2480000000000047</v>
      </c>
      <c r="AH403">
        <v>9.9540000000000006</v>
      </c>
      <c r="AI403">
        <v>10.536</v>
      </c>
      <c r="AJ403">
        <v>11.061999999999999</v>
      </c>
      <c r="AK403">
        <v>11.587</v>
      </c>
      <c r="AL403">
        <v>12.256</v>
      </c>
      <c r="AM403">
        <v>12.815</v>
      </c>
      <c r="AN403">
        <v>13.287000000000001</v>
      </c>
      <c r="AO403">
        <v>13.785</v>
      </c>
      <c r="AP403">
        <v>14.218999999999999</v>
      </c>
      <c r="AQ403">
        <v>14.718999999999999</v>
      </c>
      <c r="AS403">
        <f t="shared" si="92"/>
        <v>471</v>
      </c>
      <c r="AT403">
        <f t="shared" si="92"/>
        <v>471</v>
      </c>
      <c r="AU403">
        <f t="shared" si="92"/>
        <v>471</v>
      </c>
      <c r="AV403" s="6">
        <f>MAX(C403-X403,0)</f>
        <v>494.42825814602384</v>
      </c>
      <c r="AW403" s="6">
        <f>MAX(D403-Y403,0)</f>
        <v>534.83287921860119</v>
      </c>
      <c r="AX403" s="6">
        <f>MAX(E403-Z403,0)</f>
        <v>508.40081570819115</v>
      </c>
      <c r="AY403" s="6">
        <f>MAX(F403-AA403,0)</f>
        <v>512.27152608969175</v>
      </c>
      <c r="AZ403" s="6">
        <f>MAX(G403-AB403,0)</f>
        <v>480.17393727624972</v>
      </c>
      <c r="BA403" s="6">
        <f>MAX(H403-AC403,0)</f>
        <v>498.61896497053544</v>
      </c>
      <c r="BB403" s="6">
        <f>MAX(I403-AD403,0)</f>
        <v>505.7568760767067</v>
      </c>
      <c r="BC403" s="6">
        <f>MAX(J403-AE403,0)</f>
        <v>538.63276707602631</v>
      </c>
      <c r="BD403" s="6">
        <f>MAX(K403-AF403,0)</f>
        <v>583.17868197953817</v>
      </c>
      <c r="BE403" s="6">
        <f>MAX(L403-AG403,0)</f>
        <v>610.24223161799193</v>
      </c>
      <c r="BF403" s="6">
        <f>MAX(M403-AH403,0)</f>
        <v>577.25421149548754</v>
      </c>
      <c r="BG403" s="6">
        <f>MAX(N403-AI403,0)</f>
        <v>584.22385567594097</v>
      </c>
      <c r="BH403" s="6">
        <f>MAX(O403-AJ403,0)</f>
        <v>588.66060277059137</v>
      </c>
      <c r="BI403" s="6">
        <f>MAX(P403-AK403,0)</f>
        <v>617.5882947480809</v>
      </c>
      <c r="BJ403" s="6">
        <f>MAX(Q403-AL403,0)</f>
        <v>605.56483971081354</v>
      </c>
      <c r="BK403" s="6">
        <f>MAX(R403-AM403,0)</f>
        <v>584.09800717370751</v>
      </c>
      <c r="BL403" s="6">
        <f>MAX(S403-AN403,0)</f>
        <v>518.69262320154678</v>
      </c>
      <c r="BM403" s="6">
        <f>MAX(T403-AO403,0)</f>
        <v>520.44726755030149</v>
      </c>
      <c r="BN403" s="6">
        <f>MAX(U403-AP403,0)</f>
        <v>511.649807772668</v>
      </c>
      <c r="BO403" s="6">
        <f>MAX(V403-AQ403,0)</f>
        <v>558.25150998639174</v>
      </c>
    </row>
    <row r="404" spans="1:67" x14ac:dyDescent="0.3">
      <c r="A404">
        <f t="shared" si="104"/>
        <v>400</v>
      </c>
      <c r="B404">
        <f t="shared" si="93"/>
        <v>471</v>
      </c>
      <c r="C404" s="6">
        <f>AU404*EXP('Capital Market Assumptions'!$B$41+'Capital Market Assumptions'!$B$42*'Random Draws'!B403)</f>
        <v>526.37655684101048</v>
      </c>
      <c r="D404" s="6">
        <f>AV404*EXP('Capital Market Assumptions'!$B$41+'Capital Market Assumptions'!$B$42*'Random Draws'!C403)</f>
        <v>584.67734276408987</v>
      </c>
      <c r="E404" s="6">
        <f>AW404*EXP('Capital Market Assumptions'!$B$41+'Capital Market Assumptions'!$B$42*'Random Draws'!D403)</f>
        <v>546.36543379786633</v>
      </c>
      <c r="F404" s="6">
        <f>AX404*EXP('Capital Market Assumptions'!$B$41+'Capital Market Assumptions'!$B$42*'Random Draws'!E403)</f>
        <v>574.18118734691882</v>
      </c>
      <c r="G404" s="6">
        <f>AY404*EXP('Capital Market Assumptions'!$B$41+'Capital Market Assumptions'!$B$42*'Random Draws'!F403)</f>
        <v>665.21816378006793</v>
      </c>
      <c r="H404" s="6">
        <f>AZ404*EXP('Capital Market Assumptions'!$B$41+'Capital Market Assumptions'!$B$42*'Random Draws'!G403)</f>
        <v>825.07525604326167</v>
      </c>
      <c r="I404" s="6">
        <f>BA404*EXP('Capital Market Assumptions'!$B$41+'Capital Market Assumptions'!$B$42*'Random Draws'!H403)</f>
        <v>926.5351822811989</v>
      </c>
      <c r="J404" s="6">
        <f>BB404*EXP('Capital Market Assumptions'!$B$41+'Capital Market Assumptions'!$B$42*'Random Draws'!I403)</f>
        <v>1026.1498978303196</v>
      </c>
      <c r="K404" s="6">
        <f>BC404*EXP('Capital Market Assumptions'!$B$41+'Capital Market Assumptions'!$B$42*'Random Draws'!J403)</f>
        <v>1113.9526598403147</v>
      </c>
      <c r="L404" s="6">
        <f>BD404*EXP('Capital Market Assumptions'!$B$41+'Capital Market Assumptions'!$B$42*'Random Draws'!K403)</f>
        <v>1024.6429238424978</v>
      </c>
      <c r="M404" s="6">
        <f>BE404*EXP('Capital Market Assumptions'!$B$41+'Capital Market Assumptions'!$B$42*'Random Draws'!L403)</f>
        <v>902.76093221584745</v>
      </c>
      <c r="N404" s="6">
        <f>BF404*EXP('Capital Market Assumptions'!$B$41+'Capital Market Assumptions'!$B$42*'Random Draws'!M403)</f>
        <v>912.93835283093301</v>
      </c>
      <c r="O404" s="6">
        <f>BG404*EXP('Capital Market Assumptions'!$B$41+'Capital Market Assumptions'!$B$42*'Random Draws'!N403)</f>
        <v>964.29981775515625</v>
      </c>
      <c r="P404" s="6">
        <f>BH404*EXP('Capital Market Assumptions'!$B$41+'Capital Market Assumptions'!$B$42*'Random Draws'!O403)</f>
        <v>1130.1917562225635</v>
      </c>
      <c r="Q404" s="6">
        <f>BI404*EXP('Capital Market Assumptions'!$B$41+'Capital Market Assumptions'!$B$42*'Random Draws'!P403)</f>
        <v>1200.1759364918328</v>
      </c>
      <c r="R404" s="6">
        <f>BJ404*EXP('Capital Market Assumptions'!$B$41+'Capital Market Assumptions'!$B$42*'Random Draws'!Q403)</f>
        <v>1369.3745259125376</v>
      </c>
      <c r="S404" s="6">
        <f>BK404*EXP('Capital Market Assumptions'!$B$41+'Capital Market Assumptions'!$B$42*'Random Draws'!R403)</f>
        <v>1554.6259400268596</v>
      </c>
      <c r="T404" s="6">
        <f>BL404*EXP('Capital Market Assumptions'!$B$41+'Capital Market Assumptions'!$B$42*'Random Draws'!S403)</f>
        <v>1772.350334898199</v>
      </c>
      <c r="U404" s="6">
        <f>BM404*EXP('Capital Market Assumptions'!$B$41+'Capital Market Assumptions'!$B$42*'Random Draws'!T403)</f>
        <v>1786.3049381120472</v>
      </c>
      <c r="V404" s="6">
        <f>BN404*EXP('Capital Market Assumptions'!$B$41+'Capital Market Assumptions'!$B$42*'Random Draws'!U403)</f>
        <v>2111.0225859863317</v>
      </c>
      <c r="X404">
        <f t="shared" si="94"/>
        <v>4.2999999999999261E-2</v>
      </c>
      <c r="Y404">
        <f t="shared" si="95"/>
        <v>1.0600000000000023</v>
      </c>
      <c r="Z404">
        <f t="shared" si="96"/>
        <v>2.0930000000000035</v>
      </c>
      <c r="AA404">
        <f t="shared" si="97"/>
        <v>3.1530000000000058</v>
      </c>
      <c r="AB404">
        <f t="shared" si="98"/>
        <v>4.2659999999999911</v>
      </c>
      <c r="AC404">
        <f t="shared" si="99"/>
        <v>5.3020000000000067</v>
      </c>
      <c r="AD404">
        <f t="shared" si="100"/>
        <v>6.3569999999999993</v>
      </c>
      <c r="AE404">
        <f t="shared" si="101"/>
        <v>7.3900000000000006</v>
      </c>
      <c r="AF404">
        <f t="shared" si="102"/>
        <v>8.3549999999999898</v>
      </c>
      <c r="AG404">
        <f t="shared" si="103"/>
        <v>9.2480000000000047</v>
      </c>
      <c r="AH404">
        <v>9.9540000000000006</v>
      </c>
      <c r="AI404">
        <v>10.536</v>
      </c>
      <c r="AJ404">
        <v>11.061999999999999</v>
      </c>
      <c r="AK404">
        <v>11.587</v>
      </c>
      <c r="AL404">
        <v>12.256</v>
      </c>
      <c r="AM404">
        <v>12.815</v>
      </c>
      <c r="AN404">
        <v>13.287000000000001</v>
      </c>
      <c r="AO404">
        <v>13.785</v>
      </c>
      <c r="AP404">
        <v>14.218999999999999</v>
      </c>
      <c r="AQ404">
        <v>14.718999999999999</v>
      </c>
      <c r="AS404">
        <f t="shared" si="92"/>
        <v>471</v>
      </c>
      <c r="AT404">
        <f t="shared" si="92"/>
        <v>471</v>
      </c>
      <c r="AU404">
        <f t="shared" si="92"/>
        <v>471</v>
      </c>
      <c r="AV404" s="6">
        <f>MAX(C404-X404,0)</f>
        <v>526.33355684101048</v>
      </c>
      <c r="AW404" s="6">
        <f>MAX(D404-Y404,0)</f>
        <v>583.61734276408993</v>
      </c>
      <c r="AX404" s="6">
        <f>MAX(E404-Z404,0)</f>
        <v>544.27243379786637</v>
      </c>
      <c r="AY404" s="6">
        <f>MAX(F404-AA404,0)</f>
        <v>571.0281873469188</v>
      </c>
      <c r="AZ404" s="6">
        <f>MAX(G404-AB404,0)</f>
        <v>660.95216378006796</v>
      </c>
      <c r="BA404" s="6">
        <f>MAX(H404-AC404,0)</f>
        <v>819.77325604326165</v>
      </c>
      <c r="BB404" s="6">
        <f>MAX(I404-AD404,0)</f>
        <v>920.17818228119893</v>
      </c>
      <c r="BC404" s="6">
        <f>MAX(J404-AE404,0)</f>
        <v>1018.7598978303196</v>
      </c>
      <c r="BD404" s="6">
        <f>MAX(K404-AF404,0)</f>
        <v>1105.5976598403147</v>
      </c>
      <c r="BE404" s="6">
        <f>MAX(L404-AG404,0)</f>
        <v>1015.3949238424977</v>
      </c>
      <c r="BF404" s="6">
        <f>MAX(M404-AH404,0)</f>
        <v>892.8069322158475</v>
      </c>
      <c r="BG404" s="6">
        <f>MAX(N404-AI404,0)</f>
        <v>902.40235283093307</v>
      </c>
      <c r="BH404" s="6">
        <f>MAX(O404-AJ404,0)</f>
        <v>953.23781775515624</v>
      </c>
      <c r="BI404" s="6">
        <f>MAX(P404-AK404,0)</f>
        <v>1118.6047562225635</v>
      </c>
      <c r="BJ404" s="6">
        <f>MAX(Q404-AL404,0)</f>
        <v>1187.9199364918327</v>
      </c>
      <c r="BK404" s="6">
        <f>MAX(R404-AM404,0)</f>
        <v>1356.5595259125375</v>
      </c>
      <c r="BL404" s="6">
        <f>MAX(S404-AN404,0)</f>
        <v>1541.3389400268595</v>
      </c>
      <c r="BM404" s="6">
        <f>MAX(T404-AO404,0)</f>
        <v>1758.5653348981989</v>
      </c>
      <c r="BN404" s="6">
        <f>MAX(U404-AP404,0)</f>
        <v>1772.0859381120472</v>
      </c>
      <c r="BO404" s="6">
        <f>MAX(V404-AQ404,0)</f>
        <v>2096.3035859863317</v>
      </c>
    </row>
    <row r="405" spans="1:67" x14ac:dyDescent="0.3">
      <c r="A405">
        <f t="shared" si="104"/>
        <v>401</v>
      </c>
      <c r="B405">
        <f t="shared" si="93"/>
        <v>471</v>
      </c>
      <c r="C405" s="6">
        <f>AU405*EXP('Capital Market Assumptions'!$B$41+'Capital Market Assumptions'!$B$42*'Random Draws'!B404)</f>
        <v>509.35395781973278</v>
      </c>
      <c r="D405" s="6">
        <f>AV405*EXP('Capital Market Assumptions'!$B$41+'Capital Market Assumptions'!$B$42*'Random Draws'!C404)</f>
        <v>631.41963229624139</v>
      </c>
      <c r="E405" s="6">
        <f>AW405*EXP('Capital Market Assumptions'!$B$41+'Capital Market Assumptions'!$B$42*'Random Draws'!D404)</f>
        <v>632.64580447412936</v>
      </c>
      <c r="F405" s="6">
        <f>AX405*EXP('Capital Market Assumptions'!$B$41+'Capital Market Assumptions'!$B$42*'Random Draws'!E404)</f>
        <v>668.17823346667251</v>
      </c>
      <c r="G405" s="6">
        <f>AY405*EXP('Capital Market Assumptions'!$B$41+'Capital Market Assumptions'!$B$42*'Random Draws'!F404)</f>
        <v>692.87481720167239</v>
      </c>
      <c r="H405" s="6">
        <f>AZ405*EXP('Capital Market Assumptions'!$B$41+'Capital Market Assumptions'!$B$42*'Random Draws'!G404)</f>
        <v>729.5801297845868</v>
      </c>
      <c r="I405" s="6">
        <f>BA405*EXP('Capital Market Assumptions'!$B$41+'Capital Market Assumptions'!$B$42*'Random Draws'!H404)</f>
        <v>737.28894855526357</v>
      </c>
      <c r="J405" s="6">
        <f>BB405*EXP('Capital Market Assumptions'!$B$41+'Capital Market Assumptions'!$B$42*'Random Draws'!I404)</f>
        <v>700.33091909739085</v>
      </c>
      <c r="K405" s="6">
        <f>BC405*EXP('Capital Market Assumptions'!$B$41+'Capital Market Assumptions'!$B$42*'Random Draws'!J404)</f>
        <v>768.57213104842106</v>
      </c>
      <c r="L405" s="6">
        <f>BD405*EXP('Capital Market Assumptions'!$B$41+'Capital Market Assumptions'!$B$42*'Random Draws'!K404)</f>
        <v>844.0551583698815</v>
      </c>
      <c r="M405" s="6">
        <f>BE405*EXP('Capital Market Assumptions'!$B$41+'Capital Market Assumptions'!$B$42*'Random Draws'!L404)</f>
        <v>813.67503492773074</v>
      </c>
      <c r="N405" s="6">
        <f>BF405*EXP('Capital Market Assumptions'!$B$41+'Capital Market Assumptions'!$B$42*'Random Draws'!M404)</f>
        <v>829.10075750369651</v>
      </c>
      <c r="O405" s="6">
        <f>BG405*EXP('Capital Market Assumptions'!$B$41+'Capital Market Assumptions'!$B$42*'Random Draws'!N404)</f>
        <v>895.74986069885244</v>
      </c>
      <c r="P405" s="6">
        <f>BH405*EXP('Capital Market Assumptions'!$B$41+'Capital Market Assumptions'!$B$42*'Random Draws'!O404)</f>
        <v>928.96482847684251</v>
      </c>
      <c r="Q405" s="6">
        <f>BI405*EXP('Capital Market Assumptions'!$B$41+'Capital Market Assumptions'!$B$42*'Random Draws'!P404)</f>
        <v>950.66987817626512</v>
      </c>
      <c r="R405" s="6">
        <f>BJ405*EXP('Capital Market Assumptions'!$B$41+'Capital Market Assumptions'!$B$42*'Random Draws'!Q404)</f>
        <v>824.52674083121713</v>
      </c>
      <c r="S405" s="6">
        <f>BK405*EXP('Capital Market Assumptions'!$B$41+'Capital Market Assumptions'!$B$42*'Random Draws'!R404)</f>
        <v>823.84021921103363</v>
      </c>
      <c r="T405" s="6">
        <f>BL405*EXP('Capital Market Assumptions'!$B$41+'Capital Market Assumptions'!$B$42*'Random Draws'!S404)</f>
        <v>770.61841191520341</v>
      </c>
      <c r="U405" s="6">
        <f>BM405*EXP('Capital Market Assumptions'!$B$41+'Capital Market Assumptions'!$B$42*'Random Draws'!T404)</f>
        <v>822.81618157260993</v>
      </c>
      <c r="V405" s="6">
        <f>BN405*EXP('Capital Market Assumptions'!$B$41+'Capital Market Assumptions'!$B$42*'Random Draws'!U404)</f>
        <v>712.55935174712477</v>
      </c>
      <c r="X405">
        <f t="shared" si="94"/>
        <v>4.2999999999999261E-2</v>
      </c>
      <c r="Y405">
        <f t="shared" si="95"/>
        <v>1.0600000000000023</v>
      </c>
      <c r="Z405">
        <f t="shared" si="96"/>
        <v>2.0930000000000035</v>
      </c>
      <c r="AA405">
        <f t="shared" si="97"/>
        <v>3.1530000000000058</v>
      </c>
      <c r="AB405">
        <f t="shared" si="98"/>
        <v>4.2659999999999911</v>
      </c>
      <c r="AC405">
        <f t="shared" si="99"/>
        <v>5.3020000000000067</v>
      </c>
      <c r="AD405">
        <f t="shared" si="100"/>
        <v>6.3569999999999993</v>
      </c>
      <c r="AE405">
        <f t="shared" si="101"/>
        <v>7.3900000000000006</v>
      </c>
      <c r="AF405">
        <f t="shared" si="102"/>
        <v>8.3549999999999898</v>
      </c>
      <c r="AG405">
        <f t="shared" si="103"/>
        <v>9.2480000000000047</v>
      </c>
      <c r="AH405">
        <v>9.9540000000000006</v>
      </c>
      <c r="AI405">
        <v>10.536</v>
      </c>
      <c r="AJ405">
        <v>11.061999999999999</v>
      </c>
      <c r="AK405">
        <v>11.587</v>
      </c>
      <c r="AL405">
        <v>12.256</v>
      </c>
      <c r="AM405">
        <v>12.815</v>
      </c>
      <c r="AN405">
        <v>13.287000000000001</v>
      </c>
      <c r="AO405">
        <v>13.785</v>
      </c>
      <c r="AP405">
        <v>14.218999999999999</v>
      </c>
      <c r="AQ405">
        <v>14.718999999999999</v>
      </c>
      <c r="AS405">
        <f t="shared" ref="AS405:AU424" si="105">initial_value</f>
        <v>471</v>
      </c>
      <c r="AT405">
        <f t="shared" si="105"/>
        <v>471</v>
      </c>
      <c r="AU405">
        <f t="shared" si="105"/>
        <v>471</v>
      </c>
      <c r="AV405" s="6">
        <f>MAX(C405-X405,0)</f>
        <v>509.31095781973278</v>
      </c>
      <c r="AW405" s="6">
        <f>MAX(D405-Y405,0)</f>
        <v>630.35963229624144</v>
      </c>
      <c r="AX405" s="6">
        <f>MAX(E405-Z405,0)</f>
        <v>630.5528044741294</v>
      </c>
      <c r="AY405" s="6">
        <f>MAX(F405-AA405,0)</f>
        <v>665.02523346667249</v>
      </c>
      <c r="AZ405" s="6">
        <f>MAX(G405-AB405,0)</f>
        <v>688.60881720167242</v>
      </c>
      <c r="BA405" s="6">
        <f>MAX(H405-AC405,0)</f>
        <v>724.27812978458678</v>
      </c>
      <c r="BB405" s="6">
        <f>MAX(I405-AD405,0)</f>
        <v>730.9319485552636</v>
      </c>
      <c r="BC405" s="6">
        <f>MAX(J405-AE405,0)</f>
        <v>692.94091909739086</v>
      </c>
      <c r="BD405" s="6">
        <f>MAX(K405-AF405,0)</f>
        <v>760.21713104842104</v>
      </c>
      <c r="BE405" s="6">
        <f>MAX(L405-AG405,0)</f>
        <v>834.80715836988145</v>
      </c>
      <c r="BF405" s="6">
        <f>MAX(M405-AH405,0)</f>
        <v>803.72103492773078</v>
      </c>
      <c r="BG405" s="6">
        <f>MAX(N405-AI405,0)</f>
        <v>818.56475750369657</v>
      </c>
      <c r="BH405" s="6">
        <f>MAX(O405-AJ405,0)</f>
        <v>884.68786069885243</v>
      </c>
      <c r="BI405" s="6">
        <f>MAX(P405-AK405,0)</f>
        <v>917.37782847684252</v>
      </c>
      <c r="BJ405" s="6">
        <f>MAX(Q405-AL405,0)</f>
        <v>938.41387817626514</v>
      </c>
      <c r="BK405" s="6">
        <f>MAX(R405-AM405,0)</f>
        <v>811.71174083121707</v>
      </c>
      <c r="BL405" s="6">
        <f>MAX(S405-AN405,0)</f>
        <v>810.55321921103359</v>
      </c>
      <c r="BM405" s="6">
        <f>MAX(T405-AO405,0)</f>
        <v>756.83341191520344</v>
      </c>
      <c r="BN405" s="6">
        <f>MAX(U405-AP405,0)</f>
        <v>808.59718157260988</v>
      </c>
      <c r="BO405" s="6">
        <f>MAX(V405-AQ405,0)</f>
        <v>697.84035174712471</v>
      </c>
    </row>
    <row r="406" spans="1:67" x14ac:dyDescent="0.3">
      <c r="A406">
        <f t="shared" si="104"/>
        <v>402</v>
      </c>
      <c r="B406">
        <f t="shared" si="93"/>
        <v>471</v>
      </c>
      <c r="C406" s="6">
        <f>AU406*EXP('Capital Market Assumptions'!$B$41+'Capital Market Assumptions'!$B$42*'Random Draws'!B405)</f>
        <v>518.18711034506657</v>
      </c>
      <c r="D406" s="6">
        <f>AV406*EXP('Capital Market Assumptions'!$B$41+'Capital Market Assumptions'!$B$42*'Random Draws'!C405)</f>
        <v>538.41406812298646</v>
      </c>
      <c r="E406" s="6">
        <f>AW406*EXP('Capital Market Assumptions'!$B$41+'Capital Market Assumptions'!$B$42*'Random Draws'!D405)</f>
        <v>515.59070976409896</v>
      </c>
      <c r="F406" s="6">
        <f>AX406*EXP('Capital Market Assumptions'!$B$41+'Capital Market Assumptions'!$B$42*'Random Draws'!E405)</f>
        <v>497.58871517779068</v>
      </c>
      <c r="G406" s="6">
        <f>AY406*EXP('Capital Market Assumptions'!$B$41+'Capital Market Assumptions'!$B$42*'Random Draws'!F405)</f>
        <v>521.84351967483792</v>
      </c>
      <c r="H406" s="6">
        <f>AZ406*EXP('Capital Market Assumptions'!$B$41+'Capital Market Assumptions'!$B$42*'Random Draws'!G405)</f>
        <v>509.30802577292457</v>
      </c>
      <c r="I406" s="6">
        <f>BA406*EXP('Capital Market Assumptions'!$B$41+'Capital Market Assumptions'!$B$42*'Random Draws'!H405)</f>
        <v>517.98100684256917</v>
      </c>
      <c r="J406" s="6">
        <f>BB406*EXP('Capital Market Assumptions'!$B$41+'Capital Market Assumptions'!$B$42*'Random Draws'!I405)</f>
        <v>546.75972098866146</v>
      </c>
      <c r="K406" s="6">
        <f>BC406*EXP('Capital Market Assumptions'!$B$41+'Capital Market Assumptions'!$B$42*'Random Draws'!J405)</f>
        <v>622.79765502297028</v>
      </c>
      <c r="L406" s="6">
        <f>BD406*EXP('Capital Market Assumptions'!$B$41+'Capital Market Assumptions'!$B$42*'Random Draws'!K405)</f>
        <v>650.12248950215405</v>
      </c>
      <c r="M406" s="6">
        <f>BE406*EXP('Capital Market Assumptions'!$B$41+'Capital Market Assumptions'!$B$42*'Random Draws'!L405)</f>
        <v>694.43088252866437</v>
      </c>
      <c r="N406" s="6">
        <f>BF406*EXP('Capital Market Assumptions'!$B$41+'Capital Market Assumptions'!$B$42*'Random Draws'!M405)</f>
        <v>738.45931417214149</v>
      </c>
      <c r="O406" s="6">
        <f>BG406*EXP('Capital Market Assumptions'!$B$41+'Capital Market Assumptions'!$B$42*'Random Draws'!N405)</f>
        <v>823.96828069801848</v>
      </c>
      <c r="P406" s="6">
        <f>BH406*EXP('Capital Market Assumptions'!$B$41+'Capital Market Assumptions'!$B$42*'Random Draws'!O405)</f>
        <v>995.55742751073876</v>
      </c>
      <c r="Q406" s="6">
        <f>BI406*EXP('Capital Market Assumptions'!$B$41+'Capital Market Assumptions'!$B$42*'Random Draws'!P405)</f>
        <v>949.57125679565092</v>
      </c>
      <c r="R406" s="6">
        <f>BJ406*EXP('Capital Market Assumptions'!$B$41+'Capital Market Assumptions'!$B$42*'Random Draws'!Q405)</f>
        <v>1020.3474492407081</v>
      </c>
      <c r="S406" s="6">
        <f>BK406*EXP('Capital Market Assumptions'!$B$41+'Capital Market Assumptions'!$B$42*'Random Draws'!R405)</f>
        <v>1123.3620771707319</v>
      </c>
      <c r="T406" s="6">
        <f>BL406*EXP('Capital Market Assumptions'!$B$41+'Capital Market Assumptions'!$B$42*'Random Draws'!S405)</f>
        <v>1150.7894109422441</v>
      </c>
      <c r="U406" s="6">
        <f>BM406*EXP('Capital Market Assumptions'!$B$41+'Capital Market Assumptions'!$B$42*'Random Draws'!T405)</f>
        <v>1202.6665358899115</v>
      </c>
      <c r="V406" s="6">
        <f>BN406*EXP('Capital Market Assumptions'!$B$41+'Capital Market Assumptions'!$B$42*'Random Draws'!U405)</f>
        <v>1145.8108069101118</v>
      </c>
      <c r="X406">
        <f t="shared" si="94"/>
        <v>4.2999999999999261E-2</v>
      </c>
      <c r="Y406">
        <f t="shared" si="95"/>
        <v>1.0600000000000023</v>
      </c>
      <c r="Z406">
        <f t="shared" si="96"/>
        <v>2.0930000000000035</v>
      </c>
      <c r="AA406">
        <f t="shared" si="97"/>
        <v>3.1530000000000058</v>
      </c>
      <c r="AB406">
        <f t="shared" si="98"/>
        <v>4.2659999999999911</v>
      </c>
      <c r="AC406">
        <f t="shared" si="99"/>
        <v>5.3020000000000067</v>
      </c>
      <c r="AD406">
        <f t="shared" si="100"/>
        <v>6.3569999999999993</v>
      </c>
      <c r="AE406">
        <f t="shared" si="101"/>
        <v>7.3900000000000006</v>
      </c>
      <c r="AF406">
        <f t="shared" si="102"/>
        <v>8.3549999999999898</v>
      </c>
      <c r="AG406">
        <f t="shared" si="103"/>
        <v>9.2480000000000047</v>
      </c>
      <c r="AH406">
        <v>9.9540000000000006</v>
      </c>
      <c r="AI406">
        <v>10.536</v>
      </c>
      <c r="AJ406">
        <v>11.061999999999999</v>
      </c>
      <c r="AK406">
        <v>11.587</v>
      </c>
      <c r="AL406">
        <v>12.256</v>
      </c>
      <c r="AM406">
        <v>12.815</v>
      </c>
      <c r="AN406">
        <v>13.287000000000001</v>
      </c>
      <c r="AO406">
        <v>13.785</v>
      </c>
      <c r="AP406">
        <v>14.218999999999999</v>
      </c>
      <c r="AQ406">
        <v>14.718999999999999</v>
      </c>
      <c r="AS406">
        <f t="shared" si="105"/>
        <v>471</v>
      </c>
      <c r="AT406">
        <f t="shared" si="105"/>
        <v>471</v>
      </c>
      <c r="AU406">
        <f t="shared" si="105"/>
        <v>471</v>
      </c>
      <c r="AV406" s="6">
        <f>MAX(C406-X406,0)</f>
        <v>518.14411034506657</v>
      </c>
      <c r="AW406" s="6">
        <f>MAX(D406-Y406,0)</f>
        <v>537.35406812298652</v>
      </c>
      <c r="AX406" s="6">
        <f>MAX(E406-Z406,0)</f>
        <v>513.497709764099</v>
      </c>
      <c r="AY406" s="6">
        <f>MAX(F406-AA406,0)</f>
        <v>494.43571517779066</v>
      </c>
      <c r="AZ406" s="6">
        <f>MAX(G406-AB406,0)</f>
        <v>517.57751967483796</v>
      </c>
      <c r="BA406" s="6">
        <f>MAX(H406-AC406,0)</f>
        <v>504.00602577292454</v>
      </c>
      <c r="BB406" s="6">
        <f>MAX(I406-AD406,0)</f>
        <v>511.6240068425692</v>
      </c>
      <c r="BC406" s="6">
        <f>MAX(J406-AE406,0)</f>
        <v>539.36972098866147</v>
      </c>
      <c r="BD406" s="6">
        <f>MAX(K406-AF406,0)</f>
        <v>614.44265502297026</v>
      </c>
      <c r="BE406" s="6">
        <f>MAX(L406-AG406,0)</f>
        <v>640.87448950215401</v>
      </c>
      <c r="BF406" s="6">
        <f>MAX(M406-AH406,0)</f>
        <v>684.47688252866442</v>
      </c>
      <c r="BG406" s="6">
        <f>MAX(N406-AI406,0)</f>
        <v>727.92331417214154</v>
      </c>
      <c r="BH406" s="6">
        <f>MAX(O406-AJ406,0)</f>
        <v>812.90628069801846</v>
      </c>
      <c r="BI406" s="6">
        <f>MAX(P406-AK406,0)</f>
        <v>983.97042751073877</v>
      </c>
      <c r="BJ406" s="6">
        <f>MAX(Q406-AL406,0)</f>
        <v>937.31525679565095</v>
      </c>
      <c r="BK406" s="6">
        <f>MAX(R406-AM406,0)</f>
        <v>1007.532449240708</v>
      </c>
      <c r="BL406" s="6">
        <f>MAX(S406-AN406,0)</f>
        <v>1110.0750771707319</v>
      </c>
      <c r="BM406" s="6">
        <f>MAX(T406-AO406,0)</f>
        <v>1137.004410942244</v>
      </c>
      <c r="BN406" s="6">
        <f>MAX(U406-AP406,0)</f>
        <v>1188.4475358899115</v>
      </c>
      <c r="BO406" s="6">
        <f>MAX(V406-AQ406,0)</f>
        <v>1131.0918069101117</v>
      </c>
    </row>
    <row r="407" spans="1:67" x14ac:dyDescent="0.3">
      <c r="A407">
        <f t="shared" si="104"/>
        <v>403</v>
      </c>
      <c r="B407">
        <f t="shared" si="93"/>
        <v>471</v>
      </c>
      <c r="C407" s="6">
        <f>AU407*EXP('Capital Market Assumptions'!$B$41+'Capital Market Assumptions'!$B$42*'Random Draws'!B406)</f>
        <v>445.40807878577147</v>
      </c>
      <c r="D407" s="6">
        <f>AV407*EXP('Capital Market Assumptions'!$B$41+'Capital Market Assumptions'!$B$42*'Random Draws'!C406)</f>
        <v>578.48065026400945</v>
      </c>
      <c r="E407" s="6">
        <f>AW407*EXP('Capital Market Assumptions'!$B$41+'Capital Market Assumptions'!$B$42*'Random Draws'!D406)</f>
        <v>596.15408910936003</v>
      </c>
      <c r="F407" s="6">
        <f>AX407*EXP('Capital Market Assumptions'!$B$41+'Capital Market Assumptions'!$B$42*'Random Draws'!E406)</f>
        <v>639.48831314545112</v>
      </c>
      <c r="G407" s="6">
        <f>AY407*EXP('Capital Market Assumptions'!$B$41+'Capital Market Assumptions'!$B$42*'Random Draws'!F406)</f>
        <v>719.35715967759438</v>
      </c>
      <c r="H407" s="6">
        <f>AZ407*EXP('Capital Market Assumptions'!$B$41+'Capital Market Assumptions'!$B$42*'Random Draws'!G406)</f>
        <v>753.76672557809138</v>
      </c>
      <c r="I407" s="6">
        <f>BA407*EXP('Capital Market Assumptions'!$B$41+'Capital Market Assumptions'!$B$42*'Random Draws'!H406)</f>
        <v>748.50634035047756</v>
      </c>
      <c r="J407" s="6">
        <f>BB407*EXP('Capital Market Assumptions'!$B$41+'Capital Market Assumptions'!$B$42*'Random Draws'!I406)</f>
        <v>934.3916532266112</v>
      </c>
      <c r="K407" s="6">
        <f>BC407*EXP('Capital Market Assumptions'!$B$41+'Capital Market Assumptions'!$B$42*'Random Draws'!J406)</f>
        <v>847.61141655975553</v>
      </c>
      <c r="L407" s="6">
        <f>BD407*EXP('Capital Market Assumptions'!$B$41+'Capital Market Assumptions'!$B$42*'Random Draws'!K406)</f>
        <v>906.50706685669797</v>
      </c>
      <c r="M407" s="6">
        <f>BE407*EXP('Capital Market Assumptions'!$B$41+'Capital Market Assumptions'!$B$42*'Random Draws'!L406)</f>
        <v>1046.6121923446576</v>
      </c>
      <c r="N407" s="6">
        <f>BF407*EXP('Capital Market Assumptions'!$B$41+'Capital Market Assumptions'!$B$42*'Random Draws'!M406)</f>
        <v>1014.5993970069899</v>
      </c>
      <c r="O407" s="6">
        <f>BG407*EXP('Capital Market Assumptions'!$B$41+'Capital Market Assumptions'!$B$42*'Random Draws'!N406)</f>
        <v>1156.5568248080895</v>
      </c>
      <c r="P407" s="6">
        <f>BH407*EXP('Capital Market Assumptions'!$B$41+'Capital Market Assumptions'!$B$42*'Random Draws'!O406)</f>
        <v>1215.5565470750589</v>
      </c>
      <c r="Q407" s="6">
        <f>BI407*EXP('Capital Market Assumptions'!$B$41+'Capital Market Assumptions'!$B$42*'Random Draws'!P406)</f>
        <v>1404.8453709320354</v>
      </c>
      <c r="R407" s="6">
        <f>BJ407*EXP('Capital Market Assumptions'!$B$41+'Capital Market Assumptions'!$B$42*'Random Draws'!Q406)</f>
        <v>1538.6480713779665</v>
      </c>
      <c r="S407" s="6">
        <f>BK407*EXP('Capital Market Assumptions'!$B$41+'Capital Market Assumptions'!$B$42*'Random Draws'!R406)</f>
        <v>1782.6916867826239</v>
      </c>
      <c r="T407" s="6">
        <f>BL407*EXP('Capital Market Assumptions'!$B$41+'Capital Market Assumptions'!$B$42*'Random Draws'!S406)</f>
        <v>1869.5272638586607</v>
      </c>
      <c r="U407" s="6">
        <f>BM407*EXP('Capital Market Assumptions'!$B$41+'Capital Market Assumptions'!$B$42*'Random Draws'!T406)</f>
        <v>2169.359386132001</v>
      </c>
      <c r="V407" s="6">
        <f>BN407*EXP('Capital Market Assumptions'!$B$41+'Capital Market Assumptions'!$B$42*'Random Draws'!U406)</f>
        <v>2301.9478909202485</v>
      </c>
      <c r="X407">
        <f t="shared" si="94"/>
        <v>4.2999999999999261E-2</v>
      </c>
      <c r="Y407">
        <f t="shared" si="95"/>
        <v>1.0600000000000023</v>
      </c>
      <c r="Z407">
        <f t="shared" si="96"/>
        <v>2.0930000000000035</v>
      </c>
      <c r="AA407">
        <f t="shared" si="97"/>
        <v>3.1530000000000058</v>
      </c>
      <c r="AB407">
        <f t="shared" si="98"/>
        <v>4.2659999999999911</v>
      </c>
      <c r="AC407">
        <f t="shared" si="99"/>
        <v>5.3020000000000067</v>
      </c>
      <c r="AD407">
        <f t="shared" si="100"/>
        <v>6.3569999999999993</v>
      </c>
      <c r="AE407">
        <f t="shared" si="101"/>
        <v>7.3900000000000006</v>
      </c>
      <c r="AF407">
        <f t="shared" si="102"/>
        <v>8.3549999999999898</v>
      </c>
      <c r="AG407">
        <f t="shared" si="103"/>
        <v>9.2480000000000047</v>
      </c>
      <c r="AH407">
        <v>9.9540000000000006</v>
      </c>
      <c r="AI407">
        <v>10.536</v>
      </c>
      <c r="AJ407">
        <v>11.061999999999999</v>
      </c>
      <c r="AK407">
        <v>11.587</v>
      </c>
      <c r="AL407">
        <v>12.256</v>
      </c>
      <c r="AM407">
        <v>12.815</v>
      </c>
      <c r="AN407">
        <v>13.287000000000001</v>
      </c>
      <c r="AO407">
        <v>13.785</v>
      </c>
      <c r="AP407">
        <v>14.218999999999999</v>
      </c>
      <c r="AQ407">
        <v>14.718999999999999</v>
      </c>
      <c r="AS407">
        <f t="shared" si="105"/>
        <v>471</v>
      </c>
      <c r="AT407">
        <f t="shared" si="105"/>
        <v>471</v>
      </c>
      <c r="AU407">
        <f t="shared" si="105"/>
        <v>471</v>
      </c>
      <c r="AV407" s="6">
        <f>MAX(C407-X407,0)</f>
        <v>445.36507878577146</v>
      </c>
      <c r="AW407" s="6">
        <f>MAX(D407-Y407,0)</f>
        <v>577.42065026400951</v>
      </c>
      <c r="AX407" s="6">
        <f>MAX(E407-Z407,0)</f>
        <v>594.06108910936007</v>
      </c>
      <c r="AY407" s="6">
        <f>MAX(F407-AA407,0)</f>
        <v>636.3353131454511</v>
      </c>
      <c r="AZ407" s="6">
        <f>MAX(G407-AB407,0)</f>
        <v>715.09115967759442</v>
      </c>
      <c r="BA407" s="6">
        <f>MAX(H407-AC407,0)</f>
        <v>748.46472557809136</v>
      </c>
      <c r="BB407" s="6">
        <f>MAX(I407-AD407,0)</f>
        <v>742.14934035047759</v>
      </c>
      <c r="BC407" s="6">
        <f>MAX(J407-AE407,0)</f>
        <v>927.00165322661121</v>
      </c>
      <c r="BD407" s="6">
        <f>MAX(K407-AF407,0)</f>
        <v>839.25641655975551</v>
      </c>
      <c r="BE407" s="6">
        <f>MAX(L407-AG407,0)</f>
        <v>897.25906685669793</v>
      </c>
      <c r="BF407" s="6">
        <f>MAX(M407-AH407,0)</f>
        <v>1036.6581923446577</v>
      </c>
      <c r="BG407" s="6">
        <f>MAX(N407-AI407,0)</f>
        <v>1004.0633970069899</v>
      </c>
      <c r="BH407" s="6">
        <f>MAX(O407-AJ407,0)</f>
        <v>1145.4948248080896</v>
      </c>
      <c r="BI407" s="6">
        <f>MAX(P407-AK407,0)</f>
        <v>1203.9695470750589</v>
      </c>
      <c r="BJ407" s="6">
        <f>MAX(Q407-AL407,0)</f>
        <v>1392.5893709320353</v>
      </c>
      <c r="BK407" s="6">
        <f>MAX(R407-AM407,0)</f>
        <v>1525.8330713779665</v>
      </c>
      <c r="BL407" s="6">
        <f>MAX(S407-AN407,0)</f>
        <v>1769.4046867826239</v>
      </c>
      <c r="BM407" s="6">
        <f>MAX(T407-AO407,0)</f>
        <v>1855.7422638586606</v>
      </c>
      <c r="BN407" s="6">
        <f>MAX(U407-AP407,0)</f>
        <v>2155.1403861320009</v>
      </c>
      <c r="BO407" s="6">
        <f>MAX(V407-AQ407,0)</f>
        <v>2287.2288909202484</v>
      </c>
    </row>
    <row r="408" spans="1:67" x14ac:dyDescent="0.3">
      <c r="A408">
        <f t="shared" si="104"/>
        <v>404</v>
      </c>
      <c r="B408">
        <f t="shared" si="93"/>
        <v>471</v>
      </c>
      <c r="C408" s="6">
        <f>AU408*EXP('Capital Market Assumptions'!$B$41+'Capital Market Assumptions'!$B$42*'Random Draws'!B407)</f>
        <v>461.46983839538569</v>
      </c>
      <c r="D408" s="6">
        <f>AV408*EXP('Capital Market Assumptions'!$B$41+'Capital Market Assumptions'!$B$42*'Random Draws'!C407)</f>
        <v>563.49772262008344</v>
      </c>
      <c r="E408" s="6">
        <f>AW408*EXP('Capital Market Assumptions'!$B$41+'Capital Market Assumptions'!$B$42*'Random Draws'!D407)</f>
        <v>536.6270341090376</v>
      </c>
      <c r="F408" s="6">
        <f>AX408*EXP('Capital Market Assumptions'!$B$41+'Capital Market Assumptions'!$B$42*'Random Draws'!E407)</f>
        <v>515.06900349586829</v>
      </c>
      <c r="G408" s="6">
        <f>AY408*EXP('Capital Market Assumptions'!$B$41+'Capital Market Assumptions'!$B$42*'Random Draws'!F407)</f>
        <v>497.64307361622656</v>
      </c>
      <c r="H408" s="6">
        <f>AZ408*EXP('Capital Market Assumptions'!$B$41+'Capital Market Assumptions'!$B$42*'Random Draws'!G407)</f>
        <v>583.2918473148743</v>
      </c>
      <c r="I408" s="6">
        <f>BA408*EXP('Capital Market Assumptions'!$B$41+'Capital Market Assumptions'!$B$42*'Random Draws'!H407)</f>
        <v>574.79763990040681</v>
      </c>
      <c r="J408" s="6">
        <f>BB408*EXP('Capital Market Assumptions'!$B$41+'Capital Market Assumptions'!$B$42*'Random Draws'!I407)</f>
        <v>645.33640742145371</v>
      </c>
      <c r="K408" s="6">
        <f>BC408*EXP('Capital Market Assumptions'!$B$41+'Capital Market Assumptions'!$B$42*'Random Draws'!J407)</f>
        <v>589.15360278535979</v>
      </c>
      <c r="L408" s="6">
        <f>BD408*EXP('Capital Market Assumptions'!$B$41+'Capital Market Assumptions'!$B$42*'Random Draws'!K407)</f>
        <v>627.08750036878996</v>
      </c>
      <c r="M408" s="6">
        <f>BE408*EXP('Capital Market Assumptions'!$B$41+'Capital Market Assumptions'!$B$42*'Random Draws'!L407)</f>
        <v>669.53590878532123</v>
      </c>
      <c r="N408" s="6">
        <f>BF408*EXP('Capital Market Assumptions'!$B$41+'Capital Market Assumptions'!$B$42*'Random Draws'!M407)</f>
        <v>817.45710078715103</v>
      </c>
      <c r="O408" s="6">
        <f>BG408*EXP('Capital Market Assumptions'!$B$41+'Capital Market Assumptions'!$B$42*'Random Draws'!N407)</f>
        <v>854.13533312589618</v>
      </c>
      <c r="P408" s="6">
        <f>BH408*EXP('Capital Market Assumptions'!$B$41+'Capital Market Assumptions'!$B$42*'Random Draws'!O407)</f>
        <v>925.63583565118029</v>
      </c>
      <c r="Q408" s="6">
        <f>BI408*EXP('Capital Market Assumptions'!$B$41+'Capital Market Assumptions'!$B$42*'Random Draws'!P407)</f>
        <v>1087.5766657242198</v>
      </c>
      <c r="R408" s="6">
        <f>BJ408*EXP('Capital Market Assumptions'!$B$41+'Capital Market Assumptions'!$B$42*'Random Draws'!Q407)</f>
        <v>1258.2357534215867</v>
      </c>
      <c r="S408" s="6">
        <f>BK408*EXP('Capital Market Assumptions'!$B$41+'Capital Market Assumptions'!$B$42*'Random Draws'!R407)</f>
        <v>1399.0665322205857</v>
      </c>
      <c r="T408" s="6">
        <f>BL408*EXP('Capital Market Assumptions'!$B$41+'Capital Market Assumptions'!$B$42*'Random Draws'!S407)</f>
        <v>1322.1271747808048</v>
      </c>
      <c r="U408" s="6">
        <f>BM408*EXP('Capital Market Assumptions'!$B$41+'Capital Market Assumptions'!$B$42*'Random Draws'!T407)</f>
        <v>1286.2305956934667</v>
      </c>
      <c r="V408" s="6">
        <f>BN408*EXP('Capital Market Assumptions'!$B$41+'Capital Market Assumptions'!$B$42*'Random Draws'!U407)</f>
        <v>1349.0182048181882</v>
      </c>
      <c r="X408">
        <f t="shared" si="94"/>
        <v>4.2999999999999261E-2</v>
      </c>
      <c r="Y408">
        <f t="shared" si="95"/>
        <v>1.0600000000000023</v>
      </c>
      <c r="Z408">
        <f t="shared" si="96"/>
        <v>2.0930000000000035</v>
      </c>
      <c r="AA408">
        <f t="shared" si="97"/>
        <v>3.1530000000000058</v>
      </c>
      <c r="AB408">
        <f t="shared" si="98"/>
        <v>4.2659999999999911</v>
      </c>
      <c r="AC408">
        <f t="shared" si="99"/>
        <v>5.3020000000000067</v>
      </c>
      <c r="AD408">
        <f t="shared" si="100"/>
        <v>6.3569999999999993</v>
      </c>
      <c r="AE408">
        <f t="shared" si="101"/>
        <v>7.3900000000000006</v>
      </c>
      <c r="AF408">
        <f t="shared" si="102"/>
        <v>8.3549999999999898</v>
      </c>
      <c r="AG408">
        <f t="shared" si="103"/>
        <v>9.2480000000000047</v>
      </c>
      <c r="AH408">
        <v>9.9540000000000006</v>
      </c>
      <c r="AI408">
        <v>10.536</v>
      </c>
      <c r="AJ408">
        <v>11.061999999999999</v>
      </c>
      <c r="AK408">
        <v>11.587</v>
      </c>
      <c r="AL408">
        <v>12.256</v>
      </c>
      <c r="AM408">
        <v>12.815</v>
      </c>
      <c r="AN408">
        <v>13.287000000000001</v>
      </c>
      <c r="AO408">
        <v>13.785</v>
      </c>
      <c r="AP408">
        <v>14.218999999999999</v>
      </c>
      <c r="AQ408">
        <v>14.718999999999999</v>
      </c>
      <c r="AS408">
        <f t="shared" si="105"/>
        <v>471</v>
      </c>
      <c r="AT408">
        <f t="shared" si="105"/>
        <v>471</v>
      </c>
      <c r="AU408">
        <f t="shared" si="105"/>
        <v>471</v>
      </c>
      <c r="AV408" s="6">
        <f>MAX(C408-X408,0)</f>
        <v>461.42683839538569</v>
      </c>
      <c r="AW408" s="6">
        <f>MAX(D408-Y408,0)</f>
        <v>562.43772262008338</v>
      </c>
      <c r="AX408" s="6">
        <f>MAX(E408-Z408,0)</f>
        <v>534.53403410903763</v>
      </c>
      <c r="AY408" s="6">
        <f>MAX(F408-AA408,0)</f>
        <v>511.91600349586827</v>
      </c>
      <c r="AZ408" s="6">
        <f>MAX(G408-AB408,0)</f>
        <v>493.37707361622654</v>
      </c>
      <c r="BA408" s="6">
        <f>MAX(H408-AC408,0)</f>
        <v>577.98984731487428</v>
      </c>
      <c r="BB408" s="6">
        <f>MAX(I408-AD408,0)</f>
        <v>568.44063990040684</v>
      </c>
      <c r="BC408" s="6">
        <f>MAX(J408-AE408,0)</f>
        <v>637.94640742145373</v>
      </c>
      <c r="BD408" s="6">
        <f>MAX(K408-AF408,0)</f>
        <v>580.79860278535978</v>
      </c>
      <c r="BE408" s="6">
        <f>MAX(L408-AG408,0)</f>
        <v>617.83950036878991</v>
      </c>
      <c r="BF408" s="6">
        <f>MAX(M408-AH408,0)</f>
        <v>659.58190878532127</v>
      </c>
      <c r="BG408" s="6">
        <f>MAX(N408-AI408,0)</f>
        <v>806.92110078715109</v>
      </c>
      <c r="BH408" s="6">
        <f>MAX(O408-AJ408,0)</f>
        <v>843.07333312589617</v>
      </c>
      <c r="BI408" s="6">
        <f>MAX(P408-AK408,0)</f>
        <v>914.0488356511803</v>
      </c>
      <c r="BJ408" s="6">
        <f>MAX(Q408-AL408,0)</f>
        <v>1075.3206657242197</v>
      </c>
      <c r="BK408" s="6">
        <f>MAX(R408-AM408,0)</f>
        <v>1245.4207534215866</v>
      </c>
      <c r="BL408" s="6">
        <f>MAX(S408-AN408,0)</f>
        <v>1385.7795322205857</v>
      </c>
      <c r="BM408" s="6">
        <f>MAX(T408-AO408,0)</f>
        <v>1308.3421747808047</v>
      </c>
      <c r="BN408" s="6">
        <f>MAX(U408-AP408,0)</f>
        <v>1272.0115956934667</v>
      </c>
      <c r="BO408" s="6">
        <f>MAX(V408-AQ408,0)</f>
        <v>1334.2992048181882</v>
      </c>
    </row>
    <row r="409" spans="1:67" x14ac:dyDescent="0.3">
      <c r="A409">
        <f t="shared" si="104"/>
        <v>405</v>
      </c>
      <c r="B409">
        <f t="shared" si="93"/>
        <v>471</v>
      </c>
      <c r="C409" s="6">
        <f>AU409*EXP('Capital Market Assumptions'!$B$41+'Capital Market Assumptions'!$B$42*'Random Draws'!B408)</f>
        <v>482.16828581069194</v>
      </c>
      <c r="D409" s="6">
        <f>AV409*EXP('Capital Market Assumptions'!$B$41+'Capital Market Assumptions'!$B$42*'Random Draws'!C408)</f>
        <v>562.64479412603544</v>
      </c>
      <c r="E409" s="6">
        <f>AW409*EXP('Capital Market Assumptions'!$B$41+'Capital Market Assumptions'!$B$42*'Random Draws'!D408)</f>
        <v>614.39330286062022</v>
      </c>
      <c r="F409" s="6">
        <f>AX409*EXP('Capital Market Assumptions'!$B$41+'Capital Market Assumptions'!$B$42*'Random Draws'!E408)</f>
        <v>583.03531488545593</v>
      </c>
      <c r="G409" s="6">
        <f>AY409*EXP('Capital Market Assumptions'!$B$41+'Capital Market Assumptions'!$B$42*'Random Draws'!F408)</f>
        <v>593.57485266586013</v>
      </c>
      <c r="H409" s="6">
        <f>AZ409*EXP('Capital Market Assumptions'!$B$41+'Capital Market Assumptions'!$B$42*'Random Draws'!G408)</f>
        <v>632.04578728099705</v>
      </c>
      <c r="I409" s="6">
        <f>BA409*EXP('Capital Market Assumptions'!$B$41+'Capital Market Assumptions'!$B$42*'Random Draws'!H408)</f>
        <v>612.65996601893937</v>
      </c>
      <c r="J409" s="6">
        <f>BB409*EXP('Capital Market Assumptions'!$B$41+'Capital Market Assumptions'!$B$42*'Random Draws'!I408)</f>
        <v>552.05294591957818</v>
      </c>
      <c r="K409" s="6">
        <f>BC409*EXP('Capital Market Assumptions'!$B$41+'Capital Market Assumptions'!$B$42*'Random Draws'!J408)</f>
        <v>632.67401171293079</v>
      </c>
      <c r="L409" s="6">
        <f>BD409*EXP('Capital Market Assumptions'!$B$41+'Capital Market Assumptions'!$B$42*'Random Draws'!K408)</f>
        <v>630.31777484414727</v>
      </c>
      <c r="M409" s="6">
        <f>BE409*EXP('Capital Market Assumptions'!$B$41+'Capital Market Assumptions'!$B$42*'Random Draws'!L408)</f>
        <v>672.75752275211664</v>
      </c>
      <c r="N409" s="6">
        <f>BF409*EXP('Capital Market Assumptions'!$B$41+'Capital Market Assumptions'!$B$42*'Random Draws'!M408)</f>
        <v>695.72914543222839</v>
      </c>
      <c r="O409" s="6">
        <f>BG409*EXP('Capital Market Assumptions'!$B$41+'Capital Market Assumptions'!$B$42*'Random Draws'!N408)</f>
        <v>781.81462247421825</v>
      </c>
      <c r="P409" s="6">
        <f>BH409*EXP('Capital Market Assumptions'!$B$41+'Capital Market Assumptions'!$B$42*'Random Draws'!O408)</f>
        <v>845.31220410531864</v>
      </c>
      <c r="Q409" s="6">
        <f>BI409*EXP('Capital Market Assumptions'!$B$41+'Capital Market Assumptions'!$B$42*'Random Draws'!P408)</f>
        <v>948.40715204213325</v>
      </c>
      <c r="R409" s="6">
        <f>BJ409*EXP('Capital Market Assumptions'!$B$41+'Capital Market Assumptions'!$B$42*'Random Draws'!Q408)</f>
        <v>1112.2885935695349</v>
      </c>
      <c r="S409" s="6">
        <f>BK409*EXP('Capital Market Assumptions'!$B$41+'Capital Market Assumptions'!$B$42*'Random Draws'!R408)</f>
        <v>1241.2023203592998</v>
      </c>
      <c r="T409" s="6">
        <f>BL409*EXP('Capital Market Assumptions'!$B$41+'Capital Market Assumptions'!$B$42*'Random Draws'!S408)</f>
        <v>1357.7089161456281</v>
      </c>
      <c r="U409" s="6">
        <f>BM409*EXP('Capital Market Assumptions'!$B$41+'Capital Market Assumptions'!$B$42*'Random Draws'!T408)</f>
        <v>1489.1402358932337</v>
      </c>
      <c r="V409" s="6">
        <f>BN409*EXP('Capital Market Assumptions'!$B$41+'Capital Market Assumptions'!$B$42*'Random Draws'!U408)</f>
        <v>1373.5695783251144</v>
      </c>
      <c r="X409">
        <f t="shared" si="94"/>
        <v>4.2999999999999261E-2</v>
      </c>
      <c r="Y409">
        <f t="shared" si="95"/>
        <v>1.0600000000000023</v>
      </c>
      <c r="Z409">
        <f t="shared" si="96"/>
        <v>2.0930000000000035</v>
      </c>
      <c r="AA409">
        <f t="shared" si="97"/>
        <v>3.1530000000000058</v>
      </c>
      <c r="AB409">
        <f t="shared" si="98"/>
        <v>4.2659999999999911</v>
      </c>
      <c r="AC409">
        <f t="shared" si="99"/>
        <v>5.3020000000000067</v>
      </c>
      <c r="AD409">
        <f t="shared" si="100"/>
        <v>6.3569999999999993</v>
      </c>
      <c r="AE409">
        <f t="shared" si="101"/>
        <v>7.3900000000000006</v>
      </c>
      <c r="AF409">
        <f t="shared" si="102"/>
        <v>8.3549999999999898</v>
      </c>
      <c r="AG409">
        <f t="shared" si="103"/>
        <v>9.2480000000000047</v>
      </c>
      <c r="AH409">
        <v>9.9540000000000006</v>
      </c>
      <c r="AI409">
        <v>10.536</v>
      </c>
      <c r="AJ409">
        <v>11.061999999999999</v>
      </c>
      <c r="AK409">
        <v>11.587</v>
      </c>
      <c r="AL409">
        <v>12.256</v>
      </c>
      <c r="AM409">
        <v>12.815</v>
      </c>
      <c r="AN409">
        <v>13.287000000000001</v>
      </c>
      <c r="AO409">
        <v>13.785</v>
      </c>
      <c r="AP409">
        <v>14.218999999999999</v>
      </c>
      <c r="AQ409">
        <v>14.718999999999999</v>
      </c>
      <c r="AS409">
        <f t="shared" si="105"/>
        <v>471</v>
      </c>
      <c r="AT409">
        <f t="shared" si="105"/>
        <v>471</v>
      </c>
      <c r="AU409">
        <f t="shared" si="105"/>
        <v>471</v>
      </c>
      <c r="AV409" s="6">
        <f>MAX(C409-X409,0)</f>
        <v>482.12528581069193</v>
      </c>
      <c r="AW409" s="6">
        <f>MAX(D409-Y409,0)</f>
        <v>561.58479412603538</v>
      </c>
      <c r="AX409" s="6">
        <f>MAX(E409-Z409,0)</f>
        <v>612.30030286062026</v>
      </c>
      <c r="AY409" s="6">
        <f>MAX(F409-AA409,0)</f>
        <v>579.88231488545591</v>
      </c>
      <c r="AZ409" s="6">
        <f>MAX(G409-AB409,0)</f>
        <v>589.30885266586017</v>
      </c>
      <c r="BA409" s="6">
        <f>MAX(H409-AC409,0)</f>
        <v>626.74378728099703</v>
      </c>
      <c r="BB409" s="6">
        <f>MAX(I409-AD409,0)</f>
        <v>606.3029660189394</v>
      </c>
      <c r="BC409" s="6">
        <f>MAX(J409-AE409,0)</f>
        <v>544.66294591957819</v>
      </c>
      <c r="BD409" s="6">
        <f>MAX(K409-AF409,0)</f>
        <v>624.31901171293077</v>
      </c>
      <c r="BE409" s="6">
        <f>MAX(L409-AG409,0)</f>
        <v>621.06977484414722</v>
      </c>
      <c r="BF409" s="6">
        <f>MAX(M409-AH409,0)</f>
        <v>662.80352275211669</v>
      </c>
      <c r="BG409" s="6">
        <f>MAX(N409-AI409,0)</f>
        <v>685.19314543222845</v>
      </c>
      <c r="BH409" s="6">
        <f>MAX(O409-AJ409,0)</f>
        <v>770.75262247421824</v>
      </c>
      <c r="BI409" s="6">
        <f>MAX(P409-AK409,0)</f>
        <v>833.72520410531865</v>
      </c>
      <c r="BJ409" s="6">
        <f>MAX(Q409-AL409,0)</f>
        <v>936.15115204213328</v>
      </c>
      <c r="BK409" s="6">
        <f>MAX(R409-AM409,0)</f>
        <v>1099.4735935695348</v>
      </c>
      <c r="BL409" s="6">
        <f>MAX(S409-AN409,0)</f>
        <v>1227.9153203592998</v>
      </c>
      <c r="BM409" s="6">
        <f>MAX(T409-AO409,0)</f>
        <v>1343.923916145628</v>
      </c>
      <c r="BN409" s="6">
        <f>MAX(U409-AP409,0)</f>
        <v>1474.9212358932336</v>
      </c>
      <c r="BO409" s="6">
        <f>MAX(V409-AQ409,0)</f>
        <v>1358.8505783251144</v>
      </c>
    </row>
    <row r="410" spans="1:67" x14ac:dyDescent="0.3">
      <c r="A410">
        <f t="shared" si="104"/>
        <v>406</v>
      </c>
      <c r="B410">
        <f t="shared" si="93"/>
        <v>471</v>
      </c>
      <c r="C410" s="6">
        <f>AU410*EXP('Capital Market Assumptions'!$B$41+'Capital Market Assumptions'!$B$42*'Random Draws'!B409)</f>
        <v>503.15484455129143</v>
      </c>
      <c r="D410" s="6">
        <f>AV410*EXP('Capital Market Assumptions'!$B$41+'Capital Market Assumptions'!$B$42*'Random Draws'!C409)</f>
        <v>458.41252541728767</v>
      </c>
      <c r="E410" s="6">
        <f>AW410*EXP('Capital Market Assumptions'!$B$41+'Capital Market Assumptions'!$B$42*'Random Draws'!D409)</f>
        <v>548.95645465866539</v>
      </c>
      <c r="F410" s="6">
        <f>AX410*EXP('Capital Market Assumptions'!$B$41+'Capital Market Assumptions'!$B$42*'Random Draws'!E409)</f>
        <v>541.59976064816135</v>
      </c>
      <c r="G410" s="6">
        <f>AY410*EXP('Capital Market Assumptions'!$B$41+'Capital Market Assumptions'!$B$42*'Random Draws'!F409)</f>
        <v>605.25871476447287</v>
      </c>
      <c r="H410" s="6">
        <f>AZ410*EXP('Capital Market Assumptions'!$B$41+'Capital Market Assumptions'!$B$42*'Random Draws'!G409)</f>
        <v>737.55728781290998</v>
      </c>
      <c r="I410" s="6">
        <f>BA410*EXP('Capital Market Assumptions'!$B$41+'Capital Market Assumptions'!$B$42*'Random Draws'!H409)</f>
        <v>855.38526565502207</v>
      </c>
      <c r="J410" s="6">
        <f>BB410*EXP('Capital Market Assumptions'!$B$41+'Capital Market Assumptions'!$B$42*'Random Draws'!I409)</f>
        <v>965.95216751244993</v>
      </c>
      <c r="K410" s="6">
        <f>BC410*EXP('Capital Market Assumptions'!$B$41+'Capital Market Assumptions'!$B$42*'Random Draws'!J409)</f>
        <v>923.35552118504461</v>
      </c>
      <c r="L410" s="6">
        <f>BD410*EXP('Capital Market Assumptions'!$B$41+'Capital Market Assumptions'!$B$42*'Random Draws'!K409)</f>
        <v>867.4226124622104</v>
      </c>
      <c r="M410" s="6">
        <f>BE410*EXP('Capital Market Assumptions'!$B$41+'Capital Market Assumptions'!$B$42*'Random Draws'!L409)</f>
        <v>1011.2459831174788</v>
      </c>
      <c r="N410" s="6">
        <f>BF410*EXP('Capital Market Assumptions'!$B$41+'Capital Market Assumptions'!$B$42*'Random Draws'!M409)</f>
        <v>1098.9731777363982</v>
      </c>
      <c r="O410" s="6">
        <f>BG410*EXP('Capital Market Assumptions'!$B$41+'Capital Market Assumptions'!$B$42*'Random Draws'!N409)</f>
        <v>1194.5788849013472</v>
      </c>
      <c r="P410" s="6">
        <f>BH410*EXP('Capital Market Assumptions'!$B$41+'Capital Market Assumptions'!$B$42*'Random Draws'!O409)</f>
        <v>1093.3901820771102</v>
      </c>
      <c r="Q410" s="6">
        <f>BI410*EXP('Capital Market Assumptions'!$B$41+'Capital Market Assumptions'!$B$42*'Random Draws'!P409)</f>
        <v>1092.1926464293924</v>
      </c>
      <c r="R410" s="6">
        <f>BJ410*EXP('Capital Market Assumptions'!$B$41+'Capital Market Assumptions'!$B$42*'Random Draws'!Q409)</f>
        <v>1038.4028573594901</v>
      </c>
      <c r="S410" s="6">
        <f>BK410*EXP('Capital Market Assumptions'!$B$41+'Capital Market Assumptions'!$B$42*'Random Draws'!R409)</f>
        <v>1126.5762334549775</v>
      </c>
      <c r="T410" s="6">
        <f>BL410*EXP('Capital Market Assumptions'!$B$41+'Capital Market Assumptions'!$B$42*'Random Draws'!S409)</f>
        <v>1318.623608690938</v>
      </c>
      <c r="U410" s="6">
        <f>BM410*EXP('Capital Market Assumptions'!$B$41+'Capital Market Assumptions'!$B$42*'Random Draws'!T409)</f>
        <v>1421.8441188172003</v>
      </c>
      <c r="V410" s="6">
        <f>BN410*EXP('Capital Market Assumptions'!$B$41+'Capital Market Assumptions'!$B$42*'Random Draws'!U409)</f>
        <v>1344.3582056707976</v>
      </c>
      <c r="X410">
        <f t="shared" si="94"/>
        <v>4.2999999999999261E-2</v>
      </c>
      <c r="Y410">
        <f t="shared" si="95"/>
        <v>1.0600000000000023</v>
      </c>
      <c r="Z410">
        <f t="shared" si="96"/>
        <v>2.0930000000000035</v>
      </c>
      <c r="AA410">
        <f t="shared" si="97"/>
        <v>3.1530000000000058</v>
      </c>
      <c r="AB410">
        <f t="shared" si="98"/>
        <v>4.2659999999999911</v>
      </c>
      <c r="AC410">
        <f t="shared" si="99"/>
        <v>5.3020000000000067</v>
      </c>
      <c r="AD410">
        <f t="shared" si="100"/>
        <v>6.3569999999999993</v>
      </c>
      <c r="AE410">
        <f t="shared" si="101"/>
        <v>7.3900000000000006</v>
      </c>
      <c r="AF410">
        <f t="shared" si="102"/>
        <v>8.3549999999999898</v>
      </c>
      <c r="AG410">
        <f t="shared" si="103"/>
        <v>9.2480000000000047</v>
      </c>
      <c r="AH410">
        <v>9.9540000000000006</v>
      </c>
      <c r="AI410">
        <v>10.536</v>
      </c>
      <c r="AJ410">
        <v>11.061999999999999</v>
      </c>
      <c r="AK410">
        <v>11.587</v>
      </c>
      <c r="AL410">
        <v>12.256</v>
      </c>
      <c r="AM410">
        <v>12.815</v>
      </c>
      <c r="AN410">
        <v>13.287000000000001</v>
      </c>
      <c r="AO410">
        <v>13.785</v>
      </c>
      <c r="AP410">
        <v>14.218999999999999</v>
      </c>
      <c r="AQ410">
        <v>14.718999999999999</v>
      </c>
      <c r="AS410">
        <f t="shared" si="105"/>
        <v>471</v>
      </c>
      <c r="AT410">
        <f t="shared" si="105"/>
        <v>471</v>
      </c>
      <c r="AU410">
        <f t="shared" si="105"/>
        <v>471</v>
      </c>
      <c r="AV410" s="6">
        <f>MAX(C410-X410,0)</f>
        <v>503.11184455129143</v>
      </c>
      <c r="AW410" s="6">
        <f>MAX(D410-Y410,0)</f>
        <v>457.35252541728767</v>
      </c>
      <c r="AX410" s="6">
        <f>MAX(E410-Z410,0)</f>
        <v>546.86345465866543</v>
      </c>
      <c r="AY410" s="6">
        <f>MAX(F410-AA410,0)</f>
        <v>538.44676064816133</v>
      </c>
      <c r="AZ410" s="6">
        <f>MAX(G410-AB410,0)</f>
        <v>600.99271476447291</v>
      </c>
      <c r="BA410" s="6">
        <f>MAX(H410-AC410,0)</f>
        <v>732.25528781290996</v>
      </c>
      <c r="BB410" s="6">
        <f>MAX(I410-AD410,0)</f>
        <v>849.0282656550221</v>
      </c>
      <c r="BC410" s="6">
        <f>MAX(J410-AE410,0)</f>
        <v>958.56216751244995</v>
      </c>
      <c r="BD410" s="6">
        <f>MAX(K410-AF410,0)</f>
        <v>915.00052118504459</v>
      </c>
      <c r="BE410" s="6">
        <f>MAX(L410-AG410,0)</f>
        <v>858.17461246221035</v>
      </c>
      <c r="BF410" s="6">
        <f>MAX(M410-AH410,0)</f>
        <v>1001.2919831174788</v>
      </c>
      <c r="BG410" s="6">
        <f>MAX(N410-AI410,0)</f>
        <v>1088.4371777363981</v>
      </c>
      <c r="BH410" s="6">
        <f>MAX(O410-AJ410,0)</f>
        <v>1183.5168849013473</v>
      </c>
      <c r="BI410" s="6">
        <f>MAX(P410-AK410,0)</f>
        <v>1081.8031820771103</v>
      </c>
      <c r="BJ410" s="6">
        <f>MAX(Q410-AL410,0)</f>
        <v>1079.9366464293923</v>
      </c>
      <c r="BK410" s="6">
        <f>MAX(R410-AM410,0)</f>
        <v>1025.58785735949</v>
      </c>
      <c r="BL410" s="6">
        <f>MAX(S410-AN410,0)</f>
        <v>1113.2892334549774</v>
      </c>
      <c r="BM410" s="6">
        <f>MAX(T410-AO410,0)</f>
        <v>1304.8386086909379</v>
      </c>
      <c r="BN410" s="6">
        <f>MAX(U410-AP410,0)</f>
        <v>1407.6251188172002</v>
      </c>
      <c r="BO410" s="6">
        <f>MAX(V410-AQ410,0)</f>
        <v>1329.6392056707975</v>
      </c>
    </row>
    <row r="411" spans="1:67" x14ac:dyDescent="0.3">
      <c r="A411">
        <f t="shared" si="104"/>
        <v>407</v>
      </c>
      <c r="B411">
        <f t="shared" si="93"/>
        <v>471</v>
      </c>
      <c r="C411" s="6">
        <f>AU411*EXP('Capital Market Assumptions'!$B$41+'Capital Market Assumptions'!$B$42*'Random Draws'!B410)</f>
        <v>543.97073310728808</v>
      </c>
      <c r="D411" s="6">
        <f>AV411*EXP('Capital Market Assumptions'!$B$41+'Capital Market Assumptions'!$B$42*'Random Draws'!C410)</f>
        <v>551.82235287286414</v>
      </c>
      <c r="E411" s="6">
        <f>AW411*EXP('Capital Market Assumptions'!$B$41+'Capital Market Assumptions'!$B$42*'Random Draws'!D410)</f>
        <v>639.94561489745035</v>
      </c>
      <c r="F411" s="6">
        <f>AX411*EXP('Capital Market Assumptions'!$B$41+'Capital Market Assumptions'!$B$42*'Random Draws'!E410)</f>
        <v>721.70407631390106</v>
      </c>
      <c r="G411" s="6">
        <f>AY411*EXP('Capital Market Assumptions'!$B$41+'Capital Market Assumptions'!$B$42*'Random Draws'!F410)</f>
        <v>799.03621474516899</v>
      </c>
      <c r="H411" s="6">
        <f>AZ411*EXP('Capital Market Assumptions'!$B$41+'Capital Market Assumptions'!$B$42*'Random Draws'!G410)</f>
        <v>789.31902153872409</v>
      </c>
      <c r="I411" s="6">
        <f>BA411*EXP('Capital Market Assumptions'!$B$41+'Capital Market Assumptions'!$B$42*'Random Draws'!H410)</f>
        <v>842.97783773762296</v>
      </c>
      <c r="J411" s="6">
        <f>BB411*EXP('Capital Market Assumptions'!$B$41+'Capital Market Assumptions'!$B$42*'Random Draws'!I410)</f>
        <v>974.67656407003119</v>
      </c>
      <c r="K411" s="6">
        <f>BC411*EXP('Capital Market Assumptions'!$B$41+'Capital Market Assumptions'!$B$42*'Random Draws'!J410)</f>
        <v>983.09224146449685</v>
      </c>
      <c r="L411" s="6">
        <f>BD411*EXP('Capital Market Assumptions'!$B$41+'Capital Market Assumptions'!$B$42*'Random Draws'!K410)</f>
        <v>1333.4579118416921</v>
      </c>
      <c r="M411" s="6">
        <f>BE411*EXP('Capital Market Assumptions'!$B$41+'Capital Market Assumptions'!$B$42*'Random Draws'!L410)</f>
        <v>1544.3208318833051</v>
      </c>
      <c r="N411" s="6">
        <f>BF411*EXP('Capital Market Assumptions'!$B$41+'Capital Market Assumptions'!$B$42*'Random Draws'!M410)</f>
        <v>1570.120707630309</v>
      </c>
      <c r="O411" s="6">
        <f>BG411*EXP('Capital Market Assumptions'!$B$41+'Capital Market Assumptions'!$B$42*'Random Draws'!N410)</f>
        <v>1564.4320110134245</v>
      </c>
      <c r="P411" s="6">
        <f>BH411*EXP('Capital Market Assumptions'!$B$41+'Capital Market Assumptions'!$B$42*'Random Draws'!O410)</f>
        <v>1823.2384194105146</v>
      </c>
      <c r="Q411" s="6">
        <f>BI411*EXP('Capital Market Assumptions'!$B$41+'Capital Market Assumptions'!$B$42*'Random Draws'!P410)</f>
        <v>1956.5280940041941</v>
      </c>
      <c r="R411" s="6">
        <f>BJ411*EXP('Capital Market Assumptions'!$B$41+'Capital Market Assumptions'!$B$42*'Random Draws'!Q410)</f>
        <v>2253.6395358593477</v>
      </c>
      <c r="S411" s="6">
        <f>BK411*EXP('Capital Market Assumptions'!$B$41+'Capital Market Assumptions'!$B$42*'Random Draws'!R410)</f>
        <v>2224.8013213611489</v>
      </c>
      <c r="T411" s="6">
        <f>BL411*EXP('Capital Market Assumptions'!$B$41+'Capital Market Assumptions'!$B$42*'Random Draws'!S410)</f>
        <v>2462.2055933038373</v>
      </c>
      <c r="U411" s="6">
        <f>BM411*EXP('Capital Market Assumptions'!$B$41+'Capital Market Assumptions'!$B$42*'Random Draws'!T410)</f>
        <v>3148.9768782272481</v>
      </c>
      <c r="V411" s="6">
        <f>BN411*EXP('Capital Market Assumptions'!$B$41+'Capital Market Assumptions'!$B$42*'Random Draws'!U410)</f>
        <v>3491.5086354888881</v>
      </c>
      <c r="X411">
        <f t="shared" si="94"/>
        <v>4.2999999999999261E-2</v>
      </c>
      <c r="Y411">
        <f t="shared" si="95"/>
        <v>1.0600000000000023</v>
      </c>
      <c r="Z411">
        <f t="shared" si="96"/>
        <v>2.0930000000000035</v>
      </c>
      <c r="AA411">
        <f t="shared" si="97"/>
        <v>3.1530000000000058</v>
      </c>
      <c r="AB411">
        <f t="shared" si="98"/>
        <v>4.2659999999999911</v>
      </c>
      <c r="AC411">
        <f t="shared" si="99"/>
        <v>5.3020000000000067</v>
      </c>
      <c r="AD411">
        <f t="shared" si="100"/>
        <v>6.3569999999999993</v>
      </c>
      <c r="AE411">
        <f t="shared" si="101"/>
        <v>7.3900000000000006</v>
      </c>
      <c r="AF411">
        <f t="shared" si="102"/>
        <v>8.3549999999999898</v>
      </c>
      <c r="AG411">
        <f t="shared" si="103"/>
        <v>9.2480000000000047</v>
      </c>
      <c r="AH411">
        <v>9.9540000000000006</v>
      </c>
      <c r="AI411">
        <v>10.536</v>
      </c>
      <c r="AJ411">
        <v>11.061999999999999</v>
      </c>
      <c r="AK411">
        <v>11.587</v>
      </c>
      <c r="AL411">
        <v>12.256</v>
      </c>
      <c r="AM411">
        <v>12.815</v>
      </c>
      <c r="AN411">
        <v>13.287000000000001</v>
      </c>
      <c r="AO411">
        <v>13.785</v>
      </c>
      <c r="AP411">
        <v>14.218999999999999</v>
      </c>
      <c r="AQ411">
        <v>14.718999999999999</v>
      </c>
      <c r="AS411">
        <f t="shared" si="105"/>
        <v>471</v>
      </c>
      <c r="AT411">
        <f t="shared" si="105"/>
        <v>471</v>
      </c>
      <c r="AU411">
        <f t="shared" si="105"/>
        <v>471</v>
      </c>
      <c r="AV411" s="6">
        <f>MAX(C411-X411,0)</f>
        <v>543.92773310728808</v>
      </c>
      <c r="AW411" s="6">
        <f>MAX(D411-Y411,0)</f>
        <v>550.76235287286408</v>
      </c>
      <c r="AX411" s="6">
        <f>MAX(E411-Z411,0)</f>
        <v>637.85261489745039</v>
      </c>
      <c r="AY411" s="6">
        <f>MAX(F411-AA411,0)</f>
        <v>718.55107631390104</v>
      </c>
      <c r="AZ411" s="6">
        <f>MAX(G411-AB411,0)</f>
        <v>794.77021474516903</v>
      </c>
      <c r="BA411" s="6">
        <f>MAX(H411-AC411,0)</f>
        <v>784.01702153872407</v>
      </c>
      <c r="BB411" s="6">
        <f>MAX(I411-AD411,0)</f>
        <v>836.62083773762299</v>
      </c>
      <c r="BC411" s="6">
        <f>MAX(J411-AE411,0)</f>
        <v>967.2865640700312</v>
      </c>
      <c r="BD411" s="6">
        <f>MAX(K411-AF411,0)</f>
        <v>974.73724146449683</v>
      </c>
      <c r="BE411" s="6">
        <f>MAX(L411-AG411,0)</f>
        <v>1324.209911841692</v>
      </c>
      <c r="BF411" s="6">
        <f>MAX(M411-AH411,0)</f>
        <v>1534.3668318833052</v>
      </c>
      <c r="BG411" s="6">
        <f>MAX(N411-AI411,0)</f>
        <v>1559.5847076303089</v>
      </c>
      <c r="BH411" s="6">
        <f>MAX(O411-AJ411,0)</f>
        <v>1553.3700110134246</v>
      </c>
      <c r="BI411" s="6">
        <f>MAX(P411-AK411,0)</f>
        <v>1811.6514194105146</v>
      </c>
      <c r="BJ411" s="6">
        <f>MAX(Q411-AL411,0)</f>
        <v>1944.2720940041941</v>
      </c>
      <c r="BK411" s="6">
        <f>MAX(R411-AM411,0)</f>
        <v>2240.8245358593476</v>
      </c>
      <c r="BL411" s="6">
        <f>MAX(S411-AN411,0)</f>
        <v>2211.5143213611491</v>
      </c>
      <c r="BM411" s="6">
        <f>MAX(T411-AO411,0)</f>
        <v>2448.4205933038374</v>
      </c>
      <c r="BN411" s="6">
        <f>MAX(U411-AP411,0)</f>
        <v>3134.7578782272481</v>
      </c>
      <c r="BO411" s="6">
        <f>MAX(V411-AQ411,0)</f>
        <v>3476.7896354888881</v>
      </c>
    </row>
    <row r="412" spans="1:67" x14ac:dyDescent="0.3">
      <c r="A412">
        <f t="shared" si="104"/>
        <v>408</v>
      </c>
      <c r="B412">
        <f t="shared" si="93"/>
        <v>471</v>
      </c>
      <c r="C412" s="6">
        <f>AU412*EXP('Capital Market Assumptions'!$B$41+'Capital Market Assumptions'!$B$42*'Random Draws'!B411)</f>
        <v>487.99833737852157</v>
      </c>
      <c r="D412" s="6">
        <f>AV412*EXP('Capital Market Assumptions'!$B$41+'Capital Market Assumptions'!$B$42*'Random Draws'!C411)</f>
        <v>467.33893769349118</v>
      </c>
      <c r="E412" s="6">
        <f>AW412*EXP('Capital Market Assumptions'!$B$41+'Capital Market Assumptions'!$B$42*'Random Draws'!D411)</f>
        <v>499.58622529299129</v>
      </c>
      <c r="F412" s="6">
        <f>AX412*EXP('Capital Market Assumptions'!$B$41+'Capital Market Assumptions'!$B$42*'Random Draws'!E411)</f>
        <v>521.35052368368838</v>
      </c>
      <c r="G412" s="6">
        <f>AY412*EXP('Capital Market Assumptions'!$B$41+'Capital Market Assumptions'!$B$42*'Random Draws'!F411)</f>
        <v>580.90047317092046</v>
      </c>
      <c r="H412" s="6">
        <f>AZ412*EXP('Capital Market Assumptions'!$B$41+'Capital Market Assumptions'!$B$42*'Random Draws'!G411)</f>
        <v>556.21089126781737</v>
      </c>
      <c r="I412" s="6">
        <f>BA412*EXP('Capital Market Assumptions'!$B$41+'Capital Market Assumptions'!$B$42*'Random Draws'!H411)</f>
        <v>554.42775583435173</v>
      </c>
      <c r="J412" s="6">
        <f>BB412*EXP('Capital Market Assumptions'!$B$41+'Capital Market Assumptions'!$B$42*'Random Draws'!I411)</f>
        <v>559.23816321762956</v>
      </c>
      <c r="K412" s="6">
        <f>BC412*EXP('Capital Market Assumptions'!$B$41+'Capital Market Assumptions'!$B$42*'Random Draws'!J411)</f>
        <v>554.62552829143931</v>
      </c>
      <c r="L412" s="6">
        <f>BD412*EXP('Capital Market Assumptions'!$B$41+'Capital Market Assumptions'!$B$42*'Random Draws'!K411)</f>
        <v>591.94454169252731</v>
      </c>
      <c r="M412" s="6">
        <f>BE412*EXP('Capital Market Assumptions'!$B$41+'Capital Market Assumptions'!$B$42*'Random Draws'!L411)</f>
        <v>630.00079863139354</v>
      </c>
      <c r="N412" s="6">
        <f>BF412*EXP('Capital Market Assumptions'!$B$41+'Capital Market Assumptions'!$B$42*'Random Draws'!M411)</f>
        <v>654.93311440010348</v>
      </c>
      <c r="O412" s="6">
        <f>BG412*EXP('Capital Market Assumptions'!$B$41+'Capital Market Assumptions'!$B$42*'Random Draws'!N411)</f>
        <v>739.77525526633542</v>
      </c>
      <c r="P412" s="6">
        <f>BH412*EXP('Capital Market Assumptions'!$B$41+'Capital Market Assumptions'!$B$42*'Random Draws'!O411)</f>
        <v>703.17139707708202</v>
      </c>
      <c r="Q412" s="6">
        <f>BI412*EXP('Capital Market Assumptions'!$B$41+'Capital Market Assumptions'!$B$42*'Random Draws'!P411)</f>
        <v>727.66013603110309</v>
      </c>
      <c r="R412" s="6">
        <f>BJ412*EXP('Capital Market Assumptions'!$B$41+'Capital Market Assumptions'!$B$42*'Random Draws'!Q411)</f>
        <v>740.40754401854531</v>
      </c>
      <c r="S412" s="6">
        <f>BK412*EXP('Capital Market Assumptions'!$B$41+'Capital Market Assumptions'!$B$42*'Random Draws'!R411)</f>
        <v>735.13239386036685</v>
      </c>
      <c r="T412" s="6">
        <f>BL412*EXP('Capital Market Assumptions'!$B$41+'Capital Market Assumptions'!$B$42*'Random Draws'!S411)</f>
        <v>779.67362030630022</v>
      </c>
      <c r="U412" s="6">
        <f>BM412*EXP('Capital Market Assumptions'!$B$41+'Capital Market Assumptions'!$B$42*'Random Draws'!T411)</f>
        <v>846.69544561702298</v>
      </c>
      <c r="V412" s="6">
        <f>BN412*EXP('Capital Market Assumptions'!$B$41+'Capital Market Assumptions'!$B$42*'Random Draws'!U411)</f>
        <v>943.25121072532477</v>
      </c>
      <c r="X412">
        <f t="shared" si="94"/>
        <v>4.2999999999999261E-2</v>
      </c>
      <c r="Y412">
        <f t="shared" si="95"/>
        <v>1.0600000000000023</v>
      </c>
      <c r="Z412">
        <f t="shared" si="96"/>
        <v>2.0930000000000035</v>
      </c>
      <c r="AA412">
        <f t="shared" si="97"/>
        <v>3.1530000000000058</v>
      </c>
      <c r="AB412">
        <f t="shared" si="98"/>
        <v>4.2659999999999911</v>
      </c>
      <c r="AC412">
        <f t="shared" si="99"/>
        <v>5.3020000000000067</v>
      </c>
      <c r="AD412">
        <f t="shared" si="100"/>
        <v>6.3569999999999993</v>
      </c>
      <c r="AE412">
        <f t="shared" si="101"/>
        <v>7.3900000000000006</v>
      </c>
      <c r="AF412">
        <f t="shared" si="102"/>
        <v>8.3549999999999898</v>
      </c>
      <c r="AG412">
        <f t="shared" si="103"/>
        <v>9.2480000000000047</v>
      </c>
      <c r="AH412">
        <v>9.9540000000000006</v>
      </c>
      <c r="AI412">
        <v>10.536</v>
      </c>
      <c r="AJ412">
        <v>11.061999999999999</v>
      </c>
      <c r="AK412">
        <v>11.587</v>
      </c>
      <c r="AL412">
        <v>12.256</v>
      </c>
      <c r="AM412">
        <v>12.815</v>
      </c>
      <c r="AN412">
        <v>13.287000000000001</v>
      </c>
      <c r="AO412">
        <v>13.785</v>
      </c>
      <c r="AP412">
        <v>14.218999999999999</v>
      </c>
      <c r="AQ412">
        <v>14.718999999999999</v>
      </c>
      <c r="AS412">
        <f t="shared" si="105"/>
        <v>471</v>
      </c>
      <c r="AT412">
        <f t="shared" si="105"/>
        <v>471</v>
      </c>
      <c r="AU412">
        <f t="shared" si="105"/>
        <v>471</v>
      </c>
      <c r="AV412" s="6">
        <f>MAX(C412-X412,0)</f>
        <v>487.95533737852156</v>
      </c>
      <c r="AW412" s="6">
        <f>MAX(D412-Y412,0)</f>
        <v>466.27893769349117</v>
      </c>
      <c r="AX412" s="6">
        <f>MAX(E412-Z412,0)</f>
        <v>497.49322529299127</v>
      </c>
      <c r="AY412" s="6">
        <f>MAX(F412-AA412,0)</f>
        <v>518.19752368368836</v>
      </c>
      <c r="AZ412" s="6">
        <f>MAX(G412-AB412,0)</f>
        <v>576.6344731709205</v>
      </c>
      <c r="BA412" s="6">
        <f>MAX(H412-AC412,0)</f>
        <v>550.90889126781735</v>
      </c>
      <c r="BB412" s="6">
        <f>MAX(I412-AD412,0)</f>
        <v>548.07075583435176</v>
      </c>
      <c r="BC412" s="6">
        <f>MAX(J412-AE412,0)</f>
        <v>551.84816321762958</v>
      </c>
      <c r="BD412" s="6">
        <f>MAX(K412-AF412,0)</f>
        <v>546.27052829143929</v>
      </c>
      <c r="BE412" s="6">
        <f>MAX(L412-AG412,0)</f>
        <v>582.69654169252726</v>
      </c>
      <c r="BF412" s="6">
        <f>MAX(M412-AH412,0)</f>
        <v>620.04679863139359</v>
      </c>
      <c r="BG412" s="6">
        <f>MAX(N412-AI412,0)</f>
        <v>644.39711440010353</v>
      </c>
      <c r="BH412" s="6">
        <f>MAX(O412-AJ412,0)</f>
        <v>728.71325526633541</v>
      </c>
      <c r="BI412" s="6">
        <f>MAX(P412-AK412,0)</f>
        <v>691.58439707708203</v>
      </c>
      <c r="BJ412" s="6">
        <f>MAX(Q412-AL412,0)</f>
        <v>715.40413603110312</v>
      </c>
      <c r="BK412" s="6">
        <f>MAX(R412-AM412,0)</f>
        <v>727.59254401854525</v>
      </c>
      <c r="BL412" s="6">
        <f>MAX(S412-AN412,0)</f>
        <v>721.84539386036681</v>
      </c>
      <c r="BM412" s="6">
        <f>MAX(T412-AO412,0)</f>
        <v>765.88862030630025</v>
      </c>
      <c r="BN412" s="6">
        <f>MAX(U412-AP412,0)</f>
        <v>832.47644561702293</v>
      </c>
      <c r="BO412" s="6">
        <f>MAX(V412-AQ412,0)</f>
        <v>928.53221072532472</v>
      </c>
    </row>
    <row r="413" spans="1:67" x14ac:dyDescent="0.3">
      <c r="A413">
        <f t="shared" si="104"/>
        <v>409</v>
      </c>
      <c r="B413">
        <f t="shared" si="93"/>
        <v>471</v>
      </c>
      <c r="C413" s="6">
        <f>AU413*EXP('Capital Market Assumptions'!$B$41+'Capital Market Assumptions'!$B$42*'Random Draws'!B412)</f>
        <v>549.52853033356598</v>
      </c>
      <c r="D413" s="6">
        <f>AV413*EXP('Capital Market Assumptions'!$B$41+'Capital Market Assumptions'!$B$42*'Random Draws'!C412)</f>
        <v>591.16690780761724</v>
      </c>
      <c r="E413" s="6">
        <f>AW413*EXP('Capital Market Assumptions'!$B$41+'Capital Market Assumptions'!$B$42*'Random Draws'!D412)</f>
        <v>643.68433964146323</v>
      </c>
      <c r="F413" s="6">
        <f>AX413*EXP('Capital Market Assumptions'!$B$41+'Capital Market Assumptions'!$B$42*'Random Draws'!E412)</f>
        <v>625.98335735887201</v>
      </c>
      <c r="G413" s="6">
        <f>AY413*EXP('Capital Market Assumptions'!$B$41+'Capital Market Assumptions'!$B$42*'Random Draws'!F412)</f>
        <v>672.73303043402723</v>
      </c>
      <c r="H413" s="6">
        <f>AZ413*EXP('Capital Market Assumptions'!$B$41+'Capital Market Assumptions'!$B$42*'Random Draws'!G412)</f>
        <v>722.96647105294051</v>
      </c>
      <c r="I413" s="6">
        <f>BA413*EXP('Capital Market Assumptions'!$B$41+'Capital Market Assumptions'!$B$42*'Random Draws'!H412)</f>
        <v>725.62611051915064</v>
      </c>
      <c r="J413" s="6">
        <f>BB413*EXP('Capital Market Assumptions'!$B$41+'Capital Market Assumptions'!$B$42*'Random Draws'!I412)</f>
        <v>757.35434363745617</v>
      </c>
      <c r="K413" s="6">
        <f>BC413*EXP('Capital Market Assumptions'!$B$41+'Capital Market Assumptions'!$B$42*'Random Draws'!J412)</f>
        <v>830.82212241885861</v>
      </c>
      <c r="L413" s="6">
        <f>BD413*EXP('Capital Market Assumptions'!$B$41+'Capital Market Assumptions'!$B$42*'Random Draws'!K412)</f>
        <v>855.43352873599997</v>
      </c>
      <c r="M413" s="6">
        <f>BE413*EXP('Capital Market Assumptions'!$B$41+'Capital Market Assumptions'!$B$42*'Random Draws'!L412)</f>
        <v>950.99808305263923</v>
      </c>
      <c r="N413" s="6">
        <f>BF413*EXP('Capital Market Assumptions'!$B$41+'Capital Market Assumptions'!$B$42*'Random Draws'!M412)</f>
        <v>991.17376150317261</v>
      </c>
      <c r="O413" s="6">
        <f>BG413*EXP('Capital Market Assumptions'!$B$41+'Capital Market Assumptions'!$B$42*'Random Draws'!N412)</f>
        <v>1046.0437105730075</v>
      </c>
      <c r="P413" s="6">
        <f>BH413*EXP('Capital Market Assumptions'!$B$41+'Capital Market Assumptions'!$B$42*'Random Draws'!O412)</f>
        <v>1066.6941643430287</v>
      </c>
      <c r="Q413" s="6">
        <f>BI413*EXP('Capital Market Assumptions'!$B$41+'Capital Market Assumptions'!$B$42*'Random Draws'!P412)</f>
        <v>1032.701048060507</v>
      </c>
      <c r="R413" s="6">
        <f>BJ413*EXP('Capital Market Assumptions'!$B$41+'Capital Market Assumptions'!$B$42*'Random Draws'!Q412)</f>
        <v>1012.3185947925109</v>
      </c>
      <c r="S413" s="6">
        <f>BK413*EXP('Capital Market Assumptions'!$B$41+'Capital Market Assumptions'!$B$42*'Random Draws'!R412)</f>
        <v>1023.4340188903781</v>
      </c>
      <c r="T413" s="6">
        <f>BL413*EXP('Capital Market Assumptions'!$B$41+'Capital Market Assumptions'!$B$42*'Random Draws'!S412)</f>
        <v>1225.7231394695589</v>
      </c>
      <c r="U413" s="6">
        <f>BM413*EXP('Capital Market Assumptions'!$B$41+'Capital Market Assumptions'!$B$42*'Random Draws'!T412)</f>
        <v>1220.4063227754748</v>
      </c>
      <c r="V413" s="6">
        <f>BN413*EXP('Capital Market Assumptions'!$B$41+'Capital Market Assumptions'!$B$42*'Random Draws'!U412)</f>
        <v>1132.6461053114349</v>
      </c>
      <c r="X413">
        <f t="shared" si="94"/>
        <v>4.2999999999999261E-2</v>
      </c>
      <c r="Y413">
        <f t="shared" si="95"/>
        <v>1.0600000000000023</v>
      </c>
      <c r="Z413">
        <f t="shared" si="96"/>
        <v>2.0930000000000035</v>
      </c>
      <c r="AA413">
        <f t="shared" si="97"/>
        <v>3.1530000000000058</v>
      </c>
      <c r="AB413">
        <f t="shared" si="98"/>
        <v>4.2659999999999911</v>
      </c>
      <c r="AC413">
        <f t="shared" si="99"/>
        <v>5.3020000000000067</v>
      </c>
      <c r="AD413">
        <f t="shared" si="100"/>
        <v>6.3569999999999993</v>
      </c>
      <c r="AE413">
        <f t="shared" si="101"/>
        <v>7.3900000000000006</v>
      </c>
      <c r="AF413">
        <f t="shared" si="102"/>
        <v>8.3549999999999898</v>
      </c>
      <c r="AG413">
        <f t="shared" si="103"/>
        <v>9.2480000000000047</v>
      </c>
      <c r="AH413">
        <v>9.9540000000000006</v>
      </c>
      <c r="AI413">
        <v>10.536</v>
      </c>
      <c r="AJ413">
        <v>11.061999999999999</v>
      </c>
      <c r="AK413">
        <v>11.587</v>
      </c>
      <c r="AL413">
        <v>12.256</v>
      </c>
      <c r="AM413">
        <v>12.815</v>
      </c>
      <c r="AN413">
        <v>13.287000000000001</v>
      </c>
      <c r="AO413">
        <v>13.785</v>
      </c>
      <c r="AP413">
        <v>14.218999999999999</v>
      </c>
      <c r="AQ413">
        <v>14.718999999999999</v>
      </c>
      <c r="AS413">
        <f t="shared" si="105"/>
        <v>471</v>
      </c>
      <c r="AT413">
        <f t="shared" si="105"/>
        <v>471</v>
      </c>
      <c r="AU413">
        <f t="shared" si="105"/>
        <v>471</v>
      </c>
      <c r="AV413" s="6">
        <f>MAX(C413-X413,0)</f>
        <v>549.48553033356598</v>
      </c>
      <c r="AW413" s="6">
        <f>MAX(D413-Y413,0)</f>
        <v>590.10690780761729</v>
      </c>
      <c r="AX413" s="6">
        <f>MAX(E413-Z413,0)</f>
        <v>641.59133964146326</v>
      </c>
      <c r="AY413" s="6">
        <f>MAX(F413-AA413,0)</f>
        <v>622.83035735887199</v>
      </c>
      <c r="AZ413" s="6">
        <f>MAX(G413-AB413,0)</f>
        <v>668.46703043402727</v>
      </c>
      <c r="BA413" s="6">
        <f>MAX(H413-AC413,0)</f>
        <v>717.66447105294048</v>
      </c>
      <c r="BB413" s="6">
        <f>MAX(I413-AD413,0)</f>
        <v>719.26911051915067</v>
      </c>
      <c r="BC413" s="6">
        <f>MAX(J413-AE413,0)</f>
        <v>749.96434363745618</v>
      </c>
      <c r="BD413" s="6">
        <f>MAX(K413-AF413,0)</f>
        <v>822.46712241885859</v>
      </c>
      <c r="BE413" s="6">
        <f>MAX(L413-AG413,0)</f>
        <v>846.18552873599992</v>
      </c>
      <c r="BF413" s="6">
        <f>MAX(M413-AH413,0)</f>
        <v>941.04408305263928</v>
      </c>
      <c r="BG413" s="6">
        <f>MAX(N413-AI413,0)</f>
        <v>980.63776150317267</v>
      </c>
      <c r="BH413" s="6">
        <f>MAX(O413-AJ413,0)</f>
        <v>1034.9817105730076</v>
      </c>
      <c r="BI413" s="6">
        <f>MAX(P413-AK413,0)</f>
        <v>1055.1071643430287</v>
      </c>
      <c r="BJ413" s="6">
        <f>MAX(Q413-AL413,0)</f>
        <v>1020.445048060507</v>
      </c>
      <c r="BK413" s="6">
        <f>MAX(R413-AM413,0)</f>
        <v>999.50359479251085</v>
      </c>
      <c r="BL413" s="6">
        <f>MAX(S413-AN413,0)</f>
        <v>1010.147018890378</v>
      </c>
      <c r="BM413" s="6">
        <f>MAX(T413-AO413,0)</f>
        <v>1211.9381394695588</v>
      </c>
      <c r="BN413" s="6">
        <f>MAX(U413-AP413,0)</f>
        <v>1206.1873227754747</v>
      </c>
      <c r="BO413" s="6">
        <f>MAX(V413-AQ413,0)</f>
        <v>1117.9271053114348</v>
      </c>
    </row>
    <row r="414" spans="1:67" x14ac:dyDescent="0.3">
      <c r="A414">
        <f t="shared" si="104"/>
        <v>410</v>
      </c>
      <c r="B414">
        <f t="shared" si="93"/>
        <v>471</v>
      </c>
      <c r="C414" s="6">
        <f>AU414*EXP('Capital Market Assumptions'!$B$41+'Capital Market Assumptions'!$B$42*'Random Draws'!B413)</f>
        <v>517.43956125357613</v>
      </c>
      <c r="D414" s="6">
        <f>AV414*EXP('Capital Market Assumptions'!$B$41+'Capital Market Assumptions'!$B$42*'Random Draws'!C413)</f>
        <v>505.45011456915665</v>
      </c>
      <c r="E414" s="6">
        <f>AW414*EXP('Capital Market Assumptions'!$B$41+'Capital Market Assumptions'!$B$42*'Random Draws'!D413)</f>
        <v>524.90712268317293</v>
      </c>
      <c r="F414" s="6">
        <f>AX414*EXP('Capital Market Assumptions'!$B$41+'Capital Market Assumptions'!$B$42*'Random Draws'!E413)</f>
        <v>553.19552599810459</v>
      </c>
      <c r="G414" s="6">
        <f>AY414*EXP('Capital Market Assumptions'!$B$41+'Capital Market Assumptions'!$B$42*'Random Draws'!F413)</f>
        <v>588.42369363792943</v>
      </c>
      <c r="H414" s="6">
        <f>AZ414*EXP('Capital Market Assumptions'!$B$41+'Capital Market Assumptions'!$B$42*'Random Draws'!G413)</f>
        <v>604.30623202284607</v>
      </c>
      <c r="I414" s="6">
        <f>BA414*EXP('Capital Market Assumptions'!$B$41+'Capital Market Assumptions'!$B$42*'Random Draws'!H413)</f>
        <v>544.58846334520229</v>
      </c>
      <c r="J414" s="6">
        <f>BB414*EXP('Capital Market Assumptions'!$B$41+'Capital Market Assumptions'!$B$42*'Random Draws'!I413)</f>
        <v>559.76007068415936</v>
      </c>
      <c r="K414" s="6">
        <f>BC414*EXP('Capital Market Assumptions'!$B$41+'Capital Market Assumptions'!$B$42*'Random Draws'!J413)</f>
        <v>551.00246552029557</v>
      </c>
      <c r="L414" s="6">
        <f>BD414*EXP('Capital Market Assumptions'!$B$41+'Capital Market Assumptions'!$B$42*'Random Draws'!K413)</f>
        <v>546.87174366919476</v>
      </c>
      <c r="M414" s="6">
        <f>BE414*EXP('Capital Market Assumptions'!$B$41+'Capital Market Assumptions'!$B$42*'Random Draws'!L413)</f>
        <v>623.71535279959073</v>
      </c>
      <c r="N414" s="6">
        <f>BF414*EXP('Capital Market Assumptions'!$B$41+'Capital Market Assumptions'!$B$42*'Random Draws'!M413)</f>
        <v>566.69320828543857</v>
      </c>
      <c r="O414" s="6">
        <f>BG414*EXP('Capital Market Assumptions'!$B$41+'Capital Market Assumptions'!$B$42*'Random Draws'!N413)</f>
        <v>577.52474554159289</v>
      </c>
      <c r="P414" s="6">
        <f>BH414*EXP('Capital Market Assumptions'!$B$41+'Capital Market Assumptions'!$B$42*'Random Draws'!O413)</f>
        <v>574.76868092173993</v>
      </c>
      <c r="Q414" s="6">
        <f>BI414*EXP('Capital Market Assumptions'!$B$41+'Capital Market Assumptions'!$B$42*'Random Draws'!P413)</f>
        <v>572.23124400948575</v>
      </c>
      <c r="R414" s="6">
        <f>BJ414*EXP('Capital Market Assumptions'!$B$41+'Capital Market Assumptions'!$B$42*'Random Draws'!Q413)</f>
        <v>560.97359169012566</v>
      </c>
      <c r="S414" s="6">
        <f>BK414*EXP('Capital Market Assumptions'!$B$41+'Capital Market Assumptions'!$B$42*'Random Draws'!R413)</f>
        <v>529.18279558816835</v>
      </c>
      <c r="T414" s="6">
        <f>BL414*EXP('Capital Market Assumptions'!$B$41+'Capital Market Assumptions'!$B$42*'Random Draws'!S413)</f>
        <v>512.50786179744966</v>
      </c>
      <c r="U414" s="6">
        <f>BM414*EXP('Capital Market Assumptions'!$B$41+'Capital Market Assumptions'!$B$42*'Random Draws'!T413)</f>
        <v>574.39851071778276</v>
      </c>
      <c r="V414" s="6">
        <f>BN414*EXP('Capital Market Assumptions'!$B$41+'Capital Market Assumptions'!$B$42*'Random Draws'!U413)</f>
        <v>695.54036698482787</v>
      </c>
      <c r="X414">
        <f t="shared" si="94"/>
        <v>4.2999999999999261E-2</v>
      </c>
      <c r="Y414">
        <f t="shared" si="95"/>
        <v>1.0600000000000023</v>
      </c>
      <c r="Z414">
        <f t="shared" si="96"/>
        <v>2.0930000000000035</v>
      </c>
      <c r="AA414">
        <f t="shared" si="97"/>
        <v>3.1530000000000058</v>
      </c>
      <c r="AB414">
        <f t="shared" si="98"/>
        <v>4.2659999999999911</v>
      </c>
      <c r="AC414">
        <f t="shared" si="99"/>
        <v>5.3020000000000067</v>
      </c>
      <c r="AD414">
        <f t="shared" si="100"/>
        <v>6.3569999999999993</v>
      </c>
      <c r="AE414">
        <f t="shared" si="101"/>
        <v>7.3900000000000006</v>
      </c>
      <c r="AF414">
        <f t="shared" si="102"/>
        <v>8.3549999999999898</v>
      </c>
      <c r="AG414">
        <f t="shared" si="103"/>
        <v>9.2480000000000047</v>
      </c>
      <c r="AH414">
        <v>9.9540000000000006</v>
      </c>
      <c r="AI414">
        <v>10.536</v>
      </c>
      <c r="AJ414">
        <v>11.061999999999999</v>
      </c>
      <c r="AK414">
        <v>11.587</v>
      </c>
      <c r="AL414">
        <v>12.256</v>
      </c>
      <c r="AM414">
        <v>12.815</v>
      </c>
      <c r="AN414">
        <v>13.287000000000001</v>
      </c>
      <c r="AO414">
        <v>13.785</v>
      </c>
      <c r="AP414">
        <v>14.218999999999999</v>
      </c>
      <c r="AQ414">
        <v>14.718999999999999</v>
      </c>
      <c r="AS414">
        <f t="shared" si="105"/>
        <v>471</v>
      </c>
      <c r="AT414">
        <f t="shared" si="105"/>
        <v>471</v>
      </c>
      <c r="AU414">
        <f t="shared" si="105"/>
        <v>471</v>
      </c>
      <c r="AV414" s="6">
        <f>MAX(C414-X414,0)</f>
        <v>517.39656125357612</v>
      </c>
      <c r="AW414" s="6">
        <f>MAX(D414-Y414,0)</f>
        <v>504.39011456915665</v>
      </c>
      <c r="AX414" s="6">
        <f>MAX(E414-Z414,0)</f>
        <v>522.81412268317297</v>
      </c>
      <c r="AY414" s="6">
        <f>MAX(F414-AA414,0)</f>
        <v>550.04252599810457</v>
      </c>
      <c r="AZ414" s="6">
        <f>MAX(G414-AB414,0)</f>
        <v>584.15769363792947</v>
      </c>
      <c r="BA414" s="6">
        <f>MAX(H414-AC414,0)</f>
        <v>599.00423202284605</v>
      </c>
      <c r="BB414" s="6">
        <f>MAX(I414-AD414,0)</f>
        <v>538.23146334520231</v>
      </c>
      <c r="BC414" s="6">
        <f>MAX(J414-AE414,0)</f>
        <v>552.37007068415937</v>
      </c>
      <c r="BD414" s="6">
        <f>MAX(K414-AF414,0)</f>
        <v>542.64746552029555</v>
      </c>
      <c r="BE414" s="6">
        <f>MAX(L414-AG414,0)</f>
        <v>537.62374366919471</v>
      </c>
      <c r="BF414" s="6">
        <f>MAX(M414-AH414,0)</f>
        <v>613.76135279959078</v>
      </c>
      <c r="BG414" s="6">
        <f>MAX(N414-AI414,0)</f>
        <v>556.15720828543863</v>
      </c>
      <c r="BH414" s="6">
        <f>MAX(O414-AJ414,0)</f>
        <v>566.46274554159288</v>
      </c>
      <c r="BI414" s="6">
        <f>MAX(P414-AK414,0)</f>
        <v>563.18168092173994</v>
      </c>
      <c r="BJ414" s="6">
        <f>MAX(Q414-AL414,0)</f>
        <v>559.97524400948578</v>
      </c>
      <c r="BK414" s="6">
        <f>MAX(R414-AM414,0)</f>
        <v>548.1585916901256</v>
      </c>
      <c r="BL414" s="6">
        <f>MAX(S414-AN414,0)</f>
        <v>515.89579558816831</v>
      </c>
      <c r="BM414" s="6">
        <f>MAX(T414-AO414,0)</f>
        <v>498.72286179744964</v>
      </c>
      <c r="BN414" s="6">
        <f>MAX(U414-AP414,0)</f>
        <v>560.1795107177827</v>
      </c>
      <c r="BO414" s="6">
        <f>MAX(V414-AQ414,0)</f>
        <v>680.82136698482782</v>
      </c>
    </row>
    <row r="415" spans="1:67" x14ac:dyDescent="0.3">
      <c r="A415">
        <f t="shared" si="104"/>
        <v>411</v>
      </c>
      <c r="B415">
        <f t="shared" si="93"/>
        <v>471</v>
      </c>
      <c r="C415" s="6">
        <f>AU415*EXP('Capital Market Assumptions'!$B$41+'Capital Market Assumptions'!$B$42*'Random Draws'!B414)</f>
        <v>545.86338409580787</v>
      </c>
      <c r="D415" s="6">
        <f>AV415*EXP('Capital Market Assumptions'!$B$41+'Capital Market Assumptions'!$B$42*'Random Draws'!C414)</f>
        <v>559.06330686729802</v>
      </c>
      <c r="E415" s="6">
        <f>AW415*EXP('Capital Market Assumptions'!$B$41+'Capital Market Assumptions'!$B$42*'Random Draws'!D414)</f>
        <v>542.86785866073308</v>
      </c>
      <c r="F415" s="6">
        <f>AX415*EXP('Capital Market Assumptions'!$B$41+'Capital Market Assumptions'!$B$42*'Random Draws'!E414)</f>
        <v>595.59856042759509</v>
      </c>
      <c r="G415" s="6">
        <f>AY415*EXP('Capital Market Assumptions'!$B$41+'Capital Market Assumptions'!$B$42*'Random Draws'!F414)</f>
        <v>568.9184878962061</v>
      </c>
      <c r="H415" s="6">
        <f>AZ415*EXP('Capital Market Assumptions'!$B$41+'Capital Market Assumptions'!$B$42*'Random Draws'!G414)</f>
        <v>574.9882796939122</v>
      </c>
      <c r="I415" s="6">
        <f>BA415*EXP('Capital Market Assumptions'!$B$41+'Capital Market Assumptions'!$B$42*'Random Draws'!H414)</f>
        <v>665.19039843640326</v>
      </c>
      <c r="J415" s="6">
        <f>BB415*EXP('Capital Market Assumptions'!$B$41+'Capital Market Assumptions'!$B$42*'Random Draws'!I414)</f>
        <v>777.58321777563776</v>
      </c>
      <c r="K415" s="6">
        <f>BC415*EXP('Capital Market Assumptions'!$B$41+'Capital Market Assumptions'!$B$42*'Random Draws'!J414)</f>
        <v>884.80529702188016</v>
      </c>
      <c r="L415" s="6">
        <f>BD415*EXP('Capital Market Assumptions'!$B$41+'Capital Market Assumptions'!$B$42*'Random Draws'!K414)</f>
        <v>889.77011693234965</v>
      </c>
      <c r="M415" s="6">
        <f>BE415*EXP('Capital Market Assumptions'!$B$41+'Capital Market Assumptions'!$B$42*'Random Draws'!L414)</f>
        <v>927.79346675336024</v>
      </c>
      <c r="N415" s="6">
        <f>BF415*EXP('Capital Market Assumptions'!$B$41+'Capital Market Assumptions'!$B$42*'Random Draws'!M414)</f>
        <v>972.5321831529302</v>
      </c>
      <c r="O415" s="6">
        <f>BG415*EXP('Capital Market Assumptions'!$B$41+'Capital Market Assumptions'!$B$42*'Random Draws'!N414)</f>
        <v>1069.448792081824</v>
      </c>
      <c r="P415" s="6">
        <f>BH415*EXP('Capital Market Assumptions'!$B$41+'Capital Market Assumptions'!$B$42*'Random Draws'!O414)</f>
        <v>1140.4719492287838</v>
      </c>
      <c r="Q415" s="6">
        <f>BI415*EXP('Capital Market Assumptions'!$B$41+'Capital Market Assumptions'!$B$42*'Random Draws'!P414)</f>
        <v>1316.4258751518846</v>
      </c>
      <c r="R415" s="6">
        <f>BJ415*EXP('Capital Market Assumptions'!$B$41+'Capital Market Assumptions'!$B$42*'Random Draws'!Q414)</f>
        <v>1323.0701285821872</v>
      </c>
      <c r="S415" s="6">
        <f>BK415*EXP('Capital Market Assumptions'!$B$41+'Capital Market Assumptions'!$B$42*'Random Draws'!R414)</f>
        <v>1433.0802516610579</v>
      </c>
      <c r="T415" s="6">
        <f>BL415*EXP('Capital Market Assumptions'!$B$41+'Capital Market Assumptions'!$B$42*'Random Draws'!S414)</f>
        <v>1568.434839724828</v>
      </c>
      <c r="U415" s="6">
        <f>BM415*EXP('Capital Market Assumptions'!$B$41+'Capital Market Assumptions'!$B$42*'Random Draws'!T414)</f>
        <v>1768.1826005091691</v>
      </c>
      <c r="V415" s="6">
        <f>BN415*EXP('Capital Market Assumptions'!$B$41+'Capital Market Assumptions'!$B$42*'Random Draws'!U414)</f>
        <v>1890.7343123803205</v>
      </c>
      <c r="X415">
        <f t="shared" si="94"/>
        <v>4.2999999999999261E-2</v>
      </c>
      <c r="Y415">
        <f t="shared" si="95"/>
        <v>1.0600000000000023</v>
      </c>
      <c r="Z415">
        <f t="shared" si="96"/>
        <v>2.0930000000000035</v>
      </c>
      <c r="AA415">
        <f t="shared" si="97"/>
        <v>3.1530000000000058</v>
      </c>
      <c r="AB415">
        <f t="shared" si="98"/>
        <v>4.2659999999999911</v>
      </c>
      <c r="AC415">
        <f t="shared" si="99"/>
        <v>5.3020000000000067</v>
      </c>
      <c r="AD415">
        <f t="shared" si="100"/>
        <v>6.3569999999999993</v>
      </c>
      <c r="AE415">
        <f t="shared" si="101"/>
        <v>7.3900000000000006</v>
      </c>
      <c r="AF415">
        <f t="shared" si="102"/>
        <v>8.3549999999999898</v>
      </c>
      <c r="AG415">
        <f t="shared" si="103"/>
        <v>9.2480000000000047</v>
      </c>
      <c r="AH415">
        <v>9.9540000000000006</v>
      </c>
      <c r="AI415">
        <v>10.536</v>
      </c>
      <c r="AJ415">
        <v>11.061999999999999</v>
      </c>
      <c r="AK415">
        <v>11.587</v>
      </c>
      <c r="AL415">
        <v>12.256</v>
      </c>
      <c r="AM415">
        <v>12.815</v>
      </c>
      <c r="AN415">
        <v>13.287000000000001</v>
      </c>
      <c r="AO415">
        <v>13.785</v>
      </c>
      <c r="AP415">
        <v>14.218999999999999</v>
      </c>
      <c r="AQ415">
        <v>14.718999999999999</v>
      </c>
      <c r="AS415">
        <f t="shared" si="105"/>
        <v>471</v>
      </c>
      <c r="AT415">
        <f t="shared" si="105"/>
        <v>471</v>
      </c>
      <c r="AU415">
        <f t="shared" si="105"/>
        <v>471</v>
      </c>
      <c r="AV415" s="6">
        <f>MAX(C415-X415,0)</f>
        <v>545.82038409580787</v>
      </c>
      <c r="AW415" s="6">
        <f>MAX(D415-Y415,0)</f>
        <v>558.00330686729808</v>
      </c>
      <c r="AX415" s="6">
        <f>MAX(E415-Z415,0)</f>
        <v>540.77485866073312</v>
      </c>
      <c r="AY415" s="6">
        <f>MAX(F415-AA415,0)</f>
        <v>592.44556042759507</v>
      </c>
      <c r="AZ415" s="6">
        <f>MAX(G415-AB415,0)</f>
        <v>564.65248789620614</v>
      </c>
      <c r="BA415" s="6">
        <f>MAX(H415-AC415,0)</f>
        <v>569.68627969391218</v>
      </c>
      <c r="BB415" s="6">
        <f>MAX(I415-AD415,0)</f>
        <v>658.83339843640329</v>
      </c>
      <c r="BC415" s="6">
        <f>MAX(J415-AE415,0)</f>
        <v>770.19321777563778</v>
      </c>
      <c r="BD415" s="6">
        <f>MAX(K415-AF415,0)</f>
        <v>876.45029702188015</v>
      </c>
      <c r="BE415" s="6">
        <f>MAX(L415-AG415,0)</f>
        <v>880.5221169323496</v>
      </c>
      <c r="BF415" s="6">
        <f>MAX(M415-AH415,0)</f>
        <v>917.83946675336028</v>
      </c>
      <c r="BG415" s="6">
        <f>MAX(N415-AI415,0)</f>
        <v>961.99618315293026</v>
      </c>
      <c r="BH415" s="6">
        <f>MAX(O415-AJ415,0)</f>
        <v>1058.3867920818241</v>
      </c>
      <c r="BI415" s="6">
        <f>MAX(P415-AK415,0)</f>
        <v>1128.8849492287839</v>
      </c>
      <c r="BJ415" s="6">
        <f>MAX(Q415-AL415,0)</f>
        <v>1304.1698751518845</v>
      </c>
      <c r="BK415" s="6">
        <f>MAX(R415-AM415,0)</f>
        <v>1310.2551285821871</v>
      </c>
      <c r="BL415" s="6">
        <f>MAX(S415-AN415,0)</f>
        <v>1419.7932516610579</v>
      </c>
      <c r="BM415" s="6">
        <f>MAX(T415-AO415,0)</f>
        <v>1554.6498397248279</v>
      </c>
      <c r="BN415" s="6">
        <f>MAX(U415-AP415,0)</f>
        <v>1753.9636005091691</v>
      </c>
      <c r="BO415" s="6">
        <f>MAX(V415-AQ415,0)</f>
        <v>1876.0153123803204</v>
      </c>
    </row>
    <row r="416" spans="1:67" x14ac:dyDescent="0.3">
      <c r="A416">
        <f t="shared" si="104"/>
        <v>412</v>
      </c>
      <c r="B416">
        <f t="shared" si="93"/>
        <v>471</v>
      </c>
      <c r="C416" s="6">
        <f>AU416*EXP('Capital Market Assumptions'!$B$41+'Capital Market Assumptions'!$B$42*'Random Draws'!B415)</f>
        <v>503.82106654100403</v>
      </c>
      <c r="D416" s="6">
        <f>AV416*EXP('Capital Market Assumptions'!$B$41+'Capital Market Assumptions'!$B$42*'Random Draws'!C415)</f>
        <v>597.58480352870492</v>
      </c>
      <c r="E416" s="6">
        <f>AW416*EXP('Capital Market Assumptions'!$B$41+'Capital Market Assumptions'!$B$42*'Random Draws'!D415)</f>
        <v>573.76860502455293</v>
      </c>
      <c r="F416" s="6">
        <f>AX416*EXP('Capital Market Assumptions'!$B$41+'Capital Market Assumptions'!$B$42*'Random Draws'!E415)</f>
        <v>593.38870339950665</v>
      </c>
      <c r="G416" s="6">
        <f>AY416*EXP('Capital Market Assumptions'!$B$41+'Capital Market Assumptions'!$B$42*'Random Draws'!F415)</f>
        <v>707.4804778702038</v>
      </c>
      <c r="H416" s="6">
        <f>AZ416*EXP('Capital Market Assumptions'!$B$41+'Capital Market Assumptions'!$B$42*'Random Draws'!G415)</f>
        <v>719.35726924283608</v>
      </c>
      <c r="I416" s="6">
        <f>BA416*EXP('Capital Market Assumptions'!$B$41+'Capital Market Assumptions'!$B$42*'Random Draws'!H415)</f>
        <v>747.6229044717976</v>
      </c>
      <c r="J416" s="6">
        <f>BB416*EXP('Capital Market Assumptions'!$B$41+'Capital Market Assumptions'!$B$42*'Random Draws'!I415)</f>
        <v>802.45348919117362</v>
      </c>
      <c r="K416" s="6">
        <f>BC416*EXP('Capital Market Assumptions'!$B$41+'Capital Market Assumptions'!$B$42*'Random Draws'!J415)</f>
        <v>851.76937301957128</v>
      </c>
      <c r="L416" s="6">
        <f>BD416*EXP('Capital Market Assumptions'!$B$41+'Capital Market Assumptions'!$B$42*'Random Draws'!K415)</f>
        <v>908.57711486803862</v>
      </c>
      <c r="M416" s="6">
        <f>BE416*EXP('Capital Market Assumptions'!$B$41+'Capital Market Assumptions'!$B$42*'Random Draws'!L415)</f>
        <v>949.22509450233088</v>
      </c>
      <c r="N416" s="6">
        <f>BF416*EXP('Capital Market Assumptions'!$B$41+'Capital Market Assumptions'!$B$42*'Random Draws'!M415)</f>
        <v>1049.0590719124302</v>
      </c>
      <c r="O416" s="6">
        <f>BG416*EXP('Capital Market Assumptions'!$B$41+'Capital Market Assumptions'!$B$42*'Random Draws'!N415)</f>
        <v>1051.2495944941213</v>
      </c>
      <c r="P416" s="6">
        <f>BH416*EXP('Capital Market Assumptions'!$B$41+'Capital Market Assumptions'!$B$42*'Random Draws'!O415)</f>
        <v>1140.0914075154947</v>
      </c>
      <c r="Q416" s="6">
        <f>BI416*EXP('Capital Market Assumptions'!$B$41+'Capital Market Assumptions'!$B$42*'Random Draws'!P415)</f>
        <v>1180.679084313377</v>
      </c>
      <c r="R416" s="6">
        <f>BJ416*EXP('Capital Market Assumptions'!$B$41+'Capital Market Assumptions'!$B$42*'Random Draws'!Q415)</f>
        <v>1390.5393315996962</v>
      </c>
      <c r="S416" s="6">
        <f>BK416*EXP('Capital Market Assumptions'!$B$41+'Capital Market Assumptions'!$B$42*'Random Draws'!R415)</f>
        <v>1488.7788287192791</v>
      </c>
      <c r="T416" s="6">
        <f>BL416*EXP('Capital Market Assumptions'!$B$41+'Capital Market Assumptions'!$B$42*'Random Draws'!S415)</f>
        <v>1771.285052857075</v>
      </c>
      <c r="U416" s="6">
        <f>BM416*EXP('Capital Market Assumptions'!$B$41+'Capital Market Assumptions'!$B$42*'Random Draws'!T415)</f>
        <v>1729.076386174715</v>
      </c>
      <c r="V416" s="6">
        <f>BN416*EXP('Capital Market Assumptions'!$B$41+'Capital Market Assumptions'!$B$42*'Random Draws'!U415)</f>
        <v>1633.1107826205725</v>
      </c>
      <c r="X416">
        <f t="shared" si="94"/>
        <v>4.2999999999999261E-2</v>
      </c>
      <c r="Y416">
        <f t="shared" si="95"/>
        <v>1.0600000000000023</v>
      </c>
      <c r="Z416">
        <f t="shared" si="96"/>
        <v>2.0930000000000035</v>
      </c>
      <c r="AA416">
        <f t="shared" si="97"/>
        <v>3.1530000000000058</v>
      </c>
      <c r="AB416">
        <f t="shared" si="98"/>
        <v>4.2659999999999911</v>
      </c>
      <c r="AC416">
        <f t="shared" si="99"/>
        <v>5.3020000000000067</v>
      </c>
      <c r="AD416">
        <f t="shared" si="100"/>
        <v>6.3569999999999993</v>
      </c>
      <c r="AE416">
        <f t="shared" si="101"/>
        <v>7.3900000000000006</v>
      </c>
      <c r="AF416">
        <f t="shared" si="102"/>
        <v>8.3549999999999898</v>
      </c>
      <c r="AG416">
        <f t="shared" si="103"/>
        <v>9.2480000000000047</v>
      </c>
      <c r="AH416">
        <v>9.9540000000000006</v>
      </c>
      <c r="AI416">
        <v>10.536</v>
      </c>
      <c r="AJ416">
        <v>11.061999999999999</v>
      </c>
      <c r="AK416">
        <v>11.587</v>
      </c>
      <c r="AL416">
        <v>12.256</v>
      </c>
      <c r="AM416">
        <v>12.815</v>
      </c>
      <c r="AN416">
        <v>13.287000000000001</v>
      </c>
      <c r="AO416">
        <v>13.785</v>
      </c>
      <c r="AP416">
        <v>14.218999999999999</v>
      </c>
      <c r="AQ416">
        <v>14.718999999999999</v>
      </c>
      <c r="AS416">
        <f t="shared" si="105"/>
        <v>471</v>
      </c>
      <c r="AT416">
        <f t="shared" si="105"/>
        <v>471</v>
      </c>
      <c r="AU416">
        <f t="shared" si="105"/>
        <v>471</v>
      </c>
      <c r="AV416" s="6">
        <f>MAX(C416-X416,0)</f>
        <v>503.77806654100402</v>
      </c>
      <c r="AW416" s="6">
        <f>MAX(D416-Y416,0)</f>
        <v>596.52480352870498</v>
      </c>
      <c r="AX416" s="6">
        <f>MAX(E416-Z416,0)</f>
        <v>571.67560502455297</v>
      </c>
      <c r="AY416" s="6">
        <f>MAX(F416-AA416,0)</f>
        <v>590.23570339950663</v>
      </c>
      <c r="AZ416" s="6">
        <f>MAX(G416-AB416,0)</f>
        <v>703.21447787020384</v>
      </c>
      <c r="BA416" s="6">
        <f>MAX(H416-AC416,0)</f>
        <v>714.05526924283606</v>
      </c>
      <c r="BB416" s="6">
        <f>MAX(I416-AD416,0)</f>
        <v>741.26590447179763</v>
      </c>
      <c r="BC416" s="6">
        <f>MAX(J416-AE416,0)</f>
        <v>795.06348919117363</v>
      </c>
      <c r="BD416" s="6">
        <f>MAX(K416-AF416,0)</f>
        <v>843.41437301957126</v>
      </c>
      <c r="BE416" s="6">
        <f>MAX(L416-AG416,0)</f>
        <v>899.32911486803857</v>
      </c>
      <c r="BF416" s="6">
        <f>MAX(M416-AH416,0)</f>
        <v>939.27109450233093</v>
      </c>
      <c r="BG416" s="6">
        <f>MAX(N416-AI416,0)</f>
        <v>1038.5230719124302</v>
      </c>
      <c r="BH416" s="6">
        <f>MAX(O416-AJ416,0)</f>
        <v>1040.1875944941214</v>
      </c>
      <c r="BI416" s="6">
        <f>MAX(P416-AK416,0)</f>
        <v>1128.5044075154947</v>
      </c>
      <c r="BJ416" s="6">
        <f>MAX(Q416-AL416,0)</f>
        <v>1168.4230843133769</v>
      </c>
      <c r="BK416" s="6">
        <f>MAX(R416-AM416,0)</f>
        <v>1377.7243315996961</v>
      </c>
      <c r="BL416" s="6">
        <f>MAX(S416-AN416,0)</f>
        <v>1475.4918287192791</v>
      </c>
      <c r="BM416" s="6">
        <f>MAX(T416-AO416,0)</f>
        <v>1757.5000528570749</v>
      </c>
      <c r="BN416" s="6">
        <f>MAX(U416-AP416,0)</f>
        <v>1714.857386174715</v>
      </c>
      <c r="BO416" s="6">
        <f>MAX(V416-AQ416,0)</f>
        <v>1618.3917826205725</v>
      </c>
    </row>
    <row r="417" spans="1:67" x14ac:dyDescent="0.3">
      <c r="A417">
        <f t="shared" si="104"/>
        <v>413</v>
      </c>
      <c r="B417">
        <f t="shared" si="93"/>
        <v>471</v>
      </c>
      <c r="C417" s="6">
        <f>AU417*EXP('Capital Market Assumptions'!$B$41+'Capital Market Assumptions'!$B$42*'Random Draws'!B416)</f>
        <v>474.48692602562471</v>
      </c>
      <c r="D417" s="6">
        <f>AV417*EXP('Capital Market Assumptions'!$B$41+'Capital Market Assumptions'!$B$42*'Random Draws'!C416)</f>
        <v>457.50267087566408</v>
      </c>
      <c r="E417" s="6">
        <f>AW417*EXP('Capital Market Assumptions'!$B$41+'Capital Market Assumptions'!$B$42*'Random Draws'!D416)</f>
        <v>459.09662803092095</v>
      </c>
      <c r="F417" s="6">
        <f>AX417*EXP('Capital Market Assumptions'!$B$41+'Capital Market Assumptions'!$B$42*'Random Draws'!E416)</f>
        <v>548.77670924987513</v>
      </c>
      <c r="G417" s="6">
        <f>AY417*EXP('Capital Market Assumptions'!$B$41+'Capital Market Assumptions'!$B$42*'Random Draws'!F416)</f>
        <v>551.19589222837999</v>
      </c>
      <c r="H417" s="6">
        <f>AZ417*EXP('Capital Market Assumptions'!$B$41+'Capital Market Assumptions'!$B$42*'Random Draws'!G416)</f>
        <v>604.91458869622215</v>
      </c>
      <c r="I417" s="6">
        <f>BA417*EXP('Capital Market Assumptions'!$B$41+'Capital Market Assumptions'!$B$42*'Random Draws'!H416)</f>
        <v>591.91287721368508</v>
      </c>
      <c r="J417" s="6">
        <f>BB417*EXP('Capital Market Assumptions'!$B$41+'Capital Market Assumptions'!$B$42*'Random Draws'!I416)</f>
        <v>590.69754230529793</v>
      </c>
      <c r="K417" s="6">
        <f>BC417*EXP('Capital Market Assumptions'!$B$41+'Capital Market Assumptions'!$B$42*'Random Draws'!J416)</f>
        <v>598.88826041137054</v>
      </c>
      <c r="L417" s="6">
        <f>BD417*EXP('Capital Market Assumptions'!$B$41+'Capital Market Assumptions'!$B$42*'Random Draws'!K416)</f>
        <v>605.51871009703541</v>
      </c>
      <c r="M417" s="6">
        <f>BE417*EXP('Capital Market Assumptions'!$B$41+'Capital Market Assumptions'!$B$42*'Random Draws'!L416)</f>
        <v>618.57078348439177</v>
      </c>
      <c r="N417" s="6">
        <f>BF417*EXP('Capital Market Assumptions'!$B$41+'Capital Market Assumptions'!$B$42*'Random Draws'!M416)</f>
        <v>512.34945272789037</v>
      </c>
      <c r="O417" s="6">
        <f>BG417*EXP('Capital Market Assumptions'!$B$41+'Capital Market Assumptions'!$B$42*'Random Draws'!N416)</f>
        <v>488.25705232331831</v>
      </c>
      <c r="P417" s="6">
        <f>BH417*EXP('Capital Market Assumptions'!$B$41+'Capital Market Assumptions'!$B$42*'Random Draws'!O416)</f>
        <v>573.54646312060049</v>
      </c>
      <c r="Q417" s="6">
        <f>BI417*EXP('Capital Market Assumptions'!$B$41+'Capital Market Assumptions'!$B$42*'Random Draws'!P416)</f>
        <v>639.65013365383868</v>
      </c>
      <c r="R417" s="6">
        <f>BJ417*EXP('Capital Market Assumptions'!$B$41+'Capital Market Assumptions'!$B$42*'Random Draws'!Q416)</f>
        <v>685.93278426510517</v>
      </c>
      <c r="S417" s="6">
        <f>BK417*EXP('Capital Market Assumptions'!$B$41+'Capital Market Assumptions'!$B$42*'Random Draws'!R416)</f>
        <v>795.69152483015318</v>
      </c>
      <c r="T417" s="6">
        <f>BL417*EXP('Capital Market Assumptions'!$B$41+'Capital Market Assumptions'!$B$42*'Random Draws'!S416)</f>
        <v>865.18896319819464</v>
      </c>
      <c r="U417" s="6">
        <f>BM417*EXP('Capital Market Assumptions'!$B$41+'Capital Market Assumptions'!$B$42*'Random Draws'!T416)</f>
        <v>738.14675012267503</v>
      </c>
      <c r="V417" s="6">
        <f>BN417*EXP('Capital Market Assumptions'!$B$41+'Capital Market Assumptions'!$B$42*'Random Draws'!U416)</f>
        <v>767.22377138161028</v>
      </c>
      <c r="X417">
        <f t="shared" si="94"/>
        <v>4.2999999999999261E-2</v>
      </c>
      <c r="Y417">
        <f t="shared" si="95"/>
        <v>1.0600000000000023</v>
      </c>
      <c r="Z417">
        <f t="shared" si="96"/>
        <v>2.0930000000000035</v>
      </c>
      <c r="AA417">
        <f t="shared" si="97"/>
        <v>3.1530000000000058</v>
      </c>
      <c r="AB417">
        <f t="shared" si="98"/>
        <v>4.2659999999999911</v>
      </c>
      <c r="AC417">
        <f t="shared" si="99"/>
        <v>5.3020000000000067</v>
      </c>
      <c r="AD417">
        <f t="shared" si="100"/>
        <v>6.3569999999999993</v>
      </c>
      <c r="AE417">
        <f t="shared" si="101"/>
        <v>7.3900000000000006</v>
      </c>
      <c r="AF417">
        <f t="shared" si="102"/>
        <v>8.3549999999999898</v>
      </c>
      <c r="AG417">
        <f t="shared" si="103"/>
        <v>9.2480000000000047</v>
      </c>
      <c r="AH417">
        <v>9.9540000000000006</v>
      </c>
      <c r="AI417">
        <v>10.536</v>
      </c>
      <c r="AJ417">
        <v>11.061999999999999</v>
      </c>
      <c r="AK417">
        <v>11.587</v>
      </c>
      <c r="AL417">
        <v>12.256</v>
      </c>
      <c r="AM417">
        <v>12.815</v>
      </c>
      <c r="AN417">
        <v>13.287000000000001</v>
      </c>
      <c r="AO417">
        <v>13.785</v>
      </c>
      <c r="AP417">
        <v>14.218999999999999</v>
      </c>
      <c r="AQ417">
        <v>14.718999999999999</v>
      </c>
      <c r="AS417">
        <f t="shared" si="105"/>
        <v>471</v>
      </c>
      <c r="AT417">
        <f t="shared" si="105"/>
        <v>471</v>
      </c>
      <c r="AU417">
        <f t="shared" si="105"/>
        <v>471</v>
      </c>
      <c r="AV417" s="6">
        <f>MAX(C417-X417,0)</f>
        <v>474.44392602562471</v>
      </c>
      <c r="AW417" s="6">
        <f>MAX(D417-Y417,0)</f>
        <v>456.44267087566408</v>
      </c>
      <c r="AX417" s="6">
        <f>MAX(E417-Z417,0)</f>
        <v>457.00362803092094</v>
      </c>
      <c r="AY417" s="6">
        <f>MAX(F417-AA417,0)</f>
        <v>545.62370924987511</v>
      </c>
      <c r="AZ417" s="6">
        <f>MAX(G417-AB417,0)</f>
        <v>546.92989222838003</v>
      </c>
      <c r="BA417" s="6">
        <f>MAX(H417-AC417,0)</f>
        <v>599.61258869622213</v>
      </c>
      <c r="BB417" s="6">
        <f>MAX(I417-AD417,0)</f>
        <v>585.55587721368511</v>
      </c>
      <c r="BC417" s="6">
        <f>MAX(J417-AE417,0)</f>
        <v>583.30754230529794</v>
      </c>
      <c r="BD417" s="6">
        <f>MAX(K417-AF417,0)</f>
        <v>590.53326041137052</v>
      </c>
      <c r="BE417" s="6">
        <f>MAX(L417-AG417,0)</f>
        <v>596.27071009703536</v>
      </c>
      <c r="BF417" s="6">
        <f>MAX(M417-AH417,0)</f>
        <v>608.61678348439182</v>
      </c>
      <c r="BG417" s="6">
        <f>MAX(N417-AI417,0)</f>
        <v>501.81345272789036</v>
      </c>
      <c r="BH417" s="6">
        <f>MAX(O417-AJ417,0)</f>
        <v>477.19505232331829</v>
      </c>
      <c r="BI417" s="6">
        <f>MAX(P417-AK417,0)</f>
        <v>561.9594631206005</v>
      </c>
      <c r="BJ417" s="6">
        <f>MAX(Q417-AL417,0)</f>
        <v>627.39413365383871</v>
      </c>
      <c r="BK417" s="6">
        <f>MAX(R417-AM417,0)</f>
        <v>673.11778426510512</v>
      </c>
      <c r="BL417" s="6">
        <f>MAX(S417-AN417,0)</f>
        <v>782.40452483015315</v>
      </c>
      <c r="BM417" s="6">
        <f>MAX(T417-AO417,0)</f>
        <v>851.40396319819467</v>
      </c>
      <c r="BN417" s="6">
        <f>MAX(U417-AP417,0)</f>
        <v>723.92775012267498</v>
      </c>
      <c r="BO417" s="6">
        <f>MAX(V417-AQ417,0)</f>
        <v>752.50477138161023</v>
      </c>
    </row>
    <row r="418" spans="1:67" x14ac:dyDescent="0.3">
      <c r="A418">
        <f t="shared" si="104"/>
        <v>414</v>
      </c>
      <c r="B418">
        <f t="shared" si="93"/>
        <v>471</v>
      </c>
      <c r="C418" s="6">
        <f>AU418*EXP('Capital Market Assumptions'!$B$41+'Capital Market Assumptions'!$B$42*'Random Draws'!B417)</f>
        <v>445.46678454287763</v>
      </c>
      <c r="D418" s="6">
        <f>AV418*EXP('Capital Market Assumptions'!$B$41+'Capital Market Assumptions'!$B$42*'Random Draws'!C417)</f>
        <v>409.66215703710247</v>
      </c>
      <c r="E418" s="6">
        <f>AW418*EXP('Capital Market Assumptions'!$B$41+'Capital Market Assumptions'!$B$42*'Random Draws'!D417)</f>
        <v>440.6545972746087</v>
      </c>
      <c r="F418" s="6">
        <f>AX418*EXP('Capital Market Assumptions'!$B$41+'Capital Market Assumptions'!$B$42*'Random Draws'!E417)</f>
        <v>479.7103963537914</v>
      </c>
      <c r="G418" s="6">
        <f>AY418*EXP('Capital Market Assumptions'!$B$41+'Capital Market Assumptions'!$B$42*'Random Draws'!F417)</f>
        <v>480.93029193723999</v>
      </c>
      <c r="H418" s="6">
        <f>AZ418*EXP('Capital Market Assumptions'!$B$41+'Capital Market Assumptions'!$B$42*'Random Draws'!G417)</f>
        <v>473.05114453991729</v>
      </c>
      <c r="I418" s="6">
        <f>BA418*EXP('Capital Market Assumptions'!$B$41+'Capital Market Assumptions'!$B$42*'Random Draws'!H417)</f>
        <v>589.44166890200074</v>
      </c>
      <c r="J418" s="6">
        <f>BB418*EXP('Capital Market Assumptions'!$B$41+'Capital Market Assumptions'!$B$42*'Random Draws'!I417)</f>
        <v>537.36007765240322</v>
      </c>
      <c r="K418" s="6">
        <f>BC418*EXP('Capital Market Assumptions'!$B$41+'Capital Market Assumptions'!$B$42*'Random Draws'!J417)</f>
        <v>621.76244498652397</v>
      </c>
      <c r="L418" s="6">
        <f>BD418*EXP('Capital Market Assumptions'!$B$41+'Capital Market Assumptions'!$B$42*'Random Draws'!K417)</f>
        <v>612.47951423886525</v>
      </c>
      <c r="M418" s="6">
        <f>BE418*EXP('Capital Market Assumptions'!$B$41+'Capital Market Assumptions'!$B$42*'Random Draws'!L417)</f>
        <v>616.06594246113571</v>
      </c>
      <c r="N418" s="6">
        <f>BF418*EXP('Capital Market Assumptions'!$B$41+'Capital Market Assumptions'!$B$42*'Random Draws'!M417)</f>
        <v>639.18117610570323</v>
      </c>
      <c r="O418" s="6">
        <f>BG418*EXP('Capital Market Assumptions'!$B$41+'Capital Market Assumptions'!$B$42*'Random Draws'!N417)</f>
        <v>729.60646049479305</v>
      </c>
      <c r="P418" s="6">
        <f>BH418*EXP('Capital Market Assumptions'!$B$41+'Capital Market Assumptions'!$B$42*'Random Draws'!O417)</f>
        <v>634.85645744049191</v>
      </c>
      <c r="Q418" s="6">
        <f>BI418*EXP('Capital Market Assumptions'!$B$41+'Capital Market Assumptions'!$B$42*'Random Draws'!P417)</f>
        <v>592.84249499967166</v>
      </c>
      <c r="R418" s="6">
        <f>BJ418*EXP('Capital Market Assumptions'!$B$41+'Capital Market Assumptions'!$B$42*'Random Draws'!Q417)</f>
        <v>591.61777088222095</v>
      </c>
      <c r="S418" s="6">
        <f>BK418*EXP('Capital Market Assumptions'!$B$41+'Capital Market Assumptions'!$B$42*'Random Draws'!R417)</f>
        <v>664.83991153254487</v>
      </c>
      <c r="T418" s="6">
        <f>BL418*EXP('Capital Market Assumptions'!$B$41+'Capital Market Assumptions'!$B$42*'Random Draws'!S417)</f>
        <v>750.98152921902943</v>
      </c>
      <c r="U418" s="6">
        <f>BM418*EXP('Capital Market Assumptions'!$B$41+'Capital Market Assumptions'!$B$42*'Random Draws'!T417)</f>
        <v>733.05995587459381</v>
      </c>
      <c r="V418" s="6">
        <f>BN418*EXP('Capital Market Assumptions'!$B$41+'Capital Market Assumptions'!$B$42*'Random Draws'!U417)</f>
        <v>716.05352541315676</v>
      </c>
      <c r="X418">
        <f t="shared" si="94"/>
        <v>4.2999999999999261E-2</v>
      </c>
      <c r="Y418">
        <f t="shared" si="95"/>
        <v>1.0600000000000023</v>
      </c>
      <c r="Z418">
        <f t="shared" si="96"/>
        <v>2.0930000000000035</v>
      </c>
      <c r="AA418">
        <f t="shared" si="97"/>
        <v>3.1530000000000058</v>
      </c>
      <c r="AB418">
        <f t="shared" si="98"/>
        <v>4.2659999999999911</v>
      </c>
      <c r="AC418">
        <f t="shared" si="99"/>
        <v>5.3020000000000067</v>
      </c>
      <c r="AD418">
        <f t="shared" si="100"/>
        <v>6.3569999999999993</v>
      </c>
      <c r="AE418">
        <f t="shared" si="101"/>
        <v>7.3900000000000006</v>
      </c>
      <c r="AF418">
        <f t="shared" si="102"/>
        <v>8.3549999999999898</v>
      </c>
      <c r="AG418">
        <f t="shared" si="103"/>
        <v>9.2480000000000047</v>
      </c>
      <c r="AH418">
        <v>9.9540000000000006</v>
      </c>
      <c r="AI418">
        <v>10.536</v>
      </c>
      <c r="AJ418">
        <v>11.061999999999999</v>
      </c>
      <c r="AK418">
        <v>11.587</v>
      </c>
      <c r="AL418">
        <v>12.256</v>
      </c>
      <c r="AM418">
        <v>12.815</v>
      </c>
      <c r="AN418">
        <v>13.287000000000001</v>
      </c>
      <c r="AO418">
        <v>13.785</v>
      </c>
      <c r="AP418">
        <v>14.218999999999999</v>
      </c>
      <c r="AQ418">
        <v>14.718999999999999</v>
      </c>
      <c r="AS418">
        <f t="shared" si="105"/>
        <v>471</v>
      </c>
      <c r="AT418">
        <f t="shared" si="105"/>
        <v>471</v>
      </c>
      <c r="AU418">
        <f t="shared" si="105"/>
        <v>471</v>
      </c>
      <c r="AV418" s="6">
        <f>MAX(C418-X418,0)</f>
        <v>445.42378454287763</v>
      </c>
      <c r="AW418" s="6">
        <f>MAX(D418-Y418,0)</f>
        <v>408.60215703710247</v>
      </c>
      <c r="AX418" s="6">
        <f>MAX(E418-Z418,0)</f>
        <v>438.56159727460869</v>
      </c>
      <c r="AY418" s="6">
        <f>MAX(F418-AA418,0)</f>
        <v>476.55739635379138</v>
      </c>
      <c r="AZ418" s="6">
        <f>MAX(G418-AB418,0)</f>
        <v>476.66429193724002</v>
      </c>
      <c r="BA418" s="6">
        <f>MAX(H418-AC418,0)</f>
        <v>467.74914453991727</v>
      </c>
      <c r="BB418" s="6">
        <f>MAX(I418-AD418,0)</f>
        <v>583.08466890200077</v>
      </c>
      <c r="BC418" s="6">
        <f>MAX(J418-AE418,0)</f>
        <v>529.97007765240323</v>
      </c>
      <c r="BD418" s="6">
        <f>MAX(K418-AF418,0)</f>
        <v>613.40744498652396</v>
      </c>
      <c r="BE418" s="6">
        <f>MAX(L418-AG418,0)</f>
        <v>603.2315142388652</v>
      </c>
      <c r="BF418" s="6">
        <f>MAX(M418-AH418,0)</f>
        <v>606.11194246113575</v>
      </c>
      <c r="BG418" s="6">
        <f>MAX(N418-AI418,0)</f>
        <v>628.64517610570329</v>
      </c>
      <c r="BH418" s="6">
        <f>MAX(O418-AJ418,0)</f>
        <v>718.54446049479304</v>
      </c>
      <c r="BI418" s="6">
        <f>MAX(P418-AK418,0)</f>
        <v>623.26945744049192</v>
      </c>
      <c r="BJ418" s="6">
        <f>MAX(Q418-AL418,0)</f>
        <v>580.58649499967169</v>
      </c>
      <c r="BK418" s="6">
        <f>MAX(R418-AM418,0)</f>
        <v>578.8027708822209</v>
      </c>
      <c r="BL418" s="6">
        <f>MAX(S418-AN418,0)</f>
        <v>651.55291153254484</v>
      </c>
      <c r="BM418" s="6">
        <f>MAX(T418-AO418,0)</f>
        <v>737.19652921902946</v>
      </c>
      <c r="BN418" s="6">
        <f>MAX(U418-AP418,0)</f>
        <v>718.84095587459376</v>
      </c>
      <c r="BO418" s="6">
        <f>MAX(V418-AQ418,0)</f>
        <v>701.33452541315671</v>
      </c>
    </row>
    <row r="419" spans="1:67" x14ac:dyDescent="0.3">
      <c r="A419">
        <f t="shared" si="104"/>
        <v>415</v>
      </c>
      <c r="B419">
        <f t="shared" si="93"/>
        <v>471</v>
      </c>
      <c r="C419" s="6">
        <f>AU419*EXP('Capital Market Assumptions'!$B$41+'Capital Market Assumptions'!$B$42*'Random Draws'!B418)</f>
        <v>504.92287800764382</v>
      </c>
      <c r="D419" s="6">
        <f>AV419*EXP('Capital Market Assumptions'!$B$41+'Capital Market Assumptions'!$B$42*'Random Draws'!C418)</f>
        <v>505.09565049079271</v>
      </c>
      <c r="E419" s="6">
        <f>AW419*EXP('Capital Market Assumptions'!$B$41+'Capital Market Assumptions'!$B$42*'Random Draws'!D418)</f>
        <v>467.46887242351187</v>
      </c>
      <c r="F419" s="6">
        <f>AX419*EXP('Capital Market Assumptions'!$B$41+'Capital Market Assumptions'!$B$42*'Random Draws'!E418)</f>
        <v>467.98143170301296</v>
      </c>
      <c r="G419" s="6">
        <f>AY419*EXP('Capital Market Assumptions'!$B$41+'Capital Market Assumptions'!$B$42*'Random Draws'!F418)</f>
        <v>571.99650322509046</v>
      </c>
      <c r="H419" s="6">
        <f>AZ419*EXP('Capital Market Assumptions'!$B$41+'Capital Market Assumptions'!$B$42*'Random Draws'!G418)</f>
        <v>603.12482087268131</v>
      </c>
      <c r="I419" s="6">
        <f>BA419*EXP('Capital Market Assumptions'!$B$41+'Capital Market Assumptions'!$B$42*'Random Draws'!H418)</f>
        <v>669.18008945869246</v>
      </c>
      <c r="J419" s="6">
        <f>BB419*EXP('Capital Market Assumptions'!$B$41+'Capital Market Assumptions'!$B$42*'Random Draws'!I418)</f>
        <v>641.39410139091046</v>
      </c>
      <c r="K419" s="6">
        <f>BC419*EXP('Capital Market Assumptions'!$B$41+'Capital Market Assumptions'!$B$42*'Random Draws'!J418)</f>
        <v>690.8686780809237</v>
      </c>
      <c r="L419" s="6">
        <f>BD419*EXP('Capital Market Assumptions'!$B$41+'Capital Market Assumptions'!$B$42*'Random Draws'!K418)</f>
        <v>738.18633407096377</v>
      </c>
      <c r="M419" s="6">
        <f>BE419*EXP('Capital Market Assumptions'!$B$41+'Capital Market Assumptions'!$B$42*'Random Draws'!L418)</f>
        <v>823.66868300589363</v>
      </c>
      <c r="N419" s="6">
        <f>BF419*EXP('Capital Market Assumptions'!$B$41+'Capital Market Assumptions'!$B$42*'Random Draws'!M418)</f>
        <v>862.99884932609552</v>
      </c>
      <c r="O419" s="6">
        <f>BG419*EXP('Capital Market Assumptions'!$B$41+'Capital Market Assumptions'!$B$42*'Random Draws'!N418)</f>
        <v>950.4238350025347</v>
      </c>
      <c r="P419" s="6">
        <f>BH419*EXP('Capital Market Assumptions'!$B$41+'Capital Market Assumptions'!$B$42*'Random Draws'!O418)</f>
        <v>908.72666609233602</v>
      </c>
      <c r="Q419" s="6">
        <f>BI419*EXP('Capital Market Assumptions'!$B$41+'Capital Market Assumptions'!$B$42*'Random Draws'!P418)</f>
        <v>927.88459045408854</v>
      </c>
      <c r="R419" s="6">
        <f>BJ419*EXP('Capital Market Assumptions'!$B$41+'Capital Market Assumptions'!$B$42*'Random Draws'!Q418)</f>
        <v>868.22158068188332</v>
      </c>
      <c r="S419" s="6">
        <f>BK419*EXP('Capital Market Assumptions'!$B$41+'Capital Market Assumptions'!$B$42*'Random Draws'!R418)</f>
        <v>850.81147612293364</v>
      </c>
      <c r="T419" s="6">
        <f>BL419*EXP('Capital Market Assumptions'!$B$41+'Capital Market Assumptions'!$B$42*'Random Draws'!S418)</f>
        <v>837.17631996608998</v>
      </c>
      <c r="U419" s="6">
        <f>BM419*EXP('Capital Market Assumptions'!$B$41+'Capital Market Assumptions'!$B$42*'Random Draws'!T418)</f>
        <v>877.19048695740287</v>
      </c>
      <c r="V419" s="6">
        <f>BN419*EXP('Capital Market Assumptions'!$B$41+'Capital Market Assumptions'!$B$42*'Random Draws'!U418)</f>
        <v>976.79128498556042</v>
      </c>
      <c r="X419">
        <f t="shared" si="94"/>
        <v>4.2999999999999261E-2</v>
      </c>
      <c r="Y419">
        <f t="shared" si="95"/>
        <v>1.0600000000000023</v>
      </c>
      <c r="Z419">
        <f t="shared" si="96"/>
        <v>2.0930000000000035</v>
      </c>
      <c r="AA419">
        <f t="shared" si="97"/>
        <v>3.1530000000000058</v>
      </c>
      <c r="AB419">
        <f t="shared" si="98"/>
        <v>4.2659999999999911</v>
      </c>
      <c r="AC419">
        <f t="shared" si="99"/>
        <v>5.3020000000000067</v>
      </c>
      <c r="AD419">
        <f t="shared" si="100"/>
        <v>6.3569999999999993</v>
      </c>
      <c r="AE419">
        <f t="shared" si="101"/>
        <v>7.3900000000000006</v>
      </c>
      <c r="AF419">
        <f t="shared" si="102"/>
        <v>8.3549999999999898</v>
      </c>
      <c r="AG419">
        <f t="shared" si="103"/>
        <v>9.2480000000000047</v>
      </c>
      <c r="AH419">
        <v>9.9540000000000006</v>
      </c>
      <c r="AI419">
        <v>10.536</v>
      </c>
      <c r="AJ419">
        <v>11.061999999999999</v>
      </c>
      <c r="AK419">
        <v>11.587</v>
      </c>
      <c r="AL419">
        <v>12.256</v>
      </c>
      <c r="AM419">
        <v>12.815</v>
      </c>
      <c r="AN419">
        <v>13.287000000000001</v>
      </c>
      <c r="AO419">
        <v>13.785</v>
      </c>
      <c r="AP419">
        <v>14.218999999999999</v>
      </c>
      <c r="AQ419">
        <v>14.718999999999999</v>
      </c>
      <c r="AS419">
        <f t="shared" si="105"/>
        <v>471</v>
      </c>
      <c r="AT419">
        <f t="shared" si="105"/>
        <v>471</v>
      </c>
      <c r="AU419">
        <f t="shared" si="105"/>
        <v>471</v>
      </c>
      <c r="AV419" s="6">
        <f>MAX(C419-X419,0)</f>
        <v>504.87987800764381</v>
      </c>
      <c r="AW419" s="6">
        <f>MAX(D419-Y419,0)</f>
        <v>504.0356504907927</v>
      </c>
      <c r="AX419" s="6">
        <f>MAX(E419-Z419,0)</f>
        <v>465.37587242351185</v>
      </c>
      <c r="AY419" s="6">
        <f>MAX(F419-AA419,0)</f>
        <v>464.82843170301294</v>
      </c>
      <c r="AZ419" s="6">
        <f>MAX(G419-AB419,0)</f>
        <v>567.7305032250905</v>
      </c>
      <c r="BA419" s="6">
        <f>MAX(H419-AC419,0)</f>
        <v>597.82282087268129</v>
      </c>
      <c r="BB419" s="6">
        <f>MAX(I419-AD419,0)</f>
        <v>662.82308945869249</v>
      </c>
      <c r="BC419" s="6">
        <f>MAX(J419-AE419,0)</f>
        <v>634.00410139091048</v>
      </c>
      <c r="BD419" s="6">
        <f>MAX(K419-AF419,0)</f>
        <v>682.51367808092368</v>
      </c>
      <c r="BE419" s="6">
        <f>MAX(L419-AG419,0)</f>
        <v>728.93833407096372</v>
      </c>
      <c r="BF419" s="6">
        <f>MAX(M419-AH419,0)</f>
        <v>813.71468300589368</v>
      </c>
      <c r="BG419" s="6">
        <f>MAX(N419-AI419,0)</f>
        <v>852.46284932609558</v>
      </c>
      <c r="BH419" s="6">
        <f>MAX(O419-AJ419,0)</f>
        <v>939.36183500253469</v>
      </c>
      <c r="BI419" s="6">
        <f>MAX(P419-AK419,0)</f>
        <v>897.13966609233603</v>
      </c>
      <c r="BJ419" s="6">
        <f>MAX(Q419-AL419,0)</f>
        <v>915.62859045408857</v>
      </c>
      <c r="BK419" s="6">
        <f>MAX(R419-AM419,0)</f>
        <v>855.40658068188327</v>
      </c>
      <c r="BL419" s="6">
        <f>MAX(S419-AN419,0)</f>
        <v>837.52447612293361</v>
      </c>
      <c r="BM419" s="6">
        <f>MAX(T419-AO419,0)</f>
        <v>823.39131996609001</v>
      </c>
      <c r="BN419" s="6">
        <f>MAX(U419-AP419,0)</f>
        <v>862.97148695740282</v>
      </c>
      <c r="BO419" s="6">
        <f>MAX(V419-AQ419,0)</f>
        <v>962.07228498556037</v>
      </c>
    </row>
    <row r="420" spans="1:67" x14ac:dyDescent="0.3">
      <c r="A420">
        <f t="shared" si="104"/>
        <v>416</v>
      </c>
      <c r="B420">
        <f t="shared" si="93"/>
        <v>471</v>
      </c>
      <c r="C420" s="6">
        <f>AU420*EXP('Capital Market Assumptions'!$B$41+'Capital Market Assumptions'!$B$42*'Random Draws'!B419)</f>
        <v>531.20856034985638</v>
      </c>
      <c r="D420" s="6">
        <f>AV420*EXP('Capital Market Assumptions'!$B$41+'Capital Market Assumptions'!$B$42*'Random Draws'!C419)</f>
        <v>551.75468584571342</v>
      </c>
      <c r="E420" s="6">
        <f>AW420*EXP('Capital Market Assumptions'!$B$41+'Capital Market Assumptions'!$B$42*'Random Draws'!D419)</f>
        <v>566.25673886470236</v>
      </c>
      <c r="F420" s="6">
        <f>AX420*EXP('Capital Market Assumptions'!$B$41+'Capital Market Assumptions'!$B$42*'Random Draws'!E419)</f>
        <v>594.13292919468904</v>
      </c>
      <c r="G420" s="6">
        <f>AY420*EXP('Capital Market Assumptions'!$B$41+'Capital Market Assumptions'!$B$42*'Random Draws'!F419)</f>
        <v>698.19610494987501</v>
      </c>
      <c r="H420" s="6">
        <f>AZ420*EXP('Capital Market Assumptions'!$B$41+'Capital Market Assumptions'!$B$42*'Random Draws'!G419)</f>
        <v>694.08513063742839</v>
      </c>
      <c r="I420" s="6">
        <f>BA420*EXP('Capital Market Assumptions'!$B$41+'Capital Market Assumptions'!$B$42*'Random Draws'!H419)</f>
        <v>790.5550645962486</v>
      </c>
      <c r="J420" s="6">
        <f>BB420*EXP('Capital Market Assumptions'!$B$41+'Capital Market Assumptions'!$B$42*'Random Draws'!I419)</f>
        <v>870.49047104074032</v>
      </c>
      <c r="K420" s="6">
        <f>BC420*EXP('Capital Market Assumptions'!$B$41+'Capital Market Assumptions'!$B$42*'Random Draws'!J419)</f>
        <v>825.03481012771931</v>
      </c>
      <c r="L420" s="6">
        <f>BD420*EXP('Capital Market Assumptions'!$B$41+'Capital Market Assumptions'!$B$42*'Random Draws'!K419)</f>
        <v>889.11341580128692</v>
      </c>
      <c r="M420" s="6">
        <f>BE420*EXP('Capital Market Assumptions'!$B$41+'Capital Market Assumptions'!$B$42*'Random Draws'!L419)</f>
        <v>875.78488329361164</v>
      </c>
      <c r="N420" s="6">
        <f>BF420*EXP('Capital Market Assumptions'!$B$41+'Capital Market Assumptions'!$B$42*'Random Draws'!M419)</f>
        <v>901.39206362207756</v>
      </c>
      <c r="O420" s="6">
        <f>BG420*EXP('Capital Market Assumptions'!$B$41+'Capital Market Assumptions'!$B$42*'Random Draws'!N419)</f>
        <v>814.81511112010685</v>
      </c>
      <c r="P420" s="6">
        <f>BH420*EXP('Capital Market Assumptions'!$B$41+'Capital Market Assumptions'!$B$42*'Random Draws'!O419)</f>
        <v>843.61915663048546</v>
      </c>
      <c r="Q420" s="6">
        <f>BI420*EXP('Capital Market Assumptions'!$B$41+'Capital Market Assumptions'!$B$42*'Random Draws'!P419)</f>
        <v>863.15757549558259</v>
      </c>
      <c r="R420" s="6">
        <f>BJ420*EXP('Capital Market Assumptions'!$B$41+'Capital Market Assumptions'!$B$42*'Random Draws'!Q419)</f>
        <v>858.39566207688688</v>
      </c>
      <c r="S420" s="6">
        <f>BK420*EXP('Capital Market Assumptions'!$B$41+'Capital Market Assumptions'!$B$42*'Random Draws'!R419)</f>
        <v>897.16779350596005</v>
      </c>
      <c r="T420" s="6">
        <f>BL420*EXP('Capital Market Assumptions'!$B$41+'Capital Market Assumptions'!$B$42*'Random Draws'!S419)</f>
        <v>892.47942960796684</v>
      </c>
      <c r="U420" s="6">
        <f>BM420*EXP('Capital Market Assumptions'!$B$41+'Capital Market Assumptions'!$B$42*'Random Draws'!T419)</f>
        <v>864.66524439819284</v>
      </c>
      <c r="V420" s="6">
        <f>BN420*EXP('Capital Market Assumptions'!$B$41+'Capital Market Assumptions'!$B$42*'Random Draws'!U419)</f>
        <v>845.54502161480207</v>
      </c>
      <c r="X420">
        <f t="shared" si="94"/>
        <v>4.2999999999999261E-2</v>
      </c>
      <c r="Y420">
        <f t="shared" si="95"/>
        <v>1.0600000000000023</v>
      </c>
      <c r="Z420">
        <f t="shared" si="96"/>
        <v>2.0930000000000035</v>
      </c>
      <c r="AA420">
        <f t="shared" si="97"/>
        <v>3.1530000000000058</v>
      </c>
      <c r="AB420">
        <f t="shared" si="98"/>
        <v>4.2659999999999911</v>
      </c>
      <c r="AC420">
        <f t="shared" si="99"/>
        <v>5.3020000000000067</v>
      </c>
      <c r="AD420">
        <f t="shared" si="100"/>
        <v>6.3569999999999993</v>
      </c>
      <c r="AE420">
        <f t="shared" si="101"/>
        <v>7.3900000000000006</v>
      </c>
      <c r="AF420">
        <f t="shared" si="102"/>
        <v>8.3549999999999898</v>
      </c>
      <c r="AG420">
        <f t="shared" si="103"/>
        <v>9.2480000000000047</v>
      </c>
      <c r="AH420">
        <v>9.9540000000000006</v>
      </c>
      <c r="AI420">
        <v>10.536</v>
      </c>
      <c r="AJ420">
        <v>11.061999999999999</v>
      </c>
      <c r="AK420">
        <v>11.587</v>
      </c>
      <c r="AL420">
        <v>12.256</v>
      </c>
      <c r="AM420">
        <v>12.815</v>
      </c>
      <c r="AN420">
        <v>13.287000000000001</v>
      </c>
      <c r="AO420">
        <v>13.785</v>
      </c>
      <c r="AP420">
        <v>14.218999999999999</v>
      </c>
      <c r="AQ420">
        <v>14.718999999999999</v>
      </c>
      <c r="AS420">
        <f t="shared" si="105"/>
        <v>471</v>
      </c>
      <c r="AT420">
        <f t="shared" si="105"/>
        <v>471</v>
      </c>
      <c r="AU420">
        <f t="shared" si="105"/>
        <v>471</v>
      </c>
      <c r="AV420" s="6">
        <f>MAX(C420-X420,0)</f>
        <v>531.16556034985638</v>
      </c>
      <c r="AW420" s="6">
        <f>MAX(D420-Y420,0)</f>
        <v>550.69468584571337</v>
      </c>
      <c r="AX420" s="6">
        <f>MAX(E420-Z420,0)</f>
        <v>564.1637388647024</v>
      </c>
      <c r="AY420" s="6">
        <f>MAX(F420-AA420,0)</f>
        <v>590.97992919468902</v>
      </c>
      <c r="AZ420" s="6">
        <f>MAX(G420-AB420,0)</f>
        <v>693.93010494987504</v>
      </c>
      <c r="BA420" s="6">
        <f>MAX(H420-AC420,0)</f>
        <v>688.78313063742837</v>
      </c>
      <c r="BB420" s="6">
        <f>MAX(I420-AD420,0)</f>
        <v>784.19806459624863</v>
      </c>
      <c r="BC420" s="6">
        <f>MAX(J420-AE420,0)</f>
        <v>863.10047104074033</v>
      </c>
      <c r="BD420" s="6">
        <f>MAX(K420-AF420,0)</f>
        <v>816.67981012771929</v>
      </c>
      <c r="BE420" s="6">
        <f>MAX(L420-AG420,0)</f>
        <v>879.86541580128687</v>
      </c>
      <c r="BF420" s="6">
        <f>MAX(M420-AH420,0)</f>
        <v>865.83088329361169</v>
      </c>
      <c r="BG420" s="6">
        <f>MAX(N420-AI420,0)</f>
        <v>890.85606362207761</v>
      </c>
      <c r="BH420" s="6">
        <f>MAX(O420-AJ420,0)</f>
        <v>803.75311112010684</v>
      </c>
      <c r="BI420" s="6">
        <f>MAX(P420-AK420,0)</f>
        <v>832.03215663048547</v>
      </c>
      <c r="BJ420" s="6">
        <f>MAX(Q420-AL420,0)</f>
        <v>850.90157549558262</v>
      </c>
      <c r="BK420" s="6">
        <f>MAX(R420-AM420,0)</f>
        <v>845.58066207688682</v>
      </c>
      <c r="BL420" s="6">
        <f>MAX(S420-AN420,0)</f>
        <v>883.88079350596001</v>
      </c>
      <c r="BM420" s="6">
        <f>MAX(T420-AO420,0)</f>
        <v>878.69442960796687</v>
      </c>
      <c r="BN420" s="6">
        <f>MAX(U420-AP420,0)</f>
        <v>850.44624439819279</v>
      </c>
      <c r="BO420" s="6">
        <f>MAX(V420-AQ420,0)</f>
        <v>830.82602161480202</v>
      </c>
    </row>
    <row r="421" spans="1:67" x14ac:dyDescent="0.3">
      <c r="A421">
        <f t="shared" si="104"/>
        <v>417</v>
      </c>
      <c r="B421">
        <f t="shared" si="93"/>
        <v>471</v>
      </c>
      <c r="C421" s="6">
        <f>AU421*EXP('Capital Market Assumptions'!$B$41+'Capital Market Assumptions'!$B$42*'Random Draws'!B420)</f>
        <v>487.90029990085833</v>
      </c>
      <c r="D421" s="6">
        <f>AV421*EXP('Capital Market Assumptions'!$B$41+'Capital Market Assumptions'!$B$42*'Random Draws'!C420)</f>
        <v>544.58045046365589</v>
      </c>
      <c r="E421" s="6">
        <f>AW421*EXP('Capital Market Assumptions'!$B$41+'Capital Market Assumptions'!$B$42*'Random Draws'!D420)</f>
        <v>584.36178510499121</v>
      </c>
      <c r="F421" s="6">
        <f>AX421*EXP('Capital Market Assumptions'!$B$41+'Capital Market Assumptions'!$B$42*'Random Draws'!E420)</f>
        <v>637.56530270724352</v>
      </c>
      <c r="G421" s="6">
        <f>AY421*EXP('Capital Market Assumptions'!$B$41+'Capital Market Assumptions'!$B$42*'Random Draws'!F420)</f>
        <v>597.59493509787819</v>
      </c>
      <c r="H421" s="6">
        <f>AZ421*EXP('Capital Market Assumptions'!$B$41+'Capital Market Assumptions'!$B$42*'Random Draws'!G420)</f>
        <v>590.08359581088303</v>
      </c>
      <c r="I421" s="6">
        <f>BA421*EXP('Capital Market Assumptions'!$B$41+'Capital Market Assumptions'!$B$42*'Random Draws'!H420)</f>
        <v>601.24029448588772</v>
      </c>
      <c r="J421" s="6">
        <f>BB421*EXP('Capital Market Assumptions'!$B$41+'Capital Market Assumptions'!$B$42*'Random Draws'!I420)</f>
        <v>602.81686396034149</v>
      </c>
      <c r="K421" s="6">
        <f>BC421*EXP('Capital Market Assumptions'!$B$41+'Capital Market Assumptions'!$B$42*'Random Draws'!J420)</f>
        <v>733.10858843504593</v>
      </c>
      <c r="L421" s="6">
        <f>BD421*EXP('Capital Market Assumptions'!$B$41+'Capital Market Assumptions'!$B$42*'Random Draws'!K420)</f>
        <v>811.36359395526244</v>
      </c>
      <c r="M421" s="6">
        <f>BE421*EXP('Capital Market Assumptions'!$B$41+'Capital Market Assumptions'!$B$42*'Random Draws'!L420)</f>
        <v>873.46796932358325</v>
      </c>
      <c r="N421" s="6">
        <f>BF421*EXP('Capital Market Assumptions'!$B$41+'Capital Market Assumptions'!$B$42*'Random Draws'!M420)</f>
        <v>790.93193981935519</v>
      </c>
      <c r="O421" s="6">
        <f>BG421*EXP('Capital Market Assumptions'!$B$41+'Capital Market Assumptions'!$B$42*'Random Draws'!N420)</f>
        <v>841.05851814229425</v>
      </c>
      <c r="P421" s="6">
        <f>BH421*EXP('Capital Market Assumptions'!$B$41+'Capital Market Assumptions'!$B$42*'Random Draws'!O420)</f>
        <v>880.02902717649533</v>
      </c>
      <c r="Q421" s="6">
        <f>BI421*EXP('Capital Market Assumptions'!$B$41+'Capital Market Assumptions'!$B$42*'Random Draws'!P420)</f>
        <v>952.0958287077475</v>
      </c>
      <c r="R421" s="6">
        <f>BJ421*EXP('Capital Market Assumptions'!$B$41+'Capital Market Assumptions'!$B$42*'Random Draws'!Q420)</f>
        <v>1097.8894236767019</v>
      </c>
      <c r="S421" s="6">
        <f>BK421*EXP('Capital Market Assumptions'!$B$41+'Capital Market Assumptions'!$B$42*'Random Draws'!R420)</f>
        <v>1019.2654764898725</v>
      </c>
      <c r="T421" s="6">
        <f>BL421*EXP('Capital Market Assumptions'!$B$41+'Capital Market Assumptions'!$B$42*'Random Draws'!S420)</f>
        <v>1076.3280060815932</v>
      </c>
      <c r="U421" s="6">
        <f>BM421*EXP('Capital Market Assumptions'!$B$41+'Capital Market Assumptions'!$B$42*'Random Draws'!T420)</f>
        <v>1045.1315992246591</v>
      </c>
      <c r="V421" s="6">
        <f>BN421*EXP('Capital Market Assumptions'!$B$41+'Capital Market Assumptions'!$B$42*'Random Draws'!U420)</f>
        <v>1168.7710376709763</v>
      </c>
      <c r="X421">
        <f t="shared" si="94"/>
        <v>4.2999999999999261E-2</v>
      </c>
      <c r="Y421">
        <f t="shared" si="95"/>
        <v>1.0600000000000023</v>
      </c>
      <c r="Z421">
        <f t="shared" si="96"/>
        <v>2.0930000000000035</v>
      </c>
      <c r="AA421">
        <f t="shared" si="97"/>
        <v>3.1530000000000058</v>
      </c>
      <c r="AB421">
        <f t="shared" si="98"/>
        <v>4.2659999999999911</v>
      </c>
      <c r="AC421">
        <f t="shared" si="99"/>
        <v>5.3020000000000067</v>
      </c>
      <c r="AD421">
        <f t="shared" si="100"/>
        <v>6.3569999999999993</v>
      </c>
      <c r="AE421">
        <f t="shared" si="101"/>
        <v>7.3900000000000006</v>
      </c>
      <c r="AF421">
        <f t="shared" si="102"/>
        <v>8.3549999999999898</v>
      </c>
      <c r="AG421">
        <f t="shared" si="103"/>
        <v>9.2480000000000047</v>
      </c>
      <c r="AH421">
        <v>9.9540000000000006</v>
      </c>
      <c r="AI421">
        <v>10.536</v>
      </c>
      <c r="AJ421">
        <v>11.061999999999999</v>
      </c>
      <c r="AK421">
        <v>11.587</v>
      </c>
      <c r="AL421">
        <v>12.256</v>
      </c>
      <c r="AM421">
        <v>12.815</v>
      </c>
      <c r="AN421">
        <v>13.287000000000001</v>
      </c>
      <c r="AO421">
        <v>13.785</v>
      </c>
      <c r="AP421">
        <v>14.218999999999999</v>
      </c>
      <c r="AQ421">
        <v>14.718999999999999</v>
      </c>
      <c r="AS421">
        <f t="shared" si="105"/>
        <v>471</v>
      </c>
      <c r="AT421">
        <f t="shared" si="105"/>
        <v>471</v>
      </c>
      <c r="AU421">
        <f t="shared" si="105"/>
        <v>471</v>
      </c>
      <c r="AV421" s="6">
        <f>MAX(C421-X421,0)</f>
        <v>487.85729990085832</v>
      </c>
      <c r="AW421" s="6">
        <f>MAX(D421-Y421,0)</f>
        <v>543.52045046365583</v>
      </c>
      <c r="AX421" s="6">
        <f>MAX(E421-Z421,0)</f>
        <v>582.26878510499125</v>
      </c>
      <c r="AY421" s="6">
        <f>MAX(F421-AA421,0)</f>
        <v>634.4123027072435</v>
      </c>
      <c r="AZ421" s="6">
        <f>MAX(G421-AB421,0)</f>
        <v>593.32893509787823</v>
      </c>
      <c r="BA421" s="6">
        <f>MAX(H421-AC421,0)</f>
        <v>584.781595810883</v>
      </c>
      <c r="BB421" s="6">
        <f>MAX(I421-AD421,0)</f>
        <v>594.88329448588775</v>
      </c>
      <c r="BC421" s="6">
        <f>MAX(J421-AE421,0)</f>
        <v>595.42686396034151</v>
      </c>
      <c r="BD421" s="6">
        <f>MAX(K421-AF421,0)</f>
        <v>724.75358843504591</v>
      </c>
      <c r="BE421" s="6">
        <f>MAX(L421-AG421,0)</f>
        <v>802.1155939552624</v>
      </c>
      <c r="BF421" s="6">
        <f>MAX(M421-AH421,0)</f>
        <v>863.5139693235833</v>
      </c>
      <c r="BG421" s="6">
        <f>MAX(N421-AI421,0)</f>
        <v>780.39593981935525</v>
      </c>
      <c r="BH421" s="6">
        <f>MAX(O421-AJ421,0)</f>
        <v>829.99651814229424</v>
      </c>
      <c r="BI421" s="6">
        <f>MAX(P421-AK421,0)</f>
        <v>868.44202717649534</v>
      </c>
      <c r="BJ421" s="6">
        <f>MAX(Q421-AL421,0)</f>
        <v>939.83982870774753</v>
      </c>
      <c r="BK421" s="6">
        <f>MAX(R421-AM421,0)</f>
        <v>1085.0744236767018</v>
      </c>
      <c r="BL421" s="6">
        <f>MAX(S421-AN421,0)</f>
        <v>1005.9784764898725</v>
      </c>
      <c r="BM421" s="6">
        <f>MAX(T421-AO421,0)</f>
        <v>1062.5430060815931</v>
      </c>
      <c r="BN421" s="6">
        <f>MAX(U421-AP421,0)</f>
        <v>1030.9125992246591</v>
      </c>
      <c r="BO421" s="6">
        <f>MAX(V421-AQ421,0)</f>
        <v>1154.0520376709762</v>
      </c>
    </row>
    <row r="422" spans="1:67" x14ac:dyDescent="0.3">
      <c r="A422">
        <f t="shared" si="104"/>
        <v>418</v>
      </c>
      <c r="B422">
        <f t="shared" si="93"/>
        <v>471</v>
      </c>
      <c r="C422" s="6">
        <f>AU422*EXP('Capital Market Assumptions'!$B$41+'Capital Market Assumptions'!$B$42*'Random Draws'!B421)</f>
        <v>478.71941417965252</v>
      </c>
      <c r="D422" s="6">
        <f>AV422*EXP('Capital Market Assumptions'!$B$41+'Capital Market Assumptions'!$B$42*'Random Draws'!C421)</f>
        <v>511.69022089417075</v>
      </c>
      <c r="E422" s="6">
        <f>AW422*EXP('Capital Market Assumptions'!$B$41+'Capital Market Assumptions'!$B$42*'Random Draws'!D421)</f>
        <v>558.174507121381</v>
      </c>
      <c r="F422" s="6">
        <f>AX422*EXP('Capital Market Assumptions'!$B$41+'Capital Market Assumptions'!$B$42*'Random Draws'!E421)</f>
        <v>624.42003988501676</v>
      </c>
      <c r="G422" s="6">
        <f>AY422*EXP('Capital Market Assumptions'!$B$41+'Capital Market Assumptions'!$B$42*'Random Draws'!F421)</f>
        <v>776.66697543180487</v>
      </c>
      <c r="H422" s="6">
        <f>AZ422*EXP('Capital Market Assumptions'!$B$41+'Capital Market Assumptions'!$B$42*'Random Draws'!G421)</f>
        <v>819.52338827780898</v>
      </c>
      <c r="I422" s="6">
        <f>BA422*EXP('Capital Market Assumptions'!$B$41+'Capital Market Assumptions'!$B$42*'Random Draws'!H421)</f>
        <v>847.48830676606656</v>
      </c>
      <c r="J422" s="6">
        <f>BB422*EXP('Capital Market Assumptions'!$B$41+'Capital Market Assumptions'!$B$42*'Random Draws'!I421)</f>
        <v>900.43416146051698</v>
      </c>
      <c r="K422" s="6">
        <f>BC422*EXP('Capital Market Assumptions'!$B$41+'Capital Market Assumptions'!$B$42*'Random Draws'!J421)</f>
        <v>918.96722076923413</v>
      </c>
      <c r="L422" s="6">
        <f>BD422*EXP('Capital Market Assumptions'!$B$41+'Capital Market Assumptions'!$B$42*'Random Draws'!K421)</f>
        <v>976.13402486644316</v>
      </c>
      <c r="M422" s="6">
        <f>BE422*EXP('Capital Market Assumptions'!$B$41+'Capital Market Assumptions'!$B$42*'Random Draws'!L421)</f>
        <v>1036.3287035120634</v>
      </c>
      <c r="N422" s="6">
        <f>BF422*EXP('Capital Market Assumptions'!$B$41+'Capital Market Assumptions'!$B$42*'Random Draws'!M421)</f>
        <v>1141.524391386653</v>
      </c>
      <c r="O422" s="6">
        <f>BG422*EXP('Capital Market Assumptions'!$B$41+'Capital Market Assumptions'!$B$42*'Random Draws'!N421)</f>
        <v>1200.4658351321239</v>
      </c>
      <c r="P422" s="6">
        <f>BH422*EXP('Capital Market Assumptions'!$B$41+'Capital Market Assumptions'!$B$42*'Random Draws'!O421)</f>
        <v>1161.0287792903755</v>
      </c>
      <c r="Q422" s="6">
        <f>BI422*EXP('Capital Market Assumptions'!$B$41+'Capital Market Assumptions'!$B$42*'Random Draws'!P421)</f>
        <v>1231.333483981103</v>
      </c>
      <c r="R422" s="6">
        <f>BJ422*EXP('Capital Market Assumptions'!$B$41+'Capital Market Assumptions'!$B$42*'Random Draws'!Q421)</f>
        <v>1265.5956150030684</v>
      </c>
      <c r="S422" s="6">
        <f>BK422*EXP('Capital Market Assumptions'!$B$41+'Capital Market Assumptions'!$B$42*'Random Draws'!R421)</f>
        <v>1199.445846482633</v>
      </c>
      <c r="T422" s="6">
        <f>BL422*EXP('Capital Market Assumptions'!$B$41+'Capital Market Assumptions'!$B$42*'Random Draws'!S421)</f>
        <v>1181.3800544911826</v>
      </c>
      <c r="U422" s="6">
        <f>BM422*EXP('Capital Market Assumptions'!$B$41+'Capital Market Assumptions'!$B$42*'Random Draws'!T421)</f>
        <v>1118.2246109444375</v>
      </c>
      <c r="V422" s="6">
        <f>BN422*EXP('Capital Market Assumptions'!$B$41+'Capital Market Assumptions'!$B$42*'Random Draws'!U421)</f>
        <v>1285.296781810119</v>
      </c>
      <c r="X422">
        <f t="shared" si="94"/>
        <v>4.2999999999999261E-2</v>
      </c>
      <c r="Y422">
        <f t="shared" si="95"/>
        <v>1.0600000000000023</v>
      </c>
      <c r="Z422">
        <f t="shared" si="96"/>
        <v>2.0930000000000035</v>
      </c>
      <c r="AA422">
        <f t="shared" si="97"/>
        <v>3.1530000000000058</v>
      </c>
      <c r="AB422">
        <f t="shared" si="98"/>
        <v>4.2659999999999911</v>
      </c>
      <c r="AC422">
        <f t="shared" si="99"/>
        <v>5.3020000000000067</v>
      </c>
      <c r="AD422">
        <f t="shared" si="100"/>
        <v>6.3569999999999993</v>
      </c>
      <c r="AE422">
        <f t="shared" si="101"/>
        <v>7.3900000000000006</v>
      </c>
      <c r="AF422">
        <f t="shared" si="102"/>
        <v>8.3549999999999898</v>
      </c>
      <c r="AG422">
        <f t="shared" si="103"/>
        <v>9.2480000000000047</v>
      </c>
      <c r="AH422">
        <v>9.9540000000000006</v>
      </c>
      <c r="AI422">
        <v>10.536</v>
      </c>
      <c r="AJ422">
        <v>11.061999999999999</v>
      </c>
      <c r="AK422">
        <v>11.587</v>
      </c>
      <c r="AL422">
        <v>12.256</v>
      </c>
      <c r="AM422">
        <v>12.815</v>
      </c>
      <c r="AN422">
        <v>13.287000000000001</v>
      </c>
      <c r="AO422">
        <v>13.785</v>
      </c>
      <c r="AP422">
        <v>14.218999999999999</v>
      </c>
      <c r="AQ422">
        <v>14.718999999999999</v>
      </c>
      <c r="AS422">
        <f t="shared" si="105"/>
        <v>471</v>
      </c>
      <c r="AT422">
        <f t="shared" si="105"/>
        <v>471</v>
      </c>
      <c r="AU422">
        <f t="shared" si="105"/>
        <v>471</v>
      </c>
      <c r="AV422" s="6">
        <f>MAX(C422-X422,0)</f>
        <v>478.67641417965251</v>
      </c>
      <c r="AW422" s="6">
        <f>MAX(D422-Y422,0)</f>
        <v>510.63022089417075</v>
      </c>
      <c r="AX422" s="6">
        <f>MAX(E422-Z422,0)</f>
        <v>556.08150712138104</v>
      </c>
      <c r="AY422" s="6">
        <f>MAX(F422-AA422,0)</f>
        <v>621.26703988501674</v>
      </c>
      <c r="AZ422" s="6">
        <f>MAX(G422-AB422,0)</f>
        <v>772.40097543180491</v>
      </c>
      <c r="BA422" s="6">
        <f>MAX(H422-AC422,0)</f>
        <v>814.22138827780896</v>
      </c>
      <c r="BB422" s="6">
        <f>MAX(I422-AD422,0)</f>
        <v>841.13130676606659</v>
      </c>
      <c r="BC422" s="6">
        <f>MAX(J422-AE422,0)</f>
        <v>893.04416146051699</v>
      </c>
      <c r="BD422" s="6">
        <f>MAX(K422-AF422,0)</f>
        <v>910.61222076923411</v>
      </c>
      <c r="BE422" s="6">
        <f>MAX(L422-AG422,0)</f>
        <v>966.88602486644311</v>
      </c>
      <c r="BF422" s="6">
        <f>MAX(M422-AH422,0)</f>
        <v>1026.3747035120634</v>
      </c>
      <c r="BG422" s="6">
        <f>MAX(N422-AI422,0)</f>
        <v>1130.9883913866529</v>
      </c>
      <c r="BH422" s="6">
        <f>MAX(O422-AJ422,0)</f>
        <v>1189.403835132124</v>
      </c>
      <c r="BI422" s="6">
        <f>MAX(P422-AK422,0)</f>
        <v>1149.4417792903755</v>
      </c>
      <c r="BJ422" s="6">
        <f>MAX(Q422-AL422,0)</f>
        <v>1219.0774839811029</v>
      </c>
      <c r="BK422" s="6">
        <f>MAX(R422-AM422,0)</f>
        <v>1252.7806150030683</v>
      </c>
      <c r="BL422" s="6">
        <f>MAX(S422-AN422,0)</f>
        <v>1186.158846482633</v>
      </c>
      <c r="BM422" s="6">
        <f>MAX(T422-AO422,0)</f>
        <v>1167.5950544911825</v>
      </c>
      <c r="BN422" s="6">
        <f>MAX(U422-AP422,0)</f>
        <v>1104.0056109444374</v>
      </c>
      <c r="BO422" s="6">
        <f>MAX(V422-AQ422,0)</f>
        <v>1270.5777818101189</v>
      </c>
    </row>
    <row r="423" spans="1:67" x14ac:dyDescent="0.3">
      <c r="A423">
        <f t="shared" si="104"/>
        <v>419</v>
      </c>
      <c r="B423">
        <f t="shared" si="93"/>
        <v>471</v>
      </c>
      <c r="C423" s="6">
        <f>AU423*EXP('Capital Market Assumptions'!$B$41+'Capital Market Assumptions'!$B$42*'Random Draws'!B422)</f>
        <v>487.3011820829521</v>
      </c>
      <c r="D423" s="6">
        <f>AV423*EXP('Capital Market Assumptions'!$B$41+'Capital Market Assumptions'!$B$42*'Random Draws'!C422)</f>
        <v>502.43858933403516</v>
      </c>
      <c r="E423" s="6">
        <f>AW423*EXP('Capital Market Assumptions'!$B$41+'Capital Market Assumptions'!$B$42*'Random Draws'!D422)</f>
        <v>556.69562982755133</v>
      </c>
      <c r="F423" s="6">
        <f>AX423*EXP('Capital Market Assumptions'!$B$41+'Capital Market Assumptions'!$B$42*'Random Draws'!E422)</f>
        <v>568.25778641931561</v>
      </c>
      <c r="G423" s="6">
        <f>AY423*EXP('Capital Market Assumptions'!$B$41+'Capital Market Assumptions'!$B$42*'Random Draws'!F422)</f>
        <v>668.56132300543106</v>
      </c>
      <c r="H423" s="6">
        <f>AZ423*EXP('Capital Market Assumptions'!$B$41+'Capital Market Assumptions'!$B$42*'Random Draws'!G422)</f>
        <v>737.46119590404794</v>
      </c>
      <c r="I423" s="6">
        <f>BA423*EXP('Capital Market Assumptions'!$B$41+'Capital Market Assumptions'!$B$42*'Random Draws'!H422)</f>
        <v>736.41636840973933</v>
      </c>
      <c r="J423" s="6">
        <f>BB423*EXP('Capital Market Assumptions'!$B$41+'Capital Market Assumptions'!$B$42*'Random Draws'!I422)</f>
        <v>819.69916235734865</v>
      </c>
      <c r="K423" s="6">
        <f>BC423*EXP('Capital Market Assumptions'!$B$41+'Capital Market Assumptions'!$B$42*'Random Draws'!J422)</f>
        <v>901.35805734494102</v>
      </c>
      <c r="L423" s="6">
        <f>BD423*EXP('Capital Market Assumptions'!$B$41+'Capital Market Assumptions'!$B$42*'Random Draws'!K422)</f>
        <v>891.4440389377271</v>
      </c>
      <c r="M423" s="6">
        <f>BE423*EXP('Capital Market Assumptions'!$B$41+'Capital Market Assumptions'!$B$42*'Random Draws'!L422)</f>
        <v>892.17909993986643</v>
      </c>
      <c r="N423" s="6">
        <f>BF423*EXP('Capital Market Assumptions'!$B$41+'Capital Market Assumptions'!$B$42*'Random Draws'!M422)</f>
        <v>986.39832734724905</v>
      </c>
      <c r="O423" s="6">
        <f>BG423*EXP('Capital Market Assumptions'!$B$41+'Capital Market Assumptions'!$B$42*'Random Draws'!N422)</f>
        <v>1081.2541118007759</v>
      </c>
      <c r="P423" s="6">
        <f>BH423*EXP('Capital Market Assumptions'!$B$41+'Capital Market Assumptions'!$B$42*'Random Draws'!O422)</f>
        <v>1371.4675050512224</v>
      </c>
      <c r="Q423" s="6">
        <f>BI423*EXP('Capital Market Assumptions'!$B$41+'Capital Market Assumptions'!$B$42*'Random Draws'!P422)</f>
        <v>1538.4385740963046</v>
      </c>
      <c r="R423" s="6">
        <f>BJ423*EXP('Capital Market Assumptions'!$B$41+'Capital Market Assumptions'!$B$42*'Random Draws'!Q422)</f>
        <v>1678.2879634732365</v>
      </c>
      <c r="S423" s="6">
        <f>BK423*EXP('Capital Market Assumptions'!$B$41+'Capital Market Assumptions'!$B$42*'Random Draws'!R422)</f>
        <v>1644.4136528325901</v>
      </c>
      <c r="T423" s="6">
        <f>BL423*EXP('Capital Market Assumptions'!$B$41+'Capital Market Assumptions'!$B$42*'Random Draws'!S422)</f>
        <v>1705.2592837058339</v>
      </c>
      <c r="U423" s="6">
        <f>BM423*EXP('Capital Market Assumptions'!$B$41+'Capital Market Assumptions'!$B$42*'Random Draws'!T422)</f>
        <v>1721.6678674662978</v>
      </c>
      <c r="V423" s="6">
        <f>BN423*EXP('Capital Market Assumptions'!$B$41+'Capital Market Assumptions'!$B$42*'Random Draws'!U422)</f>
        <v>1747.6564267683329</v>
      </c>
      <c r="X423">
        <f t="shared" si="94"/>
        <v>4.2999999999999261E-2</v>
      </c>
      <c r="Y423">
        <f t="shared" si="95"/>
        <v>1.0600000000000023</v>
      </c>
      <c r="Z423">
        <f t="shared" si="96"/>
        <v>2.0930000000000035</v>
      </c>
      <c r="AA423">
        <f t="shared" si="97"/>
        <v>3.1530000000000058</v>
      </c>
      <c r="AB423">
        <f t="shared" si="98"/>
        <v>4.2659999999999911</v>
      </c>
      <c r="AC423">
        <f t="shared" si="99"/>
        <v>5.3020000000000067</v>
      </c>
      <c r="AD423">
        <f t="shared" si="100"/>
        <v>6.3569999999999993</v>
      </c>
      <c r="AE423">
        <f t="shared" si="101"/>
        <v>7.3900000000000006</v>
      </c>
      <c r="AF423">
        <f t="shared" si="102"/>
        <v>8.3549999999999898</v>
      </c>
      <c r="AG423">
        <f t="shared" si="103"/>
        <v>9.2480000000000047</v>
      </c>
      <c r="AH423">
        <v>9.9540000000000006</v>
      </c>
      <c r="AI423">
        <v>10.536</v>
      </c>
      <c r="AJ423">
        <v>11.061999999999999</v>
      </c>
      <c r="AK423">
        <v>11.587</v>
      </c>
      <c r="AL423">
        <v>12.256</v>
      </c>
      <c r="AM423">
        <v>12.815</v>
      </c>
      <c r="AN423">
        <v>13.287000000000001</v>
      </c>
      <c r="AO423">
        <v>13.785</v>
      </c>
      <c r="AP423">
        <v>14.218999999999999</v>
      </c>
      <c r="AQ423">
        <v>14.718999999999999</v>
      </c>
      <c r="AS423">
        <f t="shared" si="105"/>
        <v>471</v>
      </c>
      <c r="AT423">
        <f t="shared" si="105"/>
        <v>471</v>
      </c>
      <c r="AU423">
        <f t="shared" si="105"/>
        <v>471</v>
      </c>
      <c r="AV423" s="6">
        <f>MAX(C423-X423,0)</f>
        <v>487.25818208295209</v>
      </c>
      <c r="AW423" s="6">
        <f>MAX(D423-Y423,0)</f>
        <v>501.37858933403515</v>
      </c>
      <c r="AX423" s="6">
        <f>MAX(E423-Z423,0)</f>
        <v>554.60262982755137</v>
      </c>
      <c r="AY423" s="6">
        <f>MAX(F423-AA423,0)</f>
        <v>565.10478641931559</v>
      </c>
      <c r="AZ423" s="6">
        <f>MAX(G423-AB423,0)</f>
        <v>664.2953230054311</v>
      </c>
      <c r="BA423" s="6">
        <f>MAX(H423-AC423,0)</f>
        <v>732.15919590404792</v>
      </c>
      <c r="BB423" s="6">
        <f>MAX(I423-AD423,0)</f>
        <v>730.05936840973936</v>
      </c>
      <c r="BC423" s="6">
        <f>MAX(J423-AE423,0)</f>
        <v>812.30916235734867</v>
      </c>
      <c r="BD423" s="6">
        <f>MAX(K423-AF423,0)</f>
        <v>893.003057344941</v>
      </c>
      <c r="BE423" s="6">
        <f>MAX(L423-AG423,0)</f>
        <v>882.19603893772705</v>
      </c>
      <c r="BF423" s="6">
        <f>MAX(M423-AH423,0)</f>
        <v>882.22509993986648</v>
      </c>
      <c r="BG423" s="6">
        <f>MAX(N423-AI423,0)</f>
        <v>975.86232734724911</v>
      </c>
      <c r="BH423" s="6">
        <f>MAX(O423-AJ423,0)</f>
        <v>1070.192111800776</v>
      </c>
      <c r="BI423" s="6">
        <f>MAX(P423-AK423,0)</f>
        <v>1359.8805050512224</v>
      </c>
      <c r="BJ423" s="6">
        <f>MAX(Q423-AL423,0)</f>
        <v>1526.1825740963045</v>
      </c>
      <c r="BK423" s="6">
        <f>MAX(R423-AM423,0)</f>
        <v>1665.4729634732364</v>
      </c>
      <c r="BL423" s="6">
        <f>MAX(S423-AN423,0)</f>
        <v>1631.12665283259</v>
      </c>
      <c r="BM423" s="6">
        <f>MAX(T423-AO423,0)</f>
        <v>1691.4742837058338</v>
      </c>
      <c r="BN423" s="6">
        <f>MAX(U423-AP423,0)</f>
        <v>1707.4488674662978</v>
      </c>
      <c r="BO423" s="6">
        <f>MAX(V423-AQ423,0)</f>
        <v>1732.9374267683329</v>
      </c>
    </row>
    <row r="424" spans="1:67" x14ac:dyDescent="0.3">
      <c r="A424">
        <f t="shared" si="104"/>
        <v>420</v>
      </c>
      <c r="B424">
        <f t="shared" si="93"/>
        <v>471</v>
      </c>
      <c r="C424" s="6">
        <f>AU424*EXP('Capital Market Assumptions'!$B$41+'Capital Market Assumptions'!$B$42*'Random Draws'!B423)</f>
        <v>458.78178638665196</v>
      </c>
      <c r="D424" s="6">
        <f>AV424*EXP('Capital Market Assumptions'!$B$41+'Capital Market Assumptions'!$B$42*'Random Draws'!C423)</f>
        <v>494.76555798385448</v>
      </c>
      <c r="E424" s="6">
        <f>AW424*EXP('Capital Market Assumptions'!$B$41+'Capital Market Assumptions'!$B$42*'Random Draws'!D423)</f>
        <v>616.38534494439239</v>
      </c>
      <c r="F424" s="6">
        <f>AX424*EXP('Capital Market Assumptions'!$B$41+'Capital Market Assumptions'!$B$42*'Random Draws'!E423)</f>
        <v>624.23970154454332</v>
      </c>
      <c r="G424" s="6">
        <f>AY424*EXP('Capital Market Assumptions'!$B$41+'Capital Market Assumptions'!$B$42*'Random Draws'!F423)</f>
        <v>596.61934770318442</v>
      </c>
      <c r="H424" s="6">
        <f>AZ424*EXP('Capital Market Assumptions'!$B$41+'Capital Market Assumptions'!$B$42*'Random Draws'!G423)</f>
        <v>623.09830499850239</v>
      </c>
      <c r="I424" s="6">
        <f>BA424*EXP('Capital Market Assumptions'!$B$41+'Capital Market Assumptions'!$B$42*'Random Draws'!H423)</f>
        <v>649.52475135979591</v>
      </c>
      <c r="J424" s="6">
        <f>BB424*EXP('Capital Market Assumptions'!$B$41+'Capital Market Assumptions'!$B$42*'Random Draws'!I423)</f>
        <v>668.3009591654743</v>
      </c>
      <c r="K424" s="6">
        <f>BC424*EXP('Capital Market Assumptions'!$B$41+'Capital Market Assumptions'!$B$42*'Random Draws'!J423)</f>
        <v>675.19486177018825</v>
      </c>
      <c r="L424" s="6">
        <f>BD424*EXP('Capital Market Assumptions'!$B$41+'Capital Market Assumptions'!$B$42*'Random Draws'!K423)</f>
        <v>747.2295183430175</v>
      </c>
      <c r="M424" s="6">
        <f>BE424*EXP('Capital Market Assumptions'!$B$41+'Capital Market Assumptions'!$B$42*'Random Draws'!L423)</f>
        <v>735.33890579008323</v>
      </c>
      <c r="N424" s="6">
        <f>BF424*EXP('Capital Market Assumptions'!$B$41+'Capital Market Assumptions'!$B$42*'Random Draws'!M423)</f>
        <v>773.20249505846027</v>
      </c>
      <c r="O424" s="6">
        <f>BG424*EXP('Capital Market Assumptions'!$B$41+'Capital Market Assumptions'!$B$42*'Random Draws'!N423)</f>
        <v>792.73769564825125</v>
      </c>
      <c r="P424" s="6">
        <f>BH424*EXP('Capital Market Assumptions'!$B$41+'Capital Market Assumptions'!$B$42*'Random Draws'!O423)</f>
        <v>780.85436562680559</v>
      </c>
      <c r="Q424" s="6">
        <f>BI424*EXP('Capital Market Assumptions'!$B$41+'Capital Market Assumptions'!$B$42*'Random Draws'!P423)</f>
        <v>720.15743225191648</v>
      </c>
      <c r="R424" s="6">
        <f>BJ424*EXP('Capital Market Assumptions'!$B$41+'Capital Market Assumptions'!$B$42*'Random Draws'!Q423)</f>
        <v>698.18686267045246</v>
      </c>
      <c r="S424" s="6">
        <f>BK424*EXP('Capital Market Assumptions'!$B$41+'Capital Market Assumptions'!$B$42*'Random Draws'!R423)</f>
        <v>780.23412399954623</v>
      </c>
      <c r="T424" s="6">
        <f>BL424*EXP('Capital Market Assumptions'!$B$41+'Capital Market Assumptions'!$B$42*'Random Draws'!S423)</f>
        <v>877.34418305408906</v>
      </c>
      <c r="U424" s="6">
        <f>BM424*EXP('Capital Market Assumptions'!$B$41+'Capital Market Assumptions'!$B$42*'Random Draws'!T423)</f>
        <v>870.74188269636375</v>
      </c>
      <c r="V424" s="6">
        <f>BN424*EXP('Capital Market Assumptions'!$B$41+'Capital Market Assumptions'!$B$42*'Random Draws'!U423)</f>
        <v>1075.3574104329189</v>
      </c>
      <c r="X424">
        <f t="shared" si="94"/>
        <v>4.2999999999999261E-2</v>
      </c>
      <c r="Y424">
        <f t="shared" si="95"/>
        <v>1.0600000000000023</v>
      </c>
      <c r="Z424">
        <f t="shared" si="96"/>
        <v>2.0930000000000035</v>
      </c>
      <c r="AA424">
        <f t="shared" si="97"/>
        <v>3.1530000000000058</v>
      </c>
      <c r="AB424">
        <f t="shared" si="98"/>
        <v>4.2659999999999911</v>
      </c>
      <c r="AC424">
        <f t="shared" si="99"/>
        <v>5.3020000000000067</v>
      </c>
      <c r="AD424">
        <f t="shared" si="100"/>
        <v>6.3569999999999993</v>
      </c>
      <c r="AE424">
        <f t="shared" si="101"/>
        <v>7.3900000000000006</v>
      </c>
      <c r="AF424">
        <f t="shared" si="102"/>
        <v>8.3549999999999898</v>
      </c>
      <c r="AG424">
        <f t="shared" si="103"/>
        <v>9.2480000000000047</v>
      </c>
      <c r="AH424">
        <v>9.9540000000000006</v>
      </c>
      <c r="AI424">
        <v>10.536</v>
      </c>
      <c r="AJ424">
        <v>11.061999999999999</v>
      </c>
      <c r="AK424">
        <v>11.587</v>
      </c>
      <c r="AL424">
        <v>12.256</v>
      </c>
      <c r="AM424">
        <v>12.815</v>
      </c>
      <c r="AN424">
        <v>13.287000000000001</v>
      </c>
      <c r="AO424">
        <v>13.785</v>
      </c>
      <c r="AP424">
        <v>14.218999999999999</v>
      </c>
      <c r="AQ424">
        <v>14.718999999999999</v>
      </c>
      <c r="AS424">
        <f t="shared" si="105"/>
        <v>471</v>
      </c>
      <c r="AT424">
        <f t="shared" si="105"/>
        <v>471</v>
      </c>
      <c r="AU424">
        <f t="shared" si="105"/>
        <v>471</v>
      </c>
      <c r="AV424" s="6">
        <f>MAX(C424-X424,0)</f>
        <v>458.73878638665195</v>
      </c>
      <c r="AW424" s="6">
        <f>MAX(D424-Y424,0)</f>
        <v>493.70555798385448</v>
      </c>
      <c r="AX424" s="6">
        <f>MAX(E424-Z424,0)</f>
        <v>614.29234494439243</v>
      </c>
      <c r="AY424" s="6">
        <f>MAX(F424-AA424,0)</f>
        <v>621.0867015445433</v>
      </c>
      <c r="AZ424" s="6">
        <f>MAX(G424-AB424,0)</f>
        <v>592.35334770318445</v>
      </c>
      <c r="BA424" s="6">
        <f>MAX(H424-AC424,0)</f>
        <v>617.79630499850236</v>
      </c>
      <c r="BB424" s="6">
        <f>MAX(I424-AD424,0)</f>
        <v>643.16775135979594</v>
      </c>
      <c r="BC424" s="6">
        <f>MAX(J424-AE424,0)</f>
        <v>660.91095916547431</v>
      </c>
      <c r="BD424" s="6">
        <f>MAX(K424-AF424,0)</f>
        <v>666.83986177018824</v>
      </c>
      <c r="BE424" s="6">
        <f>MAX(L424-AG424,0)</f>
        <v>737.98151834301746</v>
      </c>
      <c r="BF424" s="6">
        <f>MAX(M424-AH424,0)</f>
        <v>725.38490579008328</v>
      </c>
      <c r="BG424" s="6">
        <f>MAX(N424-AI424,0)</f>
        <v>762.66649505846033</v>
      </c>
      <c r="BH424" s="6">
        <f>MAX(O424-AJ424,0)</f>
        <v>781.67569564825124</v>
      </c>
      <c r="BI424" s="6">
        <f>MAX(P424-AK424,0)</f>
        <v>769.2673656268056</v>
      </c>
      <c r="BJ424" s="6">
        <f>MAX(Q424-AL424,0)</f>
        <v>707.9014322519165</v>
      </c>
      <c r="BK424" s="6">
        <f>MAX(R424-AM424,0)</f>
        <v>685.3718626704524</v>
      </c>
      <c r="BL424" s="6">
        <f>MAX(S424-AN424,0)</f>
        <v>766.94712399954619</v>
      </c>
      <c r="BM424" s="6">
        <f>MAX(T424-AO424,0)</f>
        <v>863.55918305408909</v>
      </c>
      <c r="BN424" s="6">
        <f>MAX(U424-AP424,0)</f>
        <v>856.52288269636369</v>
      </c>
      <c r="BO424" s="6">
        <f>MAX(V424-AQ424,0)</f>
        <v>1060.6384104329188</v>
      </c>
    </row>
    <row r="425" spans="1:67" x14ac:dyDescent="0.3">
      <c r="A425">
        <f t="shared" si="104"/>
        <v>421</v>
      </c>
      <c r="B425">
        <f t="shared" si="93"/>
        <v>471</v>
      </c>
      <c r="C425" s="6">
        <f>AU425*EXP('Capital Market Assumptions'!$B$41+'Capital Market Assumptions'!$B$42*'Random Draws'!B424)</f>
        <v>480.47314843577271</v>
      </c>
      <c r="D425" s="6">
        <f>AV425*EXP('Capital Market Assumptions'!$B$41+'Capital Market Assumptions'!$B$42*'Random Draws'!C424)</f>
        <v>466.47881958520162</v>
      </c>
      <c r="E425" s="6">
        <f>AW425*EXP('Capital Market Assumptions'!$B$41+'Capital Market Assumptions'!$B$42*'Random Draws'!D424)</f>
        <v>471.5053880090727</v>
      </c>
      <c r="F425" s="6">
        <f>AX425*EXP('Capital Market Assumptions'!$B$41+'Capital Market Assumptions'!$B$42*'Random Draws'!E424)</f>
        <v>452.12416345565777</v>
      </c>
      <c r="G425" s="6">
        <f>AY425*EXP('Capital Market Assumptions'!$B$41+'Capital Market Assumptions'!$B$42*'Random Draws'!F424)</f>
        <v>470.98787151137179</v>
      </c>
      <c r="H425" s="6">
        <f>AZ425*EXP('Capital Market Assumptions'!$B$41+'Capital Market Assumptions'!$B$42*'Random Draws'!G424)</f>
        <v>520.20052270234601</v>
      </c>
      <c r="I425" s="6">
        <f>BA425*EXP('Capital Market Assumptions'!$B$41+'Capital Market Assumptions'!$B$42*'Random Draws'!H424)</f>
        <v>588.81989214919463</v>
      </c>
      <c r="J425" s="6">
        <f>BB425*EXP('Capital Market Assumptions'!$B$41+'Capital Market Assumptions'!$B$42*'Random Draws'!I424)</f>
        <v>629.20059746690845</v>
      </c>
      <c r="K425" s="6">
        <f>BC425*EXP('Capital Market Assumptions'!$B$41+'Capital Market Assumptions'!$B$42*'Random Draws'!J424)</f>
        <v>796.92667490094016</v>
      </c>
      <c r="L425" s="6">
        <f>BD425*EXP('Capital Market Assumptions'!$B$41+'Capital Market Assumptions'!$B$42*'Random Draws'!K424)</f>
        <v>814.62272605507474</v>
      </c>
      <c r="M425" s="6">
        <f>BE425*EXP('Capital Market Assumptions'!$B$41+'Capital Market Assumptions'!$B$42*'Random Draws'!L424)</f>
        <v>724.85370764614765</v>
      </c>
      <c r="N425" s="6">
        <f>BF425*EXP('Capital Market Assumptions'!$B$41+'Capital Market Assumptions'!$B$42*'Random Draws'!M424)</f>
        <v>755.71108463170481</v>
      </c>
      <c r="O425" s="6">
        <f>BG425*EXP('Capital Market Assumptions'!$B$41+'Capital Market Assumptions'!$B$42*'Random Draws'!N424)</f>
        <v>709.1644564812118</v>
      </c>
      <c r="P425" s="6">
        <f>BH425*EXP('Capital Market Assumptions'!$B$41+'Capital Market Assumptions'!$B$42*'Random Draws'!O424)</f>
        <v>768.21853645836723</v>
      </c>
      <c r="Q425" s="6">
        <f>BI425*EXP('Capital Market Assumptions'!$B$41+'Capital Market Assumptions'!$B$42*'Random Draws'!P424)</f>
        <v>765.59729022320232</v>
      </c>
      <c r="R425" s="6">
        <f>BJ425*EXP('Capital Market Assumptions'!$B$41+'Capital Market Assumptions'!$B$42*'Random Draws'!Q424)</f>
        <v>749.5907524733658</v>
      </c>
      <c r="S425" s="6">
        <f>BK425*EXP('Capital Market Assumptions'!$B$41+'Capital Market Assumptions'!$B$42*'Random Draws'!R424)</f>
        <v>796.11996777549166</v>
      </c>
      <c r="T425" s="6">
        <f>BL425*EXP('Capital Market Assumptions'!$B$41+'Capital Market Assumptions'!$B$42*'Random Draws'!S424)</f>
        <v>930.26690899122968</v>
      </c>
      <c r="U425" s="6">
        <f>BM425*EXP('Capital Market Assumptions'!$B$41+'Capital Market Assumptions'!$B$42*'Random Draws'!T424)</f>
        <v>946.84040447083657</v>
      </c>
      <c r="V425" s="6">
        <f>BN425*EXP('Capital Market Assumptions'!$B$41+'Capital Market Assumptions'!$B$42*'Random Draws'!U424)</f>
        <v>949.55042441753392</v>
      </c>
      <c r="X425">
        <f t="shared" si="94"/>
        <v>4.2999999999999261E-2</v>
      </c>
      <c r="Y425">
        <f t="shared" si="95"/>
        <v>1.0600000000000023</v>
      </c>
      <c r="Z425">
        <f t="shared" si="96"/>
        <v>2.0930000000000035</v>
      </c>
      <c r="AA425">
        <f t="shared" si="97"/>
        <v>3.1530000000000058</v>
      </c>
      <c r="AB425">
        <f t="shared" si="98"/>
        <v>4.2659999999999911</v>
      </c>
      <c r="AC425">
        <f t="shared" si="99"/>
        <v>5.3020000000000067</v>
      </c>
      <c r="AD425">
        <f t="shared" si="100"/>
        <v>6.3569999999999993</v>
      </c>
      <c r="AE425">
        <f t="shared" si="101"/>
        <v>7.3900000000000006</v>
      </c>
      <c r="AF425">
        <f t="shared" si="102"/>
        <v>8.3549999999999898</v>
      </c>
      <c r="AG425">
        <f t="shared" si="103"/>
        <v>9.2480000000000047</v>
      </c>
      <c r="AH425">
        <v>9.9540000000000006</v>
      </c>
      <c r="AI425">
        <v>10.536</v>
      </c>
      <c r="AJ425">
        <v>11.061999999999999</v>
      </c>
      <c r="AK425">
        <v>11.587</v>
      </c>
      <c r="AL425">
        <v>12.256</v>
      </c>
      <c r="AM425">
        <v>12.815</v>
      </c>
      <c r="AN425">
        <v>13.287000000000001</v>
      </c>
      <c r="AO425">
        <v>13.785</v>
      </c>
      <c r="AP425">
        <v>14.218999999999999</v>
      </c>
      <c r="AQ425">
        <v>14.718999999999999</v>
      </c>
      <c r="AS425">
        <f t="shared" ref="AS425:AU444" si="106">initial_value</f>
        <v>471</v>
      </c>
      <c r="AT425">
        <f t="shared" si="106"/>
        <v>471</v>
      </c>
      <c r="AU425">
        <f t="shared" si="106"/>
        <v>471</v>
      </c>
      <c r="AV425" s="6">
        <f>MAX(C425-X425,0)</f>
        <v>480.43014843577271</v>
      </c>
      <c r="AW425" s="6">
        <f>MAX(D425-Y425,0)</f>
        <v>465.41881958520162</v>
      </c>
      <c r="AX425" s="6">
        <f>MAX(E425-Z425,0)</f>
        <v>469.41238800907269</v>
      </c>
      <c r="AY425" s="6">
        <f>MAX(F425-AA425,0)</f>
        <v>448.97116345565775</v>
      </c>
      <c r="AZ425" s="6">
        <f>MAX(G425-AB425,0)</f>
        <v>466.72187151137177</v>
      </c>
      <c r="BA425" s="6">
        <f>MAX(H425-AC425,0)</f>
        <v>514.89852270234599</v>
      </c>
      <c r="BB425" s="6">
        <f>MAX(I425-AD425,0)</f>
        <v>582.46289214919466</v>
      </c>
      <c r="BC425" s="6">
        <f>MAX(J425-AE425,0)</f>
        <v>621.81059746690846</v>
      </c>
      <c r="BD425" s="6">
        <f>MAX(K425-AF425,0)</f>
        <v>788.57167490094014</v>
      </c>
      <c r="BE425" s="6">
        <f>MAX(L425-AG425,0)</f>
        <v>805.37472605507469</v>
      </c>
      <c r="BF425" s="6">
        <f>MAX(M425-AH425,0)</f>
        <v>714.8997076461477</v>
      </c>
      <c r="BG425" s="6">
        <f>MAX(N425-AI425,0)</f>
        <v>745.17508463170486</v>
      </c>
      <c r="BH425" s="6">
        <f>MAX(O425-AJ425,0)</f>
        <v>698.10245648121179</v>
      </c>
      <c r="BI425" s="6">
        <f>MAX(P425-AK425,0)</f>
        <v>756.63153645836724</v>
      </c>
      <c r="BJ425" s="6">
        <f>MAX(Q425-AL425,0)</f>
        <v>753.34129022320235</v>
      </c>
      <c r="BK425" s="6">
        <f>MAX(R425-AM425,0)</f>
        <v>736.77575247336574</v>
      </c>
      <c r="BL425" s="6">
        <f>MAX(S425-AN425,0)</f>
        <v>782.83296777549162</v>
      </c>
      <c r="BM425" s="6">
        <f>MAX(T425-AO425,0)</f>
        <v>916.48190899122972</v>
      </c>
      <c r="BN425" s="6">
        <f>MAX(U425-AP425,0)</f>
        <v>932.62140447083652</v>
      </c>
      <c r="BO425" s="6">
        <f>MAX(V425-AQ425,0)</f>
        <v>934.83142441753387</v>
      </c>
    </row>
    <row r="426" spans="1:67" x14ac:dyDescent="0.3">
      <c r="A426">
        <f t="shared" si="104"/>
        <v>422</v>
      </c>
      <c r="B426">
        <f t="shared" si="93"/>
        <v>471</v>
      </c>
      <c r="C426" s="6">
        <f>AU426*EXP('Capital Market Assumptions'!$B$41+'Capital Market Assumptions'!$B$42*'Random Draws'!B425)</f>
        <v>492.09495023503251</v>
      </c>
      <c r="D426" s="6">
        <f>AV426*EXP('Capital Market Assumptions'!$B$41+'Capital Market Assumptions'!$B$42*'Random Draws'!C425)</f>
        <v>533.39987047584236</v>
      </c>
      <c r="E426" s="6">
        <f>AW426*EXP('Capital Market Assumptions'!$B$41+'Capital Market Assumptions'!$B$42*'Random Draws'!D425)</f>
        <v>588.4335140727917</v>
      </c>
      <c r="F426" s="6">
        <f>AX426*EXP('Capital Market Assumptions'!$B$41+'Capital Market Assumptions'!$B$42*'Random Draws'!E425)</f>
        <v>590.83330730972727</v>
      </c>
      <c r="G426" s="6">
        <f>AY426*EXP('Capital Market Assumptions'!$B$41+'Capital Market Assumptions'!$B$42*'Random Draws'!F425)</f>
        <v>594.3692836634915</v>
      </c>
      <c r="H426" s="6">
        <f>AZ426*EXP('Capital Market Assumptions'!$B$41+'Capital Market Assumptions'!$B$42*'Random Draws'!G425)</f>
        <v>707.36597538699425</v>
      </c>
      <c r="I426" s="6">
        <f>BA426*EXP('Capital Market Assumptions'!$B$41+'Capital Market Assumptions'!$B$42*'Random Draws'!H425)</f>
        <v>849.54054509604703</v>
      </c>
      <c r="J426" s="6">
        <f>BB426*EXP('Capital Market Assumptions'!$B$41+'Capital Market Assumptions'!$B$42*'Random Draws'!I425)</f>
        <v>929.57864694557975</v>
      </c>
      <c r="K426" s="6">
        <f>BC426*EXP('Capital Market Assumptions'!$B$41+'Capital Market Assumptions'!$B$42*'Random Draws'!J425)</f>
        <v>926.25013846117838</v>
      </c>
      <c r="L426" s="6">
        <f>BD426*EXP('Capital Market Assumptions'!$B$41+'Capital Market Assumptions'!$B$42*'Random Draws'!K425)</f>
        <v>1004.1783427553275</v>
      </c>
      <c r="M426" s="6">
        <f>BE426*EXP('Capital Market Assumptions'!$B$41+'Capital Market Assumptions'!$B$42*'Random Draws'!L425)</f>
        <v>1005.7948200705365</v>
      </c>
      <c r="N426" s="6">
        <f>BF426*EXP('Capital Market Assumptions'!$B$41+'Capital Market Assumptions'!$B$42*'Random Draws'!M425)</f>
        <v>1097.2596514632212</v>
      </c>
      <c r="O426" s="6">
        <f>BG426*EXP('Capital Market Assumptions'!$B$41+'Capital Market Assumptions'!$B$42*'Random Draws'!N425)</f>
        <v>1134.7430129046977</v>
      </c>
      <c r="P426" s="6">
        <f>BH426*EXP('Capital Market Assumptions'!$B$41+'Capital Market Assumptions'!$B$42*'Random Draws'!O425)</f>
        <v>1233.3341952593714</v>
      </c>
      <c r="Q426" s="6">
        <f>BI426*EXP('Capital Market Assumptions'!$B$41+'Capital Market Assumptions'!$B$42*'Random Draws'!P425)</f>
        <v>1368.970092053904</v>
      </c>
      <c r="R426" s="6">
        <f>BJ426*EXP('Capital Market Assumptions'!$B$41+'Capital Market Assumptions'!$B$42*'Random Draws'!Q425)</f>
        <v>1623.5694152160675</v>
      </c>
      <c r="S426" s="6">
        <f>BK426*EXP('Capital Market Assumptions'!$B$41+'Capital Market Assumptions'!$B$42*'Random Draws'!R425)</f>
        <v>1772.5064795660555</v>
      </c>
      <c r="T426" s="6">
        <f>BL426*EXP('Capital Market Assumptions'!$B$41+'Capital Market Assumptions'!$B$42*'Random Draws'!S425)</f>
        <v>1830.3960644776071</v>
      </c>
      <c r="U426" s="6">
        <f>BM426*EXP('Capital Market Assumptions'!$B$41+'Capital Market Assumptions'!$B$42*'Random Draws'!T425)</f>
        <v>2192.025411795491</v>
      </c>
      <c r="V426" s="6">
        <f>BN426*EXP('Capital Market Assumptions'!$B$41+'Capital Market Assumptions'!$B$42*'Random Draws'!U425)</f>
        <v>2145.1749509280035</v>
      </c>
      <c r="X426">
        <f t="shared" si="94"/>
        <v>4.2999999999999261E-2</v>
      </c>
      <c r="Y426">
        <f t="shared" si="95"/>
        <v>1.0600000000000023</v>
      </c>
      <c r="Z426">
        <f t="shared" si="96"/>
        <v>2.0930000000000035</v>
      </c>
      <c r="AA426">
        <f t="shared" si="97"/>
        <v>3.1530000000000058</v>
      </c>
      <c r="AB426">
        <f t="shared" si="98"/>
        <v>4.2659999999999911</v>
      </c>
      <c r="AC426">
        <f t="shared" si="99"/>
        <v>5.3020000000000067</v>
      </c>
      <c r="AD426">
        <f t="shared" si="100"/>
        <v>6.3569999999999993</v>
      </c>
      <c r="AE426">
        <f t="shared" si="101"/>
        <v>7.3900000000000006</v>
      </c>
      <c r="AF426">
        <f t="shared" si="102"/>
        <v>8.3549999999999898</v>
      </c>
      <c r="AG426">
        <f t="shared" si="103"/>
        <v>9.2480000000000047</v>
      </c>
      <c r="AH426">
        <v>9.9540000000000006</v>
      </c>
      <c r="AI426">
        <v>10.536</v>
      </c>
      <c r="AJ426">
        <v>11.061999999999999</v>
      </c>
      <c r="AK426">
        <v>11.587</v>
      </c>
      <c r="AL426">
        <v>12.256</v>
      </c>
      <c r="AM426">
        <v>12.815</v>
      </c>
      <c r="AN426">
        <v>13.287000000000001</v>
      </c>
      <c r="AO426">
        <v>13.785</v>
      </c>
      <c r="AP426">
        <v>14.218999999999999</v>
      </c>
      <c r="AQ426">
        <v>14.718999999999999</v>
      </c>
      <c r="AS426">
        <f t="shared" si="106"/>
        <v>471</v>
      </c>
      <c r="AT426">
        <f t="shared" si="106"/>
        <v>471</v>
      </c>
      <c r="AU426">
        <f t="shared" si="106"/>
        <v>471</v>
      </c>
      <c r="AV426" s="6">
        <f>MAX(C426-X426,0)</f>
        <v>492.05195023503251</v>
      </c>
      <c r="AW426" s="6">
        <f>MAX(D426-Y426,0)</f>
        <v>532.33987047584242</v>
      </c>
      <c r="AX426" s="6">
        <f>MAX(E426-Z426,0)</f>
        <v>586.34051407279173</v>
      </c>
      <c r="AY426" s="6">
        <f>MAX(F426-AA426,0)</f>
        <v>587.68030730972725</v>
      </c>
      <c r="AZ426" s="6">
        <f>MAX(G426-AB426,0)</f>
        <v>590.10328366349154</v>
      </c>
      <c r="BA426" s="6">
        <f>MAX(H426-AC426,0)</f>
        <v>702.06397538699423</v>
      </c>
      <c r="BB426" s="6">
        <f>MAX(I426-AD426,0)</f>
        <v>843.18354509604706</v>
      </c>
      <c r="BC426" s="6">
        <f>MAX(J426-AE426,0)</f>
        <v>922.18864694557976</v>
      </c>
      <c r="BD426" s="6">
        <f>MAX(K426-AF426,0)</f>
        <v>917.89513846117836</v>
      </c>
      <c r="BE426" s="6">
        <f>MAX(L426-AG426,0)</f>
        <v>994.9303427553275</v>
      </c>
      <c r="BF426" s="6">
        <f>MAX(M426-AH426,0)</f>
        <v>995.84082007053655</v>
      </c>
      <c r="BG426" s="6">
        <f>MAX(N426-AI426,0)</f>
        <v>1086.7236514632211</v>
      </c>
      <c r="BH426" s="6">
        <f>MAX(O426-AJ426,0)</f>
        <v>1123.6810129046978</v>
      </c>
      <c r="BI426" s="6">
        <f>MAX(P426-AK426,0)</f>
        <v>1221.7471952593714</v>
      </c>
      <c r="BJ426" s="6">
        <f>MAX(Q426-AL426,0)</f>
        <v>1356.7140920539039</v>
      </c>
      <c r="BK426" s="6">
        <f>MAX(R426-AM426,0)</f>
        <v>1610.7544152160674</v>
      </c>
      <c r="BL426" s="6">
        <f>MAX(S426-AN426,0)</f>
        <v>1759.2194795660555</v>
      </c>
      <c r="BM426" s="6">
        <f>MAX(T426-AO426,0)</f>
        <v>1816.611064477607</v>
      </c>
      <c r="BN426" s="6">
        <f>MAX(U426-AP426,0)</f>
        <v>2177.8064117954909</v>
      </c>
      <c r="BO426" s="6">
        <f>MAX(V426-AQ426,0)</f>
        <v>2130.4559509280034</v>
      </c>
    </row>
    <row r="427" spans="1:67" x14ac:dyDescent="0.3">
      <c r="A427">
        <f t="shared" si="104"/>
        <v>423</v>
      </c>
      <c r="B427">
        <f t="shared" si="93"/>
        <v>471</v>
      </c>
      <c r="C427" s="6">
        <f>AU427*EXP('Capital Market Assumptions'!$B$41+'Capital Market Assumptions'!$B$42*'Random Draws'!B426)</f>
        <v>500.70321779348285</v>
      </c>
      <c r="D427" s="6">
        <f>AV427*EXP('Capital Market Assumptions'!$B$41+'Capital Market Assumptions'!$B$42*'Random Draws'!C426)</f>
        <v>574.16718811514772</v>
      </c>
      <c r="E427" s="6">
        <f>AW427*EXP('Capital Market Assumptions'!$B$41+'Capital Market Assumptions'!$B$42*'Random Draws'!D426)</f>
        <v>536.66850252097663</v>
      </c>
      <c r="F427" s="6">
        <f>AX427*EXP('Capital Market Assumptions'!$B$41+'Capital Market Assumptions'!$B$42*'Random Draws'!E426)</f>
        <v>569.74136454286383</v>
      </c>
      <c r="G427" s="6">
        <f>AY427*EXP('Capital Market Assumptions'!$B$41+'Capital Market Assumptions'!$B$42*'Random Draws'!F426)</f>
        <v>634.44274039315553</v>
      </c>
      <c r="H427" s="6">
        <f>AZ427*EXP('Capital Market Assumptions'!$B$41+'Capital Market Assumptions'!$B$42*'Random Draws'!G426)</f>
        <v>720.08223637637604</v>
      </c>
      <c r="I427" s="6">
        <f>BA427*EXP('Capital Market Assumptions'!$B$41+'Capital Market Assumptions'!$B$42*'Random Draws'!H426)</f>
        <v>795.41675365867434</v>
      </c>
      <c r="J427" s="6">
        <f>BB427*EXP('Capital Market Assumptions'!$B$41+'Capital Market Assumptions'!$B$42*'Random Draws'!I426)</f>
        <v>770.66356470578285</v>
      </c>
      <c r="K427" s="6">
        <f>BC427*EXP('Capital Market Assumptions'!$B$41+'Capital Market Assumptions'!$B$42*'Random Draws'!J426)</f>
        <v>950.82003124740822</v>
      </c>
      <c r="L427" s="6">
        <f>BD427*EXP('Capital Market Assumptions'!$B$41+'Capital Market Assumptions'!$B$42*'Random Draws'!K426)</f>
        <v>1061.6143451567798</v>
      </c>
      <c r="M427" s="6">
        <f>BE427*EXP('Capital Market Assumptions'!$B$41+'Capital Market Assumptions'!$B$42*'Random Draws'!L426)</f>
        <v>1035.2349717972793</v>
      </c>
      <c r="N427" s="6">
        <f>BF427*EXP('Capital Market Assumptions'!$B$41+'Capital Market Assumptions'!$B$42*'Random Draws'!M426)</f>
        <v>1007.7582674241237</v>
      </c>
      <c r="O427" s="6">
        <f>BG427*EXP('Capital Market Assumptions'!$B$41+'Capital Market Assumptions'!$B$42*'Random Draws'!N426)</f>
        <v>1045.167811531215</v>
      </c>
      <c r="P427" s="6">
        <f>BH427*EXP('Capital Market Assumptions'!$B$41+'Capital Market Assumptions'!$B$42*'Random Draws'!O426)</f>
        <v>898.47639940833756</v>
      </c>
      <c r="Q427" s="6">
        <f>BI427*EXP('Capital Market Assumptions'!$B$41+'Capital Market Assumptions'!$B$42*'Random Draws'!P426)</f>
        <v>1001.2975756705353</v>
      </c>
      <c r="R427" s="6">
        <f>BJ427*EXP('Capital Market Assumptions'!$B$41+'Capital Market Assumptions'!$B$42*'Random Draws'!Q426)</f>
        <v>967.38537358254905</v>
      </c>
      <c r="S427" s="6">
        <f>BK427*EXP('Capital Market Assumptions'!$B$41+'Capital Market Assumptions'!$B$42*'Random Draws'!R426)</f>
        <v>983.18433005828763</v>
      </c>
      <c r="T427" s="6">
        <f>BL427*EXP('Capital Market Assumptions'!$B$41+'Capital Market Assumptions'!$B$42*'Random Draws'!S426)</f>
        <v>999.96844864299771</v>
      </c>
      <c r="U427" s="6">
        <f>BM427*EXP('Capital Market Assumptions'!$B$41+'Capital Market Assumptions'!$B$42*'Random Draws'!T426)</f>
        <v>1223.8539246334283</v>
      </c>
      <c r="V427" s="6">
        <f>BN427*EXP('Capital Market Assumptions'!$B$41+'Capital Market Assumptions'!$B$42*'Random Draws'!U426)</f>
        <v>1342.2774949593156</v>
      </c>
      <c r="X427">
        <f t="shared" si="94"/>
        <v>4.2999999999999261E-2</v>
      </c>
      <c r="Y427">
        <f t="shared" si="95"/>
        <v>1.0600000000000023</v>
      </c>
      <c r="Z427">
        <f t="shared" si="96"/>
        <v>2.0930000000000035</v>
      </c>
      <c r="AA427">
        <f t="shared" si="97"/>
        <v>3.1530000000000058</v>
      </c>
      <c r="AB427">
        <f t="shared" si="98"/>
        <v>4.2659999999999911</v>
      </c>
      <c r="AC427">
        <f t="shared" si="99"/>
        <v>5.3020000000000067</v>
      </c>
      <c r="AD427">
        <f t="shared" si="100"/>
        <v>6.3569999999999993</v>
      </c>
      <c r="AE427">
        <f t="shared" si="101"/>
        <v>7.3900000000000006</v>
      </c>
      <c r="AF427">
        <f t="shared" si="102"/>
        <v>8.3549999999999898</v>
      </c>
      <c r="AG427">
        <f t="shared" si="103"/>
        <v>9.2480000000000047</v>
      </c>
      <c r="AH427">
        <v>9.9540000000000006</v>
      </c>
      <c r="AI427">
        <v>10.536</v>
      </c>
      <c r="AJ427">
        <v>11.061999999999999</v>
      </c>
      <c r="AK427">
        <v>11.587</v>
      </c>
      <c r="AL427">
        <v>12.256</v>
      </c>
      <c r="AM427">
        <v>12.815</v>
      </c>
      <c r="AN427">
        <v>13.287000000000001</v>
      </c>
      <c r="AO427">
        <v>13.785</v>
      </c>
      <c r="AP427">
        <v>14.218999999999999</v>
      </c>
      <c r="AQ427">
        <v>14.718999999999999</v>
      </c>
      <c r="AS427">
        <f t="shared" si="106"/>
        <v>471</v>
      </c>
      <c r="AT427">
        <f t="shared" si="106"/>
        <v>471</v>
      </c>
      <c r="AU427">
        <f t="shared" si="106"/>
        <v>471</v>
      </c>
      <c r="AV427" s="6">
        <f>MAX(C427-X427,0)</f>
        <v>500.66021779348284</v>
      </c>
      <c r="AW427" s="6">
        <f>MAX(D427-Y427,0)</f>
        <v>573.10718811514766</v>
      </c>
      <c r="AX427" s="6">
        <f>MAX(E427-Z427,0)</f>
        <v>534.57550252097667</v>
      </c>
      <c r="AY427" s="6">
        <f>MAX(F427-AA427,0)</f>
        <v>566.58836454286381</v>
      </c>
      <c r="AZ427" s="6">
        <f>MAX(G427-AB427,0)</f>
        <v>630.17674039315557</v>
      </c>
      <c r="BA427" s="6">
        <f>MAX(H427-AC427,0)</f>
        <v>714.78023637637602</v>
      </c>
      <c r="BB427" s="6">
        <f>MAX(I427-AD427,0)</f>
        <v>789.05975365867437</v>
      </c>
      <c r="BC427" s="6">
        <f>MAX(J427-AE427,0)</f>
        <v>763.27356470578286</v>
      </c>
      <c r="BD427" s="6">
        <f>MAX(K427-AF427,0)</f>
        <v>942.46503124740821</v>
      </c>
      <c r="BE427" s="6">
        <f>MAX(L427-AG427,0)</f>
        <v>1052.3663451567797</v>
      </c>
      <c r="BF427" s="6">
        <f>MAX(M427-AH427,0)</f>
        <v>1025.2809717972793</v>
      </c>
      <c r="BG427" s="6">
        <f>MAX(N427-AI427,0)</f>
        <v>997.22226742412374</v>
      </c>
      <c r="BH427" s="6">
        <f>MAX(O427-AJ427,0)</f>
        <v>1034.1058115312151</v>
      </c>
      <c r="BI427" s="6">
        <f>MAX(P427-AK427,0)</f>
        <v>886.88939940833757</v>
      </c>
      <c r="BJ427" s="6">
        <f>MAX(Q427-AL427,0)</f>
        <v>989.04157567053528</v>
      </c>
      <c r="BK427" s="6">
        <f>MAX(R427-AM427,0)</f>
        <v>954.570373582549</v>
      </c>
      <c r="BL427" s="6">
        <f>MAX(S427-AN427,0)</f>
        <v>969.89733005828759</v>
      </c>
      <c r="BM427" s="6">
        <f>MAX(T427-AO427,0)</f>
        <v>986.18344864299775</v>
      </c>
      <c r="BN427" s="6">
        <f>MAX(U427-AP427,0)</f>
        <v>1209.6349246334282</v>
      </c>
      <c r="BO427" s="6">
        <f>MAX(V427-AQ427,0)</f>
        <v>1327.5584949593156</v>
      </c>
    </row>
    <row r="428" spans="1:67" x14ac:dyDescent="0.3">
      <c r="A428">
        <f t="shared" si="104"/>
        <v>424</v>
      </c>
      <c r="B428">
        <f t="shared" si="93"/>
        <v>471</v>
      </c>
      <c r="C428" s="6">
        <f>AU428*EXP('Capital Market Assumptions'!$B$41+'Capital Market Assumptions'!$B$42*'Random Draws'!B427)</f>
        <v>496.51972074707788</v>
      </c>
      <c r="D428" s="6">
        <f>AV428*EXP('Capital Market Assumptions'!$B$41+'Capital Market Assumptions'!$B$42*'Random Draws'!C427)</f>
        <v>525.12342939415657</v>
      </c>
      <c r="E428" s="6">
        <f>AW428*EXP('Capital Market Assumptions'!$B$41+'Capital Market Assumptions'!$B$42*'Random Draws'!D427)</f>
        <v>596.50874054537985</v>
      </c>
      <c r="F428" s="6">
        <f>AX428*EXP('Capital Market Assumptions'!$B$41+'Capital Market Assumptions'!$B$42*'Random Draws'!E427)</f>
        <v>621.43152192361151</v>
      </c>
      <c r="G428" s="6">
        <f>AY428*EXP('Capital Market Assumptions'!$B$41+'Capital Market Assumptions'!$B$42*'Random Draws'!F427)</f>
        <v>614.75467058008019</v>
      </c>
      <c r="H428" s="6">
        <f>AZ428*EXP('Capital Market Assumptions'!$B$41+'Capital Market Assumptions'!$B$42*'Random Draws'!G427)</f>
        <v>669.03554853440278</v>
      </c>
      <c r="I428" s="6">
        <f>BA428*EXP('Capital Market Assumptions'!$B$41+'Capital Market Assumptions'!$B$42*'Random Draws'!H427)</f>
        <v>688.57011050349001</v>
      </c>
      <c r="J428" s="6">
        <f>BB428*EXP('Capital Market Assumptions'!$B$41+'Capital Market Assumptions'!$B$42*'Random Draws'!I427)</f>
        <v>643.56529095472501</v>
      </c>
      <c r="K428" s="6">
        <f>BC428*EXP('Capital Market Assumptions'!$B$41+'Capital Market Assumptions'!$B$42*'Random Draws'!J427)</f>
        <v>628.74829584771544</v>
      </c>
      <c r="L428" s="6">
        <f>BD428*EXP('Capital Market Assumptions'!$B$41+'Capital Market Assumptions'!$B$42*'Random Draws'!K427)</f>
        <v>613.98580393773204</v>
      </c>
      <c r="M428" s="6">
        <f>BE428*EXP('Capital Market Assumptions'!$B$41+'Capital Market Assumptions'!$B$42*'Random Draws'!L427)</f>
        <v>635.94643255376354</v>
      </c>
      <c r="N428" s="6">
        <f>BF428*EXP('Capital Market Assumptions'!$B$41+'Capital Market Assumptions'!$B$42*'Random Draws'!M427)</f>
        <v>644.35173642530242</v>
      </c>
      <c r="O428" s="6">
        <f>BG428*EXP('Capital Market Assumptions'!$B$41+'Capital Market Assumptions'!$B$42*'Random Draws'!N427)</f>
        <v>794.1836611631569</v>
      </c>
      <c r="P428" s="6">
        <f>BH428*EXP('Capital Market Assumptions'!$B$41+'Capital Market Assumptions'!$B$42*'Random Draws'!O427)</f>
        <v>785.81345134928131</v>
      </c>
      <c r="Q428" s="6">
        <f>BI428*EXP('Capital Market Assumptions'!$B$41+'Capital Market Assumptions'!$B$42*'Random Draws'!P427)</f>
        <v>788.3077700417083</v>
      </c>
      <c r="R428" s="6">
        <f>BJ428*EXP('Capital Market Assumptions'!$B$41+'Capital Market Assumptions'!$B$42*'Random Draws'!Q427)</f>
        <v>792.50325347669798</v>
      </c>
      <c r="S428" s="6">
        <f>BK428*EXP('Capital Market Assumptions'!$B$41+'Capital Market Assumptions'!$B$42*'Random Draws'!R427)</f>
        <v>760.59103680522628</v>
      </c>
      <c r="T428" s="6">
        <f>BL428*EXP('Capital Market Assumptions'!$B$41+'Capital Market Assumptions'!$B$42*'Random Draws'!S427)</f>
        <v>837.9151855785899</v>
      </c>
      <c r="U428" s="6">
        <f>BM428*EXP('Capital Market Assumptions'!$B$41+'Capital Market Assumptions'!$B$42*'Random Draws'!T427)</f>
        <v>1049.1152253453529</v>
      </c>
      <c r="V428" s="6">
        <f>BN428*EXP('Capital Market Assumptions'!$B$41+'Capital Market Assumptions'!$B$42*'Random Draws'!U427)</f>
        <v>1042.8614341250968</v>
      </c>
      <c r="X428">
        <f t="shared" si="94"/>
        <v>4.2999999999999261E-2</v>
      </c>
      <c r="Y428">
        <f t="shared" si="95"/>
        <v>1.0600000000000023</v>
      </c>
      <c r="Z428">
        <f t="shared" si="96"/>
        <v>2.0930000000000035</v>
      </c>
      <c r="AA428">
        <f t="shared" si="97"/>
        <v>3.1530000000000058</v>
      </c>
      <c r="AB428">
        <f t="shared" si="98"/>
        <v>4.2659999999999911</v>
      </c>
      <c r="AC428">
        <f t="shared" si="99"/>
        <v>5.3020000000000067</v>
      </c>
      <c r="AD428">
        <f t="shared" si="100"/>
        <v>6.3569999999999993</v>
      </c>
      <c r="AE428">
        <f t="shared" si="101"/>
        <v>7.3900000000000006</v>
      </c>
      <c r="AF428">
        <f t="shared" si="102"/>
        <v>8.3549999999999898</v>
      </c>
      <c r="AG428">
        <f t="shared" si="103"/>
        <v>9.2480000000000047</v>
      </c>
      <c r="AH428">
        <v>9.9540000000000006</v>
      </c>
      <c r="AI428">
        <v>10.536</v>
      </c>
      <c r="AJ428">
        <v>11.061999999999999</v>
      </c>
      <c r="AK428">
        <v>11.587</v>
      </c>
      <c r="AL428">
        <v>12.256</v>
      </c>
      <c r="AM428">
        <v>12.815</v>
      </c>
      <c r="AN428">
        <v>13.287000000000001</v>
      </c>
      <c r="AO428">
        <v>13.785</v>
      </c>
      <c r="AP428">
        <v>14.218999999999999</v>
      </c>
      <c r="AQ428">
        <v>14.718999999999999</v>
      </c>
      <c r="AS428">
        <f t="shared" si="106"/>
        <v>471</v>
      </c>
      <c r="AT428">
        <f t="shared" si="106"/>
        <v>471</v>
      </c>
      <c r="AU428">
        <f t="shared" si="106"/>
        <v>471</v>
      </c>
      <c r="AV428" s="6">
        <f>MAX(C428-X428,0)</f>
        <v>496.47672074707788</v>
      </c>
      <c r="AW428" s="6">
        <f>MAX(D428-Y428,0)</f>
        <v>524.06342939415663</v>
      </c>
      <c r="AX428" s="6">
        <f>MAX(E428-Z428,0)</f>
        <v>594.41574054537989</v>
      </c>
      <c r="AY428" s="6">
        <f>MAX(F428-AA428,0)</f>
        <v>618.27852192361149</v>
      </c>
      <c r="AZ428" s="6">
        <f>MAX(G428-AB428,0)</f>
        <v>610.48867058008022</v>
      </c>
      <c r="BA428" s="6">
        <f>MAX(H428-AC428,0)</f>
        <v>663.73354853440276</v>
      </c>
      <c r="BB428" s="6">
        <f>MAX(I428-AD428,0)</f>
        <v>682.21311050349004</v>
      </c>
      <c r="BC428" s="6">
        <f>MAX(J428-AE428,0)</f>
        <v>636.17529095472503</v>
      </c>
      <c r="BD428" s="6">
        <f>MAX(K428-AF428,0)</f>
        <v>620.39329584771542</v>
      </c>
      <c r="BE428" s="6">
        <f>MAX(L428-AG428,0)</f>
        <v>604.737803937732</v>
      </c>
      <c r="BF428" s="6">
        <f>MAX(M428-AH428,0)</f>
        <v>625.99243255376359</v>
      </c>
      <c r="BG428" s="6">
        <f>MAX(N428-AI428,0)</f>
        <v>633.81573642530248</v>
      </c>
      <c r="BH428" s="6">
        <f>MAX(O428-AJ428,0)</f>
        <v>783.12166116315689</v>
      </c>
      <c r="BI428" s="6">
        <f>MAX(P428-AK428,0)</f>
        <v>774.22645134928132</v>
      </c>
      <c r="BJ428" s="6">
        <f>MAX(Q428-AL428,0)</f>
        <v>776.05177004170832</v>
      </c>
      <c r="BK428" s="6">
        <f>MAX(R428-AM428,0)</f>
        <v>779.68825347669792</v>
      </c>
      <c r="BL428" s="6">
        <f>MAX(S428-AN428,0)</f>
        <v>747.30403680522625</v>
      </c>
      <c r="BM428" s="6">
        <f>MAX(T428-AO428,0)</f>
        <v>824.13018557858993</v>
      </c>
      <c r="BN428" s="6">
        <f>MAX(U428-AP428,0)</f>
        <v>1034.8962253453528</v>
      </c>
      <c r="BO428" s="6">
        <f>MAX(V428-AQ428,0)</f>
        <v>1028.1424341250968</v>
      </c>
    </row>
    <row r="429" spans="1:67" x14ac:dyDescent="0.3">
      <c r="A429">
        <f t="shared" si="104"/>
        <v>425</v>
      </c>
      <c r="B429">
        <f t="shared" si="93"/>
        <v>471</v>
      </c>
      <c r="C429" s="6">
        <f>AU429*EXP('Capital Market Assumptions'!$B$41+'Capital Market Assumptions'!$B$42*'Random Draws'!B428)</f>
        <v>522.85017144304675</v>
      </c>
      <c r="D429" s="6">
        <f>AV429*EXP('Capital Market Assumptions'!$B$41+'Capital Market Assumptions'!$B$42*'Random Draws'!C428)</f>
        <v>606.43929571210731</v>
      </c>
      <c r="E429" s="6">
        <f>AW429*EXP('Capital Market Assumptions'!$B$41+'Capital Market Assumptions'!$B$42*'Random Draws'!D428)</f>
        <v>616.58671100867616</v>
      </c>
      <c r="F429" s="6">
        <f>AX429*EXP('Capital Market Assumptions'!$B$41+'Capital Market Assumptions'!$B$42*'Random Draws'!E428)</f>
        <v>613.31825097488945</v>
      </c>
      <c r="G429" s="6">
        <f>AY429*EXP('Capital Market Assumptions'!$B$41+'Capital Market Assumptions'!$B$42*'Random Draws'!F428)</f>
        <v>684.37284123088546</v>
      </c>
      <c r="H429" s="6">
        <f>AZ429*EXP('Capital Market Assumptions'!$B$41+'Capital Market Assumptions'!$B$42*'Random Draws'!G428)</f>
        <v>860.07036992488929</v>
      </c>
      <c r="I429" s="6">
        <f>BA429*EXP('Capital Market Assumptions'!$B$41+'Capital Market Assumptions'!$B$42*'Random Draws'!H428)</f>
        <v>829.36203572529678</v>
      </c>
      <c r="J429" s="6">
        <f>BB429*EXP('Capital Market Assumptions'!$B$41+'Capital Market Assumptions'!$B$42*'Random Draws'!I428)</f>
        <v>980.82882986556046</v>
      </c>
      <c r="K429" s="6">
        <f>BC429*EXP('Capital Market Assumptions'!$B$41+'Capital Market Assumptions'!$B$42*'Random Draws'!J428)</f>
        <v>942.97097009387778</v>
      </c>
      <c r="L429" s="6">
        <f>BD429*EXP('Capital Market Assumptions'!$B$41+'Capital Market Assumptions'!$B$42*'Random Draws'!K428)</f>
        <v>1165.9964960820728</v>
      </c>
      <c r="M429" s="6">
        <f>BE429*EXP('Capital Market Assumptions'!$B$41+'Capital Market Assumptions'!$B$42*'Random Draws'!L428)</f>
        <v>1216.4465299684005</v>
      </c>
      <c r="N429" s="6">
        <f>BF429*EXP('Capital Market Assumptions'!$B$41+'Capital Market Assumptions'!$B$42*'Random Draws'!M428)</f>
        <v>1297.3557075137105</v>
      </c>
      <c r="O429" s="6">
        <f>BG429*EXP('Capital Market Assumptions'!$B$41+'Capital Market Assumptions'!$B$42*'Random Draws'!N428)</f>
        <v>1290.958341197377</v>
      </c>
      <c r="P429" s="6">
        <f>BH429*EXP('Capital Market Assumptions'!$B$41+'Capital Market Assumptions'!$B$42*'Random Draws'!O428)</f>
        <v>1476.6857934587565</v>
      </c>
      <c r="Q429" s="6">
        <f>BI429*EXP('Capital Market Assumptions'!$B$41+'Capital Market Assumptions'!$B$42*'Random Draws'!P428)</f>
        <v>1630.6443221123061</v>
      </c>
      <c r="R429" s="6">
        <f>BJ429*EXP('Capital Market Assumptions'!$B$41+'Capital Market Assumptions'!$B$42*'Random Draws'!Q428)</f>
        <v>1755.7374111911508</v>
      </c>
      <c r="S429" s="6">
        <f>BK429*EXP('Capital Market Assumptions'!$B$41+'Capital Market Assumptions'!$B$42*'Random Draws'!R428)</f>
        <v>1616.9606746861191</v>
      </c>
      <c r="T429" s="6">
        <f>BL429*EXP('Capital Market Assumptions'!$B$41+'Capital Market Assumptions'!$B$42*'Random Draws'!S428)</f>
        <v>1881.5686463540276</v>
      </c>
      <c r="U429" s="6">
        <f>BM429*EXP('Capital Market Assumptions'!$B$41+'Capital Market Assumptions'!$B$42*'Random Draws'!T428)</f>
        <v>2073.5798844626265</v>
      </c>
      <c r="V429" s="6">
        <f>BN429*EXP('Capital Market Assumptions'!$B$41+'Capital Market Assumptions'!$B$42*'Random Draws'!U428)</f>
        <v>2152.5044685004696</v>
      </c>
      <c r="X429">
        <f t="shared" si="94"/>
        <v>4.2999999999999261E-2</v>
      </c>
      <c r="Y429">
        <f t="shared" si="95"/>
        <v>1.0600000000000023</v>
      </c>
      <c r="Z429">
        <f t="shared" si="96"/>
        <v>2.0930000000000035</v>
      </c>
      <c r="AA429">
        <f t="shared" si="97"/>
        <v>3.1530000000000058</v>
      </c>
      <c r="AB429">
        <f t="shared" si="98"/>
        <v>4.2659999999999911</v>
      </c>
      <c r="AC429">
        <f t="shared" si="99"/>
        <v>5.3020000000000067</v>
      </c>
      <c r="AD429">
        <f t="shared" si="100"/>
        <v>6.3569999999999993</v>
      </c>
      <c r="AE429">
        <f t="shared" si="101"/>
        <v>7.3900000000000006</v>
      </c>
      <c r="AF429">
        <f t="shared" si="102"/>
        <v>8.3549999999999898</v>
      </c>
      <c r="AG429">
        <f t="shared" si="103"/>
        <v>9.2480000000000047</v>
      </c>
      <c r="AH429">
        <v>9.9540000000000006</v>
      </c>
      <c r="AI429">
        <v>10.536</v>
      </c>
      <c r="AJ429">
        <v>11.061999999999999</v>
      </c>
      <c r="AK429">
        <v>11.587</v>
      </c>
      <c r="AL429">
        <v>12.256</v>
      </c>
      <c r="AM429">
        <v>12.815</v>
      </c>
      <c r="AN429">
        <v>13.287000000000001</v>
      </c>
      <c r="AO429">
        <v>13.785</v>
      </c>
      <c r="AP429">
        <v>14.218999999999999</v>
      </c>
      <c r="AQ429">
        <v>14.718999999999999</v>
      </c>
      <c r="AS429">
        <f t="shared" si="106"/>
        <v>471</v>
      </c>
      <c r="AT429">
        <f t="shared" si="106"/>
        <v>471</v>
      </c>
      <c r="AU429">
        <f t="shared" si="106"/>
        <v>471</v>
      </c>
      <c r="AV429" s="6">
        <f>MAX(C429-X429,0)</f>
        <v>522.80717144304674</v>
      </c>
      <c r="AW429" s="6">
        <f>MAX(D429-Y429,0)</f>
        <v>605.37929571210725</v>
      </c>
      <c r="AX429" s="6">
        <f>MAX(E429-Z429,0)</f>
        <v>614.4937110086762</v>
      </c>
      <c r="AY429" s="6">
        <f>MAX(F429-AA429,0)</f>
        <v>610.16525097488943</v>
      </c>
      <c r="AZ429" s="6">
        <f>MAX(G429-AB429,0)</f>
        <v>680.10684123088549</v>
      </c>
      <c r="BA429" s="6">
        <f>MAX(H429-AC429,0)</f>
        <v>854.76836992488927</v>
      </c>
      <c r="BB429" s="6">
        <f>MAX(I429-AD429,0)</f>
        <v>823.00503572529681</v>
      </c>
      <c r="BC429" s="6">
        <f>MAX(J429-AE429,0)</f>
        <v>973.43882986556048</v>
      </c>
      <c r="BD429" s="6">
        <f>MAX(K429-AF429,0)</f>
        <v>934.61597009387776</v>
      </c>
      <c r="BE429" s="6">
        <f>MAX(L429-AG429,0)</f>
        <v>1156.7484960820727</v>
      </c>
      <c r="BF429" s="6">
        <f>MAX(M429-AH429,0)</f>
        <v>1206.4925299684005</v>
      </c>
      <c r="BG429" s="6">
        <f>MAX(N429-AI429,0)</f>
        <v>1286.8197075137105</v>
      </c>
      <c r="BH429" s="6">
        <f>MAX(O429-AJ429,0)</f>
        <v>1279.8963411973771</v>
      </c>
      <c r="BI429" s="6">
        <f>MAX(P429-AK429,0)</f>
        <v>1465.0987934587565</v>
      </c>
      <c r="BJ429" s="6">
        <f>MAX(Q429-AL429,0)</f>
        <v>1618.388322112306</v>
      </c>
      <c r="BK429" s="6">
        <f>MAX(R429-AM429,0)</f>
        <v>1742.9224111911508</v>
      </c>
      <c r="BL429" s="6">
        <f>MAX(S429-AN429,0)</f>
        <v>1603.6736746861191</v>
      </c>
      <c r="BM429" s="6">
        <f>MAX(T429-AO429,0)</f>
        <v>1867.7836463540275</v>
      </c>
      <c r="BN429" s="6">
        <f>MAX(U429-AP429,0)</f>
        <v>2059.3608844626265</v>
      </c>
      <c r="BO429" s="6">
        <f>MAX(V429-AQ429,0)</f>
        <v>2137.7854685004695</v>
      </c>
    </row>
    <row r="430" spans="1:67" x14ac:dyDescent="0.3">
      <c r="A430">
        <f t="shared" si="104"/>
        <v>426</v>
      </c>
      <c r="B430">
        <f t="shared" si="93"/>
        <v>471</v>
      </c>
      <c r="C430" s="6">
        <f>AU430*EXP('Capital Market Assumptions'!$B$41+'Capital Market Assumptions'!$B$42*'Random Draws'!B429)</f>
        <v>503.14171671694987</v>
      </c>
      <c r="D430" s="6">
        <f>AV430*EXP('Capital Market Assumptions'!$B$41+'Capital Market Assumptions'!$B$42*'Random Draws'!C429)</f>
        <v>519.55637473401271</v>
      </c>
      <c r="E430" s="6">
        <f>AW430*EXP('Capital Market Assumptions'!$B$41+'Capital Market Assumptions'!$B$42*'Random Draws'!D429)</f>
        <v>582.65858651647261</v>
      </c>
      <c r="F430" s="6">
        <f>AX430*EXP('Capital Market Assumptions'!$B$41+'Capital Market Assumptions'!$B$42*'Random Draws'!E429)</f>
        <v>653.08981600449238</v>
      </c>
      <c r="G430" s="6">
        <f>AY430*EXP('Capital Market Assumptions'!$B$41+'Capital Market Assumptions'!$B$42*'Random Draws'!F429)</f>
        <v>714.59284879359529</v>
      </c>
      <c r="H430" s="6">
        <f>AZ430*EXP('Capital Market Assumptions'!$B$41+'Capital Market Assumptions'!$B$42*'Random Draws'!G429)</f>
        <v>750.88252593849927</v>
      </c>
      <c r="I430" s="6">
        <f>BA430*EXP('Capital Market Assumptions'!$B$41+'Capital Market Assumptions'!$B$42*'Random Draws'!H429)</f>
        <v>784.60987925110544</v>
      </c>
      <c r="J430" s="6">
        <f>BB430*EXP('Capital Market Assumptions'!$B$41+'Capital Market Assumptions'!$B$42*'Random Draws'!I429)</f>
        <v>866.09198820803783</v>
      </c>
      <c r="K430" s="6">
        <f>BC430*EXP('Capital Market Assumptions'!$B$41+'Capital Market Assumptions'!$B$42*'Random Draws'!J429)</f>
        <v>1016.4012571762296</v>
      </c>
      <c r="L430" s="6">
        <f>BD430*EXP('Capital Market Assumptions'!$B$41+'Capital Market Assumptions'!$B$42*'Random Draws'!K429)</f>
        <v>1025.248725180199</v>
      </c>
      <c r="M430" s="6">
        <f>BE430*EXP('Capital Market Assumptions'!$B$41+'Capital Market Assumptions'!$B$42*'Random Draws'!L429)</f>
        <v>953.82761417125209</v>
      </c>
      <c r="N430" s="6">
        <f>BF430*EXP('Capital Market Assumptions'!$B$41+'Capital Market Assumptions'!$B$42*'Random Draws'!M429)</f>
        <v>881.02152600041859</v>
      </c>
      <c r="O430" s="6">
        <f>BG430*EXP('Capital Market Assumptions'!$B$41+'Capital Market Assumptions'!$B$42*'Random Draws'!N429)</f>
        <v>923.56285833640607</v>
      </c>
      <c r="P430" s="6">
        <f>BH430*EXP('Capital Market Assumptions'!$B$41+'Capital Market Assumptions'!$B$42*'Random Draws'!O429)</f>
        <v>1066.9635046391181</v>
      </c>
      <c r="Q430" s="6">
        <f>BI430*EXP('Capital Market Assumptions'!$B$41+'Capital Market Assumptions'!$B$42*'Random Draws'!P429)</f>
        <v>1115.6830350286909</v>
      </c>
      <c r="R430" s="6">
        <f>BJ430*EXP('Capital Market Assumptions'!$B$41+'Capital Market Assumptions'!$B$42*'Random Draws'!Q429)</f>
        <v>1228.3256154341032</v>
      </c>
      <c r="S430" s="6">
        <f>BK430*EXP('Capital Market Assumptions'!$B$41+'Capital Market Assumptions'!$B$42*'Random Draws'!R429)</f>
        <v>1216.069403065859</v>
      </c>
      <c r="T430" s="6">
        <f>BL430*EXP('Capital Market Assumptions'!$B$41+'Capital Market Assumptions'!$B$42*'Random Draws'!S429)</f>
        <v>1315.1005944380838</v>
      </c>
      <c r="U430" s="6">
        <f>BM430*EXP('Capital Market Assumptions'!$B$41+'Capital Market Assumptions'!$B$42*'Random Draws'!T429)</f>
        <v>1241.1522868602087</v>
      </c>
      <c r="V430" s="6">
        <f>BN430*EXP('Capital Market Assumptions'!$B$41+'Capital Market Assumptions'!$B$42*'Random Draws'!U429)</f>
        <v>1457.4616008078708</v>
      </c>
      <c r="X430">
        <f t="shared" si="94"/>
        <v>4.2999999999999261E-2</v>
      </c>
      <c r="Y430">
        <f t="shared" si="95"/>
        <v>1.0600000000000023</v>
      </c>
      <c r="Z430">
        <f t="shared" si="96"/>
        <v>2.0930000000000035</v>
      </c>
      <c r="AA430">
        <f t="shared" si="97"/>
        <v>3.1530000000000058</v>
      </c>
      <c r="AB430">
        <f t="shared" si="98"/>
        <v>4.2659999999999911</v>
      </c>
      <c r="AC430">
        <f t="shared" si="99"/>
        <v>5.3020000000000067</v>
      </c>
      <c r="AD430">
        <f t="shared" si="100"/>
        <v>6.3569999999999993</v>
      </c>
      <c r="AE430">
        <f t="shared" si="101"/>
        <v>7.3900000000000006</v>
      </c>
      <c r="AF430">
        <f t="shared" si="102"/>
        <v>8.3549999999999898</v>
      </c>
      <c r="AG430">
        <f t="shared" si="103"/>
        <v>9.2480000000000047</v>
      </c>
      <c r="AH430">
        <v>9.9540000000000006</v>
      </c>
      <c r="AI430">
        <v>10.536</v>
      </c>
      <c r="AJ430">
        <v>11.061999999999999</v>
      </c>
      <c r="AK430">
        <v>11.587</v>
      </c>
      <c r="AL430">
        <v>12.256</v>
      </c>
      <c r="AM430">
        <v>12.815</v>
      </c>
      <c r="AN430">
        <v>13.287000000000001</v>
      </c>
      <c r="AO430">
        <v>13.785</v>
      </c>
      <c r="AP430">
        <v>14.218999999999999</v>
      </c>
      <c r="AQ430">
        <v>14.718999999999999</v>
      </c>
      <c r="AS430">
        <f t="shared" si="106"/>
        <v>471</v>
      </c>
      <c r="AT430">
        <f t="shared" si="106"/>
        <v>471</v>
      </c>
      <c r="AU430">
        <f t="shared" si="106"/>
        <v>471</v>
      </c>
      <c r="AV430" s="6">
        <f>MAX(C430-X430,0)</f>
        <v>503.09871671694987</v>
      </c>
      <c r="AW430" s="6">
        <f>MAX(D430-Y430,0)</f>
        <v>518.49637473401276</v>
      </c>
      <c r="AX430" s="6">
        <f>MAX(E430-Z430,0)</f>
        <v>580.56558651647265</v>
      </c>
      <c r="AY430" s="6">
        <f>MAX(F430-AA430,0)</f>
        <v>649.93681600449236</v>
      </c>
      <c r="AZ430" s="6">
        <f>MAX(G430-AB430,0)</f>
        <v>710.32684879359533</v>
      </c>
      <c r="BA430" s="6">
        <f>MAX(H430-AC430,0)</f>
        <v>745.58052593849925</v>
      </c>
      <c r="BB430" s="6">
        <f>MAX(I430-AD430,0)</f>
        <v>778.25287925110547</v>
      </c>
      <c r="BC430" s="6">
        <f>MAX(J430-AE430,0)</f>
        <v>858.70198820803785</v>
      </c>
      <c r="BD430" s="6">
        <f>MAX(K430-AF430,0)</f>
        <v>1008.0462571762296</v>
      </c>
      <c r="BE430" s="6">
        <f>MAX(L430-AG430,0)</f>
        <v>1016.000725180199</v>
      </c>
      <c r="BF430" s="6">
        <f>MAX(M430-AH430,0)</f>
        <v>943.87361417125214</v>
      </c>
      <c r="BG430" s="6">
        <f>MAX(N430-AI430,0)</f>
        <v>870.48552600041864</v>
      </c>
      <c r="BH430" s="6">
        <f>MAX(O430-AJ430,0)</f>
        <v>912.50085833640605</v>
      </c>
      <c r="BI430" s="6">
        <f>MAX(P430-AK430,0)</f>
        <v>1055.3765046391181</v>
      </c>
      <c r="BJ430" s="6">
        <f>MAX(Q430-AL430,0)</f>
        <v>1103.4270350286909</v>
      </c>
      <c r="BK430" s="6">
        <f>MAX(R430-AM430,0)</f>
        <v>1215.5106154341031</v>
      </c>
      <c r="BL430" s="6">
        <f>MAX(S430-AN430,0)</f>
        <v>1202.7824030658589</v>
      </c>
      <c r="BM430" s="6">
        <f>MAX(T430-AO430,0)</f>
        <v>1301.3155944380837</v>
      </c>
      <c r="BN430" s="6">
        <f>MAX(U430-AP430,0)</f>
        <v>1226.9332868602087</v>
      </c>
      <c r="BO430" s="6">
        <f>MAX(V430-AQ430,0)</f>
        <v>1442.7426008078708</v>
      </c>
    </row>
    <row r="431" spans="1:67" x14ac:dyDescent="0.3">
      <c r="A431">
        <f t="shared" si="104"/>
        <v>427</v>
      </c>
      <c r="B431">
        <f t="shared" si="93"/>
        <v>471</v>
      </c>
      <c r="C431" s="6">
        <f>AU431*EXP('Capital Market Assumptions'!$B$41+'Capital Market Assumptions'!$B$42*'Random Draws'!B430)</f>
        <v>573.26314902568481</v>
      </c>
      <c r="D431" s="6">
        <f>AV431*EXP('Capital Market Assumptions'!$B$41+'Capital Market Assumptions'!$B$42*'Random Draws'!C430)</f>
        <v>656.53540333262094</v>
      </c>
      <c r="E431" s="6">
        <f>AW431*EXP('Capital Market Assumptions'!$B$41+'Capital Market Assumptions'!$B$42*'Random Draws'!D430)</f>
        <v>857.1717899444111</v>
      </c>
      <c r="F431" s="6">
        <f>AX431*EXP('Capital Market Assumptions'!$B$41+'Capital Market Assumptions'!$B$42*'Random Draws'!E430)</f>
        <v>1121.7305369547091</v>
      </c>
      <c r="G431" s="6">
        <f>AY431*EXP('Capital Market Assumptions'!$B$41+'Capital Market Assumptions'!$B$42*'Random Draws'!F430)</f>
        <v>1110.1776863098542</v>
      </c>
      <c r="H431" s="6">
        <f>AZ431*EXP('Capital Market Assumptions'!$B$41+'Capital Market Assumptions'!$B$42*'Random Draws'!G430)</f>
        <v>1189.8482508871987</v>
      </c>
      <c r="I431" s="6">
        <f>BA431*EXP('Capital Market Assumptions'!$B$41+'Capital Market Assumptions'!$B$42*'Random Draws'!H430)</f>
        <v>1316.7110317851466</v>
      </c>
      <c r="J431" s="6">
        <f>BB431*EXP('Capital Market Assumptions'!$B$41+'Capital Market Assumptions'!$B$42*'Random Draws'!I430)</f>
        <v>1227.2053220002169</v>
      </c>
      <c r="K431" s="6">
        <f>BC431*EXP('Capital Market Assumptions'!$B$41+'Capital Market Assumptions'!$B$42*'Random Draws'!J430)</f>
        <v>1207.3070811782661</v>
      </c>
      <c r="L431" s="6">
        <f>BD431*EXP('Capital Market Assumptions'!$B$41+'Capital Market Assumptions'!$B$42*'Random Draws'!K430)</f>
        <v>1481.8775614689134</v>
      </c>
      <c r="M431" s="6">
        <f>BE431*EXP('Capital Market Assumptions'!$B$41+'Capital Market Assumptions'!$B$42*'Random Draws'!L430)</f>
        <v>1489.1758717586979</v>
      </c>
      <c r="N431" s="6">
        <f>BF431*EXP('Capital Market Assumptions'!$B$41+'Capital Market Assumptions'!$B$42*'Random Draws'!M430)</f>
        <v>1418.1758091745924</v>
      </c>
      <c r="O431" s="6">
        <f>BG431*EXP('Capital Market Assumptions'!$B$41+'Capital Market Assumptions'!$B$42*'Random Draws'!N430)</f>
        <v>1532.0871603470666</v>
      </c>
      <c r="P431" s="6">
        <f>BH431*EXP('Capital Market Assumptions'!$B$41+'Capital Market Assumptions'!$B$42*'Random Draws'!O430)</f>
        <v>1415.8124916511817</v>
      </c>
      <c r="Q431" s="6">
        <f>BI431*EXP('Capital Market Assumptions'!$B$41+'Capital Market Assumptions'!$B$42*'Random Draws'!P430)</f>
        <v>1534.3862236331397</v>
      </c>
      <c r="R431" s="6">
        <f>BJ431*EXP('Capital Market Assumptions'!$B$41+'Capital Market Assumptions'!$B$42*'Random Draws'!Q430)</f>
        <v>1411.6912151378392</v>
      </c>
      <c r="S431" s="6">
        <f>BK431*EXP('Capital Market Assumptions'!$B$41+'Capital Market Assumptions'!$B$42*'Random Draws'!R430)</f>
        <v>1504.3098858508013</v>
      </c>
      <c r="T431" s="6">
        <f>BL431*EXP('Capital Market Assumptions'!$B$41+'Capital Market Assumptions'!$B$42*'Random Draws'!S430)</f>
        <v>1507.098033199514</v>
      </c>
      <c r="U431" s="6">
        <f>BM431*EXP('Capital Market Assumptions'!$B$41+'Capital Market Assumptions'!$B$42*'Random Draws'!T430)</f>
        <v>1569.8931193039318</v>
      </c>
      <c r="V431" s="6">
        <f>BN431*EXP('Capital Market Assumptions'!$B$41+'Capital Market Assumptions'!$B$42*'Random Draws'!U430)</f>
        <v>1532.415917996314</v>
      </c>
      <c r="X431">
        <f t="shared" si="94"/>
        <v>4.2999999999999261E-2</v>
      </c>
      <c r="Y431">
        <f t="shared" si="95"/>
        <v>1.0600000000000023</v>
      </c>
      <c r="Z431">
        <f t="shared" si="96"/>
        <v>2.0930000000000035</v>
      </c>
      <c r="AA431">
        <f t="shared" si="97"/>
        <v>3.1530000000000058</v>
      </c>
      <c r="AB431">
        <f t="shared" si="98"/>
        <v>4.2659999999999911</v>
      </c>
      <c r="AC431">
        <f t="shared" si="99"/>
        <v>5.3020000000000067</v>
      </c>
      <c r="AD431">
        <f t="shared" si="100"/>
        <v>6.3569999999999993</v>
      </c>
      <c r="AE431">
        <f t="shared" si="101"/>
        <v>7.3900000000000006</v>
      </c>
      <c r="AF431">
        <f t="shared" si="102"/>
        <v>8.3549999999999898</v>
      </c>
      <c r="AG431">
        <f t="shared" si="103"/>
        <v>9.2480000000000047</v>
      </c>
      <c r="AH431">
        <v>9.9540000000000006</v>
      </c>
      <c r="AI431">
        <v>10.536</v>
      </c>
      <c r="AJ431">
        <v>11.061999999999999</v>
      </c>
      <c r="AK431">
        <v>11.587</v>
      </c>
      <c r="AL431">
        <v>12.256</v>
      </c>
      <c r="AM431">
        <v>12.815</v>
      </c>
      <c r="AN431">
        <v>13.287000000000001</v>
      </c>
      <c r="AO431">
        <v>13.785</v>
      </c>
      <c r="AP431">
        <v>14.218999999999999</v>
      </c>
      <c r="AQ431">
        <v>14.718999999999999</v>
      </c>
      <c r="AS431">
        <f t="shared" si="106"/>
        <v>471</v>
      </c>
      <c r="AT431">
        <f t="shared" si="106"/>
        <v>471</v>
      </c>
      <c r="AU431">
        <f t="shared" si="106"/>
        <v>471</v>
      </c>
      <c r="AV431" s="6">
        <f>MAX(C431-X431,0)</f>
        <v>573.2201490256848</v>
      </c>
      <c r="AW431" s="6">
        <f>MAX(D431-Y431,0)</f>
        <v>655.475403332621</v>
      </c>
      <c r="AX431" s="6">
        <f>MAX(E431-Z431,0)</f>
        <v>855.07878994441114</v>
      </c>
      <c r="AY431" s="6">
        <f>MAX(F431-AA431,0)</f>
        <v>1118.5775369547091</v>
      </c>
      <c r="AZ431" s="6">
        <f>MAX(G431-AB431,0)</f>
        <v>1105.9116863098541</v>
      </c>
      <c r="BA431" s="6">
        <f>MAX(H431-AC431,0)</f>
        <v>1184.5462508871988</v>
      </c>
      <c r="BB431" s="6">
        <f>MAX(I431-AD431,0)</f>
        <v>1310.3540317851466</v>
      </c>
      <c r="BC431" s="6">
        <f>MAX(J431-AE431,0)</f>
        <v>1219.8153220002168</v>
      </c>
      <c r="BD431" s="6">
        <f>MAX(K431-AF431,0)</f>
        <v>1198.9520811782661</v>
      </c>
      <c r="BE431" s="6">
        <f>MAX(L431-AG431,0)</f>
        <v>1472.6295614689134</v>
      </c>
      <c r="BF431" s="6">
        <f>MAX(M431-AH431,0)</f>
        <v>1479.2218717586979</v>
      </c>
      <c r="BG431" s="6">
        <f>MAX(N431-AI431,0)</f>
        <v>1407.6398091745923</v>
      </c>
      <c r="BH431" s="6">
        <f>MAX(O431-AJ431,0)</f>
        <v>1521.0251603470667</v>
      </c>
      <c r="BI431" s="6">
        <f>MAX(P431-AK431,0)</f>
        <v>1404.2254916511818</v>
      </c>
      <c r="BJ431" s="6">
        <f>MAX(Q431-AL431,0)</f>
        <v>1522.1302236331396</v>
      </c>
      <c r="BK431" s="6">
        <f>MAX(R431-AM431,0)</f>
        <v>1398.8762151378392</v>
      </c>
      <c r="BL431" s="6">
        <f>MAX(S431-AN431,0)</f>
        <v>1491.0228858508012</v>
      </c>
      <c r="BM431" s="6">
        <f>MAX(T431-AO431,0)</f>
        <v>1493.3130331995139</v>
      </c>
      <c r="BN431" s="6">
        <f>MAX(U431-AP431,0)</f>
        <v>1555.6741193039318</v>
      </c>
      <c r="BO431" s="6">
        <f>MAX(V431-AQ431,0)</f>
        <v>1517.6969179963139</v>
      </c>
    </row>
    <row r="432" spans="1:67" x14ac:dyDescent="0.3">
      <c r="A432">
        <f t="shared" si="104"/>
        <v>428</v>
      </c>
      <c r="B432">
        <f t="shared" si="93"/>
        <v>471</v>
      </c>
      <c r="C432" s="6">
        <f>AU432*EXP('Capital Market Assumptions'!$B$41+'Capital Market Assumptions'!$B$42*'Random Draws'!B431)</f>
        <v>511.00861862814662</v>
      </c>
      <c r="D432" s="6">
        <f>AV432*EXP('Capital Market Assumptions'!$B$41+'Capital Market Assumptions'!$B$42*'Random Draws'!C431)</f>
        <v>488.30047885629381</v>
      </c>
      <c r="E432" s="6">
        <f>AW432*EXP('Capital Market Assumptions'!$B$41+'Capital Market Assumptions'!$B$42*'Random Draws'!D431)</f>
        <v>484.41393034874881</v>
      </c>
      <c r="F432" s="6">
        <f>AX432*EXP('Capital Market Assumptions'!$B$41+'Capital Market Assumptions'!$B$42*'Random Draws'!E431)</f>
        <v>484.56398012282887</v>
      </c>
      <c r="G432" s="6">
        <f>AY432*EXP('Capital Market Assumptions'!$B$41+'Capital Market Assumptions'!$B$42*'Random Draws'!F431)</f>
        <v>516.04366459919754</v>
      </c>
      <c r="H432" s="6">
        <f>AZ432*EXP('Capital Market Assumptions'!$B$41+'Capital Market Assumptions'!$B$42*'Random Draws'!G431)</f>
        <v>525.07442976490017</v>
      </c>
      <c r="I432" s="6">
        <f>BA432*EXP('Capital Market Assumptions'!$B$41+'Capital Market Assumptions'!$B$42*'Random Draws'!H431)</f>
        <v>486.97257392603058</v>
      </c>
      <c r="J432" s="6">
        <f>BB432*EXP('Capital Market Assumptions'!$B$41+'Capital Market Assumptions'!$B$42*'Random Draws'!I431)</f>
        <v>560.13308944852247</v>
      </c>
      <c r="K432" s="6">
        <f>BC432*EXP('Capital Market Assumptions'!$B$41+'Capital Market Assumptions'!$B$42*'Random Draws'!J431)</f>
        <v>612.47529651561126</v>
      </c>
      <c r="L432" s="6">
        <f>BD432*EXP('Capital Market Assumptions'!$B$41+'Capital Market Assumptions'!$B$42*'Random Draws'!K431)</f>
        <v>646.223518774127</v>
      </c>
      <c r="M432" s="6">
        <f>BE432*EXP('Capital Market Assumptions'!$B$41+'Capital Market Assumptions'!$B$42*'Random Draws'!L431)</f>
        <v>728.16307047065516</v>
      </c>
      <c r="N432" s="6">
        <f>BF432*EXP('Capital Market Assumptions'!$B$41+'Capital Market Assumptions'!$B$42*'Random Draws'!M431)</f>
        <v>646.02123047123962</v>
      </c>
      <c r="O432" s="6">
        <f>BG432*EXP('Capital Market Assumptions'!$B$41+'Capital Market Assumptions'!$B$42*'Random Draws'!N431)</f>
        <v>667.89805780206893</v>
      </c>
      <c r="P432" s="6">
        <f>BH432*EXP('Capital Market Assumptions'!$B$41+'Capital Market Assumptions'!$B$42*'Random Draws'!O431)</f>
        <v>705.39617186409919</v>
      </c>
      <c r="Q432" s="6">
        <f>BI432*EXP('Capital Market Assumptions'!$B$41+'Capital Market Assumptions'!$B$42*'Random Draws'!P431)</f>
        <v>719.77225139247992</v>
      </c>
      <c r="R432" s="6">
        <f>BJ432*EXP('Capital Market Assumptions'!$B$41+'Capital Market Assumptions'!$B$42*'Random Draws'!Q431)</f>
        <v>770.33829568227168</v>
      </c>
      <c r="S432" s="6">
        <f>BK432*EXP('Capital Market Assumptions'!$B$41+'Capital Market Assumptions'!$B$42*'Random Draws'!R431)</f>
        <v>754.31908956462041</v>
      </c>
      <c r="T432" s="6">
        <f>BL432*EXP('Capital Market Assumptions'!$B$41+'Capital Market Assumptions'!$B$42*'Random Draws'!S431)</f>
        <v>837.21014228117053</v>
      </c>
      <c r="U432" s="6">
        <f>BM432*EXP('Capital Market Assumptions'!$B$41+'Capital Market Assumptions'!$B$42*'Random Draws'!T431)</f>
        <v>868.62989942839693</v>
      </c>
      <c r="V432" s="6">
        <f>BN432*EXP('Capital Market Assumptions'!$B$41+'Capital Market Assumptions'!$B$42*'Random Draws'!U431)</f>
        <v>808.52454864610309</v>
      </c>
      <c r="X432">
        <f t="shared" si="94"/>
        <v>4.2999999999999261E-2</v>
      </c>
      <c r="Y432">
        <f t="shared" si="95"/>
        <v>1.0600000000000023</v>
      </c>
      <c r="Z432">
        <f t="shared" si="96"/>
        <v>2.0930000000000035</v>
      </c>
      <c r="AA432">
        <f t="shared" si="97"/>
        <v>3.1530000000000058</v>
      </c>
      <c r="AB432">
        <f t="shared" si="98"/>
        <v>4.2659999999999911</v>
      </c>
      <c r="AC432">
        <f t="shared" si="99"/>
        <v>5.3020000000000067</v>
      </c>
      <c r="AD432">
        <f t="shared" si="100"/>
        <v>6.3569999999999993</v>
      </c>
      <c r="AE432">
        <f t="shared" si="101"/>
        <v>7.3900000000000006</v>
      </c>
      <c r="AF432">
        <f t="shared" si="102"/>
        <v>8.3549999999999898</v>
      </c>
      <c r="AG432">
        <f t="shared" si="103"/>
        <v>9.2480000000000047</v>
      </c>
      <c r="AH432">
        <v>9.9540000000000006</v>
      </c>
      <c r="AI432">
        <v>10.536</v>
      </c>
      <c r="AJ432">
        <v>11.061999999999999</v>
      </c>
      <c r="AK432">
        <v>11.587</v>
      </c>
      <c r="AL432">
        <v>12.256</v>
      </c>
      <c r="AM432">
        <v>12.815</v>
      </c>
      <c r="AN432">
        <v>13.287000000000001</v>
      </c>
      <c r="AO432">
        <v>13.785</v>
      </c>
      <c r="AP432">
        <v>14.218999999999999</v>
      </c>
      <c r="AQ432">
        <v>14.718999999999999</v>
      </c>
      <c r="AS432">
        <f t="shared" si="106"/>
        <v>471</v>
      </c>
      <c r="AT432">
        <f t="shared" si="106"/>
        <v>471</v>
      </c>
      <c r="AU432">
        <f t="shared" si="106"/>
        <v>471</v>
      </c>
      <c r="AV432" s="6">
        <f>MAX(C432-X432,0)</f>
        <v>510.96561862814661</v>
      </c>
      <c r="AW432" s="6">
        <f>MAX(D432-Y432,0)</f>
        <v>487.24047885629381</v>
      </c>
      <c r="AX432" s="6">
        <f>MAX(E432-Z432,0)</f>
        <v>482.32093034874879</v>
      </c>
      <c r="AY432" s="6">
        <f>MAX(F432-AA432,0)</f>
        <v>481.41098012282885</v>
      </c>
      <c r="AZ432" s="6">
        <f>MAX(G432-AB432,0)</f>
        <v>511.77766459919758</v>
      </c>
      <c r="BA432" s="6">
        <f>MAX(H432-AC432,0)</f>
        <v>519.77242976490015</v>
      </c>
      <c r="BB432" s="6">
        <f>MAX(I432-AD432,0)</f>
        <v>480.61557392603061</v>
      </c>
      <c r="BC432" s="6">
        <f>MAX(J432-AE432,0)</f>
        <v>552.74308944852248</v>
      </c>
      <c r="BD432" s="6">
        <f>MAX(K432-AF432,0)</f>
        <v>604.12029651561124</v>
      </c>
      <c r="BE432" s="6">
        <f>MAX(L432-AG432,0)</f>
        <v>636.97551877412695</v>
      </c>
      <c r="BF432" s="6">
        <f>MAX(M432-AH432,0)</f>
        <v>718.20907047065521</v>
      </c>
      <c r="BG432" s="6">
        <f>MAX(N432-AI432,0)</f>
        <v>635.48523047123967</v>
      </c>
      <c r="BH432" s="6">
        <f>MAX(O432-AJ432,0)</f>
        <v>656.83605780206892</v>
      </c>
      <c r="BI432" s="6">
        <f>MAX(P432-AK432,0)</f>
        <v>693.8091718640992</v>
      </c>
      <c r="BJ432" s="6">
        <f>MAX(Q432-AL432,0)</f>
        <v>707.51625139247994</v>
      </c>
      <c r="BK432" s="6">
        <f>MAX(R432-AM432,0)</f>
        <v>757.52329568227162</v>
      </c>
      <c r="BL432" s="6">
        <f>MAX(S432-AN432,0)</f>
        <v>741.03208956462038</v>
      </c>
      <c r="BM432" s="6">
        <f>MAX(T432-AO432,0)</f>
        <v>823.42514228117057</v>
      </c>
      <c r="BN432" s="6">
        <f>MAX(U432-AP432,0)</f>
        <v>854.41089942839687</v>
      </c>
      <c r="BO432" s="6">
        <f>MAX(V432-AQ432,0)</f>
        <v>793.80554864610303</v>
      </c>
    </row>
    <row r="433" spans="1:67" x14ac:dyDescent="0.3">
      <c r="A433">
        <f t="shared" si="104"/>
        <v>429</v>
      </c>
      <c r="B433">
        <f t="shared" si="93"/>
        <v>471</v>
      </c>
      <c r="C433" s="6">
        <f>AU433*EXP('Capital Market Assumptions'!$B$41+'Capital Market Assumptions'!$B$42*'Random Draws'!B432)</f>
        <v>572.8455278487985</v>
      </c>
      <c r="D433" s="6">
        <f>AV433*EXP('Capital Market Assumptions'!$B$41+'Capital Market Assumptions'!$B$42*'Random Draws'!C432)</f>
        <v>608.89828481267773</v>
      </c>
      <c r="E433" s="6">
        <f>AW433*EXP('Capital Market Assumptions'!$B$41+'Capital Market Assumptions'!$B$42*'Random Draws'!D432)</f>
        <v>627.44339312050988</v>
      </c>
      <c r="F433" s="6">
        <f>AX433*EXP('Capital Market Assumptions'!$B$41+'Capital Market Assumptions'!$B$42*'Random Draws'!E432)</f>
        <v>624.97242665447197</v>
      </c>
      <c r="G433" s="6">
        <f>AY433*EXP('Capital Market Assumptions'!$B$41+'Capital Market Assumptions'!$B$42*'Random Draws'!F432)</f>
        <v>616.88287930104207</v>
      </c>
      <c r="H433" s="6">
        <f>AZ433*EXP('Capital Market Assumptions'!$B$41+'Capital Market Assumptions'!$B$42*'Random Draws'!G432)</f>
        <v>728.49046148228899</v>
      </c>
      <c r="I433" s="6">
        <f>BA433*EXP('Capital Market Assumptions'!$B$41+'Capital Market Assumptions'!$B$42*'Random Draws'!H432)</f>
        <v>670.98085251535554</v>
      </c>
      <c r="J433" s="6">
        <f>BB433*EXP('Capital Market Assumptions'!$B$41+'Capital Market Assumptions'!$B$42*'Random Draws'!I432)</f>
        <v>683.83685729827926</v>
      </c>
      <c r="K433" s="6">
        <f>BC433*EXP('Capital Market Assumptions'!$B$41+'Capital Market Assumptions'!$B$42*'Random Draws'!J432)</f>
        <v>690.39627708561409</v>
      </c>
      <c r="L433" s="6">
        <f>BD433*EXP('Capital Market Assumptions'!$B$41+'Capital Market Assumptions'!$B$42*'Random Draws'!K432)</f>
        <v>751.16465850843281</v>
      </c>
      <c r="M433" s="6">
        <f>BE433*EXP('Capital Market Assumptions'!$B$41+'Capital Market Assumptions'!$B$42*'Random Draws'!L432)</f>
        <v>732.82808781335234</v>
      </c>
      <c r="N433" s="6">
        <f>BF433*EXP('Capital Market Assumptions'!$B$41+'Capital Market Assumptions'!$B$42*'Random Draws'!M432)</f>
        <v>736.89805261366337</v>
      </c>
      <c r="O433" s="6">
        <f>BG433*EXP('Capital Market Assumptions'!$B$41+'Capital Market Assumptions'!$B$42*'Random Draws'!N432)</f>
        <v>727.77066583402029</v>
      </c>
      <c r="P433" s="6">
        <f>BH433*EXP('Capital Market Assumptions'!$B$41+'Capital Market Assumptions'!$B$42*'Random Draws'!O432)</f>
        <v>752.09226698948066</v>
      </c>
      <c r="Q433" s="6">
        <f>BI433*EXP('Capital Market Assumptions'!$B$41+'Capital Market Assumptions'!$B$42*'Random Draws'!P432)</f>
        <v>808.50255294535225</v>
      </c>
      <c r="R433" s="6">
        <f>BJ433*EXP('Capital Market Assumptions'!$B$41+'Capital Market Assumptions'!$B$42*'Random Draws'!Q432)</f>
        <v>960.09926316177405</v>
      </c>
      <c r="S433" s="6">
        <f>BK433*EXP('Capital Market Assumptions'!$B$41+'Capital Market Assumptions'!$B$42*'Random Draws'!R432)</f>
        <v>1090.3883554105385</v>
      </c>
      <c r="T433" s="6">
        <f>BL433*EXP('Capital Market Assumptions'!$B$41+'Capital Market Assumptions'!$B$42*'Random Draws'!S432)</f>
        <v>1093.8828796135329</v>
      </c>
      <c r="U433" s="6">
        <f>BM433*EXP('Capital Market Assumptions'!$B$41+'Capital Market Assumptions'!$B$42*'Random Draws'!T432)</f>
        <v>1154.9970022903574</v>
      </c>
      <c r="V433" s="6">
        <f>BN433*EXP('Capital Market Assumptions'!$B$41+'Capital Market Assumptions'!$B$42*'Random Draws'!U432)</f>
        <v>1165.5031716231247</v>
      </c>
      <c r="X433">
        <f t="shared" si="94"/>
        <v>4.2999999999999261E-2</v>
      </c>
      <c r="Y433">
        <f t="shared" si="95"/>
        <v>1.0600000000000023</v>
      </c>
      <c r="Z433">
        <f t="shared" si="96"/>
        <v>2.0930000000000035</v>
      </c>
      <c r="AA433">
        <f t="shared" si="97"/>
        <v>3.1530000000000058</v>
      </c>
      <c r="AB433">
        <f t="shared" si="98"/>
        <v>4.2659999999999911</v>
      </c>
      <c r="AC433">
        <f t="shared" si="99"/>
        <v>5.3020000000000067</v>
      </c>
      <c r="AD433">
        <f t="shared" si="100"/>
        <v>6.3569999999999993</v>
      </c>
      <c r="AE433">
        <f t="shared" si="101"/>
        <v>7.3900000000000006</v>
      </c>
      <c r="AF433">
        <f t="shared" si="102"/>
        <v>8.3549999999999898</v>
      </c>
      <c r="AG433">
        <f t="shared" si="103"/>
        <v>9.2480000000000047</v>
      </c>
      <c r="AH433">
        <v>9.9540000000000006</v>
      </c>
      <c r="AI433">
        <v>10.536</v>
      </c>
      <c r="AJ433">
        <v>11.061999999999999</v>
      </c>
      <c r="AK433">
        <v>11.587</v>
      </c>
      <c r="AL433">
        <v>12.256</v>
      </c>
      <c r="AM433">
        <v>12.815</v>
      </c>
      <c r="AN433">
        <v>13.287000000000001</v>
      </c>
      <c r="AO433">
        <v>13.785</v>
      </c>
      <c r="AP433">
        <v>14.218999999999999</v>
      </c>
      <c r="AQ433">
        <v>14.718999999999999</v>
      </c>
      <c r="AS433">
        <f t="shared" si="106"/>
        <v>471</v>
      </c>
      <c r="AT433">
        <f t="shared" si="106"/>
        <v>471</v>
      </c>
      <c r="AU433">
        <f t="shared" si="106"/>
        <v>471</v>
      </c>
      <c r="AV433" s="6">
        <f>MAX(C433-X433,0)</f>
        <v>572.80252784879849</v>
      </c>
      <c r="AW433" s="6">
        <f>MAX(D433-Y433,0)</f>
        <v>607.83828481267778</v>
      </c>
      <c r="AX433" s="6">
        <f>MAX(E433-Z433,0)</f>
        <v>625.35039312050992</v>
      </c>
      <c r="AY433" s="6">
        <f>MAX(F433-AA433,0)</f>
        <v>621.81942665447195</v>
      </c>
      <c r="AZ433" s="6">
        <f>MAX(G433-AB433,0)</f>
        <v>612.6168793010421</v>
      </c>
      <c r="BA433" s="6">
        <f>MAX(H433-AC433,0)</f>
        <v>723.18846148228897</v>
      </c>
      <c r="BB433" s="6">
        <f>MAX(I433-AD433,0)</f>
        <v>664.62385251535557</v>
      </c>
      <c r="BC433" s="6">
        <f>MAX(J433-AE433,0)</f>
        <v>676.44685729827927</v>
      </c>
      <c r="BD433" s="6">
        <f>MAX(K433-AF433,0)</f>
        <v>682.04127708561407</v>
      </c>
      <c r="BE433" s="6">
        <f>MAX(L433-AG433,0)</f>
        <v>741.91665850843276</v>
      </c>
      <c r="BF433" s="6">
        <f>MAX(M433-AH433,0)</f>
        <v>722.87408781335239</v>
      </c>
      <c r="BG433" s="6">
        <f>MAX(N433-AI433,0)</f>
        <v>726.36205261366342</v>
      </c>
      <c r="BH433" s="6">
        <f>MAX(O433-AJ433,0)</f>
        <v>716.70866583402028</v>
      </c>
      <c r="BI433" s="6">
        <f>MAX(P433-AK433,0)</f>
        <v>740.50526698948067</v>
      </c>
      <c r="BJ433" s="6">
        <f>MAX(Q433-AL433,0)</f>
        <v>796.24655294535228</v>
      </c>
      <c r="BK433" s="6">
        <f>MAX(R433-AM433,0)</f>
        <v>947.28426316177399</v>
      </c>
      <c r="BL433" s="6">
        <f>MAX(S433-AN433,0)</f>
        <v>1077.1013554105384</v>
      </c>
      <c r="BM433" s="6">
        <f>MAX(T433-AO433,0)</f>
        <v>1080.0978796135328</v>
      </c>
      <c r="BN433" s="6">
        <f>MAX(U433-AP433,0)</f>
        <v>1140.7780022903573</v>
      </c>
      <c r="BO433" s="6">
        <f>MAX(V433-AQ433,0)</f>
        <v>1150.7841716231246</v>
      </c>
    </row>
    <row r="434" spans="1:67" x14ac:dyDescent="0.3">
      <c r="A434">
        <f t="shared" si="104"/>
        <v>430</v>
      </c>
      <c r="B434">
        <f t="shared" si="93"/>
        <v>471</v>
      </c>
      <c r="C434" s="6">
        <f>AU434*EXP('Capital Market Assumptions'!$B$41+'Capital Market Assumptions'!$B$42*'Random Draws'!B433)</f>
        <v>472.08507634123339</v>
      </c>
      <c r="D434" s="6">
        <f>AV434*EXP('Capital Market Assumptions'!$B$41+'Capital Market Assumptions'!$B$42*'Random Draws'!C433)</f>
        <v>522.34322575486658</v>
      </c>
      <c r="E434" s="6">
        <f>AW434*EXP('Capital Market Assumptions'!$B$41+'Capital Market Assumptions'!$B$42*'Random Draws'!D433)</f>
        <v>631.94421239576775</v>
      </c>
      <c r="F434" s="6">
        <f>AX434*EXP('Capital Market Assumptions'!$B$41+'Capital Market Assumptions'!$B$42*'Random Draws'!E433)</f>
        <v>660.25602952158977</v>
      </c>
      <c r="G434" s="6">
        <f>AY434*EXP('Capital Market Assumptions'!$B$41+'Capital Market Assumptions'!$B$42*'Random Draws'!F433)</f>
        <v>628.94828037088587</v>
      </c>
      <c r="H434" s="6">
        <f>AZ434*EXP('Capital Market Assumptions'!$B$41+'Capital Market Assumptions'!$B$42*'Random Draws'!G433)</f>
        <v>662.64425719378573</v>
      </c>
      <c r="I434" s="6">
        <f>BA434*EXP('Capital Market Assumptions'!$B$41+'Capital Market Assumptions'!$B$42*'Random Draws'!H433)</f>
        <v>632.55011814749787</v>
      </c>
      <c r="J434" s="6">
        <f>BB434*EXP('Capital Market Assumptions'!$B$41+'Capital Market Assumptions'!$B$42*'Random Draws'!I433)</f>
        <v>747.98095170589704</v>
      </c>
      <c r="K434" s="6">
        <f>BC434*EXP('Capital Market Assumptions'!$B$41+'Capital Market Assumptions'!$B$42*'Random Draws'!J433)</f>
        <v>759.7515616228419</v>
      </c>
      <c r="L434" s="6">
        <f>BD434*EXP('Capital Market Assumptions'!$B$41+'Capital Market Assumptions'!$B$42*'Random Draws'!K433)</f>
        <v>862.65564170996197</v>
      </c>
      <c r="M434" s="6">
        <f>BE434*EXP('Capital Market Assumptions'!$B$41+'Capital Market Assumptions'!$B$42*'Random Draws'!L433)</f>
        <v>1062.9475996943784</v>
      </c>
      <c r="N434" s="6">
        <f>BF434*EXP('Capital Market Assumptions'!$B$41+'Capital Market Assumptions'!$B$42*'Random Draws'!M433)</f>
        <v>1128.0263404037496</v>
      </c>
      <c r="O434" s="6">
        <f>BG434*EXP('Capital Market Assumptions'!$B$41+'Capital Market Assumptions'!$B$42*'Random Draws'!N433)</f>
        <v>1162.0703954171347</v>
      </c>
      <c r="P434" s="6">
        <f>BH434*EXP('Capital Market Assumptions'!$B$41+'Capital Market Assumptions'!$B$42*'Random Draws'!O433)</f>
        <v>1173.362572529468</v>
      </c>
      <c r="Q434" s="6">
        <f>BI434*EXP('Capital Market Assumptions'!$B$41+'Capital Market Assumptions'!$B$42*'Random Draws'!P433)</f>
        <v>1277.4700543250269</v>
      </c>
      <c r="R434" s="6">
        <f>BJ434*EXP('Capital Market Assumptions'!$B$41+'Capital Market Assumptions'!$B$42*'Random Draws'!Q433)</f>
        <v>1423.4780948712073</v>
      </c>
      <c r="S434" s="6">
        <f>BK434*EXP('Capital Market Assumptions'!$B$41+'Capital Market Assumptions'!$B$42*'Random Draws'!R433)</f>
        <v>1409.1881729763245</v>
      </c>
      <c r="T434" s="6">
        <f>BL434*EXP('Capital Market Assumptions'!$B$41+'Capital Market Assumptions'!$B$42*'Random Draws'!S433)</f>
        <v>1591.5310122447345</v>
      </c>
      <c r="U434" s="6">
        <f>BM434*EXP('Capital Market Assumptions'!$B$41+'Capital Market Assumptions'!$B$42*'Random Draws'!T433)</f>
        <v>1537.7052397184375</v>
      </c>
      <c r="V434" s="6">
        <f>BN434*EXP('Capital Market Assumptions'!$B$41+'Capital Market Assumptions'!$B$42*'Random Draws'!U433)</f>
        <v>1606.9604870285466</v>
      </c>
      <c r="X434">
        <f t="shared" si="94"/>
        <v>4.2999999999999261E-2</v>
      </c>
      <c r="Y434">
        <f t="shared" si="95"/>
        <v>1.0600000000000023</v>
      </c>
      <c r="Z434">
        <f t="shared" si="96"/>
        <v>2.0930000000000035</v>
      </c>
      <c r="AA434">
        <f t="shared" si="97"/>
        <v>3.1530000000000058</v>
      </c>
      <c r="AB434">
        <f t="shared" si="98"/>
        <v>4.2659999999999911</v>
      </c>
      <c r="AC434">
        <f t="shared" si="99"/>
        <v>5.3020000000000067</v>
      </c>
      <c r="AD434">
        <f t="shared" si="100"/>
        <v>6.3569999999999993</v>
      </c>
      <c r="AE434">
        <f t="shared" si="101"/>
        <v>7.3900000000000006</v>
      </c>
      <c r="AF434">
        <f t="shared" si="102"/>
        <v>8.3549999999999898</v>
      </c>
      <c r="AG434">
        <f t="shared" si="103"/>
        <v>9.2480000000000047</v>
      </c>
      <c r="AH434">
        <v>9.9540000000000006</v>
      </c>
      <c r="AI434">
        <v>10.536</v>
      </c>
      <c r="AJ434">
        <v>11.061999999999999</v>
      </c>
      <c r="AK434">
        <v>11.587</v>
      </c>
      <c r="AL434">
        <v>12.256</v>
      </c>
      <c r="AM434">
        <v>12.815</v>
      </c>
      <c r="AN434">
        <v>13.287000000000001</v>
      </c>
      <c r="AO434">
        <v>13.785</v>
      </c>
      <c r="AP434">
        <v>14.218999999999999</v>
      </c>
      <c r="AQ434">
        <v>14.718999999999999</v>
      </c>
      <c r="AS434">
        <f t="shared" si="106"/>
        <v>471</v>
      </c>
      <c r="AT434">
        <f t="shared" si="106"/>
        <v>471</v>
      </c>
      <c r="AU434">
        <f t="shared" si="106"/>
        <v>471</v>
      </c>
      <c r="AV434" s="6">
        <f>MAX(C434-X434,0)</f>
        <v>472.04207634123338</v>
      </c>
      <c r="AW434" s="6">
        <f>MAX(D434-Y434,0)</f>
        <v>521.28322575486663</v>
      </c>
      <c r="AX434" s="6">
        <f>MAX(E434-Z434,0)</f>
        <v>629.85121239576779</v>
      </c>
      <c r="AY434" s="6">
        <f>MAX(F434-AA434,0)</f>
        <v>657.10302952158975</v>
      </c>
      <c r="AZ434" s="6">
        <f>MAX(G434-AB434,0)</f>
        <v>624.68228037088591</v>
      </c>
      <c r="BA434" s="6">
        <f>MAX(H434-AC434,0)</f>
        <v>657.34225719378571</v>
      </c>
      <c r="BB434" s="6">
        <f>MAX(I434-AD434,0)</f>
        <v>626.1931181474979</v>
      </c>
      <c r="BC434" s="6">
        <f>MAX(J434-AE434,0)</f>
        <v>740.59095170589706</v>
      </c>
      <c r="BD434" s="6">
        <f>MAX(K434-AF434,0)</f>
        <v>751.39656162284189</v>
      </c>
      <c r="BE434" s="6">
        <f>MAX(L434-AG434,0)</f>
        <v>853.40764170996192</v>
      </c>
      <c r="BF434" s="6">
        <f>MAX(M434-AH434,0)</f>
        <v>1052.9935996943784</v>
      </c>
      <c r="BG434" s="6">
        <f>MAX(N434-AI434,0)</f>
        <v>1117.4903404037495</v>
      </c>
      <c r="BH434" s="6">
        <f>MAX(O434-AJ434,0)</f>
        <v>1151.0083954171348</v>
      </c>
      <c r="BI434" s="6">
        <f>MAX(P434-AK434,0)</f>
        <v>1161.775572529468</v>
      </c>
      <c r="BJ434" s="6">
        <f>MAX(Q434-AL434,0)</f>
        <v>1265.2140543250268</v>
      </c>
      <c r="BK434" s="6">
        <f>MAX(R434-AM434,0)</f>
        <v>1410.6630948712072</v>
      </c>
      <c r="BL434" s="6">
        <f>MAX(S434-AN434,0)</f>
        <v>1395.9011729763245</v>
      </c>
      <c r="BM434" s="6">
        <f>MAX(T434-AO434,0)</f>
        <v>1577.7460122447344</v>
      </c>
      <c r="BN434" s="6">
        <f>MAX(U434-AP434,0)</f>
        <v>1523.4862397184374</v>
      </c>
      <c r="BO434" s="6">
        <f>MAX(V434-AQ434,0)</f>
        <v>1592.2414870285465</v>
      </c>
    </row>
    <row r="435" spans="1:67" x14ac:dyDescent="0.3">
      <c r="A435">
        <f t="shared" si="104"/>
        <v>431</v>
      </c>
      <c r="B435">
        <f t="shared" si="93"/>
        <v>471</v>
      </c>
      <c r="C435" s="6">
        <f>AU435*EXP('Capital Market Assumptions'!$B$41+'Capital Market Assumptions'!$B$42*'Random Draws'!B434)</f>
        <v>519.46814302765893</v>
      </c>
      <c r="D435" s="6">
        <f>AV435*EXP('Capital Market Assumptions'!$B$41+'Capital Market Assumptions'!$B$42*'Random Draws'!C434)</f>
        <v>507.83435912283687</v>
      </c>
      <c r="E435" s="6">
        <f>AW435*EXP('Capital Market Assumptions'!$B$41+'Capital Market Assumptions'!$B$42*'Random Draws'!D434)</f>
        <v>598.83820259305696</v>
      </c>
      <c r="F435" s="6">
        <f>AX435*EXP('Capital Market Assumptions'!$B$41+'Capital Market Assumptions'!$B$42*'Random Draws'!E434)</f>
        <v>614.90175681304504</v>
      </c>
      <c r="G435" s="6">
        <f>AY435*EXP('Capital Market Assumptions'!$B$41+'Capital Market Assumptions'!$B$42*'Random Draws'!F434)</f>
        <v>591.37915596125856</v>
      </c>
      <c r="H435" s="6">
        <f>AZ435*EXP('Capital Market Assumptions'!$B$41+'Capital Market Assumptions'!$B$42*'Random Draws'!G434)</f>
        <v>606.6633852763581</v>
      </c>
      <c r="I435" s="6">
        <f>BA435*EXP('Capital Market Assumptions'!$B$41+'Capital Market Assumptions'!$B$42*'Random Draws'!H434)</f>
        <v>688.93459421799821</v>
      </c>
      <c r="J435" s="6">
        <f>BB435*EXP('Capital Market Assumptions'!$B$41+'Capital Market Assumptions'!$B$42*'Random Draws'!I434)</f>
        <v>670.11580222313648</v>
      </c>
      <c r="K435" s="6">
        <f>BC435*EXP('Capital Market Assumptions'!$B$41+'Capital Market Assumptions'!$B$42*'Random Draws'!J434)</f>
        <v>704.66737513665544</v>
      </c>
      <c r="L435" s="6">
        <f>BD435*EXP('Capital Market Assumptions'!$B$41+'Capital Market Assumptions'!$B$42*'Random Draws'!K434)</f>
        <v>789.09842370151114</v>
      </c>
      <c r="M435" s="6">
        <f>BE435*EXP('Capital Market Assumptions'!$B$41+'Capital Market Assumptions'!$B$42*'Random Draws'!L434)</f>
        <v>770.92189195921367</v>
      </c>
      <c r="N435" s="6">
        <f>BF435*EXP('Capital Market Assumptions'!$B$41+'Capital Market Assumptions'!$B$42*'Random Draws'!M434)</f>
        <v>823.56146634605454</v>
      </c>
      <c r="O435" s="6">
        <f>BG435*EXP('Capital Market Assumptions'!$B$41+'Capital Market Assumptions'!$B$42*'Random Draws'!N434)</f>
        <v>958.67090753702428</v>
      </c>
      <c r="P435" s="6">
        <f>BH435*EXP('Capital Market Assumptions'!$B$41+'Capital Market Assumptions'!$B$42*'Random Draws'!O434)</f>
        <v>1003.5160238660287</v>
      </c>
      <c r="Q435" s="6">
        <f>BI435*EXP('Capital Market Assumptions'!$B$41+'Capital Market Assumptions'!$B$42*'Random Draws'!P434)</f>
        <v>1111.1558404363677</v>
      </c>
      <c r="R435" s="6">
        <f>BJ435*EXP('Capital Market Assumptions'!$B$41+'Capital Market Assumptions'!$B$42*'Random Draws'!Q434)</f>
        <v>1149.3947789986871</v>
      </c>
      <c r="S435" s="6">
        <f>BK435*EXP('Capital Market Assumptions'!$B$41+'Capital Market Assumptions'!$B$42*'Random Draws'!R434)</f>
        <v>1296.1431365767576</v>
      </c>
      <c r="T435" s="6">
        <f>BL435*EXP('Capital Market Assumptions'!$B$41+'Capital Market Assumptions'!$B$42*'Random Draws'!S434)</f>
        <v>1534.2126221637025</v>
      </c>
      <c r="U435" s="6">
        <f>BM435*EXP('Capital Market Assumptions'!$B$41+'Capital Market Assumptions'!$B$42*'Random Draws'!T434)</f>
        <v>1816.1323666430892</v>
      </c>
      <c r="V435" s="6">
        <f>BN435*EXP('Capital Market Assumptions'!$B$41+'Capital Market Assumptions'!$B$42*'Random Draws'!U434)</f>
        <v>1663.3002256273878</v>
      </c>
      <c r="X435">
        <f t="shared" si="94"/>
        <v>4.2999999999999261E-2</v>
      </c>
      <c r="Y435">
        <f t="shared" si="95"/>
        <v>1.0600000000000023</v>
      </c>
      <c r="Z435">
        <f t="shared" si="96"/>
        <v>2.0930000000000035</v>
      </c>
      <c r="AA435">
        <f t="shared" si="97"/>
        <v>3.1530000000000058</v>
      </c>
      <c r="AB435">
        <f t="shared" si="98"/>
        <v>4.2659999999999911</v>
      </c>
      <c r="AC435">
        <f t="shared" si="99"/>
        <v>5.3020000000000067</v>
      </c>
      <c r="AD435">
        <f t="shared" si="100"/>
        <v>6.3569999999999993</v>
      </c>
      <c r="AE435">
        <f t="shared" si="101"/>
        <v>7.3900000000000006</v>
      </c>
      <c r="AF435">
        <f t="shared" si="102"/>
        <v>8.3549999999999898</v>
      </c>
      <c r="AG435">
        <f t="shared" si="103"/>
        <v>9.2480000000000047</v>
      </c>
      <c r="AH435">
        <v>9.9540000000000006</v>
      </c>
      <c r="AI435">
        <v>10.536</v>
      </c>
      <c r="AJ435">
        <v>11.061999999999999</v>
      </c>
      <c r="AK435">
        <v>11.587</v>
      </c>
      <c r="AL435">
        <v>12.256</v>
      </c>
      <c r="AM435">
        <v>12.815</v>
      </c>
      <c r="AN435">
        <v>13.287000000000001</v>
      </c>
      <c r="AO435">
        <v>13.785</v>
      </c>
      <c r="AP435">
        <v>14.218999999999999</v>
      </c>
      <c r="AQ435">
        <v>14.718999999999999</v>
      </c>
      <c r="AS435">
        <f t="shared" si="106"/>
        <v>471</v>
      </c>
      <c r="AT435">
        <f t="shared" si="106"/>
        <v>471</v>
      </c>
      <c r="AU435">
        <f t="shared" si="106"/>
        <v>471</v>
      </c>
      <c r="AV435" s="6">
        <f>MAX(C435-X435,0)</f>
        <v>519.42514302765892</v>
      </c>
      <c r="AW435" s="6">
        <f>MAX(D435-Y435,0)</f>
        <v>506.77435912283687</v>
      </c>
      <c r="AX435" s="6">
        <f>MAX(E435-Z435,0)</f>
        <v>596.745202593057</v>
      </c>
      <c r="AY435" s="6">
        <f>MAX(F435-AA435,0)</f>
        <v>611.74875681304502</v>
      </c>
      <c r="AZ435" s="6">
        <f>MAX(G435-AB435,0)</f>
        <v>587.1131559612586</v>
      </c>
      <c r="BA435" s="6">
        <f>MAX(H435-AC435,0)</f>
        <v>601.36138527635808</v>
      </c>
      <c r="BB435" s="6">
        <f>MAX(I435-AD435,0)</f>
        <v>682.57759421799824</v>
      </c>
      <c r="BC435" s="6">
        <f>MAX(J435-AE435,0)</f>
        <v>662.7258022231365</v>
      </c>
      <c r="BD435" s="6">
        <f>MAX(K435-AF435,0)</f>
        <v>696.31237513665542</v>
      </c>
      <c r="BE435" s="6">
        <f>MAX(L435-AG435,0)</f>
        <v>779.85042370151109</v>
      </c>
      <c r="BF435" s="6">
        <f>MAX(M435-AH435,0)</f>
        <v>760.96789195921372</v>
      </c>
      <c r="BG435" s="6">
        <f>MAX(N435-AI435,0)</f>
        <v>813.0254663460546</v>
      </c>
      <c r="BH435" s="6">
        <f>MAX(O435-AJ435,0)</f>
        <v>947.60890753702427</v>
      </c>
      <c r="BI435" s="6">
        <f>MAX(P435-AK435,0)</f>
        <v>991.92902386602873</v>
      </c>
      <c r="BJ435" s="6">
        <f>MAX(Q435-AL435,0)</f>
        <v>1098.8998404363676</v>
      </c>
      <c r="BK435" s="6">
        <f>MAX(R435-AM435,0)</f>
        <v>1136.5797789986871</v>
      </c>
      <c r="BL435" s="6">
        <f>MAX(S435-AN435,0)</f>
        <v>1282.8561365767575</v>
      </c>
      <c r="BM435" s="6">
        <f>MAX(T435-AO435,0)</f>
        <v>1520.4276221637024</v>
      </c>
      <c r="BN435" s="6">
        <f>MAX(U435-AP435,0)</f>
        <v>1801.9133666430891</v>
      </c>
      <c r="BO435" s="6">
        <f>MAX(V435-AQ435,0)</f>
        <v>1648.5812256273878</v>
      </c>
    </row>
    <row r="436" spans="1:67" x14ac:dyDescent="0.3">
      <c r="A436">
        <f t="shared" si="104"/>
        <v>432</v>
      </c>
      <c r="B436">
        <f t="shared" si="93"/>
        <v>471</v>
      </c>
      <c r="C436" s="6">
        <f>AU436*EXP('Capital Market Assumptions'!$B$41+'Capital Market Assumptions'!$B$42*'Random Draws'!B435)</f>
        <v>489.10935248455274</v>
      </c>
      <c r="D436" s="6">
        <f>AV436*EXP('Capital Market Assumptions'!$B$41+'Capital Market Assumptions'!$B$42*'Random Draws'!C435)</f>
        <v>462.72541523287452</v>
      </c>
      <c r="E436" s="6">
        <f>AW436*EXP('Capital Market Assumptions'!$B$41+'Capital Market Assumptions'!$B$42*'Random Draws'!D435)</f>
        <v>505.80233377033875</v>
      </c>
      <c r="F436" s="6">
        <f>AX436*EXP('Capital Market Assumptions'!$B$41+'Capital Market Assumptions'!$B$42*'Random Draws'!E435)</f>
        <v>487.35577557575925</v>
      </c>
      <c r="G436" s="6">
        <f>AY436*EXP('Capital Market Assumptions'!$B$41+'Capital Market Assumptions'!$B$42*'Random Draws'!F435)</f>
        <v>576.24719593568284</v>
      </c>
      <c r="H436" s="6">
        <f>AZ436*EXP('Capital Market Assumptions'!$B$41+'Capital Market Assumptions'!$B$42*'Random Draws'!G435)</f>
        <v>614.08061409008656</v>
      </c>
      <c r="I436" s="6">
        <f>BA436*EXP('Capital Market Assumptions'!$B$41+'Capital Market Assumptions'!$B$42*'Random Draws'!H435)</f>
        <v>598.58521835999966</v>
      </c>
      <c r="J436" s="6">
        <f>BB436*EXP('Capital Market Assumptions'!$B$41+'Capital Market Assumptions'!$B$42*'Random Draws'!I435)</f>
        <v>565.66376498363093</v>
      </c>
      <c r="K436" s="6">
        <f>BC436*EXP('Capital Market Assumptions'!$B$41+'Capital Market Assumptions'!$B$42*'Random Draws'!J435)</f>
        <v>596.46127878175787</v>
      </c>
      <c r="L436" s="6">
        <f>BD436*EXP('Capital Market Assumptions'!$B$41+'Capital Market Assumptions'!$B$42*'Random Draws'!K435)</f>
        <v>576.30643324414393</v>
      </c>
      <c r="M436" s="6">
        <f>BE436*EXP('Capital Market Assumptions'!$B$41+'Capital Market Assumptions'!$B$42*'Random Draws'!L435)</f>
        <v>615.01218416724771</v>
      </c>
      <c r="N436" s="6">
        <f>BF436*EXP('Capital Market Assumptions'!$B$41+'Capital Market Assumptions'!$B$42*'Random Draws'!M435)</f>
        <v>661.09009362956306</v>
      </c>
      <c r="O436" s="6">
        <f>BG436*EXP('Capital Market Assumptions'!$B$41+'Capital Market Assumptions'!$B$42*'Random Draws'!N435)</f>
        <v>583.1273573154923</v>
      </c>
      <c r="P436" s="6">
        <f>BH436*EXP('Capital Market Assumptions'!$B$41+'Capital Market Assumptions'!$B$42*'Random Draws'!O435)</f>
        <v>536.61626498877911</v>
      </c>
      <c r="Q436" s="6">
        <f>BI436*EXP('Capital Market Assumptions'!$B$41+'Capital Market Assumptions'!$B$42*'Random Draws'!P435)</f>
        <v>559.02386621623407</v>
      </c>
      <c r="R436" s="6">
        <f>BJ436*EXP('Capital Market Assumptions'!$B$41+'Capital Market Assumptions'!$B$42*'Random Draws'!Q435)</f>
        <v>620.11742123156455</v>
      </c>
      <c r="S436" s="6">
        <f>BK436*EXP('Capital Market Assumptions'!$B$41+'Capital Market Assumptions'!$B$42*'Random Draws'!R435)</f>
        <v>646.52700930869412</v>
      </c>
      <c r="T436" s="6">
        <f>BL436*EXP('Capital Market Assumptions'!$B$41+'Capital Market Assumptions'!$B$42*'Random Draws'!S435)</f>
        <v>648.88445274787603</v>
      </c>
      <c r="U436" s="6">
        <f>BM436*EXP('Capital Market Assumptions'!$B$41+'Capital Market Assumptions'!$B$42*'Random Draws'!T435)</f>
        <v>676.32959940514888</v>
      </c>
      <c r="V436" s="6">
        <f>BN436*EXP('Capital Market Assumptions'!$B$41+'Capital Market Assumptions'!$B$42*'Random Draws'!U435)</f>
        <v>635.31322618944989</v>
      </c>
      <c r="X436">
        <f t="shared" si="94"/>
        <v>4.2999999999999261E-2</v>
      </c>
      <c r="Y436">
        <f t="shared" si="95"/>
        <v>1.0600000000000023</v>
      </c>
      <c r="Z436">
        <f t="shared" si="96"/>
        <v>2.0930000000000035</v>
      </c>
      <c r="AA436">
        <f t="shared" si="97"/>
        <v>3.1530000000000058</v>
      </c>
      <c r="AB436">
        <f t="shared" si="98"/>
        <v>4.2659999999999911</v>
      </c>
      <c r="AC436">
        <f t="shared" si="99"/>
        <v>5.3020000000000067</v>
      </c>
      <c r="AD436">
        <f t="shared" si="100"/>
        <v>6.3569999999999993</v>
      </c>
      <c r="AE436">
        <f t="shared" si="101"/>
        <v>7.3900000000000006</v>
      </c>
      <c r="AF436">
        <f t="shared" si="102"/>
        <v>8.3549999999999898</v>
      </c>
      <c r="AG436">
        <f t="shared" si="103"/>
        <v>9.2480000000000047</v>
      </c>
      <c r="AH436">
        <v>9.9540000000000006</v>
      </c>
      <c r="AI436">
        <v>10.536</v>
      </c>
      <c r="AJ436">
        <v>11.061999999999999</v>
      </c>
      <c r="AK436">
        <v>11.587</v>
      </c>
      <c r="AL436">
        <v>12.256</v>
      </c>
      <c r="AM436">
        <v>12.815</v>
      </c>
      <c r="AN436">
        <v>13.287000000000001</v>
      </c>
      <c r="AO436">
        <v>13.785</v>
      </c>
      <c r="AP436">
        <v>14.218999999999999</v>
      </c>
      <c r="AQ436">
        <v>14.718999999999999</v>
      </c>
      <c r="AS436">
        <f t="shared" si="106"/>
        <v>471</v>
      </c>
      <c r="AT436">
        <f t="shared" si="106"/>
        <v>471</v>
      </c>
      <c r="AU436">
        <f t="shared" si="106"/>
        <v>471</v>
      </c>
      <c r="AV436" s="6">
        <f>MAX(C436-X436,0)</f>
        <v>489.06635248455274</v>
      </c>
      <c r="AW436" s="6">
        <f>MAX(D436-Y436,0)</f>
        <v>461.66541523287452</v>
      </c>
      <c r="AX436" s="6">
        <f>MAX(E436-Z436,0)</f>
        <v>503.70933377033873</v>
      </c>
      <c r="AY436" s="6">
        <f>MAX(F436-AA436,0)</f>
        <v>484.20277557575923</v>
      </c>
      <c r="AZ436" s="6">
        <f>MAX(G436-AB436,0)</f>
        <v>571.98119593568288</v>
      </c>
      <c r="BA436" s="6">
        <f>MAX(H436-AC436,0)</f>
        <v>608.77861409008653</v>
      </c>
      <c r="BB436" s="6">
        <f>MAX(I436-AD436,0)</f>
        <v>592.22821835999969</v>
      </c>
      <c r="BC436" s="6">
        <f>MAX(J436-AE436,0)</f>
        <v>558.27376498363094</v>
      </c>
      <c r="BD436" s="6">
        <f>MAX(K436-AF436,0)</f>
        <v>588.10627878175785</v>
      </c>
      <c r="BE436" s="6">
        <f>MAX(L436-AG436,0)</f>
        <v>567.05843324414388</v>
      </c>
      <c r="BF436" s="6">
        <f>MAX(M436-AH436,0)</f>
        <v>605.05818416724776</v>
      </c>
      <c r="BG436" s="6">
        <f>MAX(N436-AI436,0)</f>
        <v>650.55409362956311</v>
      </c>
      <c r="BH436" s="6">
        <f>MAX(O436-AJ436,0)</f>
        <v>572.06535731549229</v>
      </c>
      <c r="BI436" s="6">
        <f>MAX(P436-AK436,0)</f>
        <v>525.02926498877912</v>
      </c>
      <c r="BJ436" s="6">
        <f>MAX(Q436-AL436,0)</f>
        <v>546.7678662162341</v>
      </c>
      <c r="BK436" s="6">
        <f>MAX(R436-AM436,0)</f>
        <v>607.30242123156449</v>
      </c>
      <c r="BL436" s="6">
        <f>MAX(S436-AN436,0)</f>
        <v>633.24000930869408</v>
      </c>
      <c r="BM436" s="6">
        <f>MAX(T436-AO436,0)</f>
        <v>635.09945274787606</v>
      </c>
      <c r="BN436" s="6">
        <f>MAX(U436-AP436,0)</f>
        <v>662.11059940514883</v>
      </c>
      <c r="BO436" s="6">
        <f>MAX(V436-AQ436,0)</f>
        <v>620.59422618944984</v>
      </c>
    </row>
    <row r="437" spans="1:67" x14ac:dyDescent="0.3">
      <c r="A437">
        <f t="shared" si="104"/>
        <v>433</v>
      </c>
      <c r="B437">
        <f t="shared" si="93"/>
        <v>471</v>
      </c>
      <c r="C437" s="6">
        <f>AU437*EXP('Capital Market Assumptions'!$B$41+'Capital Market Assumptions'!$B$42*'Random Draws'!B436)</f>
        <v>522.40245942765307</v>
      </c>
      <c r="D437" s="6">
        <f>AV437*EXP('Capital Market Assumptions'!$B$41+'Capital Market Assumptions'!$B$42*'Random Draws'!C436)</f>
        <v>528.87696414360187</v>
      </c>
      <c r="E437" s="6">
        <f>AW437*EXP('Capital Market Assumptions'!$B$41+'Capital Market Assumptions'!$B$42*'Random Draws'!D436)</f>
        <v>541.53155539219176</v>
      </c>
      <c r="F437" s="6">
        <f>AX437*EXP('Capital Market Assumptions'!$B$41+'Capital Market Assumptions'!$B$42*'Random Draws'!E436)</f>
        <v>598.55735708891507</v>
      </c>
      <c r="G437" s="6">
        <f>AY437*EXP('Capital Market Assumptions'!$B$41+'Capital Market Assumptions'!$B$42*'Random Draws'!F436)</f>
        <v>588.98004133674829</v>
      </c>
      <c r="H437" s="6">
        <f>AZ437*EXP('Capital Market Assumptions'!$B$41+'Capital Market Assumptions'!$B$42*'Random Draws'!G436)</f>
        <v>565.32581449951078</v>
      </c>
      <c r="I437" s="6">
        <f>BA437*EXP('Capital Market Assumptions'!$B$41+'Capital Market Assumptions'!$B$42*'Random Draws'!H436)</f>
        <v>544.75821477447835</v>
      </c>
      <c r="J437" s="6">
        <f>BB437*EXP('Capital Market Assumptions'!$B$41+'Capital Market Assumptions'!$B$42*'Random Draws'!I436)</f>
        <v>505.49703160587427</v>
      </c>
      <c r="K437" s="6">
        <f>BC437*EXP('Capital Market Assumptions'!$B$41+'Capital Market Assumptions'!$B$42*'Random Draws'!J436)</f>
        <v>535.40969433851023</v>
      </c>
      <c r="L437" s="6">
        <f>BD437*EXP('Capital Market Assumptions'!$B$41+'Capital Market Assumptions'!$B$42*'Random Draws'!K436)</f>
        <v>533.30435732594458</v>
      </c>
      <c r="M437" s="6">
        <f>BE437*EXP('Capital Market Assumptions'!$B$41+'Capital Market Assumptions'!$B$42*'Random Draws'!L436)</f>
        <v>581.67632741471243</v>
      </c>
      <c r="N437" s="6">
        <f>BF437*EXP('Capital Market Assumptions'!$B$41+'Capital Market Assumptions'!$B$42*'Random Draws'!M436)</f>
        <v>604.4712614171259</v>
      </c>
      <c r="O437" s="6">
        <f>BG437*EXP('Capital Market Assumptions'!$B$41+'Capital Market Assumptions'!$B$42*'Random Draws'!N436)</f>
        <v>590.53105282618844</v>
      </c>
      <c r="P437" s="6">
        <f>BH437*EXP('Capital Market Assumptions'!$B$41+'Capital Market Assumptions'!$B$42*'Random Draws'!O436)</f>
        <v>597.12280845554562</v>
      </c>
      <c r="Q437" s="6">
        <f>BI437*EXP('Capital Market Assumptions'!$B$41+'Capital Market Assumptions'!$B$42*'Random Draws'!P436)</f>
        <v>660.99765697361647</v>
      </c>
      <c r="R437" s="6">
        <f>BJ437*EXP('Capital Market Assumptions'!$B$41+'Capital Market Assumptions'!$B$42*'Random Draws'!Q436)</f>
        <v>719.44873705872385</v>
      </c>
      <c r="S437" s="6">
        <f>BK437*EXP('Capital Market Assumptions'!$B$41+'Capital Market Assumptions'!$B$42*'Random Draws'!R436)</f>
        <v>811.07492837396273</v>
      </c>
      <c r="T437" s="6">
        <f>BL437*EXP('Capital Market Assumptions'!$B$41+'Capital Market Assumptions'!$B$42*'Random Draws'!S436)</f>
        <v>835.91420422999749</v>
      </c>
      <c r="U437" s="6">
        <f>BM437*EXP('Capital Market Assumptions'!$B$41+'Capital Market Assumptions'!$B$42*'Random Draws'!T436)</f>
        <v>860.62373603810545</v>
      </c>
      <c r="V437" s="6">
        <f>BN437*EXP('Capital Market Assumptions'!$B$41+'Capital Market Assumptions'!$B$42*'Random Draws'!U436)</f>
        <v>786.69762196656484</v>
      </c>
      <c r="X437">
        <f t="shared" si="94"/>
        <v>4.2999999999999261E-2</v>
      </c>
      <c r="Y437">
        <f t="shared" si="95"/>
        <v>1.0600000000000023</v>
      </c>
      <c r="Z437">
        <f t="shared" si="96"/>
        <v>2.0930000000000035</v>
      </c>
      <c r="AA437">
        <f t="shared" si="97"/>
        <v>3.1530000000000058</v>
      </c>
      <c r="AB437">
        <f t="shared" si="98"/>
        <v>4.2659999999999911</v>
      </c>
      <c r="AC437">
        <f t="shared" si="99"/>
        <v>5.3020000000000067</v>
      </c>
      <c r="AD437">
        <f t="shared" si="100"/>
        <v>6.3569999999999993</v>
      </c>
      <c r="AE437">
        <f t="shared" si="101"/>
        <v>7.3900000000000006</v>
      </c>
      <c r="AF437">
        <f t="shared" si="102"/>
        <v>8.3549999999999898</v>
      </c>
      <c r="AG437">
        <f t="shared" si="103"/>
        <v>9.2480000000000047</v>
      </c>
      <c r="AH437">
        <v>9.9540000000000006</v>
      </c>
      <c r="AI437">
        <v>10.536</v>
      </c>
      <c r="AJ437">
        <v>11.061999999999999</v>
      </c>
      <c r="AK437">
        <v>11.587</v>
      </c>
      <c r="AL437">
        <v>12.256</v>
      </c>
      <c r="AM437">
        <v>12.815</v>
      </c>
      <c r="AN437">
        <v>13.287000000000001</v>
      </c>
      <c r="AO437">
        <v>13.785</v>
      </c>
      <c r="AP437">
        <v>14.218999999999999</v>
      </c>
      <c r="AQ437">
        <v>14.718999999999999</v>
      </c>
      <c r="AS437">
        <f t="shared" si="106"/>
        <v>471</v>
      </c>
      <c r="AT437">
        <f t="shared" si="106"/>
        <v>471</v>
      </c>
      <c r="AU437">
        <f t="shared" si="106"/>
        <v>471</v>
      </c>
      <c r="AV437" s="6">
        <f>MAX(C437-X437,0)</f>
        <v>522.35945942765306</v>
      </c>
      <c r="AW437" s="6">
        <f>MAX(D437-Y437,0)</f>
        <v>527.81696414360181</v>
      </c>
      <c r="AX437" s="6">
        <f>MAX(E437-Z437,0)</f>
        <v>539.4385553921918</v>
      </c>
      <c r="AY437" s="6">
        <f>MAX(F437-AA437,0)</f>
        <v>595.40435708891505</v>
      </c>
      <c r="AZ437" s="6">
        <f>MAX(G437-AB437,0)</f>
        <v>584.71404133674832</v>
      </c>
      <c r="BA437" s="6">
        <f>MAX(H437-AC437,0)</f>
        <v>560.02381449951076</v>
      </c>
      <c r="BB437" s="6">
        <f>MAX(I437-AD437,0)</f>
        <v>538.40121477447838</v>
      </c>
      <c r="BC437" s="6">
        <f>MAX(J437-AE437,0)</f>
        <v>498.10703160587428</v>
      </c>
      <c r="BD437" s="6">
        <f>MAX(K437-AF437,0)</f>
        <v>527.05469433851022</v>
      </c>
      <c r="BE437" s="6">
        <f>MAX(L437-AG437,0)</f>
        <v>524.05635732594453</v>
      </c>
      <c r="BF437" s="6">
        <f>MAX(M437-AH437,0)</f>
        <v>571.72232741471248</v>
      </c>
      <c r="BG437" s="6">
        <f>MAX(N437-AI437,0)</f>
        <v>593.93526141712596</v>
      </c>
      <c r="BH437" s="6">
        <f>MAX(O437-AJ437,0)</f>
        <v>579.46905282618843</v>
      </c>
      <c r="BI437" s="6">
        <f>MAX(P437-AK437,0)</f>
        <v>585.53580845554563</v>
      </c>
      <c r="BJ437" s="6">
        <f>MAX(Q437-AL437,0)</f>
        <v>648.7416569736165</v>
      </c>
      <c r="BK437" s="6">
        <f>MAX(R437-AM437,0)</f>
        <v>706.6337370587238</v>
      </c>
      <c r="BL437" s="6">
        <f>MAX(S437-AN437,0)</f>
        <v>797.7879283739627</v>
      </c>
      <c r="BM437" s="6">
        <f>MAX(T437-AO437,0)</f>
        <v>822.12920422999753</v>
      </c>
      <c r="BN437" s="6">
        <f>MAX(U437-AP437,0)</f>
        <v>846.4047360381054</v>
      </c>
      <c r="BO437" s="6">
        <f>MAX(V437-AQ437,0)</f>
        <v>771.97862196656479</v>
      </c>
    </row>
    <row r="438" spans="1:67" x14ac:dyDescent="0.3">
      <c r="A438">
        <f t="shared" si="104"/>
        <v>434</v>
      </c>
      <c r="B438">
        <f t="shared" si="93"/>
        <v>471</v>
      </c>
      <c r="C438" s="6">
        <f>AU438*EXP('Capital Market Assumptions'!$B$41+'Capital Market Assumptions'!$B$42*'Random Draws'!B437)</f>
        <v>522.15415378806961</v>
      </c>
      <c r="D438" s="6">
        <f>AV438*EXP('Capital Market Assumptions'!$B$41+'Capital Market Assumptions'!$B$42*'Random Draws'!C437)</f>
        <v>542.23721549352888</v>
      </c>
      <c r="E438" s="6">
        <f>AW438*EXP('Capital Market Assumptions'!$B$41+'Capital Market Assumptions'!$B$42*'Random Draws'!D437)</f>
        <v>539.77944275544985</v>
      </c>
      <c r="F438" s="6">
        <f>AX438*EXP('Capital Market Assumptions'!$B$41+'Capital Market Assumptions'!$B$42*'Random Draws'!E437)</f>
        <v>635.09526983355045</v>
      </c>
      <c r="G438" s="6">
        <f>AY438*EXP('Capital Market Assumptions'!$B$41+'Capital Market Assumptions'!$B$42*'Random Draws'!F437)</f>
        <v>708.69331290183698</v>
      </c>
      <c r="H438" s="6">
        <f>AZ438*EXP('Capital Market Assumptions'!$B$41+'Capital Market Assumptions'!$B$42*'Random Draws'!G437)</f>
        <v>746.22195893360538</v>
      </c>
      <c r="I438" s="6">
        <f>BA438*EXP('Capital Market Assumptions'!$B$41+'Capital Market Assumptions'!$B$42*'Random Draws'!H437)</f>
        <v>887.65944622886275</v>
      </c>
      <c r="J438" s="6">
        <f>BB438*EXP('Capital Market Assumptions'!$B$41+'Capital Market Assumptions'!$B$42*'Random Draws'!I437)</f>
        <v>988.59920662012917</v>
      </c>
      <c r="K438" s="6">
        <f>BC438*EXP('Capital Market Assumptions'!$B$41+'Capital Market Assumptions'!$B$42*'Random Draws'!J437)</f>
        <v>1078.8420821764903</v>
      </c>
      <c r="L438" s="6">
        <f>BD438*EXP('Capital Market Assumptions'!$B$41+'Capital Market Assumptions'!$B$42*'Random Draws'!K437)</f>
        <v>1157.0125103302112</v>
      </c>
      <c r="M438" s="6">
        <f>BE438*EXP('Capital Market Assumptions'!$B$41+'Capital Market Assumptions'!$B$42*'Random Draws'!L437)</f>
        <v>1041.3872767545633</v>
      </c>
      <c r="N438" s="6">
        <f>BF438*EXP('Capital Market Assumptions'!$B$41+'Capital Market Assumptions'!$B$42*'Random Draws'!M437)</f>
        <v>1126.1023497462961</v>
      </c>
      <c r="O438" s="6">
        <f>BG438*EXP('Capital Market Assumptions'!$B$41+'Capital Market Assumptions'!$B$42*'Random Draws'!N437)</f>
        <v>1165.1793808237633</v>
      </c>
      <c r="P438" s="6">
        <f>BH438*EXP('Capital Market Assumptions'!$B$41+'Capital Market Assumptions'!$B$42*'Random Draws'!O437)</f>
        <v>1227.3454190474772</v>
      </c>
      <c r="Q438" s="6">
        <f>BI438*EXP('Capital Market Assumptions'!$B$41+'Capital Market Assumptions'!$B$42*'Random Draws'!P437)</f>
        <v>1279.449851224053</v>
      </c>
      <c r="R438" s="6">
        <f>BJ438*EXP('Capital Market Assumptions'!$B$41+'Capital Market Assumptions'!$B$42*'Random Draws'!Q437)</f>
        <v>1320.7043202038985</v>
      </c>
      <c r="S438" s="6">
        <f>BK438*EXP('Capital Market Assumptions'!$B$41+'Capital Market Assumptions'!$B$42*'Random Draws'!R437)</f>
        <v>1311.1582660855038</v>
      </c>
      <c r="T438" s="6">
        <f>BL438*EXP('Capital Market Assumptions'!$B$41+'Capital Market Assumptions'!$B$42*'Random Draws'!S437)</f>
        <v>1384.660092228811</v>
      </c>
      <c r="U438" s="6">
        <f>BM438*EXP('Capital Market Assumptions'!$B$41+'Capital Market Assumptions'!$B$42*'Random Draws'!T437)</f>
        <v>1525.3104453506799</v>
      </c>
      <c r="V438" s="6">
        <f>BN438*EXP('Capital Market Assumptions'!$B$41+'Capital Market Assumptions'!$B$42*'Random Draws'!U437)</f>
        <v>1686.2832305179206</v>
      </c>
      <c r="X438">
        <f t="shared" si="94"/>
        <v>4.2999999999999261E-2</v>
      </c>
      <c r="Y438">
        <f t="shared" si="95"/>
        <v>1.0600000000000023</v>
      </c>
      <c r="Z438">
        <f t="shared" si="96"/>
        <v>2.0930000000000035</v>
      </c>
      <c r="AA438">
        <f t="shared" si="97"/>
        <v>3.1530000000000058</v>
      </c>
      <c r="AB438">
        <f t="shared" si="98"/>
        <v>4.2659999999999911</v>
      </c>
      <c r="AC438">
        <f t="shared" si="99"/>
        <v>5.3020000000000067</v>
      </c>
      <c r="AD438">
        <f t="shared" si="100"/>
        <v>6.3569999999999993</v>
      </c>
      <c r="AE438">
        <f t="shared" si="101"/>
        <v>7.3900000000000006</v>
      </c>
      <c r="AF438">
        <f t="shared" si="102"/>
        <v>8.3549999999999898</v>
      </c>
      <c r="AG438">
        <f t="shared" si="103"/>
        <v>9.2480000000000047</v>
      </c>
      <c r="AH438">
        <v>9.9540000000000006</v>
      </c>
      <c r="AI438">
        <v>10.536</v>
      </c>
      <c r="AJ438">
        <v>11.061999999999999</v>
      </c>
      <c r="AK438">
        <v>11.587</v>
      </c>
      <c r="AL438">
        <v>12.256</v>
      </c>
      <c r="AM438">
        <v>12.815</v>
      </c>
      <c r="AN438">
        <v>13.287000000000001</v>
      </c>
      <c r="AO438">
        <v>13.785</v>
      </c>
      <c r="AP438">
        <v>14.218999999999999</v>
      </c>
      <c r="AQ438">
        <v>14.718999999999999</v>
      </c>
      <c r="AS438">
        <f t="shared" si="106"/>
        <v>471</v>
      </c>
      <c r="AT438">
        <f t="shared" si="106"/>
        <v>471</v>
      </c>
      <c r="AU438">
        <f t="shared" si="106"/>
        <v>471</v>
      </c>
      <c r="AV438" s="6">
        <f>MAX(C438-X438,0)</f>
        <v>522.1111537880696</v>
      </c>
      <c r="AW438" s="6">
        <f>MAX(D438-Y438,0)</f>
        <v>541.17721549352882</v>
      </c>
      <c r="AX438" s="6">
        <f>MAX(E438-Z438,0)</f>
        <v>537.68644275544989</v>
      </c>
      <c r="AY438" s="6">
        <f>MAX(F438-AA438,0)</f>
        <v>631.94226983355043</v>
      </c>
      <c r="AZ438" s="6">
        <f>MAX(G438-AB438,0)</f>
        <v>704.42731290183701</v>
      </c>
      <c r="BA438" s="6">
        <f>MAX(H438-AC438,0)</f>
        <v>740.91995893360536</v>
      </c>
      <c r="BB438" s="6">
        <f>MAX(I438-AD438,0)</f>
        <v>881.30244622886278</v>
      </c>
      <c r="BC438" s="6">
        <f>MAX(J438-AE438,0)</f>
        <v>981.20920662012918</v>
      </c>
      <c r="BD438" s="6">
        <f>MAX(K438-AF438,0)</f>
        <v>1070.4870821764903</v>
      </c>
      <c r="BE438" s="6">
        <f>MAX(L438-AG438,0)</f>
        <v>1147.7645103302111</v>
      </c>
      <c r="BF438" s="6">
        <f>MAX(M438-AH438,0)</f>
        <v>1031.4332767545634</v>
      </c>
      <c r="BG438" s="6">
        <f>MAX(N438-AI438,0)</f>
        <v>1115.5663497462961</v>
      </c>
      <c r="BH438" s="6">
        <f>MAX(O438-AJ438,0)</f>
        <v>1154.1173808237634</v>
      </c>
      <c r="BI438" s="6">
        <f>MAX(P438-AK438,0)</f>
        <v>1215.7584190474772</v>
      </c>
      <c r="BJ438" s="6">
        <f>MAX(Q438-AL438,0)</f>
        <v>1267.1938512240529</v>
      </c>
      <c r="BK438" s="6">
        <f>MAX(R438-AM438,0)</f>
        <v>1307.8893202038985</v>
      </c>
      <c r="BL438" s="6">
        <f>MAX(S438-AN438,0)</f>
        <v>1297.8712660855037</v>
      </c>
      <c r="BM438" s="6">
        <f>MAX(T438-AO438,0)</f>
        <v>1370.8750922288109</v>
      </c>
      <c r="BN438" s="6">
        <f>MAX(U438-AP438,0)</f>
        <v>1511.0914453506798</v>
      </c>
      <c r="BO438" s="6">
        <f>MAX(V438-AQ438,0)</f>
        <v>1671.5642305179206</v>
      </c>
    </row>
    <row r="439" spans="1:67" x14ac:dyDescent="0.3">
      <c r="A439">
        <f t="shared" si="104"/>
        <v>435</v>
      </c>
      <c r="B439">
        <f t="shared" si="93"/>
        <v>471</v>
      </c>
      <c r="C439" s="6">
        <f>AU439*EXP('Capital Market Assumptions'!$B$41+'Capital Market Assumptions'!$B$42*'Random Draws'!B438)</f>
        <v>422.07911402001139</v>
      </c>
      <c r="D439" s="6">
        <f>AV439*EXP('Capital Market Assumptions'!$B$41+'Capital Market Assumptions'!$B$42*'Random Draws'!C438)</f>
        <v>496.00520879334124</v>
      </c>
      <c r="E439" s="6">
        <f>AW439*EXP('Capital Market Assumptions'!$B$41+'Capital Market Assumptions'!$B$42*'Random Draws'!D438)</f>
        <v>485.05036558805875</v>
      </c>
      <c r="F439" s="6">
        <f>AX439*EXP('Capital Market Assumptions'!$B$41+'Capital Market Assumptions'!$B$42*'Random Draws'!E438)</f>
        <v>477.50592990477412</v>
      </c>
      <c r="G439" s="6">
        <f>AY439*EXP('Capital Market Assumptions'!$B$41+'Capital Market Assumptions'!$B$42*'Random Draws'!F438)</f>
        <v>467.78671463980231</v>
      </c>
      <c r="H439" s="6">
        <f>AZ439*EXP('Capital Market Assumptions'!$B$41+'Capital Market Assumptions'!$B$42*'Random Draws'!G438)</f>
        <v>528.63137573619917</v>
      </c>
      <c r="I439" s="6">
        <f>BA439*EXP('Capital Market Assumptions'!$B$41+'Capital Market Assumptions'!$B$42*'Random Draws'!H438)</f>
        <v>547.55241318906383</v>
      </c>
      <c r="J439" s="6">
        <f>BB439*EXP('Capital Market Assumptions'!$B$41+'Capital Market Assumptions'!$B$42*'Random Draws'!I438)</f>
        <v>574.98969827472126</v>
      </c>
      <c r="K439" s="6">
        <f>BC439*EXP('Capital Market Assumptions'!$B$41+'Capital Market Assumptions'!$B$42*'Random Draws'!J438)</f>
        <v>614.41606415532408</v>
      </c>
      <c r="L439" s="6">
        <f>BD439*EXP('Capital Market Assumptions'!$B$41+'Capital Market Assumptions'!$B$42*'Random Draws'!K438)</f>
        <v>800.89309319620281</v>
      </c>
      <c r="M439" s="6">
        <f>BE439*EXP('Capital Market Assumptions'!$B$41+'Capital Market Assumptions'!$B$42*'Random Draws'!L438)</f>
        <v>728.2248875352808</v>
      </c>
      <c r="N439" s="6">
        <f>BF439*EXP('Capital Market Assumptions'!$B$41+'Capital Market Assumptions'!$B$42*'Random Draws'!M438)</f>
        <v>764.84127521535027</v>
      </c>
      <c r="O439" s="6">
        <f>BG439*EXP('Capital Market Assumptions'!$B$41+'Capital Market Assumptions'!$B$42*'Random Draws'!N438)</f>
        <v>775.23019432944341</v>
      </c>
      <c r="P439" s="6">
        <f>BH439*EXP('Capital Market Assumptions'!$B$41+'Capital Market Assumptions'!$B$42*'Random Draws'!O438)</f>
        <v>776.52656387473121</v>
      </c>
      <c r="Q439" s="6">
        <f>BI439*EXP('Capital Market Assumptions'!$B$41+'Capital Market Assumptions'!$B$42*'Random Draws'!P438)</f>
        <v>723.92083377859956</v>
      </c>
      <c r="R439" s="6">
        <f>BJ439*EXP('Capital Market Assumptions'!$B$41+'Capital Market Assumptions'!$B$42*'Random Draws'!Q438)</f>
        <v>670.78979435027691</v>
      </c>
      <c r="S439" s="6">
        <f>BK439*EXP('Capital Market Assumptions'!$B$41+'Capital Market Assumptions'!$B$42*'Random Draws'!R438)</f>
        <v>744.58113348791426</v>
      </c>
      <c r="T439" s="6">
        <f>BL439*EXP('Capital Market Assumptions'!$B$41+'Capital Market Assumptions'!$B$42*'Random Draws'!S438)</f>
        <v>851.52809407365055</v>
      </c>
      <c r="U439" s="6">
        <f>BM439*EXP('Capital Market Assumptions'!$B$41+'Capital Market Assumptions'!$B$42*'Random Draws'!T438)</f>
        <v>850.52365303267516</v>
      </c>
      <c r="V439" s="6">
        <f>BN439*EXP('Capital Market Assumptions'!$B$41+'Capital Market Assumptions'!$B$42*'Random Draws'!U438)</f>
        <v>941.31051390129539</v>
      </c>
      <c r="X439">
        <f t="shared" si="94"/>
        <v>4.2999999999999261E-2</v>
      </c>
      <c r="Y439">
        <f t="shared" si="95"/>
        <v>1.0600000000000023</v>
      </c>
      <c r="Z439">
        <f t="shared" si="96"/>
        <v>2.0930000000000035</v>
      </c>
      <c r="AA439">
        <f t="shared" si="97"/>
        <v>3.1530000000000058</v>
      </c>
      <c r="AB439">
        <f t="shared" si="98"/>
        <v>4.2659999999999911</v>
      </c>
      <c r="AC439">
        <f t="shared" si="99"/>
        <v>5.3020000000000067</v>
      </c>
      <c r="AD439">
        <f t="shared" si="100"/>
        <v>6.3569999999999993</v>
      </c>
      <c r="AE439">
        <f t="shared" si="101"/>
        <v>7.3900000000000006</v>
      </c>
      <c r="AF439">
        <f t="shared" si="102"/>
        <v>8.3549999999999898</v>
      </c>
      <c r="AG439">
        <f t="shared" si="103"/>
        <v>9.2480000000000047</v>
      </c>
      <c r="AH439">
        <v>9.9540000000000006</v>
      </c>
      <c r="AI439">
        <v>10.536</v>
      </c>
      <c r="AJ439">
        <v>11.061999999999999</v>
      </c>
      <c r="AK439">
        <v>11.587</v>
      </c>
      <c r="AL439">
        <v>12.256</v>
      </c>
      <c r="AM439">
        <v>12.815</v>
      </c>
      <c r="AN439">
        <v>13.287000000000001</v>
      </c>
      <c r="AO439">
        <v>13.785</v>
      </c>
      <c r="AP439">
        <v>14.218999999999999</v>
      </c>
      <c r="AQ439">
        <v>14.718999999999999</v>
      </c>
      <c r="AS439">
        <f t="shared" si="106"/>
        <v>471</v>
      </c>
      <c r="AT439">
        <f t="shared" si="106"/>
        <v>471</v>
      </c>
      <c r="AU439">
        <f t="shared" si="106"/>
        <v>471</v>
      </c>
      <c r="AV439" s="6">
        <f>MAX(C439-X439,0)</f>
        <v>422.03611402001138</v>
      </c>
      <c r="AW439" s="6">
        <f>MAX(D439-Y439,0)</f>
        <v>494.94520879334124</v>
      </c>
      <c r="AX439" s="6">
        <f>MAX(E439-Z439,0)</f>
        <v>482.95736558805874</v>
      </c>
      <c r="AY439" s="6">
        <f>MAX(F439-AA439,0)</f>
        <v>474.3529299047741</v>
      </c>
      <c r="AZ439" s="6">
        <f>MAX(G439-AB439,0)</f>
        <v>463.52071463980235</v>
      </c>
      <c r="BA439" s="6">
        <f>MAX(H439-AC439,0)</f>
        <v>523.32937573619915</v>
      </c>
      <c r="BB439" s="6">
        <f>MAX(I439-AD439,0)</f>
        <v>541.19541318906386</v>
      </c>
      <c r="BC439" s="6">
        <f>MAX(J439-AE439,0)</f>
        <v>567.59969827472128</v>
      </c>
      <c r="BD439" s="6">
        <f>MAX(K439-AF439,0)</f>
        <v>606.06106415532406</v>
      </c>
      <c r="BE439" s="6">
        <f>MAX(L439-AG439,0)</f>
        <v>791.64509319620277</v>
      </c>
      <c r="BF439" s="6">
        <f>MAX(M439-AH439,0)</f>
        <v>718.27088753528085</v>
      </c>
      <c r="BG439" s="6">
        <f>MAX(N439-AI439,0)</f>
        <v>754.30527521535032</v>
      </c>
      <c r="BH439" s="6">
        <f>MAX(O439-AJ439,0)</f>
        <v>764.16819432944339</v>
      </c>
      <c r="BI439" s="6">
        <f>MAX(P439-AK439,0)</f>
        <v>764.93956387473122</v>
      </c>
      <c r="BJ439" s="6">
        <f>MAX(Q439-AL439,0)</f>
        <v>711.66483377859959</v>
      </c>
      <c r="BK439" s="6">
        <f>MAX(R439-AM439,0)</f>
        <v>657.97479435027685</v>
      </c>
      <c r="BL439" s="6">
        <f>MAX(S439-AN439,0)</f>
        <v>731.29413348791422</v>
      </c>
      <c r="BM439" s="6">
        <f>MAX(T439-AO439,0)</f>
        <v>837.74309407365058</v>
      </c>
      <c r="BN439" s="6">
        <f>MAX(U439-AP439,0)</f>
        <v>836.30465303267511</v>
      </c>
      <c r="BO439" s="6">
        <f>MAX(V439-AQ439,0)</f>
        <v>926.59151390129534</v>
      </c>
    </row>
    <row r="440" spans="1:67" x14ac:dyDescent="0.3">
      <c r="A440">
        <f t="shared" si="104"/>
        <v>436</v>
      </c>
      <c r="B440">
        <f t="shared" si="93"/>
        <v>471</v>
      </c>
      <c r="C440" s="6">
        <f>AU440*EXP('Capital Market Assumptions'!$B$41+'Capital Market Assumptions'!$B$42*'Random Draws'!B439)</f>
        <v>450.76073332553159</v>
      </c>
      <c r="D440" s="6">
        <f>AV440*EXP('Capital Market Assumptions'!$B$41+'Capital Market Assumptions'!$B$42*'Random Draws'!C439)</f>
        <v>442.09217938242375</v>
      </c>
      <c r="E440" s="6">
        <f>AW440*EXP('Capital Market Assumptions'!$B$41+'Capital Market Assumptions'!$B$42*'Random Draws'!D439)</f>
        <v>438.71515707093556</v>
      </c>
      <c r="F440" s="6">
        <f>AX440*EXP('Capital Market Assumptions'!$B$41+'Capital Market Assumptions'!$B$42*'Random Draws'!E439)</f>
        <v>427.03551012403005</v>
      </c>
      <c r="G440" s="6">
        <f>AY440*EXP('Capital Market Assumptions'!$B$41+'Capital Market Assumptions'!$B$42*'Random Draws'!F439)</f>
        <v>438.21732509959566</v>
      </c>
      <c r="H440" s="6">
        <f>AZ440*EXP('Capital Market Assumptions'!$B$41+'Capital Market Assumptions'!$B$42*'Random Draws'!G439)</f>
        <v>468.19654707851817</v>
      </c>
      <c r="I440" s="6">
        <f>BA440*EXP('Capital Market Assumptions'!$B$41+'Capital Market Assumptions'!$B$42*'Random Draws'!H439)</f>
        <v>522.83474731784122</v>
      </c>
      <c r="J440" s="6">
        <f>BB440*EXP('Capital Market Assumptions'!$B$41+'Capital Market Assumptions'!$B$42*'Random Draws'!I439)</f>
        <v>565.87445328889635</v>
      </c>
      <c r="K440" s="6">
        <f>BC440*EXP('Capital Market Assumptions'!$B$41+'Capital Market Assumptions'!$B$42*'Random Draws'!J439)</f>
        <v>575.60395990784355</v>
      </c>
      <c r="L440" s="6">
        <f>BD440*EXP('Capital Market Assumptions'!$B$41+'Capital Market Assumptions'!$B$42*'Random Draws'!K439)</f>
        <v>661.68819050606385</v>
      </c>
      <c r="M440" s="6">
        <f>BE440*EXP('Capital Market Assumptions'!$B$41+'Capital Market Assumptions'!$B$42*'Random Draws'!L439)</f>
        <v>732.92271945615244</v>
      </c>
      <c r="N440" s="6">
        <f>BF440*EXP('Capital Market Assumptions'!$B$41+'Capital Market Assumptions'!$B$42*'Random Draws'!M439)</f>
        <v>805.41875935068958</v>
      </c>
      <c r="O440" s="6">
        <f>BG440*EXP('Capital Market Assumptions'!$B$41+'Capital Market Assumptions'!$B$42*'Random Draws'!N439)</f>
        <v>767.66171039239794</v>
      </c>
      <c r="P440" s="6">
        <f>BH440*EXP('Capital Market Assumptions'!$B$41+'Capital Market Assumptions'!$B$42*'Random Draws'!O439)</f>
        <v>897.11894708852844</v>
      </c>
      <c r="Q440" s="6">
        <f>BI440*EXP('Capital Market Assumptions'!$B$41+'Capital Market Assumptions'!$B$42*'Random Draws'!P439)</f>
        <v>964.82488133138293</v>
      </c>
      <c r="R440" s="6">
        <f>BJ440*EXP('Capital Market Assumptions'!$B$41+'Capital Market Assumptions'!$B$42*'Random Draws'!Q439)</f>
        <v>1062.3524724811002</v>
      </c>
      <c r="S440" s="6">
        <f>BK440*EXP('Capital Market Assumptions'!$B$41+'Capital Market Assumptions'!$B$42*'Random Draws'!R439)</f>
        <v>1162.0844512188808</v>
      </c>
      <c r="T440" s="6">
        <f>BL440*EXP('Capital Market Assumptions'!$B$41+'Capital Market Assumptions'!$B$42*'Random Draws'!S439)</f>
        <v>1135.5943170517601</v>
      </c>
      <c r="U440" s="6">
        <f>BM440*EXP('Capital Market Assumptions'!$B$41+'Capital Market Assumptions'!$B$42*'Random Draws'!T439)</f>
        <v>1120.4901599546952</v>
      </c>
      <c r="V440" s="6">
        <f>BN440*EXP('Capital Market Assumptions'!$B$41+'Capital Market Assumptions'!$B$42*'Random Draws'!U439)</f>
        <v>1213.6940243648066</v>
      </c>
      <c r="X440">
        <f t="shared" si="94"/>
        <v>4.2999999999999261E-2</v>
      </c>
      <c r="Y440">
        <f t="shared" si="95"/>
        <v>1.0600000000000023</v>
      </c>
      <c r="Z440">
        <f t="shared" si="96"/>
        <v>2.0930000000000035</v>
      </c>
      <c r="AA440">
        <f t="shared" si="97"/>
        <v>3.1530000000000058</v>
      </c>
      <c r="AB440">
        <f t="shared" si="98"/>
        <v>4.2659999999999911</v>
      </c>
      <c r="AC440">
        <f t="shared" si="99"/>
        <v>5.3020000000000067</v>
      </c>
      <c r="AD440">
        <f t="shared" si="100"/>
        <v>6.3569999999999993</v>
      </c>
      <c r="AE440">
        <f t="shared" si="101"/>
        <v>7.3900000000000006</v>
      </c>
      <c r="AF440">
        <f t="shared" si="102"/>
        <v>8.3549999999999898</v>
      </c>
      <c r="AG440">
        <f t="shared" si="103"/>
        <v>9.2480000000000047</v>
      </c>
      <c r="AH440">
        <v>9.9540000000000006</v>
      </c>
      <c r="AI440">
        <v>10.536</v>
      </c>
      <c r="AJ440">
        <v>11.061999999999999</v>
      </c>
      <c r="AK440">
        <v>11.587</v>
      </c>
      <c r="AL440">
        <v>12.256</v>
      </c>
      <c r="AM440">
        <v>12.815</v>
      </c>
      <c r="AN440">
        <v>13.287000000000001</v>
      </c>
      <c r="AO440">
        <v>13.785</v>
      </c>
      <c r="AP440">
        <v>14.218999999999999</v>
      </c>
      <c r="AQ440">
        <v>14.718999999999999</v>
      </c>
      <c r="AS440">
        <f t="shared" si="106"/>
        <v>471</v>
      </c>
      <c r="AT440">
        <f t="shared" si="106"/>
        <v>471</v>
      </c>
      <c r="AU440">
        <f t="shared" si="106"/>
        <v>471</v>
      </c>
      <c r="AV440" s="6">
        <f>MAX(C440-X440,0)</f>
        <v>450.71773332553158</v>
      </c>
      <c r="AW440" s="6">
        <f>MAX(D440-Y440,0)</f>
        <v>441.03217938242375</v>
      </c>
      <c r="AX440" s="6">
        <f>MAX(E440-Z440,0)</f>
        <v>436.62215707093554</v>
      </c>
      <c r="AY440" s="6">
        <f>MAX(F440-AA440,0)</f>
        <v>423.88251012403003</v>
      </c>
      <c r="AZ440" s="6">
        <f>MAX(G440-AB440,0)</f>
        <v>433.95132509959569</v>
      </c>
      <c r="BA440" s="6">
        <f>MAX(H440-AC440,0)</f>
        <v>462.89454707851814</v>
      </c>
      <c r="BB440" s="6">
        <f>MAX(I440-AD440,0)</f>
        <v>516.47774731784125</v>
      </c>
      <c r="BC440" s="6">
        <f>MAX(J440-AE440,0)</f>
        <v>558.48445328889636</v>
      </c>
      <c r="BD440" s="6">
        <f>MAX(K440-AF440,0)</f>
        <v>567.24895990784353</v>
      </c>
      <c r="BE440" s="6">
        <f>MAX(L440-AG440,0)</f>
        <v>652.4401905060638</v>
      </c>
      <c r="BF440" s="6">
        <f>MAX(M440-AH440,0)</f>
        <v>722.96871945615248</v>
      </c>
      <c r="BG440" s="6">
        <f>MAX(N440-AI440,0)</f>
        <v>794.88275935068964</v>
      </c>
      <c r="BH440" s="6">
        <f>MAX(O440-AJ440,0)</f>
        <v>756.59971039239792</v>
      </c>
      <c r="BI440" s="6">
        <f>MAX(P440-AK440,0)</f>
        <v>885.53194708852845</v>
      </c>
      <c r="BJ440" s="6">
        <f>MAX(Q440-AL440,0)</f>
        <v>952.56888133138295</v>
      </c>
      <c r="BK440" s="6">
        <f>MAX(R440-AM440,0)</f>
        <v>1049.5374724811002</v>
      </c>
      <c r="BL440" s="6">
        <f>MAX(S440-AN440,0)</f>
        <v>1148.7974512188807</v>
      </c>
      <c r="BM440" s="6">
        <f>MAX(T440-AO440,0)</f>
        <v>1121.80931705176</v>
      </c>
      <c r="BN440" s="6">
        <f>MAX(U440-AP440,0)</f>
        <v>1106.2711599546951</v>
      </c>
      <c r="BO440" s="6">
        <f>MAX(V440-AQ440,0)</f>
        <v>1198.9750243648066</v>
      </c>
    </row>
    <row r="441" spans="1:67" x14ac:dyDescent="0.3">
      <c r="A441">
        <f t="shared" si="104"/>
        <v>437</v>
      </c>
      <c r="B441">
        <f t="shared" si="93"/>
        <v>471</v>
      </c>
      <c r="C441" s="6">
        <f>AU441*EXP('Capital Market Assumptions'!$B$41+'Capital Market Assumptions'!$B$42*'Random Draws'!B440)</f>
        <v>446.84585068615115</v>
      </c>
      <c r="D441" s="6">
        <f>AV441*EXP('Capital Market Assumptions'!$B$41+'Capital Market Assumptions'!$B$42*'Random Draws'!C440)</f>
        <v>512.69766539969339</v>
      </c>
      <c r="E441" s="6">
        <f>AW441*EXP('Capital Market Assumptions'!$B$41+'Capital Market Assumptions'!$B$42*'Random Draws'!D440)</f>
        <v>553.75964568450956</v>
      </c>
      <c r="F441" s="6">
        <f>AX441*EXP('Capital Market Assumptions'!$B$41+'Capital Market Assumptions'!$B$42*'Random Draws'!E440)</f>
        <v>620.56887000604263</v>
      </c>
      <c r="G441" s="6">
        <f>AY441*EXP('Capital Market Assumptions'!$B$41+'Capital Market Assumptions'!$B$42*'Random Draws'!F440)</f>
        <v>616.7556376595237</v>
      </c>
      <c r="H441" s="6">
        <f>AZ441*EXP('Capital Market Assumptions'!$B$41+'Capital Market Assumptions'!$B$42*'Random Draws'!G440)</f>
        <v>711.07213939298822</v>
      </c>
      <c r="I441" s="6">
        <f>BA441*EXP('Capital Market Assumptions'!$B$41+'Capital Market Assumptions'!$B$42*'Random Draws'!H440)</f>
        <v>783.60515565740059</v>
      </c>
      <c r="J441" s="6">
        <f>BB441*EXP('Capital Market Assumptions'!$B$41+'Capital Market Assumptions'!$B$42*'Random Draws'!I440)</f>
        <v>925.66013134483114</v>
      </c>
      <c r="K441" s="6">
        <f>BC441*EXP('Capital Market Assumptions'!$B$41+'Capital Market Assumptions'!$B$42*'Random Draws'!J440)</f>
        <v>964.92308432640959</v>
      </c>
      <c r="L441" s="6">
        <f>BD441*EXP('Capital Market Assumptions'!$B$41+'Capital Market Assumptions'!$B$42*'Random Draws'!K440)</f>
        <v>1100.3627013950106</v>
      </c>
      <c r="M441" s="6">
        <f>BE441*EXP('Capital Market Assumptions'!$B$41+'Capital Market Assumptions'!$B$42*'Random Draws'!L440)</f>
        <v>1056.8065306524161</v>
      </c>
      <c r="N441" s="6">
        <f>BF441*EXP('Capital Market Assumptions'!$B$41+'Capital Market Assumptions'!$B$42*'Random Draws'!M440)</f>
        <v>957.99135887809007</v>
      </c>
      <c r="O441" s="6">
        <f>BG441*EXP('Capital Market Assumptions'!$B$41+'Capital Market Assumptions'!$B$42*'Random Draws'!N440)</f>
        <v>894.65956612968182</v>
      </c>
      <c r="P441" s="6">
        <f>BH441*EXP('Capital Market Assumptions'!$B$41+'Capital Market Assumptions'!$B$42*'Random Draws'!O440)</f>
        <v>908.54219513971861</v>
      </c>
      <c r="Q441" s="6">
        <f>BI441*EXP('Capital Market Assumptions'!$B$41+'Capital Market Assumptions'!$B$42*'Random Draws'!P440)</f>
        <v>968.83430651456069</v>
      </c>
      <c r="R441" s="6">
        <f>BJ441*EXP('Capital Market Assumptions'!$B$41+'Capital Market Assumptions'!$B$42*'Random Draws'!Q440)</f>
        <v>912.56601166749374</v>
      </c>
      <c r="S441" s="6">
        <f>BK441*EXP('Capital Market Assumptions'!$B$41+'Capital Market Assumptions'!$B$42*'Random Draws'!R440)</f>
        <v>1056.3562248675871</v>
      </c>
      <c r="T441" s="6">
        <f>BL441*EXP('Capital Market Assumptions'!$B$41+'Capital Market Assumptions'!$B$42*'Random Draws'!S440)</f>
        <v>1327.646407240286</v>
      </c>
      <c r="U441" s="6">
        <f>BM441*EXP('Capital Market Assumptions'!$B$41+'Capital Market Assumptions'!$B$42*'Random Draws'!T440)</f>
        <v>1369.2838164465941</v>
      </c>
      <c r="V441" s="6">
        <f>BN441*EXP('Capital Market Assumptions'!$B$41+'Capital Market Assumptions'!$B$42*'Random Draws'!U440)</f>
        <v>1485.5506258837843</v>
      </c>
      <c r="X441">
        <f t="shared" si="94"/>
        <v>4.2999999999999261E-2</v>
      </c>
      <c r="Y441">
        <f t="shared" si="95"/>
        <v>1.0600000000000023</v>
      </c>
      <c r="Z441">
        <f t="shared" si="96"/>
        <v>2.0930000000000035</v>
      </c>
      <c r="AA441">
        <f t="shared" si="97"/>
        <v>3.1530000000000058</v>
      </c>
      <c r="AB441">
        <f t="shared" si="98"/>
        <v>4.2659999999999911</v>
      </c>
      <c r="AC441">
        <f t="shared" si="99"/>
        <v>5.3020000000000067</v>
      </c>
      <c r="AD441">
        <f t="shared" si="100"/>
        <v>6.3569999999999993</v>
      </c>
      <c r="AE441">
        <f t="shared" si="101"/>
        <v>7.3900000000000006</v>
      </c>
      <c r="AF441">
        <f t="shared" si="102"/>
        <v>8.3549999999999898</v>
      </c>
      <c r="AG441">
        <f t="shared" si="103"/>
        <v>9.2480000000000047</v>
      </c>
      <c r="AH441">
        <v>9.9540000000000006</v>
      </c>
      <c r="AI441">
        <v>10.536</v>
      </c>
      <c r="AJ441">
        <v>11.061999999999999</v>
      </c>
      <c r="AK441">
        <v>11.587</v>
      </c>
      <c r="AL441">
        <v>12.256</v>
      </c>
      <c r="AM441">
        <v>12.815</v>
      </c>
      <c r="AN441">
        <v>13.287000000000001</v>
      </c>
      <c r="AO441">
        <v>13.785</v>
      </c>
      <c r="AP441">
        <v>14.218999999999999</v>
      </c>
      <c r="AQ441">
        <v>14.718999999999999</v>
      </c>
      <c r="AS441">
        <f t="shared" si="106"/>
        <v>471</v>
      </c>
      <c r="AT441">
        <f t="shared" si="106"/>
        <v>471</v>
      </c>
      <c r="AU441">
        <f t="shared" si="106"/>
        <v>471</v>
      </c>
      <c r="AV441" s="6">
        <f>MAX(C441-X441,0)</f>
        <v>446.80285068615115</v>
      </c>
      <c r="AW441" s="6">
        <f>MAX(D441-Y441,0)</f>
        <v>511.63766539969339</v>
      </c>
      <c r="AX441" s="6">
        <f>MAX(E441-Z441,0)</f>
        <v>551.6666456845096</v>
      </c>
      <c r="AY441" s="6">
        <f>MAX(F441-AA441,0)</f>
        <v>617.41587000604261</v>
      </c>
      <c r="AZ441" s="6">
        <f>MAX(G441-AB441,0)</f>
        <v>612.48963765952374</v>
      </c>
      <c r="BA441" s="6">
        <f>MAX(H441-AC441,0)</f>
        <v>705.7701393929882</v>
      </c>
      <c r="BB441" s="6">
        <f>MAX(I441-AD441,0)</f>
        <v>777.24815565740062</v>
      </c>
      <c r="BC441" s="6">
        <f>MAX(J441-AE441,0)</f>
        <v>918.27013134483116</v>
      </c>
      <c r="BD441" s="6">
        <f>MAX(K441-AF441,0)</f>
        <v>956.56808432640958</v>
      </c>
      <c r="BE441" s="6">
        <f>MAX(L441-AG441,0)</f>
        <v>1091.1147013950106</v>
      </c>
      <c r="BF441" s="6">
        <f>MAX(M441-AH441,0)</f>
        <v>1046.8525306524161</v>
      </c>
      <c r="BG441" s="6">
        <f>MAX(N441-AI441,0)</f>
        <v>947.45535887809012</v>
      </c>
      <c r="BH441" s="6">
        <f>MAX(O441-AJ441,0)</f>
        <v>883.59756612968181</v>
      </c>
      <c r="BI441" s="6">
        <f>MAX(P441-AK441,0)</f>
        <v>896.95519513971863</v>
      </c>
      <c r="BJ441" s="6">
        <f>MAX(Q441-AL441,0)</f>
        <v>956.57830651456072</v>
      </c>
      <c r="BK441" s="6">
        <f>MAX(R441-AM441,0)</f>
        <v>899.75101166749369</v>
      </c>
      <c r="BL441" s="6">
        <f>MAX(S441-AN441,0)</f>
        <v>1043.0692248675871</v>
      </c>
      <c r="BM441" s="6">
        <f>MAX(T441-AO441,0)</f>
        <v>1313.8614072402859</v>
      </c>
      <c r="BN441" s="6">
        <f>MAX(U441-AP441,0)</f>
        <v>1355.064816446594</v>
      </c>
      <c r="BO441" s="6">
        <f>MAX(V441-AQ441,0)</f>
        <v>1470.8316258837842</v>
      </c>
    </row>
    <row r="442" spans="1:67" x14ac:dyDescent="0.3">
      <c r="A442">
        <f t="shared" si="104"/>
        <v>438</v>
      </c>
      <c r="B442">
        <f t="shared" si="93"/>
        <v>471</v>
      </c>
      <c r="C442" s="6">
        <f>AU442*EXP('Capital Market Assumptions'!$B$41+'Capital Market Assumptions'!$B$42*'Random Draws'!B441)</f>
        <v>514.53371815352421</v>
      </c>
      <c r="D442" s="6">
        <f>AV442*EXP('Capital Market Assumptions'!$B$41+'Capital Market Assumptions'!$B$42*'Random Draws'!C441)</f>
        <v>534.31023475692064</v>
      </c>
      <c r="E442" s="6">
        <f>AW442*EXP('Capital Market Assumptions'!$B$41+'Capital Market Assumptions'!$B$42*'Random Draws'!D441)</f>
        <v>577.40147935639447</v>
      </c>
      <c r="F442" s="6">
        <f>AX442*EXP('Capital Market Assumptions'!$B$41+'Capital Market Assumptions'!$B$42*'Random Draws'!E441)</f>
        <v>578.05498670792053</v>
      </c>
      <c r="G442" s="6">
        <f>AY442*EXP('Capital Market Assumptions'!$B$41+'Capital Market Assumptions'!$B$42*'Random Draws'!F441)</f>
        <v>619.43515913522629</v>
      </c>
      <c r="H442" s="6">
        <f>AZ442*EXP('Capital Market Assumptions'!$B$41+'Capital Market Assumptions'!$B$42*'Random Draws'!G441)</f>
        <v>669.35997207319781</v>
      </c>
      <c r="I442" s="6">
        <f>BA442*EXP('Capital Market Assumptions'!$B$41+'Capital Market Assumptions'!$B$42*'Random Draws'!H441)</f>
        <v>745.47016450388935</v>
      </c>
      <c r="J442" s="6">
        <f>BB442*EXP('Capital Market Assumptions'!$B$41+'Capital Market Assumptions'!$B$42*'Random Draws'!I441)</f>
        <v>849.44258274963704</v>
      </c>
      <c r="K442" s="6">
        <f>BC442*EXP('Capital Market Assumptions'!$B$41+'Capital Market Assumptions'!$B$42*'Random Draws'!J441)</f>
        <v>1021.0112187573241</v>
      </c>
      <c r="L442" s="6">
        <f>BD442*EXP('Capital Market Assumptions'!$B$41+'Capital Market Assumptions'!$B$42*'Random Draws'!K441)</f>
        <v>1023.243372957665</v>
      </c>
      <c r="M442" s="6">
        <f>BE442*EXP('Capital Market Assumptions'!$B$41+'Capital Market Assumptions'!$B$42*'Random Draws'!L441)</f>
        <v>1024.5054382711987</v>
      </c>
      <c r="N442" s="6">
        <f>BF442*EXP('Capital Market Assumptions'!$B$41+'Capital Market Assumptions'!$B$42*'Random Draws'!M441)</f>
        <v>910.7212068679064</v>
      </c>
      <c r="O442" s="6">
        <f>BG442*EXP('Capital Market Assumptions'!$B$41+'Capital Market Assumptions'!$B$42*'Random Draws'!N441)</f>
        <v>987.62290946966198</v>
      </c>
      <c r="P442" s="6">
        <f>BH442*EXP('Capital Market Assumptions'!$B$41+'Capital Market Assumptions'!$B$42*'Random Draws'!O441)</f>
        <v>993.27027241364021</v>
      </c>
      <c r="Q442" s="6">
        <f>BI442*EXP('Capital Market Assumptions'!$B$41+'Capital Market Assumptions'!$B$42*'Random Draws'!P441)</f>
        <v>1091.8740107404858</v>
      </c>
      <c r="R442" s="6">
        <f>BJ442*EXP('Capital Market Assumptions'!$B$41+'Capital Market Assumptions'!$B$42*'Random Draws'!Q441)</f>
        <v>1093.5943003367345</v>
      </c>
      <c r="S442" s="6">
        <f>BK442*EXP('Capital Market Assumptions'!$B$41+'Capital Market Assumptions'!$B$42*'Random Draws'!R441)</f>
        <v>1170.6307613767208</v>
      </c>
      <c r="T442" s="6">
        <f>BL442*EXP('Capital Market Assumptions'!$B$41+'Capital Market Assumptions'!$B$42*'Random Draws'!S441)</f>
        <v>1190.8390571233697</v>
      </c>
      <c r="U442" s="6">
        <f>BM442*EXP('Capital Market Assumptions'!$B$41+'Capital Market Assumptions'!$B$42*'Random Draws'!T441)</f>
        <v>1245.7402943192167</v>
      </c>
      <c r="V442" s="6">
        <f>BN442*EXP('Capital Market Assumptions'!$B$41+'Capital Market Assumptions'!$B$42*'Random Draws'!U441)</f>
        <v>1386.0500472022768</v>
      </c>
      <c r="X442">
        <f t="shared" si="94"/>
        <v>4.2999999999999261E-2</v>
      </c>
      <c r="Y442">
        <f t="shared" si="95"/>
        <v>1.0600000000000023</v>
      </c>
      <c r="Z442">
        <f t="shared" si="96"/>
        <v>2.0930000000000035</v>
      </c>
      <c r="AA442">
        <f t="shared" si="97"/>
        <v>3.1530000000000058</v>
      </c>
      <c r="AB442">
        <f t="shared" si="98"/>
        <v>4.2659999999999911</v>
      </c>
      <c r="AC442">
        <f t="shared" si="99"/>
        <v>5.3020000000000067</v>
      </c>
      <c r="AD442">
        <f t="shared" si="100"/>
        <v>6.3569999999999993</v>
      </c>
      <c r="AE442">
        <f t="shared" si="101"/>
        <v>7.3900000000000006</v>
      </c>
      <c r="AF442">
        <f t="shared" si="102"/>
        <v>8.3549999999999898</v>
      </c>
      <c r="AG442">
        <f t="shared" si="103"/>
        <v>9.2480000000000047</v>
      </c>
      <c r="AH442">
        <v>9.9540000000000006</v>
      </c>
      <c r="AI442">
        <v>10.536</v>
      </c>
      <c r="AJ442">
        <v>11.061999999999999</v>
      </c>
      <c r="AK442">
        <v>11.587</v>
      </c>
      <c r="AL442">
        <v>12.256</v>
      </c>
      <c r="AM442">
        <v>12.815</v>
      </c>
      <c r="AN442">
        <v>13.287000000000001</v>
      </c>
      <c r="AO442">
        <v>13.785</v>
      </c>
      <c r="AP442">
        <v>14.218999999999999</v>
      </c>
      <c r="AQ442">
        <v>14.718999999999999</v>
      </c>
      <c r="AS442">
        <f t="shared" si="106"/>
        <v>471</v>
      </c>
      <c r="AT442">
        <f t="shared" si="106"/>
        <v>471</v>
      </c>
      <c r="AU442">
        <f t="shared" si="106"/>
        <v>471</v>
      </c>
      <c r="AV442" s="6">
        <f>MAX(C442-X442,0)</f>
        <v>514.4907181535242</v>
      </c>
      <c r="AW442" s="6">
        <f>MAX(D442-Y442,0)</f>
        <v>533.25023475692069</v>
      </c>
      <c r="AX442" s="6">
        <f>MAX(E442-Z442,0)</f>
        <v>575.30847935639451</v>
      </c>
      <c r="AY442" s="6">
        <f>MAX(F442-AA442,0)</f>
        <v>574.90198670792051</v>
      </c>
      <c r="AZ442" s="6">
        <f>MAX(G442-AB442,0)</f>
        <v>615.16915913522632</v>
      </c>
      <c r="BA442" s="6">
        <f>MAX(H442-AC442,0)</f>
        <v>664.05797207319779</v>
      </c>
      <c r="BB442" s="6">
        <f>MAX(I442-AD442,0)</f>
        <v>739.11316450388938</v>
      </c>
      <c r="BC442" s="6">
        <f>MAX(J442-AE442,0)</f>
        <v>842.05258274963705</v>
      </c>
      <c r="BD442" s="6">
        <f>MAX(K442-AF442,0)</f>
        <v>1012.656218757324</v>
      </c>
      <c r="BE442" s="6">
        <f>MAX(L442-AG442,0)</f>
        <v>1013.9953729576649</v>
      </c>
      <c r="BF442" s="6">
        <f>MAX(M442-AH442,0)</f>
        <v>1014.5514382711988</v>
      </c>
      <c r="BG442" s="6">
        <f>MAX(N442-AI442,0)</f>
        <v>900.18520686790646</v>
      </c>
      <c r="BH442" s="6">
        <f>MAX(O442-AJ442,0)</f>
        <v>976.56090946966196</v>
      </c>
      <c r="BI442" s="6">
        <f>MAX(P442-AK442,0)</f>
        <v>981.68327241364022</v>
      </c>
      <c r="BJ442" s="6">
        <f>MAX(Q442-AL442,0)</f>
        <v>1079.6180107404857</v>
      </c>
      <c r="BK442" s="6">
        <f>MAX(R442-AM442,0)</f>
        <v>1080.7793003367344</v>
      </c>
      <c r="BL442" s="6">
        <f>MAX(S442-AN442,0)</f>
        <v>1157.3437613767207</v>
      </c>
      <c r="BM442" s="6">
        <f>MAX(T442-AO442,0)</f>
        <v>1177.0540571233696</v>
      </c>
      <c r="BN442" s="6">
        <f>MAX(U442-AP442,0)</f>
        <v>1231.5212943192166</v>
      </c>
      <c r="BO442" s="6">
        <f>MAX(V442-AQ442,0)</f>
        <v>1371.3310472022767</v>
      </c>
    </row>
    <row r="443" spans="1:67" x14ac:dyDescent="0.3">
      <c r="A443">
        <f t="shared" si="104"/>
        <v>439</v>
      </c>
      <c r="B443">
        <f t="shared" si="93"/>
        <v>471</v>
      </c>
      <c r="C443" s="6">
        <f>AU443*EXP('Capital Market Assumptions'!$B$41+'Capital Market Assumptions'!$B$42*'Random Draws'!B442)</f>
        <v>558.37470226540108</v>
      </c>
      <c r="D443" s="6">
        <f>AV443*EXP('Capital Market Assumptions'!$B$41+'Capital Market Assumptions'!$B$42*'Random Draws'!C442)</f>
        <v>564.08675528553692</v>
      </c>
      <c r="E443" s="6">
        <f>AW443*EXP('Capital Market Assumptions'!$B$41+'Capital Market Assumptions'!$B$42*'Random Draws'!D442)</f>
        <v>677.4829118840637</v>
      </c>
      <c r="F443" s="6">
        <f>AX443*EXP('Capital Market Assumptions'!$B$41+'Capital Market Assumptions'!$B$42*'Random Draws'!E442)</f>
        <v>725.3170912331841</v>
      </c>
      <c r="G443" s="6">
        <f>AY443*EXP('Capital Market Assumptions'!$B$41+'Capital Market Assumptions'!$B$42*'Random Draws'!F442)</f>
        <v>761.77979826396017</v>
      </c>
      <c r="H443" s="6">
        <f>AZ443*EXP('Capital Market Assumptions'!$B$41+'Capital Market Assumptions'!$B$42*'Random Draws'!G442)</f>
        <v>749.17749653322892</v>
      </c>
      <c r="I443" s="6">
        <f>BA443*EXP('Capital Market Assumptions'!$B$41+'Capital Market Assumptions'!$B$42*'Random Draws'!H442)</f>
        <v>846.48554534956861</v>
      </c>
      <c r="J443" s="6">
        <f>BB443*EXP('Capital Market Assumptions'!$B$41+'Capital Market Assumptions'!$B$42*'Random Draws'!I442)</f>
        <v>921.75595406694288</v>
      </c>
      <c r="K443" s="6">
        <f>BC443*EXP('Capital Market Assumptions'!$B$41+'Capital Market Assumptions'!$B$42*'Random Draws'!J442)</f>
        <v>923.27825629000347</v>
      </c>
      <c r="L443" s="6">
        <f>BD443*EXP('Capital Market Assumptions'!$B$41+'Capital Market Assumptions'!$B$42*'Random Draws'!K442)</f>
        <v>1045.6576092680195</v>
      </c>
      <c r="M443" s="6">
        <f>BE443*EXP('Capital Market Assumptions'!$B$41+'Capital Market Assumptions'!$B$42*'Random Draws'!L442)</f>
        <v>1087.2877184368986</v>
      </c>
      <c r="N443" s="6">
        <f>BF443*EXP('Capital Market Assumptions'!$B$41+'Capital Market Assumptions'!$B$42*'Random Draws'!M442)</f>
        <v>1058.2405408988559</v>
      </c>
      <c r="O443" s="6">
        <f>BG443*EXP('Capital Market Assumptions'!$B$41+'Capital Market Assumptions'!$B$42*'Random Draws'!N442)</f>
        <v>1159.8100788988809</v>
      </c>
      <c r="P443" s="6">
        <f>BH443*EXP('Capital Market Assumptions'!$B$41+'Capital Market Assumptions'!$B$42*'Random Draws'!O442)</f>
        <v>1161.3592823888391</v>
      </c>
      <c r="Q443" s="6">
        <f>BI443*EXP('Capital Market Assumptions'!$B$41+'Capital Market Assumptions'!$B$42*'Random Draws'!P442)</f>
        <v>1154.6144241001493</v>
      </c>
      <c r="R443" s="6">
        <f>BJ443*EXP('Capital Market Assumptions'!$B$41+'Capital Market Assumptions'!$B$42*'Random Draws'!Q442)</f>
        <v>1351.2252833656994</v>
      </c>
      <c r="S443" s="6">
        <f>BK443*EXP('Capital Market Assumptions'!$B$41+'Capital Market Assumptions'!$B$42*'Random Draws'!R442)</f>
        <v>1474.3731438132136</v>
      </c>
      <c r="T443" s="6">
        <f>BL443*EXP('Capital Market Assumptions'!$B$41+'Capital Market Assumptions'!$B$42*'Random Draws'!S442)</f>
        <v>1416.6806043897216</v>
      </c>
      <c r="U443" s="6">
        <f>BM443*EXP('Capital Market Assumptions'!$B$41+'Capital Market Assumptions'!$B$42*'Random Draws'!T442)</f>
        <v>1407.3045686686894</v>
      </c>
      <c r="V443" s="6">
        <f>BN443*EXP('Capital Market Assumptions'!$B$41+'Capital Market Assumptions'!$B$42*'Random Draws'!U442)</f>
        <v>1665.3312125734926</v>
      </c>
      <c r="X443">
        <f t="shared" si="94"/>
        <v>4.2999999999999261E-2</v>
      </c>
      <c r="Y443">
        <f t="shared" si="95"/>
        <v>1.0600000000000023</v>
      </c>
      <c r="Z443">
        <f t="shared" si="96"/>
        <v>2.0930000000000035</v>
      </c>
      <c r="AA443">
        <f t="shared" si="97"/>
        <v>3.1530000000000058</v>
      </c>
      <c r="AB443">
        <f t="shared" si="98"/>
        <v>4.2659999999999911</v>
      </c>
      <c r="AC443">
        <f t="shared" si="99"/>
        <v>5.3020000000000067</v>
      </c>
      <c r="AD443">
        <f t="shared" si="100"/>
        <v>6.3569999999999993</v>
      </c>
      <c r="AE443">
        <f t="shared" si="101"/>
        <v>7.3900000000000006</v>
      </c>
      <c r="AF443">
        <f t="shared" si="102"/>
        <v>8.3549999999999898</v>
      </c>
      <c r="AG443">
        <f t="shared" si="103"/>
        <v>9.2480000000000047</v>
      </c>
      <c r="AH443">
        <v>9.9540000000000006</v>
      </c>
      <c r="AI443">
        <v>10.536</v>
      </c>
      <c r="AJ443">
        <v>11.061999999999999</v>
      </c>
      <c r="AK443">
        <v>11.587</v>
      </c>
      <c r="AL443">
        <v>12.256</v>
      </c>
      <c r="AM443">
        <v>12.815</v>
      </c>
      <c r="AN443">
        <v>13.287000000000001</v>
      </c>
      <c r="AO443">
        <v>13.785</v>
      </c>
      <c r="AP443">
        <v>14.218999999999999</v>
      </c>
      <c r="AQ443">
        <v>14.718999999999999</v>
      </c>
      <c r="AS443">
        <f t="shared" si="106"/>
        <v>471</v>
      </c>
      <c r="AT443">
        <f t="shared" si="106"/>
        <v>471</v>
      </c>
      <c r="AU443">
        <f t="shared" si="106"/>
        <v>471</v>
      </c>
      <c r="AV443" s="6">
        <f>MAX(C443-X443,0)</f>
        <v>558.33170226540108</v>
      </c>
      <c r="AW443" s="6">
        <f>MAX(D443-Y443,0)</f>
        <v>563.02675528553686</v>
      </c>
      <c r="AX443" s="6">
        <f>MAX(E443-Z443,0)</f>
        <v>675.38991188406374</v>
      </c>
      <c r="AY443" s="6">
        <f>MAX(F443-AA443,0)</f>
        <v>722.16409123318408</v>
      </c>
      <c r="AZ443" s="6">
        <f>MAX(G443-AB443,0)</f>
        <v>757.51379826396021</v>
      </c>
      <c r="BA443" s="6">
        <f>MAX(H443-AC443,0)</f>
        <v>743.8754965332289</v>
      </c>
      <c r="BB443" s="6">
        <f>MAX(I443-AD443,0)</f>
        <v>840.12854534956864</v>
      </c>
      <c r="BC443" s="6">
        <f>MAX(J443-AE443,0)</f>
        <v>914.36595406694289</v>
      </c>
      <c r="BD443" s="6">
        <f>MAX(K443-AF443,0)</f>
        <v>914.92325629000345</v>
      </c>
      <c r="BE443" s="6">
        <f>MAX(L443-AG443,0)</f>
        <v>1036.4096092680195</v>
      </c>
      <c r="BF443" s="6">
        <f>MAX(M443-AH443,0)</f>
        <v>1077.3337184368986</v>
      </c>
      <c r="BG443" s="6">
        <f>MAX(N443-AI443,0)</f>
        <v>1047.7045408988558</v>
      </c>
      <c r="BH443" s="6">
        <f>MAX(O443-AJ443,0)</f>
        <v>1148.748078898881</v>
      </c>
      <c r="BI443" s="6">
        <f>MAX(P443-AK443,0)</f>
        <v>1149.7722823888391</v>
      </c>
      <c r="BJ443" s="6">
        <f>MAX(Q443-AL443,0)</f>
        <v>1142.3584241001493</v>
      </c>
      <c r="BK443" s="6">
        <f>MAX(R443-AM443,0)</f>
        <v>1338.4102833656993</v>
      </c>
      <c r="BL443" s="6">
        <f>MAX(S443-AN443,0)</f>
        <v>1461.0861438132135</v>
      </c>
      <c r="BM443" s="6">
        <f>MAX(T443-AO443,0)</f>
        <v>1402.8956043897215</v>
      </c>
      <c r="BN443" s="6">
        <f>MAX(U443-AP443,0)</f>
        <v>1393.0855686686893</v>
      </c>
      <c r="BO443" s="6">
        <f>MAX(V443-AQ443,0)</f>
        <v>1650.6122125734926</v>
      </c>
    </row>
    <row r="444" spans="1:67" x14ac:dyDescent="0.3">
      <c r="A444">
        <f t="shared" si="104"/>
        <v>440</v>
      </c>
      <c r="B444">
        <f t="shared" si="93"/>
        <v>471</v>
      </c>
      <c r="C444" s="6">
        <f>AU444*EXP('Capital Market Assumptions'!$B$41+'Capital Market Assumptions'!$B$42*'Random Draws'!B443)</f>
        <v>486.62388173516177</v>
      </c>
      <c r="D444" s="6">
        <f>AV444*EXP('Capital Market Assumptions'!$B$41+'Capital Market Assumptions'!$B$42*'Random Draws'!C443)</f>
        <v>501.79133244111699</v>
      </c>
      <c r="E444" s="6">
        <f>AW444*EXP('Capital Market Assumptions'!$B$41+'Capital Market Assumptions'!$B$42*'Random Draws'!D443)</f>
        <v>532.42337758853637</v>
      </c>
      <c r="F444" s="6">
        <f>AX444*EXP('Capital Market Assumptions'!$B$41+'Capital Market Assumptions'!$B$42*'Random Draws'!E443)</f>
        <v>597.05556767851135</v>
      </c>
      <c r="G444" s="6">
        <f>AY444*EXP('Capital Market Assumptions'!$B$41+'Capital Market Assumptions'!$B$42*'Random Draws'!F443)</f>
        <v>631.59151362341674</v>
      </c>
      <c r="H444" s="6">
        <f>AZ444*EXP('Capital Market Assumptions'!$B$41+'Capital Market Assumptions'!$B$42*'Random Draws'!G443)</f>
        <v>686.94844031629714</v>
      </c>
      <c r="I444" s="6">
        <f>BA444*EXP('Capital Market Assumptions'!$B$41+'Capital Market Assumptions'!$B$42*'Random Draws'!H443)</f>
        <v>745.99738785482339</v>
      </c>
      <c r="J444" s="6">
        <f>BB444*EXP('Capital Market Assumptions'!$B$41+'Capital Market Assumptions'!$B$42*'Random Draws'!I443)</f>
        <v>686.05500635701947</v>
      </c>
      <c r="K444" s="6">
        <f>BC444*EXP('Capital Market Assumptions'!$B$41+'Capital Market Assumptions'!$B$42*'Random Draws'!J443)</f>
        <v>679.67387042288942</v>
      </c>
      <c r="L444" s="6">
        <f>BD444*EXP('Capital Market Assumptions'!$B$41+'Capital Market Assumptions'!$B$42*'Random Draws'!K443)</f>
        <v>753.4774929950953</v>
      </c>
      <c r="M444" s="6">
        <f>BE444*EXP('Capital Market Assumptions'!$B$41+'Capital Market Assumptions'!$B$42*'Random Draws'!L443)</f>
        <v>777.14995535161916</v>
      </c>
      <c r="N444" s="6">
        <f>BF444*EXP('Capital Market Assumptions'!$B$41+'Capital Market Assumptions'!$B$42*'Random Draws'!M443)</f>
        <v>773.44572688269534</v>
      </c>
      <c r="O444" s="6">
        <f>BG444*EXP('Capital Market Assumptions'!$B$41+'Capital Market Assumptions'!$B$42*'Random Draws'!N443)</f>
        <v>865.56188482156142</v>
      </c>
      <c r="P444" s="6">
        <f>BH444*EXP('Capital Market Assumptions'!$B$41+'Capital Market Assumptions'!$B$42*'Random Draws'!O443)</f>
        <v>905.60827968876595</v>
      </c>
      <c r="Q444" s="6">
        <f>BI444*EXP('Capital Market Assumptions'!$B$41+'Capital Market Assumptions'!$B$42*'Random Draws'!P443)</f>
        <v>921.65617105005526</v>
      </c>
      <c r="R444" s="6">
        <f>BJ444*EXP('Capital Market Assumptions'!$B$41+'Capital Market Assumptions'!$B$42*'Random Draws'!Q443)</f>
        <v>998.68763597941643</v>
      </c>
      <c r="S444" s="6">
        <f>BK444*EXP('Capital Market Assumptions'!$B$41+'Capital Market Assumptions'!$B$42*'Random Draws'!R443)</f>
        <v>1025.7235585842329</v>
      </c>
      <c r="T444" s="6">
        <f>BL444*EXP('Capital Market Assumptions'!$B$41+'Capital Market Assumptions'!$B$42*'Random Draws'!S443)</f>
        <v>1032.4882946979226</v>
      </c>
      <c r="U444" s="6">
        <f>BM444*EXP('Capital Market Assumptions'!$B$41+'Capital Market Assumptions'!$B$42*'Random Draws'!T443)</f>
        <v>1037.086435328679</v>
      </c>
      <c r="V444" s="6">
        <f>BN444*EXP('Capital Market Assumptions'!$B$41+'Capital Market Assumptions'!$B$42*'Random Draws'!U443)</f>
        <v>1125.9254485595984</v>
      </c>
      <c r="X444">
        <f t="shared" si="94"/>
        <v>4.2999999999999261E-2</v>
      </c>
      <c r="Y444">
        <f t="shared" si="95"/>
        <v>1.0600000000000023</v>
      </c>
      <c r="Z444">
        <f t="shared" si="96"/>
        <v>2.0930000000000035</v>
      </c>
      <c r="AA444">
        <f t="shared" si="97"/>
        <v>3.1530000000000058</v>
      </c>
      <c r="AB444">
        <f t="shared" si="98"/>
        <v>4.2659999999999911</v>
      </c>
      <c r="AC444">
        <f t="shared" si="99"/>
        <v>5.3020000000000067</v>
      </c>
      <c r="AD444">
        <f t="shared" si="100"/>
        <v>6.3569999999999993</v>
      </c>
      <c r="AE444">
        <f t="shared" si="101"/>
        <v>7.3900000000000006</v>
      </c>
      <c r="AF444">
        <f t="shared" si="102"/>
        <v>8.3549999999999898</v>
      </c>
      <c r="AG444">
        <f t="shared" si="103"/>
        <v>9.2480000000000047</v>
      </c>
      <c r="AH444">
        <v>9.9540000000000006</v>
      </c>
      <c r="AI444">
        <v>10.536</v>
      </c>
      <c r="AJ444">
        <v>11.061999999999999</v>
      </c>
      <c r="AK444">
        <v>11.587</v>
      </c>
      <c r="AL444">
        <v>12.256</v>
      </c>
      <c r="AM444">
        <v>12.815</v>
      </c>
      <c r="AN444">
        <v>13.287000000000001</v>
      </c>
      <c r="AO444">
        <v>13.785</v>
      </c>
      <c r="AP444">
        <v>14.218999999999999</v>
      </c>
      <c r="AQ444">
        <v>14.718999999999999</v>
      </c>
      <c r="AS444">
        <f t="shared" si="106"/>
        <v>471</v>
      </c>
      <c r="AT444">
        <f t="shared" si="106"/>
        <v>471</v>
      </c>
      <c r="AU444">
        <f t="shared" si="106"/>
        <v>471</v>
      </c>
      <c r="AV444" s="6">
        <f>MAX(C444-X444,0)</f>
        <v>486.58088173516177</v>
      </c>
      <c r="AW444" s="6">
        <f>MAX(D444-Y444,0)</f>
        <v>500.73133244111699</v>
      </c>
      <c r="AX444" s="6">
        <f>MAX(E444-Z444,0)</f>
        <v>530.33037758853641</v>
      </c>
      <c r="AY444" s="6">
        <f>MAX(F444-AA444,0)</f>
        <v>593.90256767851133</v>
      </c>
      <c r="AZ444" s="6">
        <f>MAX(G444-AB444,0)</f>
        <v>627.32551362341678</v>
      </c>
      <c r="BA444" s="6">
        <f>MAX(H444-AC444,0)</f>
        <v>681.64644031629712</v>
      </c>
      <c r="BB444" s="6">
        <f>MAX(I444-AD444,0)</f>
        <v>739.64038785482342</v>
      </c>
      <c r="BC444" s="6">
        <f>MAX(J444-AE444,0)</f>
        <v>678.66500635701948</v>
      </c>
      <c r="BD444" s="6">
        <f>MAX(K444-AF444,0)</f>
        <v>671.3188704228894</v>
      </c>
      <c r="BE444" s="6">
        <f>MAX(L444-AG444,0)</f>
        <v>744.22949299509526</v>
      </c>
      <c r="BF444" s="6">
        <f>MAX(M444-AH444,0)</f>
        <v>767.1959553516192</v>
      </c>
      <c r="BG444" s="6">
        <f>MAX(N444-AI444,0)</f>
        <v>762.9097268826954</v>
      </c>
      <c r="BH444" s="6">
        <f>MAX(O444-AJ444,0)</f>
        <v>854.49988482156141</v>
      </c>
      <c r="BI444" s="6">
        <f>MAX(P444-AK444,0)</f>
        <v>894.02127968876596</v>
      </c>
      <c r="BJ444" s="6">
        <f>MAX(Q444-AL444,0)</f>
        <v>909.40017105005529</v>
      </c>
      <c r="BK444" s="6">
        <f>MAX(R444-AM444,0)</f>
        <v>985.87263597941637</v>
      </c>
      <c r="BL444" s="6">
        <f>MAX(S444-AN444,0)</f>
        <v>1012.4365585842329</v>
      </c>
      <c r="BM444" s="6">
        <f>MAX(T444-AO444,0)</f>
        <v>1018.7032946979226</v>
      </c>
      <c r="BN444" s="6">
        <f>MAX(U444-AP444,0)</f>
        <v>1022.867435328679</v>
      </c>
      <c r="BO444" s="6">
        <f>MAX(V444-AQ444,0)</f>
        <v>1111.2064485595984</v>
      </c>
    </row>
    <row r="445" spans="1:67" x14ac:dyDescent="0.3">
      <c r="A445">
        <f t="shared" si="104"/>
        <v>441</v>
      </c>
      <c r="B445">
        <f t="shared" si="93"/>
        <v>471</v>
      </c>
      <c r="C445" s="6">
        <f>AU445*EXP('Capital Market Assumptions'!$B$41+'Capital Market Assumptions'!$B$42*'Random Draws'!B444)</f>
        <v>530.95539238912988</v>
      </c>
      <c r="D445" s="6">
        <f>AV445*EXP('Capital Market Assumptions'!$B$41+'Capital Market Assumptions'!$B$42*'Random Draws'!C444)</f>
        <v>662.31601957200826</v>
      </c>
      <c r="E445" s="6">
        <f>AW445*EXP('Capital Market Assumptions'!$B$41+'Capital Market Assumptions'!$B$42*'Random Draws'!D444)</f>
        <v>729.51227306196472</v>
      </c>
      <c r="F445" s="6">
        <f>AX445*EXP('Capital Market Assumptions'!$B$41+'Capital Market Assumptions'!$B$42*'Random Draws'!E444)</f>
        <v>907.62397411694474</v>
      </c>
      <c r="G445" s="6">
        <f>AY445*EXP('Capital Market Assumptions'!$B$41+'Capital Market Assumptions'!$B$42*'Random Draws'!F444)</f>
        <v>1139.9622782908955</v>
      </c>
      <c r="H445" s="6">
        <f>AZ445*EXP('Capital Market Assumptions'!$B$41+'Capital Market Assumptions'!$B$42*'Random Draws'!G444)</f>
        <v>1319.884704915559</v>
      </c>
      <c r="I445" s="6">
        <f>BA445*EXP('Capital Market Assumptions'!$B$41+'Capital Market Assumptions'!$B$42*'Random Draws'!H444)</f>
        <v>1319.5968416560763</v>
      </c>
      <c r="J445" s="6">
        <f>BB445*EXP('Capital Market Assumptions'!$B$41+'Capital Market Assumptions'!$B$42*'Random Draws'!I444)</f>
        <v>1553.6025050085584</v>
      </c>
      <c r="K445" s="6">
        <f>BC445*EXP('Capital Market Assumptions'!$B$41+'Capital Market Assumptions'!$B$42*'Random Draws'!J444)</f>
        <v>1552.6298574470702</v>
      </c>
      <c r="L445" s="6">
        <f>BD445*EXP('Capital Market Assumptions'!$B$41+'Capital Market Assumptions'!$B$42*'Random Draws'!K444)</f>
        <v>1719.7623623873114</v>
      </c>
      <c r="M445" s="6">
        <f>BE445*EXP('Capital Market Assumptions'!$B$41+'Capital Market Assumptions'!$B$42*'Random Draws'!L444)</f>
        <v>1926.7132077346755</v>
      </c>
      <c r="N445" s="6">
        <f>BF445*EXP('Capital Market Assumptions'!$B$41+'Capital Market Assumptions'!$B$42*'Random Draws'!M444)</f>
        <v>1911.3656016384002</v>
      </c>
      <c r="O445" s="6">
        <f>BG445*EXP('Capital Market Assumptions'!$B$41+'Capital Market Assumptions'!$B$42*'Random Draws'!N444)</f>
        <v>1988.8166081827633</v>
      </c>
      <c r="P445" s="6">
        <f>BH445*EXP('Capital Market Assumptions'!$B$41+'Capital Market Assumptions'!$B$42*'Random Draws'!O444)</f>
        <v>1975.6726008435276</v>
      </c>
      <c r="Q445" s="6">
        <f>BI445*EXP('Capital Market Assumptions'!$B$41+'Capital Market Assumptions'!$B$42*'Random Draws'!P444)</f>
        <v>2098.060858453061</v>
      </c>
      <c r="R445" s="6">
        <f>BJ445*EXP('Capital Market Assumptions'!$B$41+'Capital Market Assumptions'!$B$42*'Random Draws'!Q444)</f>
        <v>2236.1800701329648</v>
      </c>
      <c r="S445" s="6">
        <f>BK445*EXP('Capital Market Assumptions'!$B$41+'Capital Market Assumptions'!$B$42*'Random Draws'!R444)</f>
        <v>2401.8439897233452</v>
      </c>
      <c r="T445" s="6">
        <f>BL445*EXP('Capital Market Assumptions'!$B$41+'Capital Market Assumptions'!$B$42*'Random Draws'!S444)</f>
        <v>2766.925920027436</v>
      </c>
      <c r="U445" s="6">
        <f>BM445*EXP('Capital Market Assumptions'!$B$41+'Capital Market Assumptions'!$B$42*'Random Draws'!T444)</f>
        <v>2610.3256022969786</v>
      </c>
      <c r="V445" s="6">
        <f>BN445*EXP('Capital Market Assumptions'!$B$41+'Capital Market Assumptions'!$B$42*'Random Draws'!U444)</f>
        <v>2598.2339128768508</v>
      </c>
      <c r="X445">
        <f t="shared" si="94"/>
        <v>4.2999999999999261E-2</v>
      </c>
      <c r="Y445">
        <f t="shared" si="95"/>
        <v>1.0600000000000023</v>
      </c>
      <c r="Z445">
        <f t="shared" si="96"/>
        <v>2.0930000000000035</v>
      </c>
      <c r="AA445">
        <f t="shared" si="97"/>
        <v>3.1530000000000058</v>
      </c>
      <c r="AB445">
        <f t="shared" si="98"/>
        <v>4.2659999999999911</v>
      </c>
      <c r="AC445">
        <f t="shared" si="99"/>
        <v>5.3020000000000067</v>
      </c>
      <c r="AD445">
        <f t="shared" si="100"/>
        <v>6.3569999999999993</v>
      </c>
      <c r="AE445">
        <f t="shared" si="101"/>
        <v>7.3900000000000006</v>
      </c>
      <c r="AF445">
        <f t="shared" si="102"/>
        <v>8.3549999999999898</v>
      </c>
      <c r="AG445">
        <f t="shared" si="103"/>
        <v>9.2480000000000047</v>
      </c>
      <c r="AH445">
        <v>9.9540000000000006</v>
      </c>
      <c r="AI445">
        <v>10.536</v>
      </c>
      <c r="AJ445">
        <v>11.061999999999999</v>
      </c>
      <c r="AK445">
        <v>11.587</v>
      </c>
      <c r="AL445">
        <v>12.256</v>
      </c>
      <c r="AM445">
        <v>12.815</v>
      </c>
      <c r="AN445">
        <v>13.287000000000001</v>
      </c>
      <c r="AO445">
        <v>13.785</v>
      </c>
      <c r="AP445">
        <v>14.218999999999999</v>
      </c>
      <c r="AQ445">
        <v>14.718999999999999</v>
      </c>
      <c r="AS445">
        <f t="shared" ref="AS445:AU464" si="107">initial_value</f>
        <v>471</v>
      </c>
      <c r="AT445">
        <f t="shared" si="107"/>
        <v>471</v>
      </c>
      <c r="AU445">
        <f t="shared" si="107"/>
        <v>471</v>
      </c>
      <c r="AV445" s="6">
        <f>MAX(C445-X445,0)</f>
        <v>530.91239238912988</v>
      </c>
      <c r="AW445" s="6">
        <f>MAX(D445-Y445,0)</f>
        <v>661.2560195720082</v>
      </c>
      <c r="AX445" s="6">
        <f>MAX(E445-Z445,0)</f>
        <v>727.41927306196476</v>
      </c>
      <c r="AY445" s="6">
        <f>MAX(F445-AA445,0)</f>
        <v>904.47097411694472</v>
      </c>
      <c r="AZ445" s="6">
        <f>MAX(G445-AB445,0)</f>
        <v>1135.6962782908954</v>
      </c>
      <c r="BA445" s="6">
        <f>MAX(H445-AC445,0)</f>
        <v>1314.5827049155591</v>
      </c>
      <c r="BB445" s="6">
        <f>MAX(I445-AD445,0)</f>
        <v>1313.2398416560764</v>
      </c>
      <c r="BC445" s="6">
        <f>MAX(J445-AE445,0)</f>
        <v>1546.2125050085583</v>
      </c>
      <c r="BD445" s="6">
        <f>MAX(K445-AF445,0)</f>
        <v>1544.2748574470702</v>
      </c>
      <c r="BE445" s="6">
        <f>MAX(L445-AG445,0)</f>
        <v>1710.5143623873114</v>
      </c>
      <c r="BF445" s="6">
        <f>MAX(M445-AH445,0)</f>
        <v>1916.7592077346756</v>
      </c>
      <c r="BG445" s="6">
        <f>MAX(N445-AI445,0)</f>
        <v>1900.8296016384002</v>
      </c>
      <c r="BH445" s="6">
        <f>MAX(O445-AJ445,0)</f>
        <v>1977.7546081827634</v>
      </c>
      <c r="BI445" s="6">
        <f>MAX(P445-AK445,0)</f>
        <v>1964.0856008435276</v>
      </c>
      <c r="BJ445" s="6">
        <f>MAX(Q445-AL445,0)</f>
        <v>2085.8048584530611</v>
      </c>
      <c r="BK445" s="6">
        <f>MAX(R445-AM445,0)</f>
        <v>2223.3650701329648</v>
      </c>
      <c r="BL445" s="6">
        <f>MAX(S445-AN445,0)</f>
        <v>2388.5569897233454</v>
      </c>
      <c r="BM445" s="6">
        <f>MAX(T445-AO445,0)</f>
        <v>2753.1409200274361</v>
      </c>
      <c r="BN445" s="6">
        <f>MAX(U445-AP445,0)</f>
        <v>2596.1066022969785</v>
      </c>
      <c r="BO445" s="6">
        <f>MAX(V445-AQ445,0)</f>
        <v>2583.5149128768508</v>
      </c>
    </row>
    <row r="446" spans="1:67" x14ac:dyDescent="0.3">
      <c r="A446">
        <f t="shared" si="104"/>
        <v>442</v>
      </c>
      <c r="B446">
        <f t="shared" si="93"/>
        <v>471</v>
      </c>
      <c r="C446" s="6">
        <f>AU446*EXP('Capital Market Assumptions'!$B$41+'Capital Market Assumptions'!$B$42*'Random Draws'!B445)</f>
        <v>520.2238316842587</v>
      </c>
      <c r="D446" s="6">
        <f>AV446*EXP('Capital Market Assumptions'!$B$41+'Capital Market Assumptions'!$B$42*'Random Draws'!C445)</f>
        <v>525.67159837770794</v>
      </c>
      <c r="E446" s="6">
        <f>AW446*EXP('Capital Market Assumptions'!$B$41+'Capital Market Assumptions'!$B$42*'Random Draws'!D445)</f>
        <v>527.05713012775323</v>
      </c>
      <c r="F446" s="6">
        <f>AX446*EXP('Capital Market Assumptions'!$B$41+'Capital Market Assumptions'!$B$42*'Random Draws'!E445)</f>
        <v>616.39927191434276</v>
      </c>
      <c r="G446" s="6">
        <f>AY446*EXP('Capital Market Assumptions'!$B$41+'Capital Market Assumptions'!$B$42*'Random Draws'!F445)</f>
        <v>548.38786460832148</v>
      </c>
      <c r="H446" s="6">
        <f>AZ446*EXP('Capital Market Assumptions'!$B$41+'Capital Market Assumptions'!$B$42*'Random Draws'!G445)</f>
        <v>544.25405019378525</v>
      </c>
      <c r="I446" s="6">
        <f>BA446*EXP('Capital Market Assumptions'!$B$41+'Capital Market Assumptions'!$B$42*'Random Draws'!H445)</f>
        <v>616.14136640430308</v>
      </c>
      <c r="J446" s="6">
        <f>BB446*EXP('Capital Market Assumptions'!$B$41+'Capital Market Assumptions'!$B$42*'Random Draws'!I445)</f>
        <v>665.21708792481718</v>
      </c>
      <c r="K446" s="6">
        <f>BC446*EXP('Capital Market Assumptions'!$B$41+'Capital Market Assumptions'!$B$42*'Random Draws'!J445)</f>
        <v>647.88223347120754</v>
      </c>
      <c r="L446" s="6">
        <f>BD446*EXP('Capital Market Assumptions'!$B$41+'Capital Market Assumptions'!$B$42*'Random Draws'!K445)</f>
        <v>730.53199206334205</v>
      </c>
      <c r="M446" s="6">
        <f>BE446*EXP('Capital Market Assumptions'!$B$41+'Capital Market Assumptions'!$B$42*'Random Draws'!L445)</f>
        <v>755.89185900240204</v>
      </c>
      <c r="N446" s="6">
        <f>BF446*EXP('Capital Market Assumptions'!$B$41+'Capital Market Assumptions'!$B$42*'Random Draws'!M445)</f>
        <v>794.15141145533107</v>
      </c>
      <c r="O446" s="6">
        <f>BG446*EXP('Capital Market Assumptions'!$B$41+'Capital Market Assumptions'!$B$42*'Random Draws'!N445)</f>
        <v>993.37599479506741</v>
      </c>
      <c r="P446" s="6">
        <f>BH446*EXP('Capital Market Assumptions'!$B$41+'Capital Market Assumptions'!$B$42*'Random Draws'!O445)</f>
        <v>1060.3867513580003</v>
      </c>
      <c r="Q446" s="6">
        <f>BI446*EXP('Capital Market Assumptions'!$B$41+'Capital Market Assumptions'!$B$42*'Random Draws'!P445)</f>
        <v>1151.9754892484302</v>
      </c>
      <c r="R446" s="6">
        <f>BJ446*EXP('Capital Market Assumptions'!$B$41+'Capital Market Assumptions'!$B$42*'Random Draws'!Q445)</f>
        <v>1389.3565478782027</v>
      </c>
      <c r="S446" s="6">
        <f>BK446*EXP('Capital Market Assumptions'!$B$41+'Capital Market Assumptions'!$B$42*'Random Draws'!R445)</f>
        <v>1649.4172593152325</v>
      </c>
      <c r="T446" s="6">
        <f>BL446*EXP('Capital Market Assumptions'!$B$41+'Capital Market Assumptions'!$B$42*'Random Draws'!S445)</f>
        <v>1555.2656581424633</v>
      </c>
      <c r="U446" s="6">
        <f>BM446*EXP('Capital Market Assumptions'!$B$41+'Capital Market Assumptions'!$B$42*'Random Draws'!T445)</f>
        <v>1493.0454801310223</v>
      </c>
      <c r="V446" s="6">
        <f>BN446*EXP('Capital Market Assumptions'!$B$41+'Capital Market Assumptions'!$B$42*'Random Draws'!U445)</f>
        <v>1638.4206099711907</v>
      </c>
      <c r="X446">
        <f t="shared" si="94"/>
        <v>4.2999999999999261E-2</v>
      </c>
      <c r="Y446">
        <f t="shared" si="95"/>
        <v>1.0600000000000023</v>
      </c>
      <c r="Z446">
        <f t="shared" si="96"/>
        <v>2.0930000000000035</v>
      </c>
      <c r="AA446">
        <f t="shared" si="97"/>
        <v>3.1530000000000058</v>
      </c>
      <c r="AB446">
        <f t="shared" si="98"/>
        <v>4.2659999999999911</v>
      </c>
      <c r="AC446">
        <f t="shared" si="99"/>
        <v>5.3020000000000067</v>
      </c>
      <c r="AD446">
        <f t="shared" si="100"/>
        <v>6.3569999999999993</v>
      </c>
      <c r="AE446">
        <f t="shared" si="101"/>
        <v>7.3900000000000006</v>
      </c>
      <c r="AF446">
        <f t="shared" si="102"/>
        <v>8.3549999999999898</v>
      </c>
      <c r="AG446">
        <f t="shared" si="103"/>
        <v>9.2480000000000047</v>
      </c>
      <c r="AH446">
        <v>9.9540000000000006</v>
      </c>
      <c r="AI446">
        <v>10.536</v>
      </c>
      <c r="AJ446">
        <v>11.061999999999999</v>
      </c>
      <c r="AK446">
        <v>11.587</v>
      </c>
      <c r="AL446">
        <v>12.256</v>
      </c>
      <c r="AM446">
        <v>12.815</v>
      </c>
      <c r="AN446">
        <v>13.287000000000001</v>
      </c>
      <c r="AO446">
        <v>13.785</v>
      </c>
      <c r="AP446">
        <v>14.218999999999999</v>
      </c>
      <c r="AQ446">
        <v>14.718999999999999</v>
      </c>
      <c r="AS446">
        <f t="shared" si="107"/>
        <v>471</v>
      </c>
      <c r="AT446">
        <f t="shared" si="107"/>
        <v>471</v>
      </c>
      <c r="AU446">
        <f t="shared" si="107"/>
        <v>471</v>
      </c>
      <c r="AV446" s="6">
        <f>MAX(C446-X446,0)</f>
        <v>520.18083168425869</v>
      </c>
      <c r="AW446" s="6">
        <f>MAX(D446-Y446,0)</f>
        <v>524.61159837770788</v>
      </c>
      <c r="AX446" s="6">
        <f>MAX(E446-Z446,0)</f>
        <v>524.96413012775326</v>
      </c>
      <c r="AY446" s="6">
        <f>MAX(F446-AA446,0)</f>
        <v>613.24627191434274</v>
      </c>
      <c r="AZ446" s="6">
        <f>MAX(G446-AB446,0)</f>
        <v>544.12186460832152</v>
      </c>
      <c r="BA446" s="6">
        <f>MAX(H446-AC446,0)</f>
        <v>538.95205019378523</v>
      </c>
      <c r="BB446" s="6">
        <f>MAX(I446-AD446,0)</f>
        <v>609.78436640430311</v>
      </c>
      <c r="BC446" s="6">
        <f>MAX(J446-AE446,0)</f>
        <v>657.82708792481719</v>
      </c>
      <c r="BD446" s="6">
        <f>MAX(K446-AF446,0)</f>
        <v>639.52723347120752</v>
      </c>
      <c r="BE446" s="6">
        <f>MAX(L446-AG446,0)</f>
        <v>721.283992063342</v>
      </c>
      <c r="BF446" s="6">
        <f>MAX(M446-AH446,0)</f>
        <v>745.93785900240209</v>
      </c>
      <c r="BG446" s="6">
        <f>MAX(N446-AI446,0)</f>
        <v>783.61541145533113</v>
      </c>
      <c r="BH446" s="6">
        <f>MAX(O446-AJ446,0)</f>
        <v>982.3139947950674</v>
      </c>
      <c r="BI446" s="6">
        <f>MAX(P446-AK446,0)</f>
        <v>1048.7997513580003</v>
      </c>
      <c r="BJ446" s="6">
        <f>MAX(Q446-AL446,0)</f>
        <v>1139.7194892484301</v>
      </c>
      <c r="BK446" s="6">
        <f>MAX(R446-AM446,0)</f>
        <v>1376.5415478782027</v>
      </c>
      <c r="BL446" s="6">
        <f>MAX(S446-AN446,0)</f>
        <v>1636.1302593152325</v>
      </c>
      <c r="BM446" s="6">
        <f>MAX(T446-AO446,0)</f>
        <v>1541.4806581424632</v>
      </c>
      <c r="BN446" s="6">
        <f>MAX(U446-AP446,0)</f>
        <v>1478.8264801310222</v>
      </c>
      <c r="BO446" s="6">
        <f>MAX(V446-AQ446,0)</f>
        <v>1623.7016099711907</v>
      </c>
    </row>
    <row r="447" spans="1:67" x14ac:dyDescent="0.3">
      <c r="A447">
        <f t="shared" si="104"/>
        <v>443</v>
      </c>
      <c r="B447">
        <f t="shared" si="93"/>
        <v>471</v>
      </c>
      <c r="C447" s="6">
        <f>AU447*EXP('Capital Market Assumptions'!$B$41+'Capital Market Assumptions'!$B$42*'Random Draws'!B446)</f>
        <v>460.36326281869492</v>
      </c>
      <c r="D447" s="6">
        <f>AV447*EXP('Capital Market Assumptions'!$B$41+'Capital Market Assumptions'!$B$42*'Random Draws'!C446)</f>
        <v>547.54354730788248</v>
      </c>
      <c r="E447" s="6">
        <f>AW447*EXP('Capital Market Assumptions'!$B$41+'Capital Market Assumptions'!$B$42*'Random Draws'!D446)</f>
        <v>586.12177325097036</v>
      </c>
      <c r="F447" s="6">
        <f>AX447*EXP('Capital Market Assumptions'!$B$41+'Capital Market Assumptions'!$B$42*'Random Draws'!E446)</f>
        <v>556.30759706301399</v>
      </c>
      <c r="G447" s="6">
        <f>AY447*EXP('Capital Market Assumptions'!$B$41+'Capital Market Assumptions'!$B$42*'Random Draws'!F446)</f>
        <v>570.37297713778844</v>
      </c>
      <c r="H447" s="6">
        <f>AZ447*EXP('Capital Market Assumptions'!$B$41+'Capital Market Assumptions'!$B$42*'Random Draws'!G446)</f>
        <v>628.05995898081176</v>
      </c>
      <c r="I447" s="6">
        <f>BA447*EXP('Capital Market Assumptions'!$B$41+'Capital Market Assumptions'!$B$42*'Random Draws'!H446)</f>
        <v>680.61612221067003</v>
      </c>
      <c r="J447" s="6">
        <f>BB447*EXP('Capital Market Assumptions'!$B$41+'Capital Market Assumptions'!$B$42*'Random Draws'!I446)</f>
        <v>782.79622185968037</v>
      </c>
      <c r="K447" s="6">
        <f>BC447*EXP('Capital Market Assumptions'!$B$41+'Capital Market Assumptions'!$B$42*'Random Draws'!J446)</f>
        <v>817.94662923497833</v>
      </c>
      <c r="L447" s="6">
        <f>BD447*EXP('Capital Market Assumptions'!$B$41+'Capital Market Assumptions'!$B$42*'Random Draws'!K446)</f>
        <v>853.64010950597026</v>
      </c>
      <c r="M447" s="6">
        <f>BE447*EXP('Capital Market Assumptions'!$B$41+'Capital Market Assumptions'!$B$42*'Random Draws'!L446)</f>
        <v>835.47490877275447</v>
      </c>
      <c r="N447" s="6">
        <f>BF447*EXP('Capital Market Assumptions'!$B$41+'Capital Market Assumptions'!$B$42*'Random Draws'!M446)</f>
        <v>821.33505624198051</v>
      </c>
      <c r="O447" s="6">
        <f>BG447*EXP('Capital Market Assumptions'!$B$41+'Capital Market Assumptions'!$B$42*'Random Draws'!N446)</f>
        <v>827.30750463659524</v>
      </c>
      <c r="P447" s="6">
        <f>BH447*EXP('Capital Market Assumptions'!$B$41+'Capital Market Assumptions'!$B$42*'Random Draws'!O446)</f>
        <v>845.08677376353944</v>
      </c>
      <c r="Q447" s="6">
        <f>BI447*EXP('Capital Market Assumptions'!$B$41+'Capital Market Assumptions'!$B$42*'Random Draws'!P446)</f>
        <v>874.64338317422164</v>
      </c>
      <c r="R447" s="6">
        <f>BJ447*EXP('Capital Market Assumptions'!$B$41+'Capital Market Assumptions'!$B$42*'Random Draws'!Q446)</f>
        <v>933.21271482500151</v>
      </c>
      <c r="S447" s="6">
        <f>BK447*EXP('Capital Market Assumptions'!$B$41+'Capital Market Assumptions'!$B$42*'Random Draws'!R446)</f>
        <v>860.87343934097066</v>
      </c>
      <c r="T447" s="6">
        <f>BL447*EXP('Capital Market Assumptions'!$B$41+'Capital Market Assumptions'!$B$42*'Random Draws'!S446)</f>
        <v>803.4393554846464</v>
      </c>
      <c r="U447" s="6">
        <f>BM447*EXP('Capital Market Assumptions'!$B$41+'Capital Market Assumptions'!$B$42*'Random Draws'!T446)</f>
        <v>760.61869131238427</v>
      </c>
      <c r="V447" s="6">
        <f>BN447*EXP('Capital Market Assumptions'!$B$41+'Capital Market Assumptions'!$B$42*'Random Draws'!U446)</f>
        <v>857.81563154069033</v>
      </c>
      <c r="X447">
        <f t="shared" si="94"/>
        <v>4.2999999999999261E-2</v>
      </c>
      <c r="Y447">
        <f t="shared" si="95"/>
        <v>1.0600000000000023</v>
      </c>
      <c r="Z447">
        <f t="shared" si="96"/>
        <v>2.0930000000000035</v>
      </c>
      <c r="AA447">
        <f t="shared" si="97"/>
        <v>3.1530000000000058</v>
      </c>
      <c r="AB447">
        <f t="shared" si="98"/>
        <v>4.2659999999999911</v>
      </c>
      <c r="AC447">
        <f t="shared" si="99"/>
        <v>5.3020000000000067</v>
      </c>
      <c r="AD447">
        <f t="shared" si="100"/>
        <v>6.3569999999999993</v>
      </c>
      <c r="AE447">
        <f t="shared" si="101"/>
        <v>7.3900000000000006</v>
      </c>
      <c r="AF447">
        <f t="shared" si="102"/>
        <v>8.3549999999999898</v>
      </c>
      <c r="AG447">
        <f t="shared" si="103"/>
        <v>9.2480000000000047</v>
      </c>
      <c r="AH447">
        <v>9.9540000000000006</v>
      </c>
      <c r="AI447">
        <v>10.536</v>
      </c>
      <c r="AJ447">
        <v>11.061999999999999</v>
      </c>
      <c r="AK447">
        <v>11.587</v>
      </c>
      <c r="AL447">
        <v>12.256</v>
      </c>
      <c r="AM447">
        <v>12.815</v>
      </c>
      <c r="AN447">
        <v>13.287000000000001</v>
      </c>
      <c r="AO447">
        <v>13.785</v>
      </c>
      <c r="AP447">
        <v>14.218999999999999</v>
      </c>
      <c r="AQ447">
        <v>14.718999999999999</v>
      </c>
      <c r="AS447">
        <f t="shared" si="107"/>
        <v>471</v>
      </c>
      <c r="AT447">
        <f t="shared" si="107"/>
        <v>471</v>
      </c>
      <c r="AU447">
        <f t="shared" si="107"/>
        <v>471</v>
      </c>
      <c r="AV447" s="6">
        <f>MAX(C447-X447,0)</f>
        <v>460.32026281869491</v>
      </c>
      <c r="AW447" s="6">
        <f>MAX(D447-Y447,0)</f>
        <v>546.48354730788242</v>
      </c>
      <c r="AX447" s="6">
        <f>MAX(E447-Z447,0)</f>
        <v>584.0287732509704</v>
      </c>
      <c r="AY447" s="6">
        <f>MAX(F447-AA447,0)</f>
        <v>553.15459706301397</v>
      </c>
      <c r="AZ447" s="6">
        <f>MAX(G447-AB447,0)</f>
        <v>566.10697713778848</v>
      </c>
      <c r="BA447" s="6">
        <f>MAX(H447-AC447,0)</f>
        <v>622.75795898081174</v>
      </c>
      <c r="BB447" s="6">
        <f>MAX(I447-AD447,0)</f>
        <v>674.25912221067006</v>
      </c>
      <c r="BC447" s="6">
        <f>MAX(J447-AE447,0)</f>
        <v>775.40622185968039</v>
      </c>
      <c r="BD447" s="6">
        <f>MAX(K447-AF447,0)</f>
        <v>809.59162923497831</v>
      </c>
      <c r="BE447" s="6">
        <f>MAX(L447-AG447,0)</f>
        <v>844.39210950597021</v>
      </c>
      <c r="BF447" s="6">
        <f>MAX(M447-AH447,0)</f>
        <v>825.52090877275452</v>
      </c>
      <c r="BG447" s="6">
        <f>MAX(N447-AI447,0)</f>
        <v>810.79905624198057</v>
      </c>
      <c r="BH447" s="6">
        <f>MAX(O447-AJ447,0)</f>
        <v>816.24550463659523</v>
      </c>
      <c r="BI447" s="6">
        <f>MAX(P447-AK447,0)</f>
        <v>833.49977376353945</v>
      </c>
      <c r="BJ447" s="6">
        <f>MAX(Q447-AL447,0)</f>
        <v>862.38738317422167</v>
      </c>
      <c r="BK447" s="6">
        <f>MAX(R447-AM447,0)</f>
        <v>920.39771482500146</v>
      </c>
      <c r="BL447" s="6">
        <f>MAX(S447-AN447,0)</f>
        <v>847.58643934097063</v>
      </c>
      <c r="BM447" s="6">
        <f>MAX(T447-AO447,0)</f>
        <v>789.65435548464643</v>
      </c>
      <c r="BN447" s="6">
        <f>MAX(U447-AP447,0)</f>
        <v>746.39969131238422</v>
      </c>
      <c r="BO447" s="6">
        <f>MAX(V447-AQ447,0)</f>
        <v>843.09663154069028</v>
      </c>
    </row>
    <row r="448" spans="1:67" x14ac:dyDescent="0.3">
      <c r="A448">
        <f t="shared" si="104"/>
        <v>444</v>
      </c>
      <c r="B448">
        <f t="shared" si="93"/>
        <v>471</v>
      </c>
      <c r="C448" s="6">
        <f>AU448*EXP('Capital Market Assumptions'!$B$41+'Capital Market Assumptions'!$B$42*'Random Draws'!B447)</f>
        <v>514.36135652923076</v>
      </c>
      <c r="D448" s="6">
        <f>AV448*EXP('Capital Market Assumptions'!$B$41+'Capital Market Assumptions'!$B$42*'Random Draws'!C447)</f>
        <v>548.41781342260583</v>
      </c>
      <c r="E448" s="6">
        <f>AW448*EXP('Capital Market Assumptions'!$B$41+'Capital Market Assumptions'!$B$42*'Random Draws'!D447)</f>
        <v>527.18975741284464</v>
      </c>
      <c r="F448" s="6">
        <f>AX448*EXP('Capital Market Assumptions'!$B$41+'Capital Market Assumptions'!$B$42*'Random Draws'!E447)</f>
        <v>588.78488873985259</v>
      </c>
      <c r="G448" s="6">
        <f>AY448*EXP('Capital Market Assumptions'!$B$41+'Capital Market Assumptions'!$B$42*'Random Draws'!F447)</f>
        <v>608.09143158184372</v>
      </c>
      <c r="H448" s="6">
        <f>AZ448*EXP('Capital Market Assumptions'!$B$41+'Capital Market Assumptions'!$B$42*'Random Draws'!G447)</f>
        <v>722.23622154594352</v>
      </c>
      <c r="I448" s="6">
        <f>BA448*EXP('Capital Market Assumptions'!$B$41+'Capital Market Assumptions'!$B$42*'Random Draws'!H447)</f>
        <v>738.7651038845255</v>
      </c>
      <c r="J448" s="6">
        <f>BB448*EXP('Capital Market Assumptions'!$B$41+'Capital Market Assumptions'!$B$42*'Random Draws'!I447)</f>
        <v>732.87079430866504</v>
      </c>
      <c r="K448" s="6">
        <f>BC448*EXP('Capital Market Assumptions'!$B$41+'Capital Market Assumptions'!$B$42*'Random Draws'!J447)</f>
        <v>788.73671096260784</v>
      </c>
      <c r="L448" s="6">
        <f>BD448*EXP('Capital Market Assumptions'!$B$41+'Capital Market Assumptions'!$B$42*'Random Draws'!K447)</f>
        <v>750.34384927766087</v>
      </c>
      <c r="M448" s="6">
        <f>BE448*EXP('Capital Market Assumptions'!$B$41+'Capital Market Assumptions'!$B$42*'Random Draws'!L447)</f>
        <v>826.38396909029984</v>
      </c>
      <c r="N448" s="6">
        <f>BF448*EXP('Capital Market Assumptions'!$B$41+'Capital Market Assumptions'!$B$42*'Random Draws'!M447)</f>
        <v>806.09088036952437</v>
      </c>
      <c r="O448" s="6">
        <f>BG448*EXP('Capital Market Assumptions'!$B$41+'Capital Market Assumptions'!$B$42*'Random Draws'!N447)</f>
        <v>872.51733627330191</v>
      </c>
      <c r="P448" s="6">
        <f>BH448*EXP('Capital Market Assumptions'!$B$41+'Capital Market Assumptions'!$B$42*'Random Draws'!O447)</f>
        <v>778.91710280736368</v>
      </c>
      <c r="Q448" s="6">
        <f>BI448*EXP('Capital Market Assumptions'!$B$41+'Capital Market Assumptions'!$B$42*'Random Draws'!P447)</f>
        <v>790.24064690652813</v>
      </c>
      <c r="R448" s="6">
        <f>BJ448*EXP('Capital Market Assumptions'!$B$41+'Capital Market Assumptions'!$B$42*'Random Draws'!Q447)</f>
        <v>849.89992180510706</v>
      </c>
      <c r="S448" s="6">
        <f>BK448*EXP('Capital Market Assumptions'!$B$41+'Capital Market Assumptions'!$B$42*'Random Draws'!R447)</f>
        <v>882.71660037440074</v>
      </c>
      <c r="T448" s="6">
        <f>BL448*EXP('Capital Market Assumptions'!$B$41+'Capital Market Assumptions'!$B$42*'Random Draws'!S447)</f>
        <v>943.52261973846203</v>
      </c>
      <c r="U448" s="6">
        <f>BM448*EXP('Capital Market Assumptions'!$B$41+'Capital Market Assumptions'!$B$42*'Random Draws'!T447)</f>
        <v>1046.8580820782695</v>
      </c>
      <c r="V448" s="6">
        <f>BN448*EXP('Capital Market Assumptions'!$B$41+'Capital Market Assumptions'!$B$42*'Random Draws'!U447)</f>
        <v>1011.1256614159147</v>
      </c>
      <c r="X448">
        <f t="shared" si="94"/>
        <v>4.2999999999999261E-2</v>
      </c>
      <c r="Y448">
        <f t="shared" si="95"/>
        <v>1.0600000000000023</v>
      </c>
      <c r="Z448">
        <f t="shared" si="96"/>
        <v>2.0930000000000035</v>
      </c>
      <c r="AA448">
        <f t="shared" si="97"/>
        <v>3.1530000000000058</v>
      </c>
      <c r="AB448">
        <f t="shared" si="98"/>
        <v>4.2659999999999911</v>
      </c>
      <c r="AC448">
        <f t="shared" si="99"/>
        <v>5.3020000000000067</v>
      </c>
      <c r="AD448">
        <f t="shared" si="100"/>
        <v>6.3569999999999993</v>
      </c>
      <c r="AE448">
        <f t="shared" si="101"/>
        <v>7.3900000000000006</v>
      </c>
      <c r="AF448">
        <f t="shared" si="102"/>
        <v>8.3549999999999898</v>
      </c>
      <c r="AG448">
        <f t="shared" si="103"/>
        <v>9.2480000000000047</v>
      </c>
      <c r="AH448">
        <v>9.9540000000000006</v>
      </c>
      <c r="AI448">
        <v>10.536</v>
      </c>
      <c r="AJ448">
        <v>11.061999999999999</v>
      </c>
      <c r="AK448">
        <v>11.587</v>
      </c>
      <c r="AL448">
        <v>12.256</v>
      </c>
      <c r="AM448">
        <v>12.815</v>
      </c>
      <c r="AN448">
        <v>13.287000000000001</v>
      </c>
      <c r="AO448">
        <v>13.785</v>
      </c>
      <c r="AP448">
        <v>14.218999999999999</v>
      </c>
      <c r="AQ448">
        <v>14.718999999999999</v>
      </c>
      <c r="AS448">
        <f t="shared" si="107"/>
        <v>471</v>
      </c>
      <c r="AT448">
        <f t="shared" si="107"/>
        <v>471</v>
      </c>
      <c r="AU448">
        <f t="shared" si="107"/>
        <v>471</v>
      </c>
      <c r="AV448" s="6">
        <f>MAX(C448-X448,0)</f>
        <v>514.31835652923075</v>
      </c>
      <c r="AW448" s="6">
        <f>MAX(D448-Y448,0)</f>
        <v>547.35781342260589</v>
      </c>
      <c r="AX448" s="6">
        <f>MAX(E448-Z448,0)</f>
        <v>525.09675741284468</v>
      </c>
      <c r="AY448" s="6">
        <f>MAX(F448-AA448,0)</f>
        <v>585.63188873985257</v>
      </c>
      <c r="AZ448" s="6">
        <f>MAX(G448-AB448,0)</f>
        <v>603.82543158184376</v>
      </c>
      <c r="BA448" s="6">
        <f>MAX(H448-AC448,0)</f>
        <v>716.9342215459435</v>
      </c>
      <c r="BB448" s="6">
        <f>MAX(I448-AD448,0)</f>
        <v>732.40810388452553</v>
      </c>
      <c r="BC448" s="6">
        <f>MAX(J448-AE448,0)</f>
        <v>725.48079430866505</v>
      </c>
      <c r="BD448" s="6">
        <f>MAX(K448-AF448,0)</f>
        <v>780.38171096260783</v>
      </c>
      <c r="BE448" s="6">
        <f>MAX(L448-AG448,0)</f>
        <v>741.09584927766082</v>
      </c>
      <c r="BF448" s="6">
        <f>MAX(M448-AH448,0)</f>
        <v>816.42996909029989</v>
      </c>
      <c r="BG448" s="6">
        <f>MAX(N448-AI448,0)</f>
        <v>795.55488036952443</v>
      </c>
      <c r="BH448" s="6">
        <f>MAX(O448-AJ448,0)</f>
        <v>861.4553362733019</v>
      </c>
      <c r="BI448" s="6">
        <f>MAX(P448-AK448,0)</f>
        <v>767.33010280736369</v>
      </c>
      <c r="BJ448" s="6">
        <f>MAX(Q448-AL448,0)</f>
        <v>777.98464690652816</v>
      </c>
      <c r="BK448" s="6">
        <f>MAX(R448-AM448,0)</f>
        <v>837.084921805107</v>
      </c>
      <c r="BL448" s="6">
        <f>MAX(S448-AN448,0)</f>
        <v>869.42960037440071</v>
      </c>
      <c r="BM448" s="6">
        <f>MAX(T448-AO448,0)</f>
        <v>929.73761973846206</v>
      </c>
      <c r="BN448" s="6">
        <f>MAX(U448-AP448,0)</f>
        <v>1032.6390820782694</v>
      </c>
      <c r="BO448" s="6">
        <f>MAX(V448-AQ448,0)</f>
        <v>996.40666141591464</v>
      </c>
    </row>
    <row r="449" spans="1:67" x14ac:dyDescent="0.3">
      <c r="A449">
        <f t="shared" si="104"/>
        <v>445</v>
      </c>
      <c r="B449">
        <f t="shared" si="93"/>
        <v>471</v>
      </c>
      <c r="C449" s="6">
        <f>AU449*EXP('Capital Market Assumptions'!$B$41+'Capital Market Assumptions'!$B$42*'Random Draws'!B448)</f>
        <v>471.04658131776483</v>
      </c>
      <c r="D449" s="6">
        <f>AV449*EXP('Capital Market Assumptions'!$B$41+'Capital Market Assumptions'!$B$42*'Random Draws'!C448)</f>
        <v>480.12427188663884</v>
      </c>
      <c r="E449" s="6">
        <f>AW449*EXP('Capital Market Assumptions'!$B$41+'Capital Market Assumptions'!$B$42*'Random Draws'!D448)</f>
        <v>536.28577733991312</v>
      </c>
      <c r="F449" s="6">
        <f>AX449*EXP('Capital Market Assumptions'!$B$41+'Capital Market Assumptions'!$B$42*'Random Draws'!E448)</f>
        <v>559.48254394667231</v>
      </c>
      <c r="G449" s="6">
        <f>AY449*EXP('Capital Market Assumptions'!$B$41+'Capital Market Assumptions'!$B$42*'Random Draws'!F448)</f>
        <v>540.34641059742842</v>
      </c>
      <c r="H449" s="6">
        <f>AZ449*EXP('Capital Market Assumptions'!$B$41+'Capital Market Assumptions'!$B$42*'Random Draws'!G448)</f>
        <v>555.60143237414309</v>
      </c>
      <c r="I449" s="6">
        <f>BA449*EXP('Capital Market Assumptions'!$B$41+'Capital Market Assumptions'!$B$42*'Random Draws'!H448)</f>
        <v>562.36021827260004</v>
      </c>
      <c r="J449" s="6">
        <f>BB449*EXP('Capital Market Assumptions'!$B$41+'Capital Market Assumptions'!$B$42*'Random Draws'!I448)</f>
        <v>696.5727123811912</v>
      </c>
      <c r="K449" s="6">
        <f>BC449*EXP('Capital Market Assumptions'!$B$41+'Capital Market Assumptions'!$B$42*'Random Draws'!J448)</f>
        <v>657.92087469327771</v>
      </c>
      <c r="L449" s="6">
        <f>BD449*EXP('Capital Market Assumptions'!$B$41+'Capital Market Assumptions'!$B$42*'Random Draws'!K448)</f>
        <v>643.71383980153837</v>
      </c>
      <c r="M449" s="6">
        <f>BE449*EXP('Capital Market Assumptions'!$B$41+'Capital Market Assumptions'!$B$42*'Random Draws'!L448)</f>
        <v>643.48264754526599</v>
      </c>
      <c r="N449" s="6">
        <f>BF449*EXP('Capital Market Assumptions'!$B$41+'Capital Market Assumptions'!$B$42*'Random Draws'!M448)</f>
        <v>677.84353670342728</v>
      </c>
      <c r="O449" s="6">
        <f>BG449*EXP('Capital Market Assumptions'!$B$41+'Capital Market Assumptions'!$B$42*'Random Draws'!N448)</f>
        <v>749.95533903463649</v>
      </c>
      <c r="P449" s="6">
        <f>BH449*EXP('Capital Market Assumptions'!$B$41+'Capital Market Assumptions'!$B$42*'Random Draws'!O448)</f>
        <v>819.93545343030462</v>
      </c>
      <c r="Q449" s="6">
        <f>BI449*EXP('Capital Market Assumptions'!$B$41+'Capital Market Assumptions'!$B$42*'Random Draws'!P448)</f>
        <v>841.39281890088319</v>
      </c>
      <c r="R449" s="6">
        <f>BJ449*EXP('Capital Market Assumptions'!$B$41+'Capital Market Assumptions'!$B$42*'Random Draws'!Q448)</f>
        <v>935.53722014590176</v>
      </c>
      <c r="S449" s="6">
        <f>BK449*EXP('Capital Market Assumptions'!$B$41+'Capital Market Assumptions'!$B$42*'Random Draws'!R448)</f>
        <v>1011.2688385607091</v>
      </c>
      <c r="T449" s="6">
        <f>BL449*EXP('Capital Market Assumptions'!$B$41+'Capital Market Assumptions'!$B$42*'Random Draws'!S448)</f>
        <v>1033.0483894768422</v>
      </c>
      <c r="U449" s="6">
        <f>BM449*EXP('Capital Market Assumptions'!$B$41+'Capital Market Assumptions'!$B$42*'Random Draws'!T448)</f>
        <v>1073.2403579489426</v>
      </c>
      <c r="V449" s="6">
        <f>BN449*EXP('Capital Market Assumptions'!$B$41+'Capital Market Assumptions'!$B$42*'Random Draws'!U448)</f>
        <v>1143.3637426082335</v>
      </c>
      <c r="X449">
        <f t="shared" si="94"/>
        <v>4.2999999999999261E-2</v>
      </c>
      <c r="Y449">
        <f t="shared" si="95"/>
        <v>1.0600000000000023</v>
      </c>
      <c r="Z449">
        <f t="shared" si="96"/>
        <v>2.0930000000000035</v>
      </c>
      <c r="AA449">
        <f t="shared" si="97"/>
        <v>3.1530000000000058</v>
      </c>
      <c r="AB449">
        <f t="shared" si="98"/>
        <v>4.2659999999999911</v>
      </c>
      <c r="AC449">
        <f t="shared" si="99"/>
        <v>5.3020000000000067</v>
      </c>
      <c r="AD449">
        <f t="shared" si="100"/>
        <v>6.3569999999999993</v>
      </c>
      <c r="AE449">
        <f t="shared" si="101"/>
        <v>7.3900000000000006</v>
      </c>
      <c r="AF449">
        <f t="shared" si="102"/>
        <v>8.3549999999999898</v>
      </c>
      <c r="AG449">
        <f t="shared" si="103"/>
        <v>9.2480000000000047</v>
      </c>
      <c r="AH449">
        <v>9.9540000000000006</v>
      </c>
      <c r="AI449">
        <v>10.536</v>
      </c>
      <c r="AJ449">
        <v>11.061999999999999</v>
      </c>
      <c r="AK449">
        <v>11.587</v>
      </c>
      <c r="AL449">
        <v>12.256</v>
      </c>
      <c r="AM449">
        <v>12.815</v>
      </c>
      <c r="AN449">
        <v>13.287000000000001</v>
      </c>
      <c r="AO449">
        <v>13.785</v>
      </c>
      <c r="AP449">
        <v>14.218999999999999</v>
      </c>
      <c r="AQ449">
        <v>14.718999999999999</v>
      </c>
      <c r="AS449">
        <f t="shared" si="107"/>
        <v>471</v>
      </c>
      <c r="AT449">
        <f t="shared" si="107"/>
        <v>471</v>
      </c>
      <c r="AU449">
        <f t="shared" si="107"/>
        <v>471</v>
      </c>
      <c r="AV449" s="6">
        <f>MAX(C449-X449,0)</f>
        <v>471.00358131776483</v>
      </c>
      <c r="AW449" s="6">
        <f>MAX(D449-Y449,0)</f>
        <v>479.06427188663883</v>
      </c>
      <c r="AX449" s="6">
        <f>MAX(E449-Z449,0)</f>
        <v>534.19277733991316</v>
      </c>
      <c r="AY449" s="6">
        <f>MAX(F449-AA449,0)</f>
        <v>556.32954394667229</v>
      </c>
      <c r="AZ449" s="6">
        <f>MAX(G449-AB449,0)</f>
        <v>536.08041059742845</v>
      </c>
      <c r="BA449" s="6">
        <f>MAX(H449-AC449,0)</f>
        <v>550.29943237414307</v>
      </c>
      <c r="BB449" s="6">
        <f>MAX(I449-AD449,0)</f>
        <v>556.00321827260007</v>
      </c>
      <c r="BC449" s="6">
        <f>MAX(J449-AE449,0)</f>
        <v>689.18271238119121</v>
      </c>
      <c r="BD449" s="6">
        <f>MAX(K449-AF449,0)</f>
        <v>649.56587469327769</v>
      </c>
      <c r="BE449" s="6">
        <f>MAX(L449-AG449,0)</f>
        <v>634.46583980153832</v>
      </c>
      <c r="BF449" s="6">
        <f>MAX(M449-AH449,0)</f>
        <v>633.52864754526604</v>
      </c>
      <c r="BG449" s="6">
        <f>MAX(N449-AI449,0)</f>
        <v>667.30753670342733</v>
      </c>
      <c r="BH449" s="6">
        <f>MAX(O449-AJ449,0)</f>
        <v>738.89333903463648</v>
      </c>
      <c r="BI449" s="6">
        <f>MAX(P449-AK449,0)</f>
        <v>808.34845343030463</v>
      </c>
      <c r="BJ449" s="6">
        <f>MAX(Q449-AL449,0)</f>
        <v>829.13681890088321</v>
      </c>
      <c r="BK449" s="6">
        <f>MAX(R449-AM449,0)</f>
        <v>922.7222201459017</v>
      </c>
      <c r="BL449" s="6">
        <f>MAX(S449-AN449,0)</f>
        <v>997.98183856070909</v>
      </c>
      <c r="BM449" s="6">
        <f>MAX(T449-AO449,0)</f>
        <v>1019.2633894768422</v>
      </c>
      <c r="BN449" s="6">
        <f>MAX(U449-AP449,0)</f>
        <v>1059.0213579489425</v>
      </c>
      <c r="BO449" s="6">
        <f>MAX(V449-AQ449,0)</f>
        <v>1128.6447426082334</v>
      </c>
    </row>
    <row r="450" spans="1:67" x14ac:dyDescent="0.3">
      <c r="A450">
        <f t="shared" si="104"/>
        <v>446</v>
      </c>
      <c r="B450">
        <f t="shared" si="93"/>
        <v>471</v>
      </c>
      <c r="C450" s="6">
        <f>AU450*EXP('Capital Market Assumptions'!$B$41+'Capital Market Assumptions'!$B$42*'Random Draws'!B449)</f>
        <v>560.34686003870183</v>
      </c>
      <c r="D450" s="6">
        <f>AV450*EXP('Capital Market Assumptions'!$B$41+'Capital Market Assumptions'!$B$42*'Random Draws'!C449)</f>
        <v>626.49958209448084</v>
      </c>
      <c r="E450" s="6">
        <f>AW450*EXP('Capital Market Assumptions'!$B$41+'Capital Market Assumptions'!$B$42*'Random Draws'!D449)</f>
        <v>591.82898606296783</v>
      </c>
      <c r="F450" s="6">
        <f>AX450*EXP('Capital Market Assumptions'!$B$41+'Capital Market Assumptions'!$B$42*'Random Draws'!E449)</f>
        <v>598.94201732062777</v>
      </c>
      <c r="G450" s="6">
        <f>AY450*EXP('Capital Market Assumptions'!$B$41+'Capital Market Assumptions'!$B$42*'Random Draws'!F449)</f>
        <v>581.05112701713074</v>
      </c>
      <c r="H450" s="6">
        <f>AZ450*EXP('Capital Market Assumptions'!$B$41+'Capital Market Assumptions'!$B$42*'Random Draws'!G449)</f>
        <v>513.79262484267372</v>
      </c>
      <c r="I450" s="6">
        <f>BA450*EXP('Capital Market Assumptions'!$B$41+'Capital Market Assumptions'!$B$42*'Random Draws'!H449)</f>
        <v>551.90686440156514</v>
      </c>
      <c r="J450" s="6">
        <f>BB450*EXP('Capital Market Assumptions'!$B$41+'Capital Market Assumptions'!$B$42*'Random Draws'!I449)</f>
        <v>582.08091674019727</v>
      </c>
      <c r="K450" s="6">
        <f>BC450*EXP('Capital Market Assumptions'!$B$41+'Capital Market Assumptions'!$B$42*'Random Draws'!J449)</f>
        <v>595.29463712389315</v>
      </c>
      <c r="L450" s="6">
        <f>BD450*EXP('Capital Market Assumptions'!$B$41+'Capital Market Assumptions'!$B$42*'Random Draws'!K449)</f>
        <v>753.51473393666242</v>
      </c>
      <c r="M450" s="6">
        <f>BE450*EXP('Capital Market Assumptions'!$B$41+'Capital Market Assumptions'!$B$42*'Random Draws'!L449)</f>
        <v>777.66807942030562</v>
      </c>
      <c r="N450" s="6">
        <f>BF450*EXP('Capital Market Assumptions'!$B$41+'Capital Market Assumptions'!$B$42*'Random Draws'!M449)</f>
        <v>862.95163878570622</v>
      </c>
      <c r="O450" s="6">
        <f>BG450*EXP('Capital Market Assumptions'!$B$41+'Capital Market Assumptions'!$B$42*'Random Draws'!N449)</f>
        <v>838.03219472581497</v>
      </c>
      <c r="P450" s="6">
        <f>BH450*EXP('Capital Market Assumptions'!$B$41+'Capital Market Assumptions'!$B$42*'Random Draws'!O449)</f>
        <v>934.29490980707067</v>
      </c>
      <c r="Q450" s="6">
        <f>BI450*EXP('Capital Market Assumptions'!$B$41+'Capital Market Assumptions'!$B$42*'Random Draws'!P449)</f>
        <v>947.67610971068177</v>
      </c>
      <c r="R450" s="6">
        <f>BJ450*EXP('Capital Market Assumptions'!$B$41+'Capital Market Assumptions'!$B$42*'Random Draws'!Q449)</f>
        <v>1036.6969874850315</v>
      </c>
      <c r="S450" s="6">
        <f>BK450*EXP('Capital Market Assumptions'!$B$41+'Capital Market Assumptions'!$B$42*'Random Draws'!R449)</f>
        <v>1095.7414820986608</v>
      </c>
      <c r="T450" s="6">
        <f>BL450*EXP('Capital Market Assumptions'!$B$41+'Capital Market Assumptions'!$B$42*'Random Draws'!S449)</f>
        <v>1115.2879456997405</v>
      </c>
      <c r="U450" s="6">
        <f>BM450*EXP('Capital Market Assumptions'!$B$41+'Capital Market Assumptions'!$B$42*'Random Draws'!T449)</f>
        <v>992.87409561628522</v>
      </c>
      <c r="V450" s="6">
        <f>BN450*EXP('Capital Market Assumptions'!$B$41+'Capital Market Assumptions'!$B$42*'Random Draws'!U449)</f>
        <v>1051.3827875958727</v>
      </c>
      <c r="X450">
        <f t="shared" si="94"/>
        <v>4.2999999999999261E-2</v>
      </c>
      <c r="Y450">
        <f t="shared" si="95"/>
        <v>1.0600000000000023</v>
      </c>
      <c r="Z450">
        <f t="shared" si="96"/>
        <v>2.0930000000000035</v>
      </c>
      <c r="AA450">
        <f t="shared" si="97"/>
        <v>3.1530000000000058</v>
      </c>
      <c r="AB450">
        <f t="shared" si="98"/>
        <v>4.2659999999999911</v>
      </c>
      <c r="AC450">
        <f t="shared" si="99"/>
        <v>5.3020000000000067</v>
      </c>
      <c r="AD450">
        <f t="shared" si="100"/>
        <v>6.3569999999999993</v>
      </c>
      <c r="AE450">
        <f t="shared" si="101"/>
        <v>7.3900000000000006</v>
      </c>
      <c r="AF450">
        <f t="shared" si="102"/>
        <v>8.3549999999999898</v>
      </c>
      <c r="AG450">
        <f t="shared" si="103"/>
        <v>9.2480000000000047</v>
      </c>
      <c r="AH450">
        <v>9.9540000000000006</v>
      </c>
      <c r="AI450">
        <v>10.536</v>
      </c>
      <c r="AJ450">
        <v>11.061999999999999</v>
      </c>
      <c r="AK450">
        <v>11.587</v>
      </c>
      <c r="AL450">
        <v>12.256</v>
      </c>
      <c r="AM450">
        <v>12.815</v>
      </c>
      <c r="AN450">
        <v>13.287000000000001</v>
      </c>
      <c r="AO450">
        <v>13.785</v>
      </c>
      <c r="AP450">
        <v>14.218999999999999</v>
      </c>
      <c r="AQ450">
        <v>14.718999999999999</v>
      </c>
      <c r="AS450">
        <f t="shared" si="107"/>
        <v>471</v>
      </c>
      <c r="AT450">
        <f t="shared" si="107"/>
        <v>471</v>
      </c>
      <c r="AU450">
        <f t="shared" si="107"/>
        <v>471</v>
      </c>
      <c r="AV450" s="6">
        <f>MAX(C450-X450,0)</f>
        <v>560.30386003870183</v>
      </c>
      <c r="AW450" s="6">
        <f>MAX(D450-Y450,0)</f>
        <v>625.43958209448078</v>
      </c>
      <c r="AX450" s="6">
        <f>MAX(E450-Z450,0)</f>
        <v>589.73598606296787</v>
      </c>
      <c r="AY450" s="6">
        <f>MAX(F450-AA450,0)</f>
        <v>595.78901732062775</v>
      </c>
      <c r="AZ450" s="6">
        <f>MAX(G450-AB450,0)</f>
        <v>576.78512701713078</v>
      </c>
      <c r="BA450" s="6">
        <f>MAX(H450-AC450,0)</f>
        <v>508.4906248426737</v>
      </c>
      <c r="BB450" s="6">
        <f>MAX(I450-AD450,0)</f>
        <v>545.54986440156517</v>
      </c>
      <c r="BC450" s="6">
        <f>MAX(J450-AE450,0)</f>
        <v>574.69091674019728</v>
      </c>
      <c r="BD450" s="6">
        <f>MAX(K450-AF450,0)</f>
        <v>586.93963712389314</v>
      </c>
      <c r="BE450" s="6">
        <f>MAX(L450-AG450,0)</f>
        <v>744.26673393666238</v>
      </c>
      <c r="BF450" s="6">
        <f>MAX(M450-AH450,0)</f>
        <v>767.71407942030567</v>
      </c>
      <c r="BG450" s="6">
        <f>MAX(N450-AI450,0)</f>
        <v>852.41563878570628</v>
      </c>
      <c r="BH450" s="6">
        <f>MAX(O450-AJ450,0)</f>
        <v>826.97019472581496</v>
      </c>
      <c r="BI450" s="6">
        <f>MAX(P450-AK450,0)</f>
        <v>922.70790980707068</v>
      </c>
      <c r="BJ450" s="6">
        <f>MAX(Q450-AL450,0)</f>
        <v>935.4201097106818</v>
      </c>
      <c r="BK450" s="6">
        <f>MAX(R450-AM450,0)</f>
        <v>1023.8819874850315</v>
      </c>
      <c r="BL450" s="6">
        <f>MAX(S450-AN450,0)</f>
        <v>1082.4544820986607</v>
      </c>
      <c r="BM450" s="6">
        <f>MAX(T450-AO450,0)</f>
        <v>1101.5029456997404</v>
      </c>
      <c r="BN450" s="6">
        <f>MAX(U450-AP450,0)</f>
        <v>978.65509561628517</v>
      </c>
      <c r="BO450" s="6">
        <f>MAX(V450-AQ450,0)</f>
        <v>1036.6637875958727</v>
      </c>
    </row>
    <row r="451" spans="1:67" x14ac:dyDescent="0.3">
      <c r="A451">
        <f t="shared" si="104"/>
        <v>447</v>
      </c>
      <c r="B451">
        <f t="shared" si="93"/>
        <v>471</v>
      </c>
      <c r="C451" s="6">
        <f>AU451*EXP('Capital Market Assumptions'!$B$41+'Capital Market Assumptions'!$B$42*'Random Draws'!B450)</f>
        <v>497.70744160459844</v>
      </c>
      <c r="D451" s="6">
        <f>AV451*EXP('Capital Market Assumptions'!$B$41+'Capital Market Assumptions'!$B$42*'Random Draws'!C450)</f>
        <v>532.04813580769053</v>
      </c>
      <c r="E451" s="6">
        <f>AW451*EXP('Capital Market Assumptions'!$B$41+'Capital Market Assumptions'!$B$42*'Random Draws'!D450)</f>
        <v>567.92207397895663</v>
      </c>
      <c r="F451" s="6">
        <f>AX451*EXP('Capital Market Assumptions'!$B$41+'Capital Market Assumptions'!$B$42*'Random Draws'!E450)</f>
        <v>676.17084754864266</v>
      </c>
      <c r="G451" s="6">
        <f>AY451*EXP('Capital Market Assumptions'!$B$41+'Capital Market Assumptions'!$B$42*'Random Draws'!F450)</f>
        <v>707.14339672039785</v>
      </c>
      <c r="H451" s="6">
        <f>AZ451*EXP('Capital Market Assumptions'!$B$41+'Capital Market Assumptions'!$B$42*'Random Draws'!G450)</f>
        <v>738.52726612921799</v>
      </c>
      <c r="I451" s="6">
        <f>BA451*EXP('Capital Market Assumptions'!$B$41+'Capital Market Assumptions'!$B$42*'Random Draws'!H450)</f>
        <v>737.58933970852627</v>
      </c>
      <c r="J451" s="6">
        <f>BB451*EXP('Capital Market Assumptions'!$B$41+'Capital Market Assumptions'!$B$42*'Random Draws'!I450)</f>
        <v>815.65639901024406</v>
      </c>
      <c r="K451" s="6">
        <f>BC451*EXP('Capital Market Assumptions'!$B$41+'Capital Market Assumptions'!$B$42*'Random Draws'!J450)</f>
        <v>861.48161522435726</v>
      </c>
      <c r="L451" s="6">
        <f>BD451*EXP('Capital Market Assumptions'!$B$41+'Capital Market Assumptions'!$B$42*'Random Draws'!K450)</f>
        <v>855.26313418023381</v>
      </c>
      <c r="M451" s="6">
        <f>BE451*EXP('Capital Market Assumptions'!$B$41+'Capital Market Assumptions'!$B$42*'Random Draws'!L450)</f>
        <v>959.50222691916292</v>
      </c>
      <c r="N451" s="6">
        <f>BF451*EXP('Capital Market Assumptions'!$B$41+'Capital Market Assumptions'!$B$42*'Random Draws'!M450)</f>
        <v>989.95752263001202</v>
      </c>
      <c r="O451" s="6">
        <f>BG451*EXP('Capital Market Assumptions'!$B$41+'Capital Market Assumptions'!$B$42*'Random Draws'!N450)</f>
        <v>1010.5322561727328</v>
      </c>
      <c r="P451" s="6">
        <f>BH451*EXP('Capital Market Assumptions'!$B$41+'Capital Market Assumptions'!$B$42*'Random Draws'!O450)</f>
        <v>1011.8728530512768</v>
      </c>
      <c r="Q451" s="6">
        <f>BI451*EXP('Capital Market Assumptions'!$B$41+'Capital Market Assumptions'!$B$42*'Random Draws'!P450)</f>
        <v>1023.9396534594503</v>
      </c>
      <c r="R451" s="6">
        <f>BJ451*EXP('Capital Market Assumptions'!$B$41+'Capital Market Assumptions'!$B$42*'Random Draws'!Q450)</f>
        <v>1094.8954396130605</v>
      </c>
      <c r="S451" s="6">
        <f>BK451*EXP('Capital Market Assumptions'!$B$41+'Capital Market Assumptions'!$B$42*'Random Draws'!R450)</f>
        <v>1195.6845224774422</v>
      </c>
      <c r="T451" s="6">
        <f>BL451*EXP('Capital Market Assumptions'!$B$41+'Capital Market Assumptions'!$B$42*'Random Draws'!S450)</f>
        <v>1422.4501437367201</v>
      </c>
      <c r="U451" s="6">
        <f>BM451*EXP('Capital Market Assumptions'!$B$41+'Capital Market Assumptions'!$B$42*'Random Draws'!T450)</f>
        <v>1459.5570987942867</v>
      </c>
      <c r="V451" s="6">
        <f>BN451*EXP('Capital Market Assumptions'!$B$41+'Capital Market Assumptions'!$B$42*'Random Draws'!U450)</f>
        <v>1328.2224200428395</v>
      </c>
      <c r="X451">
        <f t="shared" si="94"/>
        <v>4.2999999999999261E-2</v>
      </c>
      <c r="Y451">
        <f t="shared" si="95"/>
        <v>1.0600000000000023</v>
      </c>
      <c r="Z451">
        <f t="shared" si="96"/>
        <v>2.0930000000000035</v>
      </c>
      <c r="AA451">
        <f t="shared" si="97"/>
        <v>3.1530000000000058</v>
      </c>
      <c r="AB451">
        <f t="shared" si="98"/>
        <v>4.2659999999999911</v>
      </c>
      <c r="AC451">
        <f t="shared" si="99"/>
        <v>5.3020000000000067</v>
      </c>
      <c r="AD451">
        <f t="shared" si="100"/>
        <v>6.3569999999999993</v>
      </c>
      <c r="AE451">
        <f t="shared" si="101"/>
        <v>7.3900000000000006</v>
      </c>
      <c r="AF451">
        <f t="shared" si="102"/>
        <v>8.3549999999999898</v>
      </c>
      <c r="AG451">
        <f t="shared" si="103"/>
        <v>9.2480000000000047</v>
      </c>
      <c r="AH451">
        <v>9.9540000000000006</v>
      </c>
      <c r="AI451">
        <v>10.536</v>
      </c>
      <c r="AJ451">
        <v>11.061999999999999</v>
      </c>
      <c r="AK451">
        <v>11.587</v>
      </c>
      <c r="AL451">
        <v>12.256</v>
      </c>
      <c r="AM451">
        <v>12.815</v>
      </c>
      <c r="AN451">
        <v>13.287000000000001</v>
      </c>
      <c r="AO451">
        <v>13.785</v>
      </c>
      <c r="AP451">
        <v>14.218999999999999</v>
      </c>
      <c r="AQ451">
        <v>14.718999999999999</v>
      </c>
      <c r="AS451">
        <f t="shared" si="107"/>
        <v>471</v>
      </c>
      <c r="AT451">
        <f t="shared" si="107"/>
        <v>471</v>
      </c>
      <c r="AU451">
        <f t="shared" si="107"/>
        <v>471</v>
      </c>
      <c r="AV451" s="6">
        <f>MAX(C451-X451,0)</f>
        <v>497.66444160459844</v>
      </c>
      <c r="AW451" s="6">
        <f>MAX(D451-Y451,0)</f>
        <v>530.98813580769047</v>
      </c>
      <c r="AX451" s="6">
        <f>MAX(E451-Z451,0)</f>
        <v>565.82907397895667</v>
      </c>
      <c r="AY451" s="6">
        <f>MAX(F451-AA451,0)</f>
        <v>673.01784754864264</v>
      </c>
      <c r="AZ451" s="6">
        <f>MAX(G451-AB451,0)</f>
        <v>702.87739672039788</v>
      </c>
      <c r="BA451" s="6">
        <f>MAX(H451-AC451,0)</f>
        <v>733.22526612921797</v>
      </c>
      <c r="BB451" s="6">
        <f>MAX(I451-AD451,0)</f>
        <v>731.2323397085263</v>
      </c>
      <c r="BC451" s="6">
        <f>MAX(J451-AE451,0)</f>
        <v>808.26639901024407</v>
      </c>
      <c r="BD451" s="6">
        <f>MAX(K451-AF451,0)</f>
        <v>853.12661522435724</v>
      </c>
      <c r="BE451" s="6">
        <f>MAX(L451-AG451,0)</f>
        <v>846.01513418023376</v>
      </c>
      <c r="BF451" s="6">
        <f>MAX(M451-AH451,0)</f>
        <v>949.54822691916297</v>
      </c>
      <c r="BG451" s="6">
        <f>MAX(N451-AI451,0)</f>
        <v>979.42152263001208</v>
      </c>
      <c r="BH451" s="6">
        <f>MAX(O451-AJ451,0)</f>
        <v>999.47025617273277</v>
      </c>
      <c r="BI451" s="6">
        <f>MAX(P451-AK451,0)</f>
        <v>1000.2858530512768</v>
      </c>
      <c r="BJ451" s="6">
        <f>MAX(Q451-AL451,0)</f>
        <v>1011.6836534594503</v>
      </c>
      <c r="BK451" s="6">
        <f>MAX(R451-AM451,0)</f>
        <v>1082.0804396130604</v>
      </c>
      <c r="BL451" s="6">
        <f>MAX(S451-AN451,0)</f>
        <v>1182.3975224774422</v>
      </c>
      <c r="BM451" s="6">
        <f>MAX(T451-AO451,0)</f>
        <v>1408.66514373672</v>
      </c>
      <c r="BN451" s="6">
        <f>MAX(U451-AP451,0)</f>
        <v>1445.3380987942867</v>
      </c>
      <c r="BO451" s="6">
        <f>MAX(V451-AQ451,0)</f>
        <v>1313.5034200428395</v>
      </c>
    </row>
    <row r="452" spans="1:67" x14ac:dyDescent="0.3">
      <c r="A452">
        <f t="shared" si="104"/>
        <v>448</v>
      </c>
      <c r="B452">
        <f t="shared" si="93"/>
        <v>471</v>
      </c>
      <c r="C452" s="6">
        <f>AU452*EXP('Capital Market Assumptions'!$B$41+'Capital Market Assumptions'!$B$42*'Random Draws'!B451)</f>
        <v>565.50549280264124</v>
      </c>
      <c r="D452" s="6">
        <f>AV452*EXP('Capital Market Assumptions'!$B$41+'Capital Market Assumptions'!$B$42*'Random Draws'!C451)</f>
        <v>595.10152342085144</v>
      </c>
      <c r="E452" s="6">
        <f>AW452*EXP('Capital Market Assumptions'!$B$41+'Capital Market Assumptions'!$B$42*'Random Draws'!D451)</f>
        <v>681.00361202779709</v>
      </c>
      <c r="F452" s="6">
        <f>AX452*EXP('Capital Market Assumptions'!$B$41+'Capital Market Assumptions'!$B$42*'Random Draws'!E451)</f>
        <v>711.27980942757301</v>
      </c>
      <c r="G452" s="6">
        <f>AY452*EXP('Capital Market Assumptions'!$B$41+'Capital Market Assumptions'!$B$42*'Random Draws'!F451)</f>
        <v>734.53877171854981</v>
      </c>
      <c r="H452" s="6">
        <f>AZ452*EXP('Capital Market Assumptions'!$B$41+'Capital Market Assumptions'!$B$42*'Random Draws'!G451)</f>
        <v>824.3822314174123</v>
      </c>
      <c r="I452" s="6">
        <f>BA452*EXP('Capital Market Assumptions'!$B$41+'Capital Market Assumptions'!$B$42*'Random Draws'!H451)</f>
        <v>934.13465195880451</v>
      </c>
      <c r="J452" s="6">
        <f>BB452*EXP('Capital Market Assumptions'!$B$41+'Capital Market Assumptions'!$B$42*'Random Draws'!I451)</f>
        <v>1003.1587758811912</v>
      </c>
      <c r="K452" s="6">
        <f>BC452*EXP('Capital Market Assumptions'!$B$41+'Capital Market Assumptions'!$B$42*'Random Draws'!J451)</f>
        <v>1053.9126859459475</v>
      </c>
      <c r="L452" s="6">
        <f>BD452*EXP('Capital Market Assumptions'!$B$41+'Capital Market Assumptions'!$B$42*'Random Draws'!K451)</f>
        <v>1037.0313873619455</v>
      </c>
      <c r="M452" s="6">
        <f>BE452*EXP('Capital Market Assumptions'!$B$41+'Capital Market Assumptions'!$B$42*'Random Draws'!L451)</f>
        <v>992.37873138831037</v>
      </c>
      <c r="N452" s="6">
        <f>BF452*EXP('Capital Market Assumptions'!$B$41+'Capital Market Assumptions'!$B$42*'Random Draws'!M451)</f>
        <v>1188.2674130314781</v>
      </c>
      <c r="O452" s="6">
        <f>BG452*EXP('Capital Market Assumptions'!$B$41+'Capital Market Assumptions'!$B$42*'Random Draws'!N451)</f>
        <v>1256.0754934388337</v>
      </c>
      <c r="P452" s="6">
        <f>BH452*EXP('Capital Market Assumptions'!$B$41+'Capital Market Assumptions'!$B$42*'Random Draws'!O451)</f>
        <v>1212.3521188975587</v>
      </c>
      <c r="Q452" s="6">
        <f>BI452*EXP('Capital Market Assumptions'!$B$41+'Capital Market Assumptions'!$B$42*'Random Draws'!P451)</f>
        <v>1377.4617388848567</v>
      </c>
      <c r="R452" s="6">
        <f>BJ452*EXP('Capital Market Assumptions'!$B$41+'Capital Market Assumptions'!$B$42*'Random Draws'!Q451)</f>
        <v>1418.9142849441228</v>
      </c>
      <c r="S452" s="6">
        <f>BK452*EXP('Capital Market Assumptions'!$B$41+'Capital Market Assumptions'!$B$42*'Random Draws'!R451)</f>
        <v>1474.2780892750666</v>
      </c>
      <c r="T452" s="6">
        <f>BL452*EXP('Capital Market Assumptions'!$B$41+'Capital Market Assumptions'!$B$42*'Random Draws'!S451)</f>
        <v>1440.3952515359545</v>
      </c>
      <c r="U452" s="6">
        <f>BM452*EXP('Capital Market Assumptions'!$B$41+'Capital Market Assumptions'!$B$42*'Random Draws'!T451)</f>
        <v>1609.0013316904146</v>
      </c>
      <c r="V452" s="6">
        <f>BN452*EXP('Capital Market Assumptions'!$B$41+'Capital Market Assumptions'!$B$42*'Random Draws'!U451)</f>
        <v>1683.0818315424506</v>
      </c>
      <c r="X452">
        <f t="shared" si="94"/>
        <v>4.2999999999999261E-2</v>
      </c>
      <c r="Y452">
        <f t="shared" si="95"/>
        <v>1.0600000000000023</v>
      </c>
      <c r="Z452">
        <f t="shared" si="96"/>
        <v>2.0930000000000035</v>
      </c>
      <c r="AA452">
        <f t="shared" si="97"/>
        <v>3.1530000000000058</v>
      </c>
      <c r="AB452">
        <f t="shared" si="98"/>
        <v>4.2659999999999911</v>
      </c>
      <c r="AC452">
        <f t="shared" si="99"/>
        <v>5.3020000000000067</v>
      </c>
      <c r="AD452">
        <f t="shared" si="100"/>
        <v>6.3569999999999993</v>
      </c>
      <c r="AE452">
        <f t="shared" si="101"/>
        <v>7.3900000000000006</v>
      </c>
      <c r="AF452">
        <f t="shared" si="102"/>
        <v>8.3549999999999898</v>
      </c>
      <c r="AG452">
        <f t="shared" si="103"/>
        <v>9.2480000000000047</v>
      </c>
      <c r="AH452">
        <v>9.9540000000000006</v>
      </c>
      <c r="AI452">
        <v>10.536</v>
      </c>
      <c r="AJ452">
        <v>11.061999999999999</v>
      </c>
      <c r="AK452">
        <v>11.587</v>
      </c>
      <c r="AL452">
        <v>12.256</v>
      </c>
      <c r="AM452">
        <v>12.815</v>
      </c>
      <c r="AN452">
        <v>13.287000000000001</v>
      </c>
      <c r="AO452">
        <v>13.785</v>
      </c>
      <c r="AP452">
        <v>14.218999999999999</v>
      </c>
      <c r="AQ452">
        <v>14.718999999999999</v>
      </c>
      <c r="AS452">
        <f t="shared" si="107"/>
        <v>471</v>
      </c>
      <c r="AT452">
        <f t="shared" si="107"/>
        <v>471</v>
      </c>
      <c r="AU452">
        <f t="shared" si="107"/>
        <v>471</v>
      </c>
      <c r="AV452" s="6">
        <f>MAX(C452-X452,0)</f>
        <v>565.46249280264124</v>
      </c>
      <c r="AW452" s="6">
        <f>MAX(D452-Y452,0)</f>
        <v>594.04152342085149</v>
      </c>
      <c r="AX452" s="6">
        <f>MAX(E452-Z452,0)</f>
        <v>678.91061202779713</v>
      </c>
      <c r="AY452" s="6">
        <f>MAX(F452-AA452,0)</f>
        <v>708.12680942757299</v>
      </c>
      <c r="AZ452" s="6">
        <f>MAX(G452-AB452,0)</f>
        <v>730.27277171854985</v>
      </c>
      <c r="BA452" s="6">
        <f>MAX(H452-AC452,0)</f>
        <v>819.08023141741228</v>
      </c>
      <c r="BB452" s="6">
        <f>MAX(I452-AD452,0)</f>
        <v>927.77765195880454</v>
      </c>
      <c r="BC452" s="6">
        <f>MAX(J452-AE452,0)</f>
        <v>995.76877588119123</v>
      </c>
      <c r="BD452" s="6">
        <f>MAX(K452-AF452,0)</f>
        <v>1045.5576859459475</v>
      </c>
      <c r="BE452" s="6">
        <f>MAX(L452-AG452,0)</f>
        <v>1027.7833873619454</v>
      </c>
      <c r="BF452" s="6">
        <f>MAX(M452-AH452,0)</f>
        <v>982.42473138831042</v>
      </c>
      <c r="BG452" s="6">
        <f>MAX(N452-AI452,0)</f>
        <v>1177.731413031478</v>
      </c>
      <c r="BH452" s="6">
        <f>MAX(O452-AJ452,0)</f>
        <v>1245.0134934388338</v>
      </c>
      <c r="BI452" s="6">
        <f>MAX(P452-AK452,0)</f>
        <v>1200.7651188975588</v>
      </c>
      <c r="BJ452" s="6">
        <f>MAX(Q452-AL452,0)</f>
        <v>1365.2057388848566</v>
      </c>
      <c r="BK452" s="6">
        <f>MAX(R452-AM452,0)</f>
        <v>1406.0992849441227</v>
      </c>
      <c r="BL452" s="6">
        <f>MAX(S452-AN452,0)</f>
        <v>1460.9910892750665</v>
      </c>
      <c r="BM452" s="6">
        <f>MAX(T452-AO452,0)</f>
        <v>1426.6102515359544</v>
      </c>
      <c r="BN452" s="6">
        <f>MAX(U452-AP452,0)</f>
        <v>1594.7823316904146</v>
      </c>
      <c r="BO452" s="6">
        <f>MAX(V452-AQ452,0)</f>
        <v>1668.3628315424505</v>
      </c>
    </row>
    <row r="453" spans="1:67" x14ac:dyDescent="0.3">
      <c r="A453">
        <f t="shared" si="104"/>
        <v>449</v>
      </c>
      <c r="B453">
        <f t="shared" ref="B453:B516" si="108">initial_value</f>
        <v>471</v>
      </c>
      <c r="C453" s="6">
        <f>AU453*EXP('Capital Market Assumptions'!$B$41+'Capital Market Assumptions'!$B$42*'Random Draws'!B452)</f>
        <v>482.97850816460135</v>
      </c>
      <c r="D453" s="6">
        <f>AV453*EXP('Capital Market Assumptions'!$B$41+'Capital Market Assumptions'!$B$42*'Random Draws'!C452)</f>
        <v>530.82104733064966</v>
      </c>
      <c r="E453" s="6">
        <f>AW453*EXP('Capital Market Assumptions'!$B$41+'Capital Market Assumptions'!$B$42*'Random Draws'!D452)</f>
        <v>578.3304672069454</v>
      </c>
      <c r="F453" s="6">
        <f>AX453*EXP('Capital Market Assumptions'!$B$41+'Capital Market Assumptions'!$B$42*'Random Draws'!E452)</f>
        <v>558.41999150697723</v>
      </c>
      <c r="G453" s="6">
        <f>AY453*EXP('Capital Market Assumptions'!$B$41+'Capital Market Assumptions'!$B$42*'Random Draws'!F452)</f>
        <v>619.27833646797455</v>
      </c>
      <c r="H453" s="6">
        <f>AZ453*EXP('Capital Market Assumptions'!$B$41+'Capital Market Assumptions'!$B$42*'Random Draws'!G452)</f>
        <v>724.24024890877536</v>
      </c>
      <c r="I453" s="6">
        <f>BA453*EXP('Capital Market Assumptions'!$B$41+'Capital Market Assumptions'!$B$42*'Random Draws'!H452)</f>
        <v>704.51356233442561</v>
      </c>
      <c r="J453" s="6">
        <f>BB453*EXP('Capital Market Assumptions'!$B$41+'Capital Market Assumptions'!$B$42*'Random Draws'!I452)</f>
        <v>582.4369478562387</v>
      </c>
      <c r="K453" s="6">
        <f>BC453*EXP('Capital Market Assumptions'!$B$41+'Capital Market Assumptions'!$B$42*'Random Draws'!J452)</f>
        <v>611.55855442316511</v>
      </c>
      <c r="L453" s="6">
        <f>BD453*EXP('Capital Market Assumptions'!$B$41+'Capital Market Assumptions'!$B$42*'Random Draws'!K452)</f>
        <v>751.77069607917349</v>
      </c>
      <c r="M453" s="6">
        <f>BE453*EXP('Capital Market Assumptions'!$B$41+'Capital Market Assumptions'!$B$42*'Random Draws'!L452)</f>
        <v>853.55643615878557</v>
      </c>
      <c r="N453" s="6">
        <f>BF453*EXP('Capital Market Assumptions'!$B$41+'Capital Market Assumptions'!$B$42*'Random Draws'!M452)</f>
        <v>884.02563150172853</v>
      </c>
      <c r="O453" s="6">
        <f>BG453*EXP('Capital Market Assumptions'!$B$41+'Capital Market Assumptions'!$B$42*'Random Draws'!N452)</f>
        <v>918.04230986499999</v>
      </c>
      <c r="P453" s="6">
        <f>BH453*EXP('Capital Market Assumptions'!$B$41+'Capital Market Assumptions'!$B$42*'Random Draws'!O452)</f>
        <v>1013.0069372000426</v>
      </c>
      <c r="Q453" s="6">
        <f>BI453*EXP('Capital Market Assumptions'!$B$41+'Capital Market Assumptions'!$B$42*'Random Draws'!P452)</f>
        <v>1104.3111405610189</v>
      </c>
      <c r="R453" s="6">
        <f>BJ453*EXP('Capital Market Assumptions'!$B$41+'Capital Market Assumptions'!$B$42*'Random Draws'!Q452)</f>
        <v>995.01038731188657</v>
      </c>
      <c r="S453" s="6">
        <f>BK453*EXP('Capital Market Assumptions'!$B$41+'Capital Market Assumptions'!$B$42*'Random Draws'!R452)</f>
        <v>962.32686356703971</v>
      </c>
      <c r="T453" s="6">
        <f>BL453*EXP('Capital Market Assumptions'!$B$41+'Capital Market Assumptions'!$B$42*'Random Draws'!S452)</f>
        <v>1072.6251999196811</v>
      </c>
      <c r="U453" s="6">
        <f>BM453*EXP('Capital Market Assumptions'!$B$41+'Capital Market Assumptions'!$B$42*'Random Draws'!T452)</f>
        <v>1165.5080540466947</v>
      </c>
      <c r="V453" s="6">
        <f>BN453*EXP('Capital Market Assumptions'!$B$41+'Capital Market Assumptions'!$B$42*'Random Draws'!U452)</f>
        <v>1148.6749115610621</v>
      </c>
      <c r="X453">
        <f t="shared" si="94"/>
        <v>4.2999999999999261E-2</v>
      </c>
      <c r="Y453">
        <f t="shared" si="95"/>
        <v>1.0600000000000023</v>
      </c>
      <c r="Z453">
        <f t="shared" si="96"/>
        <v>2.0930000000000035</v>
      </c>
      <c r="AA453">
        <f t="shared" si="97"/>
        <v>3.1530000000000058</v>
      </c>
      <c r="AB453">
        <f t="shared" si="98"/>
        <v>4.2659999999999911</v>
      </c>
      <c r="AC453">
        <f t="shared" si="99"/>
        <v>5.3020000000000067</v>
      </c>
      <c r="AD453">
        <f t="shared" si="100"/>
        <v>6.3569999999999993</v>
      </c>
      <c r="AE453">
        <f t="shared" si="101"/>
        <v>7.3900000000000006</v>
      </c>
      <c r="AF453">
        <f t="shared" si="102"/>
        <v>8.3549999999999898</v>
      </c>
      <c r="AG453">
        <f t="shared" si="103"/>
        <v>9.2480000000000047</v>
      </c>
      <c r="AH453">
        <v>9.9540000000000006</v>
      </c>
      <c r="AI453">
        <v>10.536</v>
      </c>
      <c r="AJ453">
        <v>11.061999999999999</v>
      </c>
      <c r="AK453">
        <v>11.587</v>
      </c>
      <c r="AL453">
        <v>12.256</v>
      </c>
      <c r="AM453">
        <v>12.815</v>
      </c>
      <c r="AN453">
        <v>13.287000000000001</v>
      </c>
      <c r="AO453">
        <v>13.785</v>
      </c>
      <c r="AP453">
        <v>14.218999999999999</v>
      </c>
      <c r="AQ453">
        <v>14.718999999999999</v>
      </c>
      <c r="AS453">
        <f t="shared" si="107"/>
        <v>471</v>
      </c>
      <c r="AT453">
        <f t="shared" si="107"/>
        <v>471</v>
      </c>
      <c r="AU453">
        <f t="shared" si="107"/>
        <v>471</v>
      </c>
      <c r="AV453" s="6">
        <f>MAX(C453-X453,0)</f>
        <v>482.93550816460134</v>
      </c>
      <c r="AW453" s="6">
        <f>MAX(D453-Y453,0)</f>
        <v>529.76104733064972</v>
      </c>
      <c r="AX453" s="6">
        <f>MAX(E453-Z453,0)</f>
        <v>576.23746720694544</v>
      </c>
      <c r="AY453" s="6">
        <f>MAX(F453-AA453,0)</f>
        <v>555.26699150697721</v>
      </c>
      <c r="AZ453" s="6">
        <f>MAX(G453-AB453,0)</f>
        <v>615.01233646797459</v>
      </c>
      <c r="BA453" s="6">
        <f>MAX(H453-AC453,0)</f>
        <v>718.93824890877534</v>
      </c>
      <c r="BB453" s="6">
        <f>MAX(I453-AD453,0)</f>
        <v>698.15656233442564</v>
      </c>
      <c r="BC453" s="6">
        <f>MAX(J453-AE453,0)</f>
        <v>575.04694785623872</v>
      </c>
      <c r="BD453" s="6">
        <f>MAX(K453-AF453,0)</f>
        <v>603.20355442316509</v>
      </c>
      <c r="BE453" s="6">
        <f>MAX(L453-AG453,0)</f>
        <v>742.52269607917344</v>
      </c>
      <c r="BF453" s="6">
        <f>MAX(M453-AH453,0)</f>
        <v>843.60243615878562</v>
      </c>
      <c r="BG453" s="6">
        <f>MAX(N453-AI453,0)</f>
        <v>873.48963150172858</v>
      </c>
      <c r="BH453" s="6">
        <f>MAX(O453-AJ453,0)</f>
        <v>906.98030986499998</v>
      </c>
      <c r="BI453" s="6">
        <f>MAX(P453-AK453,0)</f>
        <v>1001.4199372000426</v>
      </c>
      <c r="BJ453" s="6">
        <f>MAX(Q453-AL453,0)</f>
        <v>1092.0551405610188</v>
      </c>
      <c r="BK453" s="6">
        <f>MAX(R453-AM453,0)</f>
        <v>982.19538731188652</v>
      </c>
      <c r="BL453" s="6">
        <f>MAX(S453-AN453,0)</f>
        <v>949.03986356703967</v>
      </c>
      <c r="BM453" s="6">
        <f>MAX(T453-AO453,0)</f>
        <v>1058.840199919681</v>
      </c>
      <c r="BN453" s="6">
        <f>MAX(U453-AP453,0)</f>
        <v>1151.2890540466947</v>
      </c>
      <c r="BO453" s="6">
        <f>MAX(V453-AQ453,0)</f>
        <v>1133.9559115610621</v>
      </c>
    </row>
    <row r="454" spans="1:67" x14ac:dyDescent="0.3">
      <c r="A454">
        <f t="shared" si="104"/>
        <v>450</v>
      </c>
      <c r="B454">
        <f t="shared" si="108"/>
        <v>471</v>
      </c>
      <c r="C454" s="6">
        <f>AU454*EXP('Capital Market Assumptions'!$B$41+'Capital Market Assumptions'!$B$42*'Random Draws'!B453)</f>
        <v>521.97444822843318</v>
      </c>
      <c r="D454" s="6">
        <f>AV454*EXP('Capital Market Assumptions'!$B$41+'Capital Market Assumptions'!$B$42*'Random Draws'!C453)</f>
        <v>533.12377353449176</v>
      </c>
      <c r="E454" s="6">
        <f>AW454*EXP('Capital Market Assumptions'!$B$41+'Capital Market Assumptions'!$B$42*'Random Draws'!D453)</f>
        <v>589.78018342399537</v>
      </c>
      <c r="F454" s="6">
        <f>AX454*EXP('Capital Market Assumptions'!$B$41+'Capital Market Assumptions'!$B$42*'Random Draws'!E453)</f>
        <v>615.0554340699631</v>
      </c>
      <c r="G454" s="6">
        <f>AY454*EXP('Capital Market Assumptions'!$B$41+'Capital Market Assumptions'!$B$42*'Random Draws'!F453)</f>
        <v>699.99214944493019</v>
      </c>
      <c r="H454" s="6">
        <f>AZ454*EXP('Capital Market Assumptions'!$B$41+'Capital Market Assumptions'!$B$42*'Random Draws'!G453)</f>
        <v>678.50890426937713</v>
      </c>
      <c r="I454" s="6">
        <f>BA454*EXP('Capital Market Assumptions'!$B$41+'Capital Market Assumptions'!$B$42*'Random Draws'!H453)</f>
        <v>716.68366960669573</v>
      </c>
      <c r="J454" s="6">
        <f>BB454*EXP('Capital Market Assumptions'!$B$41+'Capital Market Assumptions'!$B$42*'Random Draws'!I453)</f>
        <v>722.29260744744897</v>
      </c>
      <c r="K454" s="6">
        <f>BC454*EXP('Capital Market Assumptions'!$B$41+'Capital Market Assumptions'!$B$42*'Random Draws'!J453)</f>
        <v>716.79054719469821</v>
      </c>
      <c r="L454" s="6">
        <f>BD454*EXP('Capital Market Assumptions'!$B$41+'Capital Market Assumptions'!$B$42*'Random Draws'!K453)</f>
        <v>708.31927903624205</v>
      </c>
      <c r="M454" s="6">
        <f>BE454*EXP('Capital Market Assumptions'!$B$41+'Capital Market Assumptions'!$B$42*'Random Draws'!L453)</f>
        <v>805.0124626597102</v>
      </c>
      <c r="N454" s="6">
        <f>BF454*EXP('Capital Market Assumptions'!$B$41+'Capital Market Assumptions'!$B$42*'Random Draws'!M453)</f>
        <v>731.09801136894407</v>
      </c>
      <c r="O454" s="6">
        <f>BG454*EXP('Capital Market Assumptions'!$B$41+'Capital Market Assumptions'!$B$42*'Random Draws'!N453)</f>
        <v>763.82321912765985</v>
      </c>
      <c r="P454" s="6">
        <f>BH454*EXP('Capital Market Assumptions'!$B$41+'Capital Market Assumptions'!$B$42*'Random Draws'!O453)</f>
        <v>780.3094452599147</v>
      </c>
      <c r="Q454" s="6">
        <f>BI454*EXP('Capital Market Assumptions'!$B$41+'Capital Market Assumptions'!$B$42*'Random Draws'!P453)</f>
        <v>960.45564006520431</v>
      </c>
      <c r="R454" s="6">
        <f>BJ454*EXP('Capital Market Assumptions'!$B$41+'Capital Market Assumptions'!$B$42*'Random Draws'!Q453)</f>
        <v>1032.2001728941034</v>
      </c>
      <c r="S454" s="6">
        <f>BK454*EXP('Capital Market Assumptions'!$B$41+'Capital Market Assumptions'!$B$42*'Random Draws'!R453)</f>
        <v>990.71427601306812</v>
      </c>
      <c r="T454" s="6">
        <f>BL454*EXP('Capital Market Assumptions'!$B$41+'Capital Market Assumptions'!$B$42*'Random Draws'!S453)</f>
        <v>1120.7383790680233</v>
      </c>
      <c r="U454" s="6">
        <f>BM454*EXP('Capital Market Assumptions'!$B$41+'Capital Market Assumptions'!$B$42*'Random Draws'!T453)</f>
        <v>1333.6140228729976</v>
      </c>
      <c r="V454" s="6">
        <f>BN454*EXP('Capital Market Assumptions'!$B$41+'Capital Market Assumptions'!$B$42*'Random Draws'!U453)</f>
        <v>1440.0009230109104</v>
      </c>
      <c r="X454">
        <f t="shared" ref="X454:X517" si="109">58.007-57.964</f>
        <v>4.2999999999999261E-2</v>
      </c>
      <c r="Y454">
        <f t="shared" ref="Y454:Y517" si="110">61.188-60.128</f>
        <v>1.0600000000000023</v>
      </c>
      <c r="Z454">
        <f t="shared" ref="Z454:Z517" si="111">64.551-62.458</f>
        <v>2.0930000000000035</v>
      </c>
      <c r="AA454">
        <f t="shared" ref="AA454:AA517" si="112">68.052-64.899</f>
        <v>3.1530000000000058</v>
      </c>
      <c r="AB454">
        <f t="shared" ref="AB454:AB517" si="113">71.648-67.382</f>
        <v>4.2659999999999911</v>
      </c>
      <c r="AC454">
        <f t="shared" ref="AC454:AC517" si="114">75.305-70.003</f>
        <v>5.3020000000000067</v>
      </c>
      <c r="AD454">
        <f t="shared" ref="AD454:AD517" si="115">79.039-72.682</f>
        <v>6.3569999999999993</v>
      </c>
      <c r="AE454">
        <f t="shared" ref="AE454:AE517" si="116">82.867-75.477</f>
        <v>7.3900000000000006</v>
      </c>
      <c r="AF454">
        <f t="shared" ref="AF454:AF517" si="117">86.752-78.397</f>
        <v>8.3549999999999898</v>
      </c>
      <c r="AG454">
        <f t="shared" ref="AG454:AG517" si="118">90.667-81.419</f>
        <v>9.2480000000000047</v>
      </c>
      <c r="AH454">
        <v>9.9540000000000006</v>
      </c>
      <c r="AI454">
        <v>10.536</v>
      </c>
      <c r="AJ454">
        <v>11.061999999999999</v>
      </c>
      <c r="AK454">
        <v>11.587</v>
      </c>
      <c r="AL454">
        <v>12.256</v>
      </c>
      <c r="AM454">
        <v>12.815</v>
      </c>
      <c r="AN454">
        <v>13.287000000000001</v>
      </c>
      <c r="AO454">
        <v>13.785</v>
      </c>
      <c r="AP454">
        <v>14.218999999999999</v>
      </c>
      <c r="AQ454">
        <v>14.718999999999999</v>
      </c>
      <c r="AS454">
        <f t="shared" si="107"/>
        <v>471</v>
      </c>
      <c r="AT454">
        <f t="shared" si="107"/>
        <v>471</v>
      </c>
      <c r="AU454">
        <f t="shared" si="107"/>
        <v>471</v>
      </c>
      <c r="AV454" s="6">
        <f>MAX(C454-X454,0)</f>
        <v>521.93144822843317</v>
      </c>
      <c r="AW454" s="6">
        <f>MAX(D454-Y454,0)</f>
        <v>532.0637735344917</v>
      </c>
      <c r="AX454" s="6">
        <f>MAX(E454-Z454,0)</f>
        <v>587.68718342399541</v>
      </c>
      <c r="AY454" s="6">
        <f>MAX(F454-AA454,0)</f>
        <v>611.90243406996308</v>
      </c>
      <c r="AZ454" s="6">
        <f>MAX(G454-AB454,0)</f>
        <v>695.72614944493023</v>
      </c>
      <c r="BA454" s="6">
        <f>MAX(H454-AC454,0)</f>
        <v>673.20690426937711</v>
      </c>
      <c r="BB454" s="6">
        <f>MAX(I454-AD454,0)</f>
        <v>710.32666960669576</v>
      </c>
      <c r="BC454" s="6">
        <f>MAX(J454-AE454,0)</f>
        <v>714.90260744744899</v>
      </c>
      <c r="BD454" s="6">
        <f>MAX(K454-AF454,0)</f>
        <v>708.43554719469819</v>
      </c>
      <c r="BE454" s="6">
        <f>MAX(L454-AG454,0)</f>
        <v>699.071279036242</v>
      </c>
      <c r="BF454" s="6">
        <f>MAX(M454-AH454,0)</f>
        <v>795.05846265971024</v>
      </c>
      <c r="BG454" s="6">
        <f>MAX(N454-AI454,0)</f>
        <v>720.56201136894413</v>
      </c>
      <c r="BH454" s="6">
        <f>MAX(O454-AJ454,0)</f>
        <v>752.76121912765984</v>
      </c>
      <c r="BI454" s="6">
        <f>MAX(P454-AK454,0)</f>
        <v>768.72244525991471</v>
      </c>
      <c r="BJ454" s="6">
        <f>MAX(Q454-AL454,0)</f>
        <v>948.19964006520433</v>
      </c>
      <c r="BK454" s="6">
        <f>MAX(R454-AM454,0)</f>
        <v>1019.3851728941033</v>
      </c>
      <c r="BL454" s="6">
        <f>MAX(S454-AN454,0)</f>
        <v>977.42727601306808</v>
      </c>
      <c r="BM454" s="6">
        <f>MAX(T454-AO454,0)</f>
        <v>1106.9533790680232</v>
      </c>
      <c r="BN454" s="6">
        <f>MAX(U454-AP454,0)</f>
        <v>1319.3950228729975</v>
      </c>
      <c r="BO454" s="6">
        <f>MAX(V454-AQ454,0)</f>
        <v>1425.2819230109103</v>
      </c>
    </row>
    <row r="455" spans="1:67" x14ac:dyDescent="0.3">
      <c r="A455">
        <f t="shared" ref="A455:A518" si="119">1+A454</f>
        <v>451</v>
      </c>
      <c r="B455">
        <f t="shared" si="108"/>
        <v>471</v>
      </c>
      <c r="C455" s="6">
        <f>AU455*EXP('Capital Market Assumptions'!$B$41+'Capital Market Assumptions'!$B$42*'Random Draws'!B454)</f>
        <v>496.55741642823648</v>
      </c>
      <c r="D455" s="6">
        <f>AV455*EXP('Capital Market Assumptions'!$B$41+'Capital Market Assumptions'!$B$42*'Random Draws'!C454)</f>
        <v>618.49680109088297</v>
      </c>
      <c r="E455" s="6">
        <f>AW455*EXP('Capital Market Assumptions'!$B$41+'Capital Market Assumptions'!$B$42*'Random Draws'!D454)</f>
        <v>630.26305891244635</v>
      </c>
      <c r="F455" s="6">
        <f>AX455*EXP('Capital Market Assumptions'!$B$41+'Capital Market Assumptions'!$B$42*'Random Draws'!E454)</f>
        <v>632.51790931044775</v>
      </c>
      <c r="G455" s="6">
        <f>AY455*EXP('Capital Market Assumptions'!$B$41+'Capital Market Assumptions'!$B$42*'Random Draws'!F454)</f>
        <v>682.86630674467153</v>
      </c>
      <c r="H455" s="6">
        <f>AZ455*EXP('Capital Market Assumptions'!$B$41+'Capital Market Assumptions'!$B$42*'Random Draws'!G454)</f>
        <v>658.00222477096247</v>
      </c>
      <c r="I455" s="6">
        <f>BA455*EXP('Capital Market Assumptions'!$B$41+'Capital Market Assumptions'!$B$42*'Random Draws'!H454)</f>
        <v>638.71890443151722</v>
      </c>
      <c r="J455" s="6">
        <f>BB455*EXP('Capital Market Assumptions'!$B$41+'Capital Market Assumptions'!$B$42*'Random Draws'!I454)</f>
        <v>635.30237128404565</v>
      </c>
      <c r="K455" s="6">
        <f>BC455*EXP('Capital Market Assumptions'!$B$41+'Capital Market Assumptions'!$B$42*'Random Draws'!J454)</f>
        <v>717.68290746945956</v>
      </c>
      <c r="L455" s="6">
        <f>BD455*EXP('Capital Market Assumptions'!$B$41+'Capital Market Assumptions'!$B$42*'Random Draws'!K454)</f>
        <v>660.93226857125148</v>
      </c>
      <c r="M455" s="6">
        <f>BE455*EXP('Capital Market Assumptions'!$B$41+'Capital Market Assumptions'!$B$42*'Random Draws'!L454)</f>
        <v>644.18087305008544</v>
      </c>
      <c r="N455" s="6">
        <f>BF455*EXP('Capital Market Assumptions'!$B$41+'Capital Market Assumptions'!$B$42*'Random Draws'!M454)</f>
        <v>606.84017245212158</v>
      </c>
      <c r="O455" s="6">
        <f>BG455*EXP('Capital Market Assumptions'!$B$41+'Capital Market Assumptions'!$B$42*'Random Draws'!N454)</f>
        <v>573.64245619641417</v>
      </c>
      <c r="P455" s="6">
        <f>BH455*EXP('Capital Market Assumptions'!$B$41+'Capital Market Assumptions'!$B$42*'Random Draws'!O454)</f>
        <v>561.83171178935663</v>
      </c>
      <c r="Q455" s="6">
        <f>BI455*EXP('Capital Market Assumptions'!$B$41+'Capital Market Assumptions'!$B$42*'Random Draws'!P454)</f>
        <v>562.08116048599936</v>
      </c>
      <c r="R455" s="6">
        <f>BJ455*EXP('Capital Market Assumptions'!$B$41+'Capital Market Assumptions'!$B$42*'Random Draws'!Q454)</f>
        <v>531.00032208508196</v>
      </c>
      <c r="S455" s="6">
        <f>BK455*EXP('Capital Market Assumptions'!$B$41+'Capital Market Assumptions'!$B$42*'Random Draws'!R454)</f>
        <v>510.54002724840092</v>
      </c>
      <c r="T455" s="6">
        <f>BL455*EXP('Capital Market Assumptions'!$B$41+'Capital Market Assumptions'!$B$42*'Random Draws'!S454)</f>
        <v>523.88891537870779</v>
      </c>
      <c r="U455" s="6">
        <f>BM455*EXP('Capital Market Assumptions'!$B$41+'Capital Market Assumptions'!$B$42*'Random Draws'!T454)</f>
        <v>493.15081220236095</v>
      </c>
      <c r="V455" s="6">
        <f>BN455*EXP('Capital Market Assumptions'!$B$41+'Capital Market Assumptions'!$B$42*'Random Draws'!U454)</f>
        <v>514.97548593377519</v>
      </c>
      <c r="X455">
        <f t="shared" si="109"/>
        <v>4.2999999999999261E-2</v>
      </c>
      <c r="Y455">
        <f t="shared" si="110"/>
        <v>1.0600000000000023</v>
      </c>
      <c r="Z455">
        <f t="shared" si="111"/>
        <v>2.0930000000000035</v>
      </c>
      <c r="AA455">
        <f t="shared" si="112"/>
        <v>3.1530000000000058</v>
      </c>
      <c r="AB455">
        <f t="shared" si="113"/>
        <v>4.2659999999999911</v>
      </c>
      <c r="AC455">
        <f t="shared" si="114"/>
        <v>5.3020000000000067</v>
      </c>
      <c r="AD455">
        <f t="shared" si="115"/>
        <v>6.3569999999999993</v>
      </c>
      <c r="AE455">
        <f t="shared" si="116"/>
        <v>7.3900000000000006</v>
      </c>
      <c r="AF455">
        <f t="shared" si="117"/>
        <v>8.3549999999999898</v>
      </c>
      <c r="AG455">
        <f t="shared" si="118"/>
        <v>9.2480000000000047</v>
      </c>
      <c r="AH455">
        <v>9.9540000000000006</v>
      </c>
      <c r="AI455">
        <v>10.536</v>
      </c>
      <c r="AJ455">
        <v>11.061999999999999</v>
      </c>
      <c r="AK455">
        <v>11.587</v>
      </c>
      <c r="AL455">
        <v>12.256</v>
      </c>
      <c r="AM455">
        <v>12.815</v>
      </c>
      <c r="AN455">
        <v>13.287000000000001</v>
      </c>
      <c r="AO455">
        <v>13.785</v>
      </c>
      <c r="AP455">
        <v>14.218999999999999</v>
      </c>
      <c r="AQ455">
        <v>14.718999999999999</v>
      </c>
      <c r="AS455">
        <f t="shared" si="107"/>
        <v>471</v>
      </c>
      <c r="AT455">
        <f t="shared" si="107"/>
        <v>471</v>
      </c>
      <c r="AU455">
        <f t="shared" si="107"/>
        <v>471</v>
      </c>
      <c r="AV455" s="6">
        <f>MAX(C455-X455,0)</f>
        <v>496.51441642823647</v>
      </c>
      <c r="AW455" s="6">
        <f>MAX(D455-Y455,0)</f>
        <v>617.43680109088291</v>
      </c>
      <c r="AX455" s="6">
        <f>MAX(E455-Z455,0)</f>
        <v>628.17005891244639</v>
      </c>
      <c r="AY455" s="6">
        <f>MAX(F455-AA455,0)</f>
        <v>629.36490931044773</v>
      </c>
      <c r="AZ455" s="6">
        <f>MAX(G455-AB455,0)</f>
        <v>678.60030674467157</v>
      </c>
      <c r="BA455" s="6">
        <f>MAX(H455-AC455,0)</f>
        <v>652.70022477096245</v>
      </c>
      <c r="BB455" s="6">
        <f>MAX(I455-AD455,0)</f>
        <v>632.36190443151725</v>
      </c>
      <c r="BC455" s="6">
        <f>MAX(J455-AE455,0)</f>
        <v>627.91237128404566</v>
      </c>
      <c r="BD455" s="6">
        <f>MAX(K455-AF455,0)</f>
        <v>709.32790746945955</v>
      </c>
      <c r="BE455" s="6">
        <f>MAX(L455-AG455,0)</f>
        <v>651.68426857125144</v>
      </c>
      <c r="BF455" s="6">
        <f>MAX(M455-AH455,0)</f>
        <v>634.22687305008549</v>
      </c>
      <c r="BG455" s="6">
        <f>MAX(N455-AI455,0)</f>
        <v>596.30417245212163</v>
      </c>
      <c r="BH455" s="6">
        <f>MAX(O455-AJ455,0)</f>
        <v>562.58045619641416</v>
      </c>
      <c r="BI455" s="6">
        <f>MAX(P455-AK455,0)</f>
        <v>550.24471178935664</v>
      </c>
      <c r="BJ455" s="6">
        <f>MAX(Q455-AL455,0)</f>
        <v>549.82516048599939</v>
      </c>
      <c r="BK455" s="6">
        <f>MAX(R455-AM455,0)</f>
        <v>518.18532208508191</v>
      </c>
      <c r="BL455" s="6">
        <f>MAX(S455-AN455,0)</f>
        <v>497.25302724840094</v>
      </c>
      <c r="BM455" s="6">
        <f>MAX(T455-AO455,0)</f>
        <v>510.10391537870777</v>
      </c>
      <c r="BN455" s="6">
        <f>MAX(U455-AP455,0)</f>
        <v>478.93181220236096</v>
      </c>
      <c r="BO455" s="6">
        <f>MAX(V455-AQ455,0)</f>
        <v>500.2564859337752</v>
      </c>
    </row>
    <row r="456" spans="1:67" x14ac:dyDescent="0.3">
      <c r="A456">
        <f t="shared" si="119"/>
        <v>452</v>
      </c>
      <c r="B456">
        <f t="shared" si="108"/>
        <v>471</v>
      </c>
      <c r="C456" s="6">
        <f>AU456*EXP('Capital Market Assumptions'!$B$41+'Capital Market Assumptions'!$B$42*'Random Draws'!B455)</f>
        <v>427.41254200552231</v>
      </c>
      <c r="D456" s="6">
        <f>AV456*EXP('Capital Market Assumptions'!$B$41+'Capital Market Assumptions'!$B$42*'Random Draws'!C455)</f>
        <v>456.17441251776171</v>
      </c>
      <c r="E456" s="6">
        <f>AW456*EXP('Capital Market Assumptions'!$B$41+'Capital Market Assumptions'!$B$42*'Random Draws'!D455)</f>
        <v>392.33290290846236</v>
      </c>
      <c r="F456" s="6">
        <f>AX456*EXP('Capital Market Assumptions'!$B$41+'Capital Market Assumptions'!$B$42*'Random Draws'!E455)</f>
        <v>333.56019308070557</v>
      </c>
      <c r="G456" s="6">
        <f>AY456*EXP('Capital Market Assumptions'!$B$41+'Capital Market Assumptions'!$B$42*'Random Draws'!F455)</f>
        <v>325.9595514554486</v>
      </c>
      <c r="H456" s="6">
        <f>AZ456*EXP('Capital Market Assumptions'!$B$41+'Capital Market Assumptions'!$B$42*'Random Draws'!G455)</f>
        <v>318.82311465538743</v>
      </c>
      <c r="I456" s="6">
        <f>BA456*EXP('Capital Market Assumptions'!$B$41+'Capital Market Assumptions'!$B$42*'Random Draws'!H455)</f>
        <v>298.55653045336555</v>
      </c>
      <c r="J456" s="6">
        <f>BB456*EXP('Capital Market Assumptions'!$B$41+'Capital Market Assumptions'!$B$42*'Random Draws'!I455)</f>
        <v>248.56364448588249</v>
      </c>
      <c r="K456" s="6">
        <f>BC456*EXP('Capital Market Assumptions'!$B$41+'Capital Market Assumptions'!$B$42*'Random Draws'!J455)</f>
        <v>249.93757273598115</v>
      </c>
      <c r="L456" s="6">
        <f>BD456*EXP('Capital Market Assumptions'!$B$41+'Capital Market Assumptions'!$B$42*'Random Draws'!K455)</f>
        <v>256.06461544490787</v>
      </c>
      <c r="M456" s="6">
        <f>BE456*EXP('Capital Market Assumptions'!$B$41+'Capital Market Assumptions'!$B$42*'Random Draws'!L455)</f>
        <v>255.71609204204546</v>
      </c>
      <c r="N456" s="6">
        <f>BF456*EXP('Capital Market Assumptions'!$B$41+'Capital Market Assumptions'!$B$42*'Random Draws'!M455)</f>
        <v>242.44551767618702</v>
      </c>
      <c r="O456" s="6">
        <f>BG456*EXP('Capital Market Assumptions'!$B$41+'Capital Market Assumptions'!$B$42*'Random Draws'!N455)</f>
        <v>251.32119498487916</v>
      </c>
      <c r="P456" s="6">
        <f>BH456*EXP('Capital Market Assumptions'!$B$41+'Capital Market Assumptions'!$B$42*'Random Draws'!O455)</f>
        <v>245.37089885006563</v>
      </c>
      <c r="Q456" s="6">
        <f>BI456*EXP('Capital Market Assumptions'!$B$41+'Capital Market Assumptions'!$B$42*'Random Draws'!P455)</f>
        <v>275.92319877053876</v>
      </c>
      <c r="R456" s="6">
        <f>BJ456*EXP('Capital Market Assumptions'!$B$41+'Capital Market Assumptions'!$B$42*'Random Draws'!Q455)</f>
        <v>299.45420698880719</v>
      </c>
      <c r="S456" s="6">
        <f>BK456*EXP('Capital Market Assumptions'!$B$41+'Capital Market Assumptions'!$B$42*'Random Draws'!R455)</f>
        <v>307.94285982968114</v>
      </c>
      <c r="T456" s="6">
        <f>BL456*EXP('Capital Market Assumptions'!$B$41+'Capital Market Assumptions'!$B$42*'Random Draws'!S455)</f>
        <v>288.94304491530937</v>
      </c>
      <c r="U456" s="6">
        <f>BM456*EXP('Capital Market Assumptions'!$B$41+'Capital Market Assumptions'!$B$42*'Random Draws'!T455)</f>
        <v>258.4630787161156</v>
      </c>
      <c r="V456" s="6">
        <f>BN456*EXP('Capital Market Assumptions'!$B$41+'Capital Market Assumptions'!$B$42*'Random Draws'!U455)</f>
        <v>230.46116085550503</v>
      </c>
      <c r="X456">
        <f t="shared" si="109"/>
        <v>4.2999999999999261E-2</v>
      </c>
      <c r="Y456">
        <f t="shared" si="110"/>
        <v>1.0600000000000023</v>
      </c>
      <c r="Z456">
        <f t="shared" si="111"/>
        <v>2.0930000000000035</v>
      </c>
      <c r="AA456">
        <f t="shared" si="112"/>
        <v>3.1530000000000058</v>
      </c>
      <c r="AB456">
        <f t="shared" si="113"/>
        <v>4.2659999999999911</v>
      </c>
      <c r="AC456">
        <f t="shared" si="114"/>
        <v>5.3020000000000067</v>
      </c>
      <c r="AD456">
        <f t="shared" si="115"/>
        <v>6.3569999999999993</v>
      </c>
      <c r="AE456">
        <f t="shared" si="116"/>
        <v>7.3900000000000006</v>
      </c>
      <c r="AF456">
        <f t="shared" si="117"/>
        <v>8.3549999999999898</v>
      </c>
      <c r="AG456">
        <f t="shared" si="118"/>
        <v>9.2480000000000047</v>
      </c>
      <c r="AH456">
        <v>9.9540000000000006</v>
      </c>
      <c r="AI456">
        <v>10.536</v>
      </c>
      <c r="AJ456">
        <v>11.061999999999999</v>
      </c>
      <c r="AK456">
        <v>11.587</v>
      </c>
      <c r="AL456">
        <v>12.256</v>
      </c>
      <c r="AM456">
        <v>12.815</v>
      </c>
      <c r="AN456">
        <v>13.287000000000001</v>
      </c>
      <c r="AO456">
        <v>13.785</v>
      </c>
      <c r="AP456">
        <v>14.218999999999999</v>
      </c>
      <c r="AQ456">
        <v>14.718999999999999</v>
      </c>
      <c r="AS456">
        <f t="shared" si="107"/>
        <v>471</v>
      </c>
      <c r="AT456">
        <f t="shared" si="107"/>
        <v>471</v>
      </c>
      <c r="AU456">
        <f t="shared" si="107"/>
        <v>471</v>
      </c>
      <c r="AV456" s="6">
        <f>MAX(C456-X456,0)</f>
        <v>427.36954200552231</v>
      </c>
      <c r="AW456" s="6">
        <f>MAX(D456-Y456,0)</f>
        <v>455.11441251776171</v>
      </c>
      <c r="AX456" s="6">
        <f>MAX(E456-Z456,0)</f>
        <v>390.23990290846234</v>
      </c>
      <c r="AY456" s="6">
        <f>MAX(F456-AA456,0)</f>
        <v>330.40719308070555</v>
      </c>
      <c r="AZ456" s="6">
        <f>MAX(G456-AB456,0)</f>
        <v>321.69355145544864</v>
      </c>
      <c r="BA456" s="6">
        <f>MAX(H456-AC456,0)</f>
        <v>313.52111465538741</v>
      </c>
      <c r="BB456" s="6">
        <f>MAX(I456-AD456,0)</f>
        <v>292.19953045336558</v>
      </c>
      <c r="BC456" s="6">
        <f>MAX(J456-AE456,0)</f>
        <v>241.17364448588251</v>
      </c>
      <c r="BD456" s="6">
        <f>MAX(K456-AF456,0)</f>
        <v>241.58257273598116</v>
      </c>
      <c r="BE456" s="6">
        <f>MAX(L456-AG456,0)</f>
        <v>246.81661544490788</v>
      </c>
      <c r="BF456" s="6">
        <f>MAX(M456-AH456,0)</f>
        <v>245.76209204204545</v>
      </c>
      <c r="BG456" s="6">
        <f>MAX(N456-AI456,0)</f>
        <v>231.90951767618702</v>
      </c>
      <c r="BH456" s="6">
        <f>MAX(O456-AJ456,0)</f>
        <v>240.25919498487914</v>
      </c>
      <c r="BI456" s="6">
        <f>MAX(P456-AK456,0)</f>
        <v>233.78389885006564</v>
      </c>
      <c r="BJ456" s="6">
        <f>MAX(Q456-AL456,0)</f>
        <v>263.66719877053879</v>
      </c>
      <c r="BK456" s="6">
        <f>MAX(R456-AM456,0)</f>
        <v>286.63920698880719</v>
      </c>
      <c r="BL456" s="6">
        <f>MAX(S456-AN456,0)</f>
        <v>294.65585982968116</v>
      </c>
      <c r="BM456" s="6">
        <f>MAX(T456-AO456,0)</f>
        <v>275.15804491530935</v>
      </c>
      <c r="BN456" s="6">
        <f>MAX(U456-AP456,0)</f>
        <v>244.24407871611561</v>
      </c>
      <c r="BO456" s="6">
        <f>MAX(V456-AQ456,0)</f>
        <v>215.74216085550503</v>
      </c>
    </row>
    <row r="457" spans="1:67" x14ac:dyDescent="0.3">
      <c r="A457">
        <f t="shared" si="119"/>
        <v>453</v>
      </c>
      <c r="B457">
        <f t="shared" si="108"/>
        <v>471</v>
      </c>
      <c r="C457" s="6">
        <f>AU457*EXP('Capital Market Assumptions'!$B$41+'Capital Market Assumptions'!$B$42*'Random Draws'!B456)</f>
        <v>462.81864544543754</v>
      </c>
      <c r="D457" s="6">
        <f>AV457*EXP('Capital Market Assumptions'!$B$41+'Capital Market Assumptions'!$B$42*'Random Draws'!C456)</f>
        <v>521.45850492674367</v>
      </c>
      <c r="E457" s="6">
        <f>AW457*EXP('Capital Market Assumptions'!$B$41+'Capital Market Assumptions'!$B$42*'Random Draws'!D456)</f>
        <v>531.31088783971563</v>
      </c>
      <c r="F457" s="6">
        <f>AX457*EXP('Capital Market Assumptions'!$B$41+'Capital Market Assumptions'!$B$42*'Random Draws'!E456)</f>
        <v>509.58616281767002</v>
      </c>
      <c r="G457" s="6">
        <f>AY457*EXP('Capital Market Assumptions'!$B$41+'Capital Market Assumptions'!$B$42*'Random Draws'!F456)</f>
        <v>557.37552062770305</v>
      </c>
      <c r="H457" s="6">
        <f>AZ457*EXP('Capital Market Assumptions'!$B$41+'Capital Market Assumptions'!$B$42*'Random Draws'!G456)</f>
        <v>559.03397297456968</v>
      </c>
      <c r="I457" s="6">
        <f>BA457*EXP('Capital Market Assumptions'!$B$41+'Capital Market Assumptions'!$B$42*'Random Draws'!H456)</f>
        <v>567.86463245340622</v>
      </c>
      <c r="J457" s="6">
        <f>BB457*EXP('Capital Market Assumptions'!$B$41+'Capital Market Assumptions'!$B$42*'Random Draws'!I456)</f>
        <v>552.39532484214021</v>
      </c>
      <c r="K457" s="6">
        <f>BC457*EXP('Capital Market Assumptions'!$B$41+'Capital Market Assumptions'!$B$42*'Random Draws'!J456)</f>
        <v>642.14646655253728</v>
      </c>
      <c r="L457" s="6">
        <f>BD457*EXP('Capital Market Assumptions'!$B$41+'Capital Market Assumptions'!$B$42*'Random Draws'!K456)</f>
        <v>677.3374782847676</v>
      </c>
      <c r="M457" s="6">
        <f>BE457*EXP('Capital Market Assumptions'!$B$41+'Capital Market Assumptions'!$B$42*'Random Draws'!L456)</f>
        <v>717.70416814410441</v>
      </c>
      <c r="N457" s="6">
        <f>BF457*EXP('Capital Market Assumptions'!$B$41+'Capital Market Assumptions'!$B$42*'Random Draws'!M456)</f>
        <v>804.24883540792166</v>
      </c>
      <c r="O457" s="6">
        <f>BG457*EXP('Capital Market Assumptions'!$B$41+'Capital Market Assumptions'!$B$42*'Random Draws'!N456)</f>
        <v>803.71342353582929</v>
      </c>
      <c r="P457" s="6">
        <f>BH457*EXP('Capital Market Assumptions'!$B$41+'Capital Market Assumptions'!$B$42*'Random Draws'!O456)</f>
        <v>778.71507457231451</v>
      </c>
      <c r="Q457" s="6">
        <f>BI457*EXP('Capital Market Assumptions'!$B$41+'Capital Market Assumptions'!$B$42*'Random Draws'!P456)</f>
        <v>829.7647141967642</v>
      </c>
      <c r="R457" s="6">
        <f>BJ457*EXP('Capital Market Assumptions'!$B$41+'Capital Market Assumptions'!$B$42*'Random Draws'!Q456)</f>
        <v>909.06130716467294</v>
      </c>
      <c r="S457" s="6">
        <f>BK457*EXP('Capital Market Assumptions'!$B$41+'Capital Market Assumptions'!$B$42*'Random Draws'!R456)</f>
        <v>842.9062483315264</v>
      </c>
      <c r="T457" s="6">
        <f>BL457*EXP('Capital Market Assumptions'!$B$41+'Capital Market Assumptions'!$B$42*'Random Draws'!S456)</f>
        <v>874.21063889534435</v>
      </c>
      <c r="U457" s="6">
        <f>BM457*EXP('Capital Market Assumptions'!$B$41+'Capital Market Assumptions'!$B$42*'Random Draws'!T456)</f>
        <v>952.91195248667452</v>
      </c>
      <c r="V457" s="6">
        <f>BN457*EXP('Capital Market Assumptions'!$B$41+'Capital Market Assumptions'!$B$42*'Random Draws'!U456)</f>
        <v>871.62526944505566</v>
      </c>
      <c r="X457">
        <f t="shared" si="109"/>
        <v>4.2999999999999261E-2</v>
      </c>
      <c r="Y457">
        <f t="shared" si="110"/>
        <v>1.0600000000000023</v>
      </c>
      <c r="Z457">
        <f t="shared" si="111"/>
        <v>2.0930000000000035</v>
      </c>
      <c r="AA457">
        <f t="shared" si="112"/>
        <v>3.1530000000000058</v>
      </c>
      <c r="AB457">
        <f t="shared" si="113"/>
        <v>4.2659999999999911</v>
      </c>
      <c r="AC457">
        <f t="shared" si="114"/>
        <v>5.3020000000000067</v>
      </c>
      <c r="AD457">
        <f t="shared" si="115"/>
        <v>6.3569999999999993</v>
      </c>
      <c r="AE457">
        <f t="shared" si="116"/>
        <v>7.3900000000000006</v>
      </c>
      <c r="AF457">
        <f t="shared" si="117"/>
        <v>8.3549999999999898</v>
      </c>
      <c r="AG457">
        <f t="shared" si="118"/>
        <v>9.2480000000000047</v>
      </c>
      <c r="AH457">
        <v>9.9540000000000006</v>
      </c>
      <c r="AI457">
        <v>10.536</v>
      </c>
      <c r="AJ457">
        <v>11.061999999999999</v>
      </c>
      <c r="AK457">
        <v>11.587</v>
      </c>
      <c r="AL457">
        <v>12.256</v>
      </c>
      <c r="AM457">
        <v>12.815</v>
      </c>
      <c r="AN457">
        <v>13.287000000000001</v>
      </c>
      <c r="AO457">
        <v>13.785</v>
      </c>
      <c r="AP457">
        <v>14.218999999999999</v>
      </c>
      <c r="AQ457">
        <v>14.718999999999999</v>
      </c>
      <c r="AS457">
        <f t="shared" si="107"/>
        <v>471</v>
      </c>
      <c r="AT457">
        <f t="shared" si="107"/>
        <v>471</v>
      </c>
      <c r="AU457">
        <f t="shared" si="107"/>
        <v>471</v>
      </c>
      <c r="AV457" s="6">
        <f>MAX(C457-X457,0)</f>
        <v>462.77564544543753</v>
      </c>
      <c r="AW457" s="6">
        <f>MAX(D457-Y457,0)</f>
        <v>520.39850492674373</v>
      </c>
      <c r="AX457" s="6">
        <f>MAX(E457-Z457,0)</f>
        <v>529.21788783971567</v>
      </c>
      <c r="AY457" s="6">
        <f>MAX(F457-AA457,0)</f>
        <v>506.43316281767</v>
      </c>
      <c r="AZ457" s="6">
        <f>MAX(G457-AB457,0)</f>
        <v>553.10952062770309</v>
      </c>
      <c r="BA457" s="6">
        <f>MAX(H457-AC457,0)</f>
        <v>553.73197297456966</v>
      </c>
      <c r="BB457" s="6">
        <f>MAX(I457-AD457,0)</f>
        <v>561.50763245340625</v>
      </c>
      <c r="BC457" s="6">
        <f>MAX(J457-AE457,0)</f>
        <v>545.00532484214023</v>
      </c>
      <c r="BD457" s="6">
        <f>MAX(K457-AF457,0)</f>
        <v>633.79146655253726</v>
      </c>
      <c r="BE457" s="6">
        <f>MAX(L457-AG457,0)</f>
        <v>668.08947828476755</v>
      </c>
      <c r="BF457" s="6">
        <f>MAX(M457-AH457,0)</f>
        <v>707.75016814410446</v>
      </c>
      <c r="BG457" s="6">
        <f>MAX(N457-AI457,0)</f>
        <v>793.71283540792172</v>
      </c>
      <c r="BH457" s="6">
        <f>MAX(O457-AJ457,0)</f>
        <v>792.65142353582928</v>
      </c>
      <c r="BI457" s="6">
        <f>MAX(P457-AK457,0)</f>
        <v>767.12807457231452</v>
      </c>
      <c r="BJ457" s="6">
        <f>MAX(Q457-AL457,0)</f>
        <v>817.50871419676423</v>
      </c>
      <c r="BK457" s="6">
        <f>MAX(R457-AM457,0)</f>
        <v>896.24630716467288</v>
      </c>
      <c r="BL457" s="6">
        <f>MAX(S457-AN457,0)</f>
        <v>829.61924833152636</v>
      </c>
      <c r="BM457" s="6">
        <f>MAX(T457-AO457,0)</f>
        <v>860.42563889534438</v>
      </c>
      <c r="BN457" s="6">
        <f>MAX(U457-AP457,0)</f>
        <v>938.69295248667447</v>
      </c>
      <c r="BO457" s="6">
        <f>MAX(V457-AQ457,0)</f>
        <v>856.90626944505561</v>
      </c>
    </row>
    <row r="458" spans="1:67" x14ac:dyDescent="0.3">
      <c r="A458">
        <f t="shared" si="119"/>
        <v>454</v>
      </c>
      <c r="B458">
        <f t="shared" si="108"/>
        <v>471</v>
      </c>
      <c r="C458" s="6">
        <f>AU458*EXP('Capital Market Assumptions'!$B$41+'Capital Market Assumptions'!$B$42*'Random Draws'!B457)</f>
        <v>522.89723836283054</v>
      </c>
      <c r="D458" s="6">
        <f>AV458*EXP('Capital Market Assumptions'!$B$41+'Capital Market Assumptions'!$B$42*'Random Draws'!C457)</f>
        <v>598.71271437270821</v>
      </c>
      <c r="E458" s="6">
        <f>AW458*EXP('Capital Market Assumptions'!$B$41+'Capital Market Assumptions'!$B$42*'Random Draws'!D457)</f>
        <v>652.58184257816913</v>
      </c>
      <c r="F458" s="6">
        <f>AX458*EXP('Capital Market Assumptions'!$B$41+'Capital Market Assumptions'!$B$42*'Random Draws'!E457)</f>
        <v>701.06928397903255</v>
      </c>
      <c r="G458" s="6">
        <f>AY458*EXP('Capital Market Assumptions'!$B$41+'Capital Market Assumptions'!$B$42*'Random Draws'!F457)</f>
        <v>657.23161691625114</v>
      </c>
      <c r="H458" s="6">
        <f>AZ458*EXP('Capital Market Assumptions'!$B$41+'Capital Market Assumptions'!$B$42*'Random Draws'!G457)</f>
        <v>677.33722351920574</v>
      </c>
      <c r="I458" s="6">
        <f>BA458*EXP('Capital Market Assumptions'!$B$41+'Capital Market Assumptions'!$B$42*'Random Draws'!H457)</f>
        <v>818.8619019580849</v>
      </c>
      <c r="J458" s="6">
        <f>BB458*EXP('Capital Market Assumptions'!$B$41+'Capital Market Assumptions'!$B$42*'Random Draws'!I457)</f>
        <v>872.11844582109529</v>
      </c>
      <c r="K458" s="6">
        <f>BC458*EXP('Capital Market Assumptions'!$B$41+'Capital Market Assumptions'!$B$42*'Random Draws'!J457)</f>
        <v>1080.2832633446903</v>
      </c>
      <c r="L458" s="6">
        <f>BD458*EXP('Capital Market Assumptions'!$B$41+'Capital Market Assumptions'!$B$42*'Random Draws'!K457)</f>
        <v>1195.4460567741012</v>
      </c>
      <c r="M458" s="6">
        <f>BE458*EXP('Capital Market Assumptions'!$B$41+'Capital Market Assumptions'!$B$42*'Random Draws'!L457)</f>
        <v>1139.7251793371759</v>
      </c>
      <c r="N458" s="6">
        <f>BF458*EXP('Capital Market Assumptions'!$B$41+'Capital Market Assumptions'!$B$42*'Random Draws'!M457)</f>
        <v>1439.4976666626185</v>
      </c>
      <c r="O458" s="6">
        <f>BG458*EXP('Capital Market Assumptions'!$B$41+'Capital Market Assumptions'!$B$42*'Random Draws'!N457)</f>
        <v>1408.5690617208641</v>
      </c>
      <c r="P458" s="6">
        <f>BH458*EXP('Capital Market Assumptions'!$B$41+'Capital Market Assumptions'!$B$42*'Random Draws'!O457)</f>
        <v>1403.2682793031097</v>
      </c>
      <c r="Q458" s="6">
        <f>BI458*EXP('Capital Market Assumptions'!$B$41+'Capital Market Assumptions'!$B$42*'Random Draws'!P457)</f>
        <v>1530.3883172740836</v>
      </c>
      <c r="R458" s="6">
        <f>BJ458*EXP('Capital Market Assumptions'!$B$41+'Capital Market Assumptions'!$B$42*'Random Draws'!Q457)</f>
        <v>1455.996005962508</v>
      </c>
      <c r="S458" s="6">
        <f>BK458*EXP('Capital Market Assumptions'!$B$41+'Capital Market Assumptions'!$B$42*'Random Draws'!R457)</f>
        <v>1539.4277811906622</v>
      </c>
      <c r="T458" s="6">
        <f>BL458*EXP('Capital Market Assumptions'!$B$41+'Capital Market Assumptions'!$B$42*'Random Draws'!S457)</f>
        <v>1748.2851343418124</v>
      </c>
      <c r="U458" s="6">
        <f>BM458*EXP('Capital Market Assumptions'!$B$41+'Capital Market Assumptions'!$B$42*'Random Draws'!T457)</f>
        <v>1913.7295664506332</v>
      </c>
      <c r="V458" s="6">
        <f>BN458*EXP('Capital Market Assumptions'!$B$41+'Capital Market Assumptions'!$B$42*'Random Draws'!U457)</f>
        <v>2121.7734152864828</v>
      </c>
      <c r="X458">
        <f t="shared" si="109"/>
        <v>4.2999999999999261E-2</v>
      </c>
      <c r="Y458">
        <f t="shared" si="110"/>
        <v>1.0600000000000023</v>
      </c>
      <c r="Z458">
        <f t="shared" si="111"/>
        <v>2.0930000000000035</v>
      </c>
      <c r="AA458">
        <f t="shared" si="112"/>
        <v>3.1530000000000058</v>
      </c>
      <c r="AB458">
        <f t="shared" si="113"/>
        <v>4.2659999999999911</v>
      </c>
      <c r="AC458">
        <f t="shared" si="114"/>
        <v>5.3020000000000067</v>
      </c>
      <c r="AD458">
        <f t="shared" si="115"/>
        <v>6.3569999999999993</v>
      </c>
      <c r="AE458">
        <f t="shared" si="116"/>
        <v>7.3900000000000006</v>
      </c>
      <c r="AF458">
        <f t="shared" si="117"/>
        <v>8.3549999999999898</v>
      </c>
      <c r="AG458">
        <f t="shared" si="118"/>
        <v>9.2480000000000047</v>
      </c>
      <c r="AH458">
        <v>9.9540000000000006</v>
      </c>
      <c r="AI458">
        <v>10.536</v>
      </c>
      <c r="AJ458">
        <v>11.061999999999999</v>
      </c>
      <c r="AK458">
        <v>11.587</v>
      </c>
      <c r="AL458">
        <v>12.256</v>
      </c>
      <c r="AM458">
        <v>12.815</v>
      </c>
      <c r="AN458">
        <v>13.287000000000001</v>
      </c>
      <c r="AO458">
        <v>13.785</v>
      </c>
      <c r="AP458">
        <v>14.218999999999999</v>
      </c>
      <c r="AQ458">
        <v>14.718999999999999</v>
      </c>
      <c r="AS458">
        <f t="shared" si="107"/>
        <v>471</v>
      </c>
      <c r="AT458">
        <f t="shared" si="107"/>
        <v>471</v>
      </c>
      <c r="AU458">
        <f t="shared" si="107"/>
        <v>471</v>
      </c>
      <c r="AV458" s="6">
        <f>MAX(C458-X458,0)</f>
        <v>522.85423836283053</v>
      </c>
      <c r="AW458" s="6">
        <f>MAX(D458-Y458,0)</f>
        <v>597.65271437270826</v>
      </c>
      <c r="AX458" s="6">
        <f>MAX(E458-Z458,0)</f>
        <v>650.48884257816917</v>
      </c>
      <c r="AY458" s="6">
        <f>MAX(F458-AA458,0)</f>
        <v>697.91628397903253</v>
      </c>
      <c r="AZ458" s="6">
        <f>MAX(G458-AB458,0)</f>
        <v>652.96561691625118</v>
      </c>
      <c r="BA458" s="6">
        <f>MAX(H458-AC458,0)</f>
        <v>672.03522351920572</v>
      </c>
      <c r="BB458" s="6">
        <f>MAX(I458-AD458,0)</f>
        <v>812.50490195808493</v>
      </c>
      <c r="BC458" s="6">
        <f>MAX(J458-AE458,0)</f>
        <v>864.72844582109531</v>
      </c>
      <c r="BD458" s="6">
        <f>MAX(K458-AF458,0)</f>
        <v>1071.9282633446903</v>
      </c>
      <c r="BE458" s="6">
        <f>MAX(L458-AG458,0)</f>
        <v>1186.1980567741011</v>
      </c>
      <c r="BF458" s="6">
        <f>MAX(M458-AH458,0)</f>
        <v>1129.7711793371759</v>
      </c>
      <c r="BG458" s="6">
        <f>MAX(N458-AI458,0)</f>
        <v>1428.9616666626184</v>
      </c>
      <c r="BH458" s="6">
        <f>MAX(O458-AJ458,0)</f>
        <v>1397.5070617208642</v>
      </c>
      <c r="BI458" s="6">
        <f>MAX(P458-AK458,0)</f>
        <v>1391.6812793031097</v>
      </c>
      <c r="BJ458" s="6">
        <f>MAX(Q458-AL458,0)</f>
        <v>1518.1323172740836</v>
      </c>
      <c r="BK458" s="6">
        <f>MAX(R458-AM458,0)</f>
        <v>1443.1810059625079</v>
      </c>
      <c r="BL458" s="6">
        <f>MAX(S458-AN458,0)</f>
        <v>1526.1407811906622</v>
      </c>
      <c r="BM458" s="6">
        <f>MAX(T458-AO458,0)</f>
        <v>1734.5001343418123</v>
      </c>
      <c r="BN458" s="6">
        <f>MAX(U458-AP458,0)</f>
        <v>1899.5105664506332</v>
      </c>
      <c r="BO458" s="6">
        <f>MAX(V458-AQ458,0)</f>
        <v>2107.0544152864827</v>
      </c>
    </row>
    <row r="459" spans="1:67" x14ac:dyDescent="0.3">
      <c r="A459">
        <f t="shared" si="119"/>
        <v>455</v>
      </c>
      <c r="B459">
        <f t="shared" si="108"/>
        <v>471</v>
      </c>
      <c r="C459" s="6">
        <f>AU459*EXP('Capital Market Assumptions'!$B$41+'Capital Market Assumptions'!$B$42*'Random Draws'!B458)</f>
        <v>496.85794184350164</v>
      </c>
      <c r="D459" s="6">
        <f>AV459*EXP('Capital Market Assumptions'!$B$41+'Capital Market Assumptions'!$B$42*'Random Draws'!C458)</f>
        <v>490.00946750038662</v>
      </c>
      <c r="E459" s="6">
        <f>AW459*EXP('Capital Market Assumptions'!$B$41+'Capital Market Assumptions'!$B$42*'Random Draws'!D458)</f>
        <v>460.42926670506148</v>
      </c>
      <c r="F459" s="6">
        <f>AX459*EXP('Capital Market Assumptions'!$B$41+'Capital Market Assumptions'!$B$42*'Random Draws'!E458)</f>
        <v>527.22554402326068</v>
      </c>
      <c r="G459" s="6">
        <f>AY459*EXP('Capital Market Assumptions'!$B$41+'Capital Market Assumptions'!$B$42*'Random Draws'!F458)</f>
        <v>530.04025972582144</v>
      </c>
      <c r="H459" s="6">
        <f>AZ459*EXP('Capital Market Assumptions'!$B$41+'Capital Market Assumptions'!$B$42*'Random Draws'!G458)</f>
        <v>499.62134642203472</v>
      </c>
      <c r="I459" s="6">
        <f>BA459*EXP('Capital Market Assumptions'!$B$41+'Capital Market Assumptions'!$B$42*'Random Draws'!H458)</f>
        <v>529.22451671134274</v>
      </c>
      <c r="J459" s="6">
        <f>BB459*EXP('Capital Market Assumptions'!$B$41+'Capital Market Assumptions'!$B$42*'Random Draws'!I458)</f>
        <v>537.96416532612511</v>
      </c>
      <c r="K459" s="6">
        <f>BC459*EXP('Capital Market Assumptions'!$B$41+'Capital Market Assumptions'!$B$42*'Random Draws'!J458)</f>
        <v>573.60858368438085</v>
      </c>
      <c r="L459" s="6">
        <f>BD459*EXP('Capital Market Assumptions'!$B$41+'Capital Market Assumptions'!$B$42*'Random Draws'!K458)</f>
        <v>656.6658288340667</v>
      </c>
      <c r="M459" s="6">
        <f>BE459*EXP('Capital Market Assumptions'!$B$41+'Capital Market Assumptions'!$B$42*'Random Draws'!L458)</f>
        <v>716.88394740577883</v>
      </c>
      <c r="N459" s="6">
        <f>BF459*EXP('Capital Market Assumptions'!$B$41+'Capital Market Assumptions'!$B$42*'Random Draws'!M458)</f>
        <v>782.74779515310365</v>
      </c>
      <c r="O459" s="6">
        <f>BG459*EXP('Capital Market Assumptions'!$B$41+'Capital Market Assumptions'!$B$42*'Random Draws'!N458)</f>
        <v>913.96752307279701</v>
      </c>
      <c r="P459" s="6">
        <f>BH459*EXP('Capital Market Assumptions'!$B$41+'Capital Market Assumptions'!$B$42*'Random Draws'!O458)</f>
        <v>890.11459539644113</v>
      </c>
      <c r="Q459" s="6">
        <f>BI459*EXP('Capital Market Assumptions'!$B$41+'Capital Market Assumptions'!$B$42*'Random Draws'!P458)</f>
        <v>861.82847994138513</v>
      </c>
      <c r="R459" s="6">
        <f>BJ459*EXP('Capital Market Assumptions'!$B$41+'Capital Market Assumptions'!$B$42*'Random Draws'!Q458)</f>
        <v>849.81198087153052</v>
      </c>
      <c r="S459" s="6">
        <f>BK459*EXP('Capital Market Assumptions'!$B$41+'Capital Market Assumptions'!$B$42*'Random Draws'!R458)</f>
        <v>978.72913522707518</v>
      </c>
      <c r="T459" s="6">
        <f>BL459*EXP('Capital Market Assumptions'!$B$41+'Capital Market Assumptions'!$B$42*'Random Draws'!S458)</f>
        <v>902.90804378804421</v>
      </c>
      <c r="U459" s="6">
        <f>BM459*EXP('Capital Market Assumptions'!$B$41+'Capital Market Assumptions'!$B$42*'Random Draws'!T458)</f>
        <v>1015.7559326654947</v>
      </c>
      <c r="V459" s="6">
        <f>BN459*EXP('Capital Market Assumptions'!$B$41+'Capital Market Assumptions'!$B$42*'Random Draws'!U458)</f>
        <v>1077.4337477823701</v>
      </c>
      <c r="X459">
        <f t="shared" si="109"/>
        <v>4.2999999999999261E-2</v>
      </c>
      <c r="Y459">
        <f t="shared" si="110"/>
        <v>1.0600000000000023</v>
      </c>
      <c r="Z459">
        <f t="shared" si="111"/>
        <v>2.0930000000000035</v>
      </c>
      <c r="AA459">
        <f t="shared" si="112"/>
        <v>3.1530000000000058</v>
      </c>
      <c r="AB459">
        <f t="shared" si="113"/>
        <v>4.2659999999999911</v>
      </c>
      <c r="AC459">
        <f t="shared" si="114"/>
        <v>5.3020000000000067</v>
      </c>
      <c r="AD459">
        <f t="shared" si="115"/>
        <v>6.3569999999999993</v>
      </c>
      <c r="AE459">
        <f t="shared" si="116"/>
        <v>7.3900000000000006</v>
      </c>
      <c r="AF459">
        <f t="shared" si="117"/>
        <v>8.3549999999999898</v>
      </c>
      <c r="AG459">
        <f t="shared" si="118"/>
        <v>9.2480000000000047</v>
      </c>
      <c r="AH459">
        <v>9.9540000000000006</v>
      </c>
      <c r="AI459">
        <v>10.536</v>
      </c>
      <c r="AJ459">
        <v>11.061999999999999</v>
      </c>
      <c r="AK459">
        <v>11.587</v>
      </c>
      <c r="AL459">
        <v>12.256</v>
      </c>
      <c r="AM459">
        <v>12.815</v>
      </c>
      <c r="AN459">
        <v>13.287000000000001</v>
      </c>
      <c r="AO459">
        <v>13.785</v>
      </c>
      <c r="AP459">
        <v>14.218999999999999</v>
      </c>
      <c r="AQ459">
        <v>14.718999999999999</v>
      </c>
      <c r="AS459">
        <f t="shared" si="107"/>
        <v>471</v>
      </c>
      <c r="AT459">
        <f t="shared" si="107"/>
        <v>471</v>
      </c>
      <c r="AU459">
        <f t="shared" si="107"/>
        <v>471</v>
      </c>
      <c r="AV459" s="6">
        <f>MAX(C459-X459,0)</f>
        <v>496.81494184350163</v>
      </c>
      <c r="AW459" s="6">
        <f>MAX(D459-Y459,0)</f>
        <v>488.94946750038662</v>
      </c>
      <c r="AX459" s="6">
        <f>MAX(E459-Z459,0)</f>
        <v>458.33626670506146</v>
      </c>
      <c r="AY459" s="6">
        <f>MAX(F459-AA459,0)</f>
        <v>524.07254402326066</v>
      </c>
      <c r="AZ459" s="6">
        <f>MAX(G459-AB459,0)</f>
        <v>525.77425972582148</v>
      </c>
      <c r="BA459" s="6">
        <f>MAX(H459-AC459,0)</f>
        <v>494.3193464220347</v>
      </c>
      <c r="BB459" s="6">
        <f>MAX(I459-AD459,0)</f>
        <v>522.86751671134277</v>
      </c>
      <c r="BC459" s="6">
        <f>MAX(J459-AE459,0)</f>
        <v>530.57416532612513</v>
      </c>
      <c r="BD459" s="6">
        <f>MAX(K459-AF459,0)</f>
        <v>565.25358368438083</v>
      </c>
      <c r="BE459" s="6">
        <f>MAX(L459-AG459,0)</f>
        <v>647.41782883406665</v>
      </c>
      <c r="BF459" s="6">
        <f>MAX(M459-AH459,0)</f>
        <v>706.92994740577888</v>
      </c>
      <c r="BG459" s="6">
        <f>MAX(N459-AI459,0)</f>
        <v>772.21179515310371</v>
      </c>
      <c r="BH459" s="6">
        <f>MAX(O459-AJ459,0)</f>
        <v>902.905523072797</v>
      </c>
      <c r="BI459" s="6">
        <f>MAX(P459-AK459,0)</f>
        <v>878.52759539644114</v>
      </c>
      <c r="BJ459" s="6">
        <f>MAX(Q459-AL459,0)</f>
        <v>849.57247994138515</v>
      </c>
      <c r="BK459" s="6">
        <f>MAX(R459-AM459,0)</f>
        <v>836.99698087153047</v>
      </c>
      <c r="BL459" s="6">
        <f>MAX(S459-AN459,0)</f>
        <v>965.44213522707514</v>
      </c>
      <c r="BM459" s="6">
        <f>MAX(T459-AO459,0)</f>
        <v>889.12304378804424</v>
      </c>
      <c r="BN459" s="6">
        <f>MAX(U459-AP459,0)</f>
        <v>1001.5369326654946</v>
      </c>
      <c r="BO459" s="6">
        <f>MAX(V459-AQ459,0)</f>
        <v>1062.7147477823701</v>
      </c>
    </row>
    <row r="460" spans="1:67" x14ac:dyDescent="0.3">
      <c r="A460">
        <f t="shared" si="119"/>
        <v>456</v>
      </c>
      <c r="B460">
        <f t="shared" si="108"/>
        <v>471</v>
      </c>
      <c r="C460" s="6">
        <f>AU460*EXP('Capital Market Assumptions'!$B$41+'Capital Market Assumptions'!$B$42*'Random Draws'!B459)</f>
        <v>458.00506793457726</v>
      </c>
      <c r="D460" s="6">
        <f>AV460*EXP('Capital Market Assumptions'!$B$41+'Capital Market Assumptions'!$B$42*'Random Draws'!C459)</f>
        <v>543.01386271333467</v>
      </c>
      <c r="E460" s="6">
        <f>AW460*EXP('Capital Market Assumptions'!$B$41+'Capital Market Assumptions'!$B$42*'Random Draws'!D459)</f>
        <v>539.20453068571419</v>
      </c>
      <c r="F460" s="6">
        <f>AX460*EXP('Capital Market Assumptions'!$B$41+'Capital Market Assumptions'!$B$42*'Random Draws'!E459)</f>
        <v>605.82828857328366</v>
      </c>
      <c r="G460" s="6">
        <f>AY460*EXP('Capital Market Assumptions'!$B$41+'Capital Market Assumptions'!$B$42*'Random Draws'!F459)</f>
        <v>685.68756581350249</v>
      </c>
      <c r="H460" s="6">
        <f>AZ460*EXP('Capital Market Assumptions'!$B$41+'Capital Market Assumptions'!$B$42*'Random Draws'!G459)</f>
        <v>663.7715070006891</v>
      </c>
      <c r="I460" s="6">
        <f>BA460*EXP('Capital Market Assumptions'!$B$41+'Capital Market Assumptions'!$B$42*'Random Draws'!H459)</f>
        <v>730.47962526675769</v>
      </c>
      <c r="J460" s="6">
        <f>BB460*EXP('Capital Market Assumptions'!$B$41+'Capital Market Assumptions'!$B$42*'Random Draws'!I459)</f>
        <v>738.89331698254057</v>
      </c>
      <c r="K460" s="6">
        <f>BC460*EXP('Capital Market Assumptions'!$B$41+'Capital Market Assumptions'!$B$42*'Random Draws'!J459)</f>
        <v>966.16081078631407</v>
      </c>
      <c r="L460" s="6">
        <f>BD460*EXP('Capital Market Assumptions'!$B$41+'Capital Market Assumptions'!$B$42*'Random Draws'!K459)</f>
        <v>1207.4934239226552</v>
      </c>
      <c r="M460" s="6">
        <f>BE460*EXP('Capital Market Assumptions'!$B$41+'Capital Market Assumptions'!$B$42*'Random Draws'!L459)</f>
        <v>1378.3224897680648</v>
      </c>
      <c r="N460" s="6">
        <f>BF460*EXP('Capital Market Assumptions'!$B$41+'Capital Market Assumptions'!$B$42*'Random Draws'!M459)</f>
        <v>1418.5443104096155</v>
      </c>
      <c r="O460" s="6">
        <f>BG460*EXP('Capital Market Assumptions'!$B$41+'Capital Market Assumptions'!$B$42*'Random Draws'!N459)</f>
        <v>1311.8463178258592</v>
      </c>
      <c r="P460" s="6">
        <f>BH460*EXP('Capital Market Assumptions'!$B$41+'Capital Market Assumptions'!$B$42*'Random Draws'!O459)</f>
        <v>1307.8178611949349</v>
      </c>
      <c r="Q460" s="6">
        <f>BI460*EXP('Capital Market Assumptions'!$B$41+'Capital Market Assumptions'!$B$42*'Random Draws'!P459)</f>
        <v>1315.8479137492191</v>
      </c>
      <c r="R460" s="6">
        <f>BJ460*EXP('Capital Market Assumptions'!$B$41+'Capital Market Assumptions'!$B$42*'Random Draws'!Q459)</f>
        <v>1309.4058776126635</v>
      </c>
      <c r="S460" s="6">
        <f>BK460*EXP('Capital Market Assumptions'!$B$41+'Capital Market Assumptions'!$B$42*'Random Draws'!R459)</f>
        <v>1260.3178873875561</v>
      </c>
      <c r="T460" s="6">
        <f>BL460*EXP('Capital Market Assumptions'!$B$41+'Capital Market Assumptions'!$B$42*'Random Draws'!S459)</f>
        <v>1253.4800897820751</v>
      </c>
      <c r="U460" s="6">
        <f>BM460*EXP('Capital Market Assumptions'!$B$41+'Capital Market Assumptions'!$B$42*'Random Draws'!T459)</f>
        <v>1134.6838460285032</v>
      </c>
      <c r="V460" s="6">
        <f>BN460*EXP('Capital Market Assumptions'!$B$41+'Capital Market Assumptions'!$B$42*'Random Draws'!U459)</f>
        <v>1215.1074075997558</v>
      </c>
      <c r="X460">
        <f t="shared" si="109"/>
        <v>4.2999999999999261E-2</v>
      </c>
      <c r="Y460">
        <f t="shared" si="110"/>
        <v>1.0600000000000023</v>
      </c>
      <c r="Z460">
        <f t="shared" si="111"/>
        <v>2.0930000000000035</v>
      </c>
      <c r="AA460">
        <f t="shared" si="112"/>
        <v>3.1530000000000058</v>
      </c>
      <c r="AB460">
        <f t="shared" si="113"/>
        <v>4.2659999999999911</v>
      </c>
      <c r="AC460">
        <f t="shared" si="114"/>
        <v>5.3020000000000067</v>
      </c>
      <c r="AD460">
        <f t="shared" si="115"/>
        <v>6.3569999999999993</v>
      </c>
      <c r="AE460">
        <f t="shared" si="116"/>
        <v>7.3900000000000006</v>
      </c>
      <c r="AF460">
        <f t="shared" si="117"/>
        <v>8.3549999999999898</v>
      </c>
      <c r="AG460">
        <f t="shared" si="118"/>
        <v>9.2480000000000047</v>
      </c>
      <c r="AH460">
        <v>9.9540000000000006</v>
      </c>
      <c r="AI460">
        <v>10.536</v>
      </c>
      <c r="AJ460">
        <v>11.061999999999999</v>
      </c>
      <c r="AK460">
        <v>11.587</v>
      </c>
      <c r="AL460">
        <v>12.256</v>
      </c>
      <c r="AM460">
        <v>12.815</v>
      </c>
      <c r="AN460">
        <v>13.287000000000001</v>
      </c>
      <c r="AO460">
        <v>13.785</v>
      </c>
      <c r="AP460">
        <v>14.218999999999999</v>
      </c>
      <c r="AQ460">
        <v>14.718999999999999</v>
      </c>
      <c r="AS460">
        <f t="shared" si="107"/>
        <v>471</v>
      </c>
      <c r="AT460">
        <f t="shared" si="107"/>
        <v>471</v>
      </c>
      <c r="AU460">
        <f t="shared" si="107"/>
        <v>471</v>
      </c>
      <c r="AV460" s="6">
        <f>MAX(C460-X460,0)</f>
        <v>457.96206793457725</v>
      </c>
      <c r="AW460" s="6">
        <f>MAX(D460-Y460,0)</f>
        <v>541.95386271333473</v>
      </c>
      <c r="AX460" s="6">
        <f>MAX(E460-Z460,0)</f>
        <v>537.11153068571423</v>
      </c>
      <c r="AY460" s="6">
        <f>MAX(F460-AA460,0)</f>
        <v>602.67528857328364</v>
      </c>
      <c r="AZ460" s="6">
        <f>MAX(G460-AB460,0)</f>
        <v>681.42156581350253</v>
      </c>
      <c r="BA460" s="6">
        <f>MAX(H460-AC460,0)</f>
        <v>658.46950700068908</v>
      </c>
      <c r="BB460" s="6">
        <f>MAX(I460-AD460,0)</f>
        <v>724.12262526675772</v>
      </c>
      <c r="BC460" s="6">
        <f>MAX(J460-AE460,0)</f>
        <v>731.50331698254058</v>
      </c>
      <c r="BD460" s="6">
        <f>MAX(K460-AF460,0)</f>
        <v>957.80581078631405</v>
      </c>
      <c r="BE460" s="6">
        <f>MAX(L460-AG460,0)</f>
        <v>1198.2454239226552</v>
      </c>
      <c r="BF460" s="6">
        <f>MAX(M460-AH460,0)</f>
        <v>1368.3684897680648</v>
      </c>
      <c r="BG460" s="6">
        <f>MAX(N460-AI460,0)</f>
        <v>1408.0083104096154</v>
      </c>
      <c r="BH460" s="6">
        <f>MAX(O460-AJ460,0)</f>
        <v>1300.7843178258593</v>
      </c>
      <c r="BI460" s="6">
        <f>MAX(P460-AK460,0)</f>
        <v>1296.230861194935</v>
      </c>
      <c r="BJ460" s="6">
        <f>MAX(Q460-AL460,0)</f>
        <v>1303.591913749219</v>
      </c>
      <c r="BK460" s="6">
        <f>MAX(R460-AM460,0)</f>
        <v>1296.5908776126635</v>
      </c>
      <c r="BL460" s="6">
        <f>MAX(S460-AN460,0)</f>
        <v>1247.030887387556</v>
      </c>
      <c r="BM460" s="6">
        <f>MAX(T460-AO460,0)</f>
        <v>1239.695089782075</v>
      </c>
      <c r="BN460" s="6">
        <f>MAX(U460-AP460,0)</f>
        <v>1120.4648460285032</v>
      </c>
      <c r="BO460" s="6">
        <f>MAX(V460-AQ460,0)</f>
        <v>1200.3884075997557</v>
      </c>
    </row>
    <row r="461" spans="1:67" x14ac:dyDescent="0.3">
      <c r="A461">
        <f t="shared" si="119"/>
        <v>457</v>
      </c>
      <c r="B461">
        <f t="shared" si="108"/>
        <v>471</v>
      </c>
      <c r="C461" s="6">
        <f>AU461*EXP('Capital Market Assumptions'!$B$41+'Capital Market Assumptions'!$B$42*'Random Draws'!B460)</f>
        <v>475.59357741988981</v>
      </c>
      <c r="D461" s="6">
        <f>AV461*EXP('Capital Market Assumptions'!$B$41+'Capital Market Assumptions'!$B$42*'Random Draws'!C460)</f>
        <v>543.21561483035748</v>
      </c>
      <c r="E461" s="6">
        <f>AW461*EXP('Capital Market Assumptions'!$B$41+'Capital Market Assumptions'!$B$42*'Random Draws'!D460)</f>
        <v>651.6483475096486</v>
      </c>
      <c r="F461" s="6">
        <f>AX461*EXP('Capital Market Assumptions'!$B$41+'Capital Market Assumptions'!$B$42*'Random Draws'!E460)</f>
        <v>690.24907105268562</v>
      </c>
      <c r="G461" s="6">
        <f>AY461*EXP('Capital Market Assumptions'!$B$41+'Capital Market Assumptions'!$B$42*'Random Draws'!F460)</f>
        <v>732.17593889118746</v>
      </c>
      <c r="H461" s="6">
        <f>AZ461*EXP('Capital Market Assumptions'!$B$41+'Capital Market Assumptions'!$B$42*'Random Draws'!G460)</f>
        <v>871.3931011341183</v>
      </c>
      <c r="I461" s="6">
        <f>BA461*EXP('Capital Market Assumptions'!$B$41+'Capital Market Assumptions'!$B$42*'Random Draws'!H460)</f>
        <v>1048.5397739646794</v>
      </c>
      <c r="J461" s="6">
        <f>BB461*EXP('Capital Market Assumptions'!$B$41+'Capital Market Assumptions'!$B$42*'Random Draws'!I460)</f>
        <v>1087.9635080566779</v>
      </c>
      <c r="K461" s="6">
        <f>BC461*EXP('Capital Market Assumptions'!$B$41+'Capital Market Assumptions'!$B$42*'Random Draws'!J460)</f>
        <v>1221.7192493449361</v>
      </c>
      <c r="L461" s="6">
        <f>BD461*EXP('Capital Market Assumptions'!$B$41+'Capital Market Assumptions'!$B$42*'Random Draws'!K460)</f>
        <v>1256.482765804288</v>
      </c>
      <c r="M461" s="6">
        <f>BE461*EXP('Capital Market Assumptions'!$B$41+'Capital Market Assumptions'!$B$42*'Random Draws'!L460)</f>
        <v>1486.0788124957305</v>
      </c>
      <c r="N461" s="6">
        <f>BF461*EXP('Capital Market Assumptions'!$B$41+'Capital Market Assumptions'!$B$42*'Random Draws'!M460)</f>
        <v>1586.4071988837434</v>
      </c>
      <c r="O461" s="6">
        <f>BG461*EXP('Capital Market Assumptions'!$B$41+'Capital Market Assumptions'!$B$42*'Random Draws'!N460)</f>
        <v>1613.0150666348648</v>
      </c>
      <c r="P461" s="6">
        <f>BH461*EXP('Capital Market Assumptions'!$B$41+'Capital Market Assumptions'!$B$42*'Random Draws'!O460)</f>
        <v>1624.1433652253402</v>
      </c>
      <c r="Q461" s="6">
        <f>BI461*EXP('Capital Market Assumptions'!$B$41+'Capital Market Assumptions'!$B$42*'Random Draws'!P460)</f>
        <v>2003.5762495951512</v>
      </c>
      <c r="R461" s="6">
        <f>BJ461*EXP('Capital Market Assumptions'!$B$41+'Capital Market Assumptions'!$B$42*'Random Draws'!Q460)</f>
        <v>1860.7910067132786</v>
      </c>
      <c r="S461" s="6">
        <f>BK461*EXP('Capital Market Assumptions'!$B$41+'Capital Market Assumptions'!$B$42*'Random Draws'!R460)</f>
        <v>2024.0078351091631</v>
      </c>
      <c r="T461" s="6">
        <f>BL461*EXP('Capital Market Assumptions'!$B$41+'Capital Market Assumptions'!$B$42*'Random Draws'!S460)</f>
        <v>2136.8721632683819</v>
      </c>
      <c r="U461" s="6">
        <f>BM461*EXP('Capital Market Assumptions'!$B$41+'Capital Market Assumptions'!$B$42*'Random Draws'!T460)</f>
        <v>2325.1445657451204</v>
      </c>
      <c r="V461" s="6">
        <f>BN461*EXP('Capital Market Assumptions'!$B$41+'Capital Market Assumptions'!$B$42*'Random Draws'!U460)</f>
        <v>2190.8821127431702</v>
      </c>
      <c r="X461">
        <f t="shared" si="109"/>
        <v>4.2999999999999261E-2</v>
      </c>
      <c r="Y461">
        <f t="shared" si="110"/>
        <v>1.0600000000000023</v>
      </c>
      <c r="Z461">
        <f t="shared" si="111"/>
        <v>2.0930000000000035</v>
      </c>
      <c r="AA461">
        <f t="shared" si="112"/>
        <v>3.1530000000000058</v>
      </c>
      <c r="AB461">
        <f t="shared" si="113"/>
        <v>4.2659999999999911</v>
      </c>
      <c r="AC461">
        <f t="shared" si="114"/>
        <v>5.3020000000000067</v>
      </c>
      <c r="AD461">
        <f t="shared" si="115"/>
        <v>6.3569999999999993</v>
      </c>
      <c r="AE461">
        <f t="shared" si="116"/>
        <v>7.3900000000000006</v>
      </c>
      <c r="AF461">
        <f t="shared" si="117"/>
        <v>8.3549999999999898</v>
      </c>
      <c r="AG461">
        <f t="shared" si="118"/>
        <v>9.2480000000000047</v>
      </c>
      <c r="AH461">
        <v>9.9540000000000006</v>
      </c>
      <c r="AI461">
        <v>10.536</v>
      </c>
      <c r="AJ461">
        <v>11.061999999999999</v>
      </c>
      <c r="AK461">
        <v>11.587</v>
      </c>
      <c r="AL461">
        <v>12.256</v>
      </c>
      <c r="AM461">
        <v>12.815</v>
      </c>
      <c r="AN461">
        <v>13.287000000000001</v>
      </c>
      <c r="AO461">
        <v>13.785</v>
      </c>
      <c r="AP461">
        <v>14.218999999999999</v>
      </c>
      <c r="AQ461">
        <v>14.718999999999999</v>
      </c>
      <c r="AS461">
        <f t="shared" si="107"/>
        <v>471</v>
      </c>
      <c r="AT461">
        <f t="shared" si="107"/>
        <v>471</v>
      </c>
      <c r="AU461">
        <f t="shared" si="107"/>
        <v>471</v>
      </c>
      <c r="AV461" s="6">
        <f>MAX(C461-X461,0)</f>
        <v>475.55057741988981</v>
      </c>
      <c r="AW461" s="6">
        <f>MAX(D461-Y461,0)</f>
        <v>542.15561483035754</v>
      </c>
      <c r="AX461" s="6">
        <f>MAX(E461-Z461,0)</f>
        <v>649.55534750964864</v>
      </c>
      <c r="AY461" s="6">
        <f>MAX(F461-AA461,0)</f>
        <v>687.0960710526856</v>
      </c>
      <c r="AZ461" s="6">
        <f>MAX(G461-AB461,0)</f>
        <v>727.90993889118749</v>
      </c>
      <c r="BA461" s="6">
        <f>MAX(H461-AC461,0)</f>
        <v>866.09110113411828</v>
      </c>
      <c r="BB461" s="6">
        <f>MAX(I461-AD461,0)</f>
        <v>1042.1827739646794</v>
      </c>
      <c r="BC461" s="6">
        <f>MAX(J461-AE461,0)</f>
        <v>1080.5735080566778</v>
      </c>
      <c r="BD461" s="6">
        <f>MAX(K461-AF461,0)</f>
        <v>1213.3642493449361</v>
      </c>
      <c r="BE461" s="6">
        <f>MAX(L461-AG461,0)</f>
        <v>1247.2347658042879</v>
      </c>
      <c r="BF461" s="6">
        <f>MAX(M461-AH461,0)</f>
        <v>1476.1248124957306</v>
      </c>
      <c r="BG461" s="6">
        <f>MAX(N461-AI461,0)</f>
        <v>1575.8711988837433</v>
      </c>
      <c r="BH461" s="6">
        <f>MAX(O461-AJ461,0)</f>
        <v>1601.9530666348649</v>
      </c>
      <c r="BI461" s="6">
        <f>MAX(P461-AK461,0)</f>
        <v>1612.5563652253402</v>
      </c>
      <c r="BJ461" s="6">
        <f>MAX(Q461-AL461,0)</f>
        <v>1991.3202495951512</v>
      </c>
      <c r="BK461" s="6">
        <f>MAX(R461-AM461,0)</f>
        <v>1847.9760067132786</v>
      </c>
      <c r="BL461" s="6">
        <f>MAX(S461-AN461,0)</f>
        <v>2010.7208351091631</v>
      </c>
      <c r="BM461" s="6">
        <f>MAX(T461-AO461,0)</f>
        <v>2123.087163268382</v>
      </c>
      <c r="BN461" s="6">
        <f>MAX(U461-AP461,0)</f>
        <v>2310.9255657451204</v>
      </c>
      <c r="BO461" s="6">
        <f>MAX(V461-AQ461,0)</f>
        <v>2176.1631127431701</v>
      </c>
    </row>
    <row r="462" spans="1:67" x14ac:dyDescent="0.3">
      <c r="A462">
        <f t="shared" si="119"/>
        <v>458</v>
      </c>
      <c r="B462">
        <f t="shared" si="108"/>
        <v>471</v>
      </c>
      <c r="C462" s="6">
        <f>AU462*EXP('Capital Market Assumptions'!$B$41+'Capital Market Assumptions'!$B$42*'Random Draws'!B461)</f>
        <v>508.56976730865108</v>
      </c>
      <c r="D462" s="6">
        <f>AV462*EXP('Capital Market Assumptions'!$B$41+'Capital Market Assumptions'!$B$42*'Random Draws'!C461)</f>
        <v>508.77987582159665</v>
      </c>
      <c r="E462" s="6">
        <f>AW462*EXP('Capital Market Assumptions'!$B$41+'Capital Market Assumptions'!$B$42*'Random Draws'!D461)</f>
        <v>533.3525830662112</v>
      </c>
      <c r="F462" s="6">
        <f>AX462*EXP('Capital Market Assumptions'!$B$41+'Capital Market Assumptions'!$B$42*'Random Draws'!E461)</f>
        <v>493.69578855457343</v>
      </c>
      <c r="G462" s="6">
        <f>AY462*EXP('Capital Market Assumptions'!$B$41+'Capital Market Assumptions'!$B$42*'Random Draws'!F461)</f>
        <v>444.14091036340841</v>
      </c>
      <c r="H462" s="6">
        <f>AZ462*EXP('Capital Market Assumptions'!$B$41+'Capital Market Assumptions'!$B$42*'Random Draws'!G461)</f>
        <v>439.90548744581423</v>
      </c>
      <c r="I462" s="6">
        <f>BA462*EXP('Capital Market Assumptions'!$B$41+'Capital Market Assumptions'!$B$42*'Random Draws'!H461)</f>
        <v>436.89385092017346</v>
      </c>
      <c r="J462" s="6">
        <f>BB462*EXP('Capital Market Assumptions'!$B$41+'Capital Market Assumptions'!$B$42*'Random Draws'!I461)</f>
        <v>453.14122486787255</v>
      </c>
      <c r="K462" s="6">
        <f>BC462*EXP('Capital Market Assumptions'!$B$41+'Capital Market Assumptions'!$B$42*'Random Draws'!J461)</f>
        <v>452.82478630773721</v>
      </c>
      <c r="L462" s="6">
        <f>BD462*EXP('Capital Market Assumptions'!$B$41+'Capital Market Assumptions'!$B$42*'Random Draws'!K461)</f>
        <v>477.66325092013938</v>
      </c>
      <c r="M462" s="6">
        <f>BE462*EXP('Capital Market Assumptions'!$B$41+'Capital Market Assumptions'!$B$42*'Random Draws'!L461)</f>
        <v>460.5214126273857</v>
      </c>
      <c r="N462" s="6">
        <f>BF462*EXP('Capital Market Assumptions'!$B$41+'Capital Market Assumptions'!$B$42*'Random Draws'!M461)</f>
        <v>452.51890194941291</v>
      </c>
      <c r="O462" s="6">
        <f>BG462*EXP('Capital Market Assumptions'!$B$41+'Capital Market Assumptions'!$B$42*'Random Draws'!N461)</f>
        <v>464.07155209867767</v>
      </c>
      <c r="P462" s="6">
        <f>BH462*EXP('Capital Market Assumptions'!$B$41+'Capital Market Assumptions'!$B$42*'Random Draws'!O461)</f>
        <v>431.54457702130901</v>
      </c>
      <c r="Q462" s="6">
        <f>BI462*EXP('Capital Market Assumptions'!$B$41+'Capital Market Assumptions'!$B$42*'Random Draws'!P461)</f>
        <v>426.35727666146391</v>
      </c>
      <c r="R462" s="6">
        <f>BJ462*EXP('Capital Market Assumptions'!$B$41+'Capital Market Assumptions'!$B$42*'Random Draws'!Q461)</f>
        <v>454.77995798241454</v>
      </c>
      <c r="S462" s="6">
        <f>BK462*EXP('Capital Market Assumptions'!$B$41+'Capital Market Assumptions'!$B$42*'Random Draws'!R461)</f>
        <v>521.96816411175496</v>
      </c>
      <c r="T462" s="6">
        <f>BL462*EXP('Capital Market Assumptions'!$B$41+'Capital Market Assumptions'!$B$42*'Random Draws'!S461)</f>
        <v>568.91757696906427</v>
      </c>
      <c r="U462" s="6">
        <f>BM462*EXP('Capital Market Assumptions'!$B$41+'Capital Market Assumptions'!$B$42*'Random Draws'!T461)</f>
        <v>595.37009580466849</v>
      </c>
      <c r="V462" s="6">
        <f>BN462*EXP('Capital Market Assumptions'!$B$41+'Capital Market Assumptions'!$B$42*'Random Draws'!U461)</f>
        <v>604.58183937779859</v>
      </c>
      <c r="X462">
        <f t="shared" si="109"/>
        <v>4.2999999999999261E-2</v>
      </c>
      <c r="Y462">
        <f t="shared" si="110"/>
        <v>1.0600000000000023</v>
      </c>
      <c r="Z462">
        <f t="shared" si="111"/>
        <v>2.0930000000000035</v>
      </c>
      <c r="AA462">
        <f t="shared" si="112"/>
        <v>3.1530000000000058</v>
      </c>
      <c r="AB462">
        <f t="shared" si="113"/>
        <v>4.2659999999999911</v>
      </c>
      <c r="AC462">
        <f t="shared" si="114"/>
        <v>5.3020000000000067</v>
      </c>
      <c r="AD462">
        <f t="shared" si="115"/>
        <v>6.3569999999999993</v>
      </c>
      <c r="AE462">
        <f t="shared" si="116"/>
        <v>7.3900000000000006</v>
      </c>
      <c r="AF462">
        <f t="shared" si="117"/>
        <v>8.3549999999999898</v>
      </c>
      <c r="AG462">
        <f t="shared" si="118"/>
        <v>9.2480000000000047</v>
      </c>
      <c r="AH462">
        <v>9.9540000000000006</v>
      </c>
      <c r="AI462">
        <v>10.536</v>
      </c>
      <c r="AJ462">
        <v>11.061999999999999</v>
      </c>
      <c r="AK462">
        <v>11.587</v>
      </c>
      <c r="AL462">
        <v>12.256</v>
      </c>
      <c r="AM462">
        <v>12.815</v>
      </c>
      <c r="AN462">
        <v>13.287000000000001</v>
      </c>
      <c r="AO462">
        <v>13.785</v>
      </c>
      <c r="AP462">
        <v>14.218999999999999</v>
      </c>
      <c r="AQ462">
        <v>14.718999999999999</v>
      </c>
      <c r="AS462">
        <f t="shared" si="107"/>
        <v>471</v>
      </c>
      <c r="AT462">
        <f t="shared" si="107"/>
        <v>471</v>
      </c>
      <c r="AU462">
        <f t="shared" si="107"/>
        <v>471</v>
      </c>
      <c r="AV462" s="6">
        <f>MAX(C462-X462,0)</f>
        <v>508.52676730865107</v>
      </c>
      <c r="AW462" s="6">
        <f>MAX(D462-Y462,0)</f>
        <v>507.71987582159664</v>
      </c>
      <c r="AX462" s="6">
        <f>MAX(E462-Z462,0)</f>
        <v>531.25958306621123</v>
      </c>
      <c r="AY462" s="6">
        <f>MAX(F462-AA462,0)</f>
        <v>490.54278855457341</v>
      </c>
      <c r="AZ462" s="6">
        <f>MAX(G462-AB462,0)</f>
        <v>439.87491036340839</v>
      </c>
      <c r="BA462" s="6">
        <f>MAX(H462-AC462,0)</f>
        <v>434.60348744581421</v>
      </c>
      <c r="BB462" s="6">
        <f>MAX(I462-AD462,0)</f>
        <v>430.53685092017349</v>
      </c>
      <c r="BC462" s="6">
        <f>MAX(J462-AE462,0)</f>
        <v>445.75122486787257</v>
      </c>
      <c r="BD462" s="6">
        <f>MAX(K462-AF462,0)</f>
        <v>444.46978630773719</v>
      </c>
      <c r="BE462" s="6">
        <f>MAX(L462-AG462,0)</f>
        <v>468.41525092013939</v>
      </c>
      <c r="BF462" s="6">
        <f>MAX(M462-AH462,0)</f>
        <v>450.56741262738569</v>
      </c>
      <c r="BG462" s="6">
        <f>MAX(N462-AI462,0)</f>
        <v>441.98290194941291</v>
      </c>
      <c r="BH462" s="6">
        <f>MAX(O462-AJ462,0)</f>
        <v>453.00955209867766</v>
      </c>
      <c r="BI462" s="6">
        <f>MAX(P462-AK462,0)</f>
        <v>419.95757702130902</v>
      </c>
      <c r="BJ462" s="6">
        <f>MAX(Q462-AL462,0)</f>
        <v>414.10127666146388</v>
      </c>
      <c r="BK462" s="6">
        <f>MAX(R462-AM462,0)</f>
        <v>441.96495798241455</v>
      </c>
      <c r="BL462" s="6">
        <f>MAX(S462-AN462,0)</f>
        <v>508.68116411175498</v>
      </c>
      <c r="BM462" s="6">
        <f>MAX(T462-AO462,0)</f>
        <v>555.1325769690643</v>
      </c>
      <c r="BN462" s="6">
        <f>MAX(U462-AP462,0)</f>
        <v>581.15109580466844</v>
      </c>
      <c r="BO462" s="6">
        <f>MAX(V462-AQ462,0)</f>
        <v>589.86283937779854</v>
      </c>
    </row>
    <row r="463" spans="1:67" x14ac:dyDescent="0.3">
      <c r="A463">
        <f t="shared" si="119"/>
        <v>459</v>
      </c>
      <c r="B463">
        <f t="shared" si="108"/>
        <v>471</v>
      </c>
      <c r="C463" s="6">
        <f>AU463*EXP('Capital Market Assumptions'!$B$41+'Capital Market Assumptions'!$B$42*'Random Draws'!B462)</f>
        <v>462.43313999439385</v>
      </c>
      <c r="D463" s="6">
        <f>AV463*EXP('Capital Market Assumptions'!$B$41+'Capital Market Assumptions'!$B$42*'Random Draws'!C462)</f>
        <v>501.79740451333379</v>
      </c>
      <c r="E463" s="6">
        <f>AW463*EXP('Capital Market Assumptions'!$B$41+'Capital Market Assumptions'!$B$42*'Random Draws'!D462)</f>
        <v>533.35998743906327</v>
      </c>
      <c r="F463" s="6">
        <f>AX463*EXP('Capital Market Assumptions'!$B$41+'Capital Market Assumptions'!$B$42*'Random Draws'!E462)</f>
        <v>582.95292411257424</v>
      </c>
      <c r="G463" s="6">
        <f>AY463*EXP('Capital Market Assumptions'!$B$41+'Capital Market Assumptions'!$B$42*'Random Draws'!F462)</f>
        <v>593.70249085592013</v>
      </c>
      <c r="H463" s="6">
        <f>AZ463*EXP('Capital Market Assumptions'!$B$41+'Capital Market Assumptions'!$B$42*'Random Draws'!G462)</f>
        <v>735.27481722329628</v>
      </c>
      <c r="I463" s="6">
        <f>BA463*EXP('Capital Market Assumptions'!$B$41+'Capital Market Assumptions'!$B$42*'Random Draws'!H462)</f>
        <v>714.42925896268173</v>
      </c>
      <c r="J463" s="6">
        <f>BB463*EXP('Capital Market Assumptions'!$B$41+'Capital Market Assumptions'!$B$42*'Random Draws'!I462)</f>
        <v>687.64808876459801</v>
      </c>
      <c r="K463" s="6">
        <f>BC463*EXP('Capital Market Assumptions'!$B$41+'Capital Market Assumptions'!$B$42*'Random Draws'!J462)</f>
        <v>793.38861772302027</v>
      </c>
      <c r="L463" s="6">
        <f>BD463*EXP('Capital Market Assumptions'!$B$41+'Capital Market Assumptions'!$B$42*'Random Draws'!K462)</f>
        <v>877.32076808722672</v>
      </c>
      <c r="M463" s="6">
        <f>BE463*EXP('Capital Market Assumptions'!$B$41+'Capital Market Assumptions'!$B$42*'Random Draws'!L462)</f>
        <v>1053.5552761642571</v>
      </c>
      <c r="N463" s="6">
        <f>BF463*EXP('Capital Market Assumptions'!$B$41+'Capital Market Assumptions'!$B$42*'Random Draws'!M462)</f>
        <v>1024.9525838224827</v>
      </c>
      <c r="O463" s="6">
        <f>BG463*EXP('Capital Market Assumptions'!$B$41+'Capital Market Assumptions'!$B$42*'Random Draws'!N462)</f>
        <v>1263.1423831220427</v>
      </c>
      <c r="P463" s="6">
        <f>BH463*EXP('Capital Market Assumptions'!$B$41+'Capital Market Assumptions'!$B$42*'Random Draws'!O462)</f>
        <v>1390.2476351752341</v>
      </c>
      <c r="Q463" s="6">
        <f>BI463*EXP('Capital Market Assumptions'!$B$41+'Capital Market Assumptions'!$B$42*'Random Draws'!P462)</f>
        <v>1484.513840711903</v>
      </c>
      <c r="R463" s="6">
        <f>BJ463*EXP('Capital Market Assumptions'!$B$41+'Capital Market Assumptions'!$B$42*'Random Draws'!Q462)</f>
        <v>1837.1722997716827</v>
      </c>
      <c r="S463" s="6">
        <f>BK463*EXP('Capital Market Assumptions'!$B$41+'Capital Market Assumptions'!$B$42*'Random Draws'!R462)</f>
        <v>1831.5487673108848</v>
      </c>
      <c r="T463" s="6">
        <f>BL463*EXP('Capital Market Assumptions'!$B$41+'Capital Market Assumptions'!$B$42*'Random Draws'!S462)</f>
        <v>1921.7835443977337</v>
      </c>
      <c r="U463" s="6">
        <f>BM463*EXP('Capital Market Assumptions'!$B$41+'Capital Market Assumptions'!$B$42*'Random Draws'!T462)</f>
        <v>1964.4450019316914</v>
      </c>
      <c r="V463" s="6">
        <f>BN463*EXP('Capital Market Assumptions'!$B$41+'Capital Market Assumptions'!$B$42*'Random Draws'!U462)</f>
        <v>2355.4129143645405</v>
      </c>
      <c r="X463">
        <f t="shared" si="109"/>
        <v>4.2999999999999261E-2</v>
      </c>
      <c r="Y463">
        <f t="shared" si="110"/>
        <v>1.0600000000000023</v>
      </c>
      <c r="Z463">
        <f t="shared" si="111"/>
        <v>2.0930000000000035</v>
      </c>
      <c r="AA463">
        <f t="shared" si="112"/>
        <v>3.1530000000000058</v>
      </c>
      <c r="AB463">
        <f t="shared" si="113"/>
        <v>4.2659999999999911</v>
      </c>
      <c r="AC463">
        <f t="shared" si="114"/>
        <v>5.3020000000000067</v>
      </c>
      <c r="AD463">
        <f t="shared" si="115"/>
        <v>6.3569999999999993</v>
      </c>
      <c r="AE463">
        <f t="shared" si="116"/>
        <v>7.3900000000000006</v>
      </c>
      <c r="AF463">
        <f t="shared" si="117"/>
        <v>8.3549999999999898</v>
      </c>
      <c r="AG463">
        <f t="shared" si="118"/>
        <v>9.2480000000000047</v>
      </c>
      <c r="AH463">
        <v>9.9540000000000006</v>
      </c>
      <c r="AI463">
        <v>10.536</v>
      </c>
      <c r="AJ463">
        <v>11.061999999999999</v>
      </c>
      <c r="AK463">
        <v>11.587</v>
      </c>
      <c r="AL463">
        <v>12.256</v>
      </c>
      <c r="AM463">
        <v>12.815</v>
      </c>
      <c r="AN463">
        <v>13.287000000000001</v>
      </c>
      <c r="AO463">
        <v>13.785</v>
      </c>
      <c r="AP463">
        <v>14.218999999999999</v>
      </c>
      <c r="AQ463">
        <v>14.718999999999999</v>
      </c>
      <c r="AS463">
        <f t="shared" si="107"/>
        <v>471</v>
      </c>
      <c r="AT463">
        <f t="shared" si="107"/>
        <v>471</v>
      </c>
      <c r="AU463">
        <f t="shared" si="107"/>
        <v>471</v>
      </c>
      <c r="AV463" s="6">
        <f>MAX(C463-X463,0)</f>
        <v>462.39013999439385</v>
      </c>
      <c r="AW463" s="6">
        <f>MAX(D463-Y463,0)</f>
        <v>500.73740451333379</v>
      </c>
      <c r="AX463" s="6">
        <f>MAX(E463-Z463,0)</f>
        <v>531.26698743906331</v>
      </c>
      <c r="AY463" s="6">
        <f>MAX(F463-AA463,0)</f>
        <v>579.79992411257422</v>
      </c>
      <c r="AZ463" s="6">
        <f>MAX(G463-AB463,0)</f>
        <v>589.43649085592017</v>
      </c>
      <c r="BA463" s="6">
        <f>MAX(H463-AC463,0)</f>
        <v>729.97281722329626</v>
      </c>
      <c r="BB463" s="6">
        <f>MAX(I463-AD463,0)</f>
        <v>708.07225896268176</v>
      </c>
      <c r="BC463" s="6">
        <f>MAX(J463-AE463,0)</f>
        <v>680.25808876459803</v>
      </c>
      <c r="BD463" s="6">
        <f>MAX(K463-AF463,0)</f>
        <v>785.03361772302026</v>
      </c>
      <c r="BE463" s="6">
        <f>MAX(L463-AG463,0)</f>
        <v>868.07276808722668</v>
      </c>
      <c r="BF463" s="6">
        <f>MAX(M463-AH463,0)</f>
        <v>1043.6012761642571</v>
      </c>
      <c r="BG463" s="6">
        <f>MAX(N463-AI463,0)</f>
        <v>1014.4165838224827</v>
      </c>
      <c r="BH463" s="6">
        <f>MAX(O463-AJ463,0)</f>
        <v>1252.0803831220428</v>
      </c>
      <c r="BI463" s="6">
        <f>MAX(P463-AK463,0)</f>
        <v>1378.6606351752341</v>
      </c>
      <c r="BJ463" s="6">
        <f>MAX(Q463-AL463,0)</f>
        <v>1472.2578407119029</v>
      </c>
      <c r="BK463" s="6">
        <f>MAX(R463-AM463,0)</f>
        <v>1824.3572997716826</v>
      </c>
      <c r="BL463" s="6">
        <f>MAX(S463-AN463,0)</f>
        <v>1818.2617673108848</v>
      </c>
      <c r="BM463" s="6">
        <f>MAX(T463-AO463,0)</f>
        <v>1907.9985443977337</v>
      </c>
      <c r="BN463" s="6">
        <f>MAX(U463-AP463,0)</f>
        <v>1950.2260019316914</v>
      </c>
      <c r="BO463" s="6">
        <f>MAX(V463-AQ463,0)</f>
        <v>2340.6939143645404</v>
      </c>
    </row>
    <row r="464" spans="1:67" x14ac:dyDescent="0.3">
      <c r="A464">
        <f t="shared" si="119"/>
        <v>460</v>
      </c>
      <c r="B464">
        <f t="shared" si="108"/>
        <v>471</v>
      </c>
      <c r="C464" s="6">
        <f>AU464*EXP('Capital Market Assumptions'!$B$41+'Capital Market Assumptions'!$B$42*'Random Draws'!B463)</f>
        <v>537.60552233987369</v>
      </c>
      <c r="D464" s="6">
        <f>AV464*EXP('Capital Market Assumptions'!$B$41+'Capital Market Assumptions'!$B$42*'Random Draws'!C463)</f>
        <v>530.97320046582513</v>
      </c>
      <c r="E464" s="6">
        <f>AW464*EXP('Capital Market Assumptions'!$B$41+'Capital Market Assumptions'!$B$42*'Random Draws'!D463)</f>
        <v>500.30710104243275</v>
      </c>
      <c r="F464" s="6">
        <f>AX464*EXP('Capital Market Assumptions'!$B$41+'Capital Market Assumptions'!$B$42*'Random Draws'!E463)</f>
        <v>510.36627725383028</v>
      </c>
      <c r="G464" s="6">
        <f>AY464*EXP('Capital Market Assumptions'!$B$41+'Capital Market Assumptions'!$B$42*'Random Draws'!F463)</f>
        <v>535.73798884126359</v>
      </c>
      <c r="H464" s="6">
        <f>AZ464*EXP('Capital Market Assumptions'!$B$41+'Capital Market Assumptions'!$B$42*'Random Draws'!G463)</f>
        <v>543.07704194639336</v>
      </c>
      <c r="I464" s="6">
        <f>BA464*EXP('Capital Market Assumptions'!$B$41+'Capital Market Assumptions'!$B$42*'Random Draws'!H463)</f>
        <v>550.25399587046422</v>
      </c>
      <c r="J464" s="6">
        <f>BB464*EXP('Capital Market Assumptions'!$B$41+'Capital Market Assumptions'!$B$42*'Random Draws'!I463)</f>
        <v>515.37752698990289</v>
      </c>
      <c r="K464" s="6">
        <f>BC464*EXP('Capital Market Assumptions'!$B$41+'Capital Market Assumptions'!$B$42*'Random Draws'!J463)</f>
        <v>493.70847034118987</v>
      </c>
      <c r="L464" s="6">
        <f>BD464*EXP('Capital Market Assumptions'!$B$41+'Capital Market Assumptions'!$B$42*'Random Draws'!K463)</f>
        <v>563.48052853436536</v>
      </c>
      <c r="M464" s="6">
        <f>BE464*EXP('Capital Market Assumptions'!$B$41+'Capital Market Assumptions'!$B$42*'Random Draws'!L463)</f>
        <v>536.4173801040572</v>
      </c>
      <c r="N464" s="6">
        <f>BF464*EXP('Capital Market Assumptions'!$B$41+'Capital Market Assumptions'!$B$42*'Random Draws'!M463)</f>
        <v>672.71805830538005</v>
      </c>
      <c r="O464" s="6">
        <f>BG464*EXP('Capital Market Assumptions'!$B$41+'Capital Market Assumptions'!$B$42*'Random Draws'!N463)</f>
        <v>755.10646319079399</v>
      </c>
      <c r="P464" s="6">
        <f>BH464*EXP('Capital Market Assumptions'!$B$41+'Capital Market Assumptions'!$B$42*'Random Draws'!O463)</f>
        <v>755.68962995692004</v>
      </c>
      <c r="Q464" s="6">
        <f>BI464*EXP('Capital Market Assumptions'!$B$41+'Capital Market Assumptions'!$B$42*'Random Draws'!P463)</f>
        <v>831.29051992684617</v>
      </c>
      <c r="R464" s="6">
        <f>BJ464*EXP('Capital Market Assumptions'!$B$41+'Capital Market Assumptions'!$B$42*'Random Draws'!Q463)</f>
        <v>929.85085654776742</v>
      </c>
      <c r="S464" s="6">
        <f>BK464*EXP('Capital Market Assumptions'!$B$41+'Capital Market Assumptions'!$B$42*'Random Draws'!R463)</f>
        <v>1036.352957892286</v>
      </c>
      <c r="T464" s="6">
        <f>BL464*EXP('Capital Market Assumptions'!$B$41+'Capital Market Assumptions'!$B$42*'Random Draws'!S463)</f>
        <v>1052.5276010422035</v>
      </c>
      <c r="U464" s="6">
        <f>BM464*EXP('Capital Market Assumptions'!$B$41+'Capital Market Assumptions'!$B$42*'Random Draws'!T463)</f>
        <v>1148.5826730384706</v>
      </c>
      <c r="V464" s="6">
        <f>BN464*EXP('Capital Market Assumptions'!$B$41+'Capital Market Assumptions'!$B$42*'Random Draws'!U463)</f>
        <v>1100.4950781017817</v>
      </c>
      <c r="X464">
        <f t="shared" si="109"/>
        <v>4.2999999999999261E-2</v>
      </c>
      <c r="Y464">
        <f t="shared" si="110"/>
        <v>1.0600000000000023</v>
      </c>
      <c r="Z464">
        <f t="shared" si="111"/>
        <v>2.0930000000000035</v>
      </c>
      <c r="AA464">
        <f t="shared" si="112"/>
        <v>3.1530000000000058</v>
      </c>
      <c r="AB464">
        <f t="shared" si="113"/>
        <v>4.2659999999999911</v>
      </c>
      <c r="AC464">
        <f t="shared" si="114"/>
        <v>5.3020000000000067</v>
      </c>
      <c r="AD464">
        <f t="shared" si="115"/>
        <v>6.3569999999999993</v>
      </c>
      <c r="AE464">
        <f t="shared" si="116"/>
        <v>7.3900000000000006</v>
      </c>
      <c r="AF464">
        <f t="shared" si="117"/>
        <v>8.3549999999999898</v>
      </c>
      <c r="AG464">
        <f t="shared" si="118"/>
        <v>9.2480000000000047</v>
      </c>
      <c r="AH464">
        <v>9.9540000000000006</v>
      </c>
      <c r="AI464">
        <v>10.536</v>
      </c>
      <c r="AJ464">
        <v>11.061999999999999</v>
      </c>
      <c r="AK464">
        <v>11.587</v>
      </c>
      <c r="AL464">
        <v>12.256</v>
      </c>
      <c r="AM464">
        <v>12.815</v>
      </c>
      <c r="AN464">
        <v>13.287000000000001</v>
      </c>
      <c r="AO464">
        <v>13.785</v>
      </c>
      <c r="AP464">
        <v>14.218999999999999</v>
      </c>
      <c r="AQ464">
        <v>14.718999999999999</v>
      </c>
      <c r="AS464">
        <f t="shared" si="107"/>
        <v>471</v>
      </c>
      <c r="AT464">
        <f t="shared" si="107"/>
        <v>471</v>
      </c>
      <c r="AU464">
        <f t="shared" si="107"/>
        <v>471</v>
      </c>
      <c r="AV464" s="6">
        <f>MAX(C464-X464,0)</f>
        <v>537.56252233987368</v>
      </c>
      <c r="AW464" s="6">
        <f>MAX(D464-Y464,0)</f>
        <v>529.91320046582518</v>
      </c>
      <c r="AX464" s="6">
        <f>MAX(E464-Z464,0)</f>
        <v>498.21410104243273</v>
      </c>
      <c r="AY464" s="6">
        <f>MAX(F464-AA464,0)</f>
        <v>507.21327725383026</v>
      </c>
      <c r="AZ464" s="6">
        <f>MAX(G464-AB464,0)</f>
        <v>531.47198884126362</v>
      </c>
      <c r="BA464" s="6">
        <f>MAX(H464-AC464,0)</f>
        <v>537.77504194639334</v>
      </c>
      <c r="BB464" s="6">
        <f>MAX(I464-AD464,0)</f>
        <v>543.89699587046425</v>
      </c>
      <c r="BC464" s="6">
        <f>MAX(J464-AE464,0)</f>
        <v>507.9875269899029</v>
      </c>
      <c r="BD464" s="6">
        <f>MAX(K464-AF464,0)</f>
        <v>485.3534703411899</v>
      </c>
      <c r="BE464" s="6">
        <f>MAX(L464-AG464,0)</f>
        <v>554.23252853436531</v>
      </c>
      <c r="BF464" s="6">
        <f>MAX(M464-AH464,0)</f>
        <v>526.46338010405725</v>
      </c>
      <c r="BG464" s="6">
        <f>MAX(N464-AI464,0)</f>
        <v>662.18205830538011</v>
      </c>
      <c r="BH464" s="6">
        <f>MAX(O464-AJ464,0)</f>
        <v>744.04446319079398</v>
      </c>
      <c r="BI464" s="6">
        <f>MAX(P464-AK464,0)</f>
        <v>744.10262995692005</v>
      </c>
      <c r="BJ464" s="6">
        <f>MAX(Q464-AL464,0)</f>
        <v>819.0345199268462</v>
      </c>
      <c r="BK464" s="6">
        <f>MAX(R464-AM464,0)</f>
        <v>917.03585654776737</v>
      </c>
      <c r="BL464" s="6">
        <f>MAX(S464-AN464,0)</f>
        <v>1023.065957892286</v>
      </c>
      <c r="BM464" s="6">
        <f>MAX(T464-AO464,0)</f>
        <v>1038.7426010422034</v>
      </c>
      <c r="BN464" s="6">
        <f>MAX(U464-AP464,0)</f>
        <v>1134.3636730384706</v>
      </c>
      <c r="BO464" s="6">
        <f>MAX(V464-AQ464,0)</f>
        <v>1085.7760781017816</v>
      </c>
    </row>
    <row r="465" spans="1:67" x14ac:dyDescent="0.3">
      <c r="A465">
        <f t="shared" si="119"/>
        <v>461</v>
      </c>
      <c r="B465">
        <f t="shared" si="108"/>
        <v>471</v>
      </c>
      <c r="C465" s="6">
        <f>AU465*EXP('Capital Market Assumptions'!$B$41+'Capital Market Assumptions'!$B$42*'Random Draws'!B464)</f>
        <v>475.07220679619712</v>
      </c>
      <c r="D465" s="6">
        <f>AV465*EXP('Capital Market Assumptions'!$B$41+'Capital Market Assumptions'!$B$42*'Random Draws'!C464)</f>
        <v>552.90836109928694</v>
      </c>
      <c r="E465" s="6">
        <f>AW465*EXP('Capital Market Assumptions'!$B$41+'Capital Market Assumptions'!$B$42*'Random Draws'!D464)</f>
        <v>582.49467303417271</v>
      </c>
      <c r="F465" s="6">
        <f>AX465*EXP('Capital Market Assumptions'!$B$41+'Capital Market Assumptions'!$B$42*'Random Draws'!E464)</f>
        <v>639.9363269840992</v>
      </c>
      <c r="G465" s="6">
        <f>AY465*EXP('Capital Market Assumptions'!$B$41+'Capital Market Assumptions'!$B$42*'Random Draws'!F464)</f>
        <v>688.11158925706468</v>
      </c>
      <c r="H465" s="6">
        <f>AZ465*EXP('Capital Market Assumptions'!$B$41+'Capital Market Assumptions'!$B$42*'Random Draws'!G464)</f>
        <v>812.89811809097705</v>
      </c>
      <c r="I465" s="6">
        <f>BA465*EXP('Capital Market Assumptions'!$B$41+'Capital Market Assumptions'!$B$42*'Random Draws'!H464)</f>
        <v>867.79365985664936</v>
      </c>
      <c r="J465" s="6">
        <f>BB465*EXP('Capital Market Assumptions'!$B$41+'Capital Market Assumptions'!$B$42*'Random Draws'!I464)</f>
        <v>969.29798813742082</v>
      </c>
      <c r="K465" s="6">
        <f>BC465*EXP('Capital Market Assumptions'!$B$41+'Capital Market Assumptions'!$B$42*'Random Draws'!J464)</f>
        <v>1054.6993823482817</v>
      </c>
      <c r="L465" s="6">
        <f>BD465*EXP('Capital Market Assumptions'!$B$41+'Capital Market Assumptions'!$B$42*'Random Draws'!K464)</f>
        <v>1139.206482291886</v>
      </c>
      <c r="M465" s="6">
        <f>BE465*EXP('Capital Market Assumptions'!$B$41+'Capital Market Assumptions'!$B$42*'Random Draws'!L464)</f>
        <v>1218.651790047119</v>
      </c>
      <c r="N465" s="6">
        <f>BF465*EXP('Capital Market Assumptions'!$B$41+'Capital Market Assumptions'!$B$42*'Random Draws'!M464)</f>
        <v>1217.0055686488336</v>
      </c>
      <c r="O465" s="6">
        <f>BG465*EXP('Capital Market Assumptions'!$B$41+'Capital Market Assumptions'!$B$42*'Random Draws'!N464)</f>
        <v>1266.4832025694275</v>
      </c>
      <c r="P465" s="6">
        <f>BH465*EXP('Capital Market Assumptions'!$B$41+'Capital Market Assumptions'!$B$42*'Random Draws'!O464)</f>
        <v>1281.0624021603978</v>
      </c>
      <c r="Q465" s="6">
        <f>BI465*EXP('Capital Market Assumptions'!$B$41+'Capital Market Assumptions'!$B$42*'Random Draws'!P464)</f>
        <v>1324.2159108935768</v>
      </c>
      <c r="R465" s="6">
        <f>BJ465*EXP('Capital Market Assumptions'!$B$41+'Capital Market Assumptions'!$B$42*'Random Draws'!Q464)</f>
        <v>1237.7736278792477</v>
      </c>
      <c r="S465" s="6">
        <f>BK465*EXP('Capital Market Assumptions'!$B$41+'Capital Market Assumptions'!$B$42*'Random Draws'!R464)</f>
        <v>1180.1752162423018</v>
      </c>
      <c r="T465" s="6">
        <f>BL465*EXP('Capital Market Assumptions'!$B$41+'Capital Market Assumptions'!$B$42*'Random Draws'!S464)</f>
        <v>1220.4339923297707</v>
      </c>
      <c r="U465" s="6">
        <f>BM465*EXP('Capital Market Assumptions'!$B$41+'Capital Market Assumptions'!$B$42*'Random Draws'!T464)</f>
        <v>1345.0061275062587</v>
      </c>
      <c r="V465" s="6">
        <f>BN465*EXP('Capital Market Assumptions'!$B$41+'Capital Market Assumptions'!$B$42*'Random Draws'!U464)</f>
        <v>1324.8726457833482</v>
      </c>
      <c r="X465">
        <f t="shared" si="109"/>
        <v>4.2999999999999261E-2</v>
      </c>
      <c r="Y465">
        <f t="shared" si="110"/>
        <v>1.0600000000000023</v>
      </c>
      <c r="Z465">
        <f t="shared" si="111"/>
        <v>2.0930000000000035</v>
      </c>
      <c r="AA465">
        <f t="shared" si="112"/>
        <v>3.1530000000000058</v>
      </c>
      <c r="AB465">
        <f t="shared" si="113"/>
        <v>4.2659999999999911</v>
      </c>
      <c r="AC465">
        <f t="shared" si="114"/>
        <v>5.3020000000000067</v>
      </c>
      <c r="AD465">
        <f t="shared" si="115"/>
        <v>6.3569999999999993</v>
      </c>
      <c r="AE465">
        <f t="shared" si="116"/>
        <v>7.3900000000000006</v>
      </c>
      <c r="AF465">
        <f t="shared" si="117"/>
        <v>8.3549999999999898</v>
      </c>
      <c r="AG465">
        <f t="shared" si="118"/>
        <v>9.2480000000000047</v>
      </c>
      <c r="AH465">
        <v>9.9540000000000006</v>
      </c>
      <c r="AI465">
        <v>10.536</v>
      </c>
      <c r="AJ465">
        <v>11.061999999999999</v>
      </c>
      <c r="AK465">
        <v>11.587</v>
      </c>
      <c r="AL465">
        <v>12.256</v>
      </c>
      <c r="AM465">
        <v>12.815</v>
      </c>
      <c r="AN465">
        <v>13.287000000000001</v>
      </c>
      <c r="AO465">
        <v>13.785</v>
      </c>
      <c r="AP465">
        <v>14.218999999999999</v>
      </c>
      <c r="AQ465">
        <v>14.718999999999999</v>
      </c>
      <c r="AS465">
        <f t="shared" ref="AS465:AU484" si="120">initial_value</f>
        <v>471</v>
      </c>
      <c r="AT465">
        <f t="shared" si="120"/>
        <v>471</v>
      </c>
      <c r="AU465">
        <f t="shared" si="120"/>
        <v>471</v>
      </c>
      <c r="AV465" s="6">
        <f>MAX(C465-X465,0)</f>
        <v>475.02920679619712</v>
      </c>
      <c r="AW465" s="6">
        <f>MAX(D465-Y465,0)</f>
        <v>551.84836109928688</v>
      </c>
      <c r="AX465" s="6">
        <f>MAX(E465-Z465,0)</f>
        <v>580.40167303417275</v>
      </c>
      <c r="AY465" s="6">
        <f>MAX(F465-AA465,0)</f>
        <v>636.78332698409918</v>
      </c>
      <c r="AZ465" s="6">
        <f>MAX(G465-AB465,0)</f>
        <v>683.84558925706472</v>
      </c>
      <c r="BA465" s="6">
        <f>MAX(H465-AC465,0)</f>
        <v>807.59611809097703</v>
      </c>
      <c r="BB465" s="6">
        <f>MAX(I465-AD465,0)</f>
        <v>861.43665985664938</v>
      </c>
      <c r="BC465" s="6">
        <f>MAX(J465-AE465,0)</f>
        <v>961.90798813742083</v>
      </c>
      <c r="BD465" s="6">
        <f>MAX(K465-AF465,0)</f>
        <v>1046.3443823482817</v>
      </c>
      <c r="BE465" s="6">
        <f>MAX(L465-AG465,0)</f>
        <v>1129.958482291886</v>
      </c>
      <c r="BF465" s="6">
        <f>MAX(M465-AH465,0)</f>
        <v>1208.697790047119</v>
      </c>
      <c r="BG465" s="6">
        <f>MAX(N465-AI465,0)</f>
        <v>1206.4695686488335</v>
      </c>
      <c r="BH465" s="6">
        <f>MAX(O465-AJ465,0)</f>
        <v>1255.4212025694276</v>
      </c>
      <c r="BI465" s="6">
        <f>MAX(P465-AK465,0)</f>
        <v>1269.4754021603978</v>
      </c>
      <c r="BJ465" s="6">
        <f>MAX(Q465-AL465,0)</f>
        <v>1311.9599108935768</v>
      </c>
      <c r="BK465" s="6">
        <f>MAX(R465-AM465,0)</f>
        <v>1224.9586278792476</v>
      </c>
      <c r="BL465" s="6">
        <f>MAX(S465-AN465,0)</f>
        <v>1166.8882162423017</v>
      </c>
      <c r="BM465" s="6">
        <f>MAX(T465-AO465,0)</f>
        <v>1206.6489923297706</v>
      </c>
      <c r="BN465" s="6">
        <f>MAX(U465-AP465,0)</f>
        <v>1330.7871275062587</v>
      </c>
      <c r="BO465" s="6">
        <f>MAX(V465-AQ465,0)</f>
        <v>1310.1536457833481</v>
      </c>
    </row>
    <row r="466" spans="1:67" x14ac:dyDescent="0.3">
      <c r="A466">
        <f t="shared" si="119"/>
        <v>462</v>
      </c>
      <c r="B466">
        <f t="shared" si="108"/>
        <v>471</v>
      </c>
      <c r="C466" s="6">
        <f>AU466*EXP('Capital Market Assumptions'!$B$41+'Capital Market Assumptions'!$B$42*'Random Draws'!B465)</f>
        <v>573.03710793491564</v>
      </c>
      <c r="D466" s="6">
        <f>AV466*EXP('Capital Market Assumptions'!$B$41+'Capital Market Assumptions'!$B$42*'Random Draws'!C465)</f>
        <v>605.76214709079693</v>
      </c>
      <c r="E466" s="6">
        <f>AW466*EXP('Capital Market Assumptions'!$B$41+'Capital Market Assumptions'!$B$42*'Random Draws'!D465)</f>
        <v>688.86887147220307</v>
      </c>
      <c r="F466" s="6">
        <f>AX466*EXP('Capital Market Assumptions'!$B$41+'Capital Market Assumptions'!$B$42*'Random Draws'!E465)</f>
        <v>773.88281899226638</v>
      </c>
      <c r="G466" s="6">
        <f>AY466*EXP('Capital Market Assumptions'!$B$41+'Capital Market Assumptions'!$B$42*'Random Draws'!F465)</f>
        <v>819.06524903175568</v>
      </c>
      <c r="H466" s="6">
        <f>AZ466*EXP('Capital Market Assumptions'!$B$41+'Capital Market Assumptions'!$B$42*'Random Draws'!G465)</f>
        <v>977.43348784588352</v>
      </c>
      <c r="I466" s="6">
        <f>BA466*EXP('Capital Market Assumptions'!$B$41+'Capital Market Assumptions'!$B$42*'Random Draws'!H465)</f>
        <v>1015.2810703244405</v>
      </c>
      <c r="J466" s="6">
        <f>BB466*EXP('Capital Market Assumptions'!$B$41+'Capital Market Assumptions'!$B$42*'Random Draws'!I465)</f>
        <v>1081.745216083212</v>
      </c>
      <c r="K466" s="6">
        <f>BC466*EXP('Capital Market Assumptions'!$B$41+'Capital Market Assumptions'!$B$42*'Random Draws'!J465)</f>
        <v>1137.3471031411314</v>
      </c>
      <c r="L466" s="6">
        <f>BD466*EXP('Capital Market Assumptions'!$B$41+'Capital Market Assumptions'!$B$42*'Random Draws'!K465)</f>
        <v>1146.833285876407</v>
      </c>
      <c r="M466" s="6">
        <f>BE466*EXP('Capital Market Assumptions'!$B$41+'Capital Market Assumptions'!$B$42*'Random Draws'!L465)</f>
        <v>1243.4598585895367</v>
      </c>
      <c r="N466" s="6">
        <f>BF466*EXP('Capital Market Assumptions'!$B$41+'Capital Market Assumptions'!$B$42*'Random Draws'!M465)</f>
        <v>1147.6885318586303</v>
      </c>
      <c r="O466" s="6">
        <f>BG466*EXP('Capital Market Assumptions'!$B$41+'Capital Market Assumptions'!$B$42*'Random Draws'!N465)</f>
        <v>1199.1783713498994</v>
      </c>
      <c r="P466" s="6">
        <f>BH466*EXP('Capital Market Assumptions'!$B$41+'Capital Market Assumptions'!$B$42*'Random Draws'!O465)</f>
        <v>1440.4500200807638</v>
      </c>
      <c r="Q466" s="6">
        <f>BI466*EXP('Capital Market Assumptions'!$B$41+'Capital Market Assumptions'!$B$42*'Random Draws'!P465)</f>
        <v>1486.110391074797</v>
      </c>
      <c r="R466" s="6">
        <f>BJ466*EXP('Capital Market Assumptions'!$B$41+'Capital Market Assumptions'!$B$42*'Random Draws'!Q465)</f>
        <v>1416.7622915098457</v>
      </c>
      <c r="S466" s="6">
        <f>BK466*EXP('Capital Market Assumptions'!$B$41+'Capital Market Assumptions'!$B$42*'Random Draws'!R465)</f>
        <v>1462.2244761544014</v>
      </c>
      <c r="T466" s="6">
        <f>BL466*EXP('Capital Market Assumptions'!$B$41+'Capital Market Assumptions'!$B$42*'Random Draws'!S465)</f>
        <v>1607.0316743070396</v>
      </c>
      <c r="U466" s="6">
        <f>BM466*EXP('Capital Market Assumptions'!$B$41+'Capital Market Assumptions'!$B$42*'Random Draws'!T465)</f>
        <v>1397.4388610370745</v>
      </c>
      <c r="V466" s="6">
        <f>BN466*EXP('Capital Market Assumptions'!$B$41+'Capital Market Assumptions'!$B$42*'Random Draws'!U465)</f>
        <v>1453.8507533362633</v>
      </c>
      <c r="X466">
        <f t="shared" si="109"/>
        <v>4.2999999999999261E-2</v>
      </c>
      <c r="Y466">
        <f t="shared" si="110"/>
        <v>1.0600000000000023</v>
      </c>
      <c r="Z466">
        <f t="shared" si="111"/>
        <v>2.0930000000000035</v>
      </c>
      <c r="AA466">
        <f t="shared" si="112"/>
        <v>3.1530000000000058</v>
      </c>
      <c r="AB466">
        <f t="shared" si="113"/>
        <v>4.2659999999999911</v>
      </c>
      <c r="AC466">
        <f t="shared" si="114"/>
        <v>5.3020000000000067</v>
      </c>
      <c r="AD466">
        <f t="shared" si="115"/>
        <v>6.3569999999999993</v>
      </c>
      <c r="AE466">
        <f t="shared" si="116"/>
        <v>7.3900000000000006</v>
      </c>
      <c r="AF466">
        <f t="shared" si="117"/>
        <v>8.3549999999999898</v>
      </c>
      <c r="AG466">
        <f t="shared" si="118"/>
        <v>9.2480000000000047</v>
      </c>
      <c r="AH466">
        <v>9.9540000000000006</v>
      </c>
      <c r="AI466">
        <v>10.536</v>
      </c>
      <c r="AJ466">
        <v>11.061999999999999</v>
      </c>
      <c r="AK466">
        <v>11.587</v>
      </c>
      <c r="AL466">
        <v>12.256</v>
      </c>
      <c r="AM466">
        <v>12.815</v>
      </c>
      <c r="AN466">
        <v>13.287000000000001</v>
      </c>
      <c r="AO466">
        <v>13.785</v>
      </c>
      <c r="AP466">
        <v>14.218999999999999</v>
      </c>
      <c r="AQ466">
        <v>14.718999999999999</v>
      </c>
      <c r="AS466">
        <f t="shared" si="120"/>
        <v>471</v>
      </c>
      <c r="AT466">
        <f t="shared" si="120"/>
        <v>471</v>
      </c>
      <c r="AU466">
        <f t="shared" si="120"/>
        <v>471</v>
      </c>
      <c r="AV466" s="6">
        <f>MAX(C466-X466,0)</f>
        <v>572.99410793491563</v>
      </c>
      <c r="AW466" s="6">
        <f>MAX(D466-Y466,0)</f>
        <v>604.70214709079687</v>
      </c>
      <c r="AX466" s="6">
        <f>MAX(E466-Z466,0)</f>
        <v>686.77587147220311</v>
      </c>
      <c r="AY466" s="6">
        <f>MAX(F466-AA466,0)</f>
        <v>770.72981899226636</v>
      </c>
      <c r="AZ466" s="6">
        <f>MAX(G466-AB466,0)</f>
        <v>814.79924903175572</v>
      </c>
      <c r="BA466" s="6">
        <f>MAX(H466-AC466,0)</f>
        <v>972.1314878458835</v>
      </c>
      <c r="BB466" s="6">
        <f>MAX(I466-AD466,0)</f>
        <v>1008.9240703244405</v>
      </c>
      <c r="BC466" s="6">
        <f>MAX(J466-AE466,0)</f>
        <v>1074.3552160832119</v>
      </c>
      <c r="BD466" s="6">
        <f>MAX(K466-AF466,0)</f>
        <v>1128.9921031411313</v>
      </c>
      <c r="BE466" s="6">
        <f>MAX(L466-AG466,0)</f>
        <v>1137.5852858764069</v>
      </c>
      <c r="BF466" s="6">
        <f>MAX(M466-AH466,0)</f>
        <v>1233.5058585895367</v>
      </c>
      <c r="BG466" s="6">
        <f>MAX(N466-AI466,0)</f>
        <v>1137.1525318586303</v>
      </c>
      <c r="BH466" s="6">
        <f>MAX(O466-AJ466,0)</f>
        <v>1188.1163713498995</v>
      </c>
      <c r="BI466" s="6">
        <f>MAX(P466-AK466,0)</f>
        <v>1428.8630200807638</v>
      </c>
      <c r="BJ466" s="6">
        <f>MAX(Q466-AL466,0)</f>
        <v>1473.8543910747969</v>
      </c>
      <c r="BK466" s="6">
        <f>MAX(R466-AM466,0)</f>
        <v>1403.9472915098456</v>
      </c>
      <c r="BL466" s="6">
        <f>MAX(S466-AN466,0)</f>
        <v>1448.9374761544013</v>
      </c>
      <c r="BM466" s="6">
        <f>MAX(T466-AO466,0)</f>
        <v>1593.2466743070395</v>
      </c>
      <c r="BN466" s="6">
        <f>MAX(U466-AP466,0)</f>
        <v>1383.2198610370745</v>
      </c>
      <c r="BO466" s="6">
        <f>MAX(V466-AQ466,0)</f>
        <v>1439.1317533362633</v>
      </c>
    </row>
    <row r="467" spans="1:67" x14ac:dyDescent="0.3">
      <c r="A467">
        <f t="shared" si="119"/>
        <v>463</v>
      </c>
      <c r="B467">
        <f t="shared" si="108"/>
        <v>471</v>
      </c>
      <c r="C467" s="6">
        <f>AU467*EXP('Capital Market Assumptions'!$B$41+'Capital Market Assumptions'!$B$42*'Random Draws'!B466)</f>
        <v>459.36951493408048</v>
      </c>
      <c r="D467" s="6">
        <f>AV467*EXP('Capital Market Assumptions'!$B$41+'Capital Market Assumptions'!$B$42*'Random Draws'!C466)</f>
        <v>521.67015893837186</v>
      </c>
      <c r="E467" s="6">
        <f>AW467*EXP('Capital Market Assumptions'!$B$41+'Capital Market Assumptions'!$B$42*'Random Draws'!D466)</f>
        <v>481.7443712464339</v>
      </c>
      <c r="F467" s="6">
        <f>AX467*EXP('Capital Market Assumptions'!$B$41+'Capital Market Assumptions'!$B$42*'Random Draws'!E466)</f>
        <v>497.89336137420668</v>
      </c>
      <c r="G467" s="6">
        <f>AY467*EXP('Capital Market Assumptions'!$B$41+'Capital Market Assumptions'!$B$42*'Random Draws'!F466)</f>
        <v>559.44209004612912</v>
      </c>
      <c r="H467" s="6">
        <f>AZ467*EXP('Capital Market Assumptions'!$B$41+'Capital Market Assumptions'!$B$42*'Random Draws'!G466)</f>
        <v>538.58909998699858</v>
      </c>
      <c r="I467" s="6">
        <f>BA467*EXP('Capital Market Assumptions'!$B$41+'Capital Market Assumptions'!$B$42*'Random Draws'!H466)</f>
        <v>556.2579269932321</v>
      </c>
      <c r="J467" s="6">
        <f>BB467*EXP('Capital Market Assumptions'!$B$41+'Capital Market Assumptions'!$B$42*'Random Draws'!I466)</f>
        <v>630.56436934916496</v>
      </c>
      <c r="K467" s="6">
        <f>BC467*EXP('Capital Market Assumptions'!$B$41+'Capital Market Assumptions'!$B$42*'Random Draws'!J466)</f>
        <v>695.37997798759511</v>
      </c>
      <c r="L467" s="6">
        <f>BD467*EXP('Capital Market Assumptions'!$B$41+'Capital Market Assumptions'!$B$42*'Random Draws'!K466)</f>
        <v>639.19362516679701</v>
      </c>
      <c r="M467" s="6">
        <f>BE467*EXP('Capital Market Assumptions'!$B$41+'Capital Market Assumptions'!$B$42*'Random Draws'!L466)</f>
        <v>649.9505439289195</v>
      </c>
      <c r="N467" s="6">
        <f>BF467*EXP('Capital Market Assumptions'!$B$41+'Capital Market Assumptions'!$B$42*'Random Draws'!M466)</f>
        <v>724.63448457909158</v>
      </c>
      <c r="O467" s="6">
        <f>BG467*EXP('Capital Market Assumptions'!$B$41+'Capital Market Assumptions'!$B$42*'Random Draws'!N466)</f>
        <v>782.13005669074209</v>
      </c>
      <c r="P467" s="6">
        <f>BH467*EXP('Capital Market Assumptions'!$B$41+'Capital Market Assumptions'!$B$42*'Random Draws'!O466)</f>
        <v>769.25418212647401</v>
      </c>
      <c r="Q467" s="6">
        <f>BI467*EXP('Capital Market Assumptions'!$B$41+'Capital Market Assumptions'!$B$42*'Random Draws'!P466)</f>
        <v>791.33027258300876</v>
      </c>
      <c r="R467" s="6">
        <f>BJ467*EXP('Capital Market Assumptions'!$B$41+'Capital Market Assumptions'!$B$42*'Random Draws'!Q466)</f>
        <v>753.62065254548338</v>
      </c>
      <c r="S467" s="6">
        <f>BK467*EXP('Capital Market Assumptions'!$B$41+'Capital Market Assumptions'!$B$42*'Random Draws'!R466)</f>
        <v>779.98375424653489</v>
      </c>
      <c r="T467" s="6">
        <f>BL467*EXP('Capital Market Assumptions'!$B$41+'Capital Market Assumptions'!$B$42*'Random Draws'!S466)</f>
        <v>804.0550175993061</v>
      </c>
      <c r="U467" s="6">
        <f>BM467*EXP('Capital Market Assumptions'!$B$41+'Capital Market Assumptions'!$B$42*'Random Draws'!T466)</f>
        <v>721.46687147135538</v>
      </c>
      <c r="V467" s="6">
        <f>BN467*EXP('Capital Market Assumptions'!$B$41+'Capital Market Assumptions'!$B$42*'Random Draws'!U466)</f>
        <v>843.06010625152931</v>
      </c>
      <c r="X467">
        <f t="shared" si="109"/>
        <v>4.2999999999999261E-2</v>
      </c>
      <c r="Y467">
        <f t="shared" si="110"/>
        <v>1.0600000000000023</v>
      </c>
      <c r="Z467">
        <f t="shared" si="111"/>
        <v>2.0930000000000035</v>
      </c>
      <c r="AA467">
        <f t="shared" si="112"/>
        <v>3.1530000000000058</v>
      </c>
      <c r="AB467">
        <f t="shared" si="113"/>
        <v>4.2659999999999911</v>
      </c>
      <c r="AC467">
        <f t="shared" si="114"/>
        <v>5.3020000000000067</v>
      </c>
      <c r="AD467">
        <f t="shared" si="115"/>
        <v>6.3569999999999993</v>
      </c>
      <c r="AE467">
        <f t="shared" si="116"/>
        <v>7.3900000000000006</v>
      </c>
      <c r="AF467">
        <f t="shared" si="117"/>
        <v>8.3549999999999898</v>
      </c>
      <c r="AG467">
        <f t="shared" si="118"/>
        <v>9.2480000000000047</v>
      </c>
      <c r="AH467">
        <v>9.9540000000000006</v>
      </c>
      <c r="AI467">
        <v>10.536</v>
      </c>
      <c r="AJ467">
        <v>11.061999999999999</v>
      </c>
      <c r="AK467">
        <v>11.587</v>
      </c>
      <c r="AL467">
        <v>12.256</v>
      </c>
      <c r="AM467">
        <v>12.815</v>
      </c>
      <c r="AN467">
        <v>13.287000000000001</v>
      </c>
      <c r="AO467">
        <v>13.785</v>
      </c>
      <c r="AP467">
        <v>14.218999999999999</v>
      </c>
      <c r="AQ467">
        <v>14.718999999999999</v>
      </c>
      <c r="AS467">
        <f t="shared" si="120"/>
        <v>471</v>
      </c>
      <c r="AT467">
        <f t="shared" si="120"/>
        <v>471</v>
      </c>
      <c r="AU467">
        <f t="shared" si="120"/>
        <v>471</v>
      </c>
      <c r="AV467" s="6">
        <f>MAX(C467-X467,0)</f>
        <v>459.32651493408048</v>
      </c>
      <c r="AW467" s="6">
        <f>MAX(D467-Y467,0)</f>
        <v>520.6101589383718</v>
      </c>
      <c r="AX467" s="6">
        <f>MAX(E467-Z467,0)</f>
        <v>479.65137124643388</v>
      </c>
      <c r="AY467" s="6">
        <f>MAX(F467-AA467,0)</f>
        <v>494.74036137420666</v>
      </c>
      <c r="AZ467" s="6">
        <f>MAX(G467-AB467,0)</f>
        <v>555.17609004612916</v>
      </c>
      <c r="BA467" s="6">
        <f>MAX(H467-AC467,0)</f>
        <v>533.28709998699856</v>
      </c>
      <c r="BB467" s="6">
        <f>MAX(I467-AD467,0)</f>
        <v>549.90092699323213</v>
      </c>
      <c r="BC467" s="6">
        <f>MAX(J467-AE467,0)</f>
        <v>623.17436934916498</v>
      </c>
      <c r="BD467" s="6">
        <f>MAX(K467-AF467,0)</f>
        <v>687.02497798759509</v>
      </c>
      <c r="BE467" s="6">
        <f>MAX(L467-AG467,0)</f>
        <v>629.94562516679696</v>
      </c>
      <c r="BF467" s="6">
        <f>MAX(M467-AH467,0)</f>
        <v>639.99654392891955</v>
      </c>
      <c r="BG467" s="6">
        <f>MAX(N467-AI467,0)</f>
        <v>714.09848457909163</v>
      </c>
      <c r="BH467" s="6">
        <f>MAX(O467-AJ467,0)</f>
        <v>771.06805669074208</v>
      </c>
      <c r="BI467" s="6">
        <f>MAX(P467-AK467,0)</f>
        <v>757.66718212647402</v>
      </c>
      <c r="BJ467" s="6">
        <f>MAX(Q467-AL467,0)</f>
        <v>779.07427258300879</v>
      </c>
      <c r="BK467" s="6">
        <f>MAX(R467-AM467,0)</f>
        <v>740.80565254548333</v>
      </c>
      <c r="BL467" s="6">
        <f>MAX(S467-AN467,0)</f>
        <v>766.69675424653485</v>
      </c>
      <c r="BM467" s="6">
        <f>MAX(T467-AO467,0)</f>
        <v>790.27001759930613</v>
      </c>
      <c r="BN467" s="6">
        <f>MAX(U467-AP467,0)</f>
        <v>707.24787147135532</v>
      </c>
      <c r="BO467" s="6">
        <f>MAX(V467-AQ467,0)</f>
        <v>828.34110625152925</v>
      </c>
    </row>
    <row r="468" spans="1:67" x14ac:dyDescent="0.3">
      <c r="A468">
        <f t="shared" si="119"/>
        <v>464</v>
      </c>
      <c r="B468">
        <f t="shared" si="108"/>
        <v>471</v>
      </c>
      <c r="C468" s="6">
        <f>AU468*EXP('Capital Market Assumptions'!$B$41+'Capital Market Assumptions'!$B$42*'Random Draws'!B467)</f>
        <v>506.61452853825722</v>
      </c>
      <c r="D468" s="6">
        <f>AV468*EXP('Capital Market Assumptions'!$B$41+'Capital Market Assumptions'!$B$42*'Random Draws'!C467)</f>
        <v>539.07126376954875</v>
      </c>
      <c r="E468" s="6">
        <f>AW468*EXP('Capital Market Assumptions'!$B$41+'Capital Market Assumptions'!$B$42*'Random Draws'!D467)</f>
        <v>552.9114848306441</v>
      </c>
      <c r="F468" s="6">
        <f>AX468*EXP('Capital Market Assumptions'!$B$41+'Capital Market Assumptions'!$B$42*'Random Draws'!E467)</f>
        <v>666.62815543975739</v>
      </c>
      <c r="G468" s="6">
        <f>AY468*EXP('Capital Market Assumptions'!$B$41+'Capital Market Assumptions'!$B$42*'Random Draws'!F467)</f>
        <v>708.59687812385005</v>
      </c>
      <c r="H468" s="6">
        <f>AZ468*EXP('Capital Market Assumptions'!$B$41+'Capital Market Assumptions'!$B$42*'Random Draws'!G467)</f>
        <v>790.71087929315161</v>
      </c>
      <c r="I468" s="6">
        <f>BA468*EXP('Capital Market Assumptions'!$B$41+'Capital Market Assumptions'!$B$42*'Random Draws'!H467)</f>
        <v>870.98714304314456</v>
      </c>
      <c r="J468" s="6">
        <f>BB468*EXP('Capital Market Assumptions'!$B$41+'Capital Market Assumptions'!$B$42*'Random Draws'!I467)</f>
        <v>928.28952548511324</v>
      </c>
      <c r="K468" s="6">
        <f>BC468*EXP('Capital Market Assumptions'!$B$41+'Capital Market Assumptions'!$B$42*'Random Draws'!J467)</f>
        <v>999.70762337640622</v>
      </c>
      <c r="L468" s="6">
        <f>BD468*EXP('Capital Market Assumptions'!$B$41+'Capital Market Assumptions'!$B$42*'Random Draws'!K467)</f>
        <v>1134.3919551233573</v>
      </c>
      <c r="M468" s="6">
        <f>BE468*EXP('Capital Market Assumptions'!$B$41+'Capital Market Assumptions'!$B$42*'Random Draws'!L467)</f>
        <v>1032.6380579697418</v>
      </c>
      <c r="N468" s="6">
        <f>BF468*EXP('Capital Market Assumptions'!$B$41+'Capital Market Assumptions'!$B$42*'Random Draws'!M467)</f>
        <v>1094.7314154134331</v>
      </c>
      <c r="O468" s="6">
        <f>BG468*EXP('Capital Market Assumptions'!$B$41+'Capital Market Assumptions'!$B$42*'Random Draws'!N467)</f>
        <v>1127.7331960719471</v>
      </c>
      <c r="P468" s="6">
        <f>BH468*EXP('Capital Market Assumptions'!$B$41+'Capital Market Assumptions'!$B$42*'Random Draws'!O467)</f>
        <v>1233.4913431611317</v>
      </c>
      <c r="Q468" s="6">
        <f>BI468*EXP('Capital Market Assumptions'!$B$41+'Capital Market Assumptions'!$B$42*'Random Draws'!P467)</f>
        <v>1202.4613680691407</v>
      </c>
      <c r="R468" s="6">
        <f>BJ468*EXP('Capital Market Assumptions'!$B$41+'Capital Market Assumptions'!$B$42*'Random Draws'!Q467)</f>
        <v>1200.5035822586976</v>
      </c>
      <c r="S468" s="6">
        <f>BK468*EXP('Capital Market Assumptions'!$B$41+'Capital Market Assumptions'!$B$42*'Random Draws'!R467)</f>
        <v>1417.7044627628818</v>
      </c>
      <c r="T468" s="6">
        <f>BL468*EXP('Capital Market Assumptions'!$B$41+'Capital Market Assumptions'!$B$42*'Random Draws'!S467)</f>
        <v>1569.5504130327406</v>
      </c>
      <c r="U468" s="6">
        <f>BM468*EXP('Capital Market Assumptions'!$B$41+'Capital Market Assumptions'!$B$42*'Random Draws'!T467)</f>
        <v>1671.321930844535</v>
      </c>
      <c r="V468" s="6">
        <f>BN468*EXP('Capital Market Assumptions'!$B$41+'Capital Market Assumptions'!$B$42*'Random Draws'!U467)</f>
        <v>1612.3950713735435</v>
      </c>
      <c r="X468">
        <f t="shared" si="109"/>
        <v>4.2999999999999261E-2</v>
      </c>
      <c r="Y468">
        <f t="shared" si="110"/>
        <v>1.0600000000000023</v>
      </c>
      <c r="Z468">
        <f t="shared" si="111"/>
        <v>2.0930000000000035</v>
      </c>
      <c r="AA468">
        <f t="shared" si="112"/>
        <v>3.1530000000000058</v>
      </c>
      <c r="AB468">
        <f t="shared" si="113"/>
        <v>4.2659999999999911</v>
      </c>
      <c r="AC468">
        <f t="shared" si="114"/>
        <v>5.3020000000000067</v>
      </c>
      <c r="AD468">
        <f t="shared" si="115"/>
        <v>6.3569999999999993</v>
      </c>
      <c r="AE468">
        <f t="shared" si="116"/>
        <v>7.3900000000000006</v>
      </c>
      <c r="AF468">
        <f t="shared" si="117"/>
        <v>8.3549999999999898</v>
      </c>
      <c r="AG468">
        <f t="shared" si="118"/>
        <v>9.2480000000000047</v>
      </c>
      <c r="AH468">
        <v>9.9540000000000006</v>
      </c>
      <c r="AI468">
        <v>10.536</v>
      </c>
      <c r="AJ468">
        <v>11.061999999999999</v>
      </c>
      <c r="AK468">
        <v>11.587</v>
      </c>
      <c r="AL468">
        <v>12.256</v>
      </c>
      <c r="AM468">
        <v>12.815</v>
      </c>
      <c r="AN468">
        <v>13.287000000000001</v>
      </c>
      <c r="AO468">
        <v>13.785</v>
      </c>
      <c r="AP468">
        <v>14.218999999999999</v>
      </c>
      <c r="AQ468">
        <v>14.718999999999999</v>
      </c>
      <c r="AS468">
        <f t="shared" si="120"/>
        <v>471</v>
      </c>
      <c r="AT468">
        <f t="shared" si="120"/>
        <v>471</v>
      </c>
      <c r="AU468">
        <f t="shared" si="120"/>
        <v>471</v>
      </c>
      <c r="AV468" s="6">
        <f>MAX(C468-X468,0)</f>
        <v>506.57152853825721</v>
      </c>
      <c r="AW468" s="6">
        <f>MAX(D468-Y468,0)</f>
        <v>538.0112637695488</v>
      </c>
      <c r="AX468" s="6">
        <f>MAX(E468-Z468,0)</f>
        <v>550.81848483064414</v>
      </c>
      <c r="AY468" s="6">
        <f>MAX(F468-AA468,0)</f>
        <v>663.47515543975737</v>
      </c>
      <c r="AZ468" s="6">
        <f>MAX(G468-AB468,0)</f>
        <v>704.33087812385008</v>
      </c>
      <c r="BA468" s="6">
        <f>MAX(H468-AC468,0)</f>
        <v>785.40887929315159</v>
      </c>
      <c r="BB468" s="6">
        <f>MAX(I468-AD468,0)</f>
        <v>864.63014304314459</v>
      </c>
      <c r="BC468" s="6">
        <f>MAX(J468-AE468,0)</f>
        <v>920.89952548511326</v>
      </c>
      <c r="BD468" s="6">
        <f>MAX(K468-AF468,0)</f>
        <v>991.3526233764062</v>
      </c>
      <c r="BE468" s="6">
        <f>MAX(L468-AG468,0)</f>
        <v>1125.1439551233573</v>
      </c>
      <c r="BF468" s="6">
        <f>MAX(M468-AH468,0)</f>
        <v>1022.6840579697418</v>
      </c>
      <c r="BG468" s="6">
        <f>MAX(N468-AI468,0)</f>
        <v>1084.195415413433</v>
      </c>
      <c r="BH468" s="6">
        <f>MAX(O468-AJ468,0)</f>
        <v>1116.6711960719472</v>
      </c>
      <c r="BI468" s="6">
        <f>MAX(P468-AK468,0)</f>
        <v>1221.9043431611317</v>
      </c>
      <c r="BJ468" s="6">
        <f>MAX(Q468-AL468,0)</f>
        <v>1190.2053680691406</v>
      </c>
      <c r="BK468" s="6">
        <f>MAX(R468-AM468,0)</f>
        <v>1187.6885822586976</v>
      </c>
      <c r="BL468" s="6">
        <f>MAX(S468-AN468,0)</f>
        <v>1404.4174627628818</v>
      </c>
      <c r="BM468" s="6">
        <f>MAX(T468-AO468,0)</f>
        <v>1555.7654130327405</v>
      </c>
      <c r="BN468" s="6">
        <f>MAX(U468-AP468,0)</f>
        <v>1657.102930844535</v>
      </c>
      <c r="BO468" s="6">
        <f>MAX(V468-AQ468,0)</f>
        <v>1597.6760713735434</v>
      </c>
    </row>
    <row r="469" spans="1:67" x14ac:dyDescent="0.3">
      <c r="A469">
        <f t="shared" si="119"/>
        <v>465</v>
      </c>
      <c r="B469">
        <f t="shared" si="108"/>
        <v>471</v>
      </c>
      <c r="C469" s="6">
        <f>AU469*EXP('Capital Market Assumptions'!$B$41+'Capital Market Assumptions'!$B$42*'Random Draws'!B468)</f>
        <v>444.11773882256546</v>
      </c>
      <c r="D469" s="6">
        <f>AV469*EXP('Capital Market Assumptions'!$B$41+'Capital Market Assumptions'!$B$42*'Random Draws'!C468)</f>
        <v>480.17660885887335</v>
      </c>
      <c r="E469" s="6">
        <f>AW469*EXP('Capital Market Assumptions'!$B$41+'Capital Market Assumptions'!$B$42*'Random Draws'!D468)</f>
        <v>495.50066305655076</v>
      </c>
      <c r="F469" s="6">
        <f>AX469*EXP('Capital Market Assumptions'!$B$41+'Capital Market Assumptions'!$B$42*'Random Draws'!E468)</f>
        <v>528.74838038131554</v>
      </c>
      <c r="G469" s="6">
        <f>AY469*EXP('Capital Market Assumptions'!$B$41+'Capital Market Assumptions'!$B$42*'Random Draws'!F468)</f>
        <v>580.37120364811051</v>
      </c>
      <c r="H469" s="6">
        <f>AZ469*EXP('Capital Market Assumptions'!$B$41+'Capital Market Assumptions'!$B$42*'Random Draws'!G468)</f>
        <v>651.72940023993363</v>
      </c>
      <c r="I469" s="6">
        <f>BA469*EXP('Capital Market Assumptions'!$B$41+'Capital Market Assumptions'!$B$42*'Random Draws'!H468)</f>
        <v>802.41190112168135</v>
      </c>
      <c r="J469" s="6">
        <f>BB469*EXP('Capital Market Assumptions'!$B$41+'Capital Market Assumptions'!$B$42*'Random Draws'!I468)</f>
        <v>836.93305164844242</v>
      </c>
      <c r="K469" s="6">
        <f>BC469*EXP('Capital Market Assumptions'!$B$41+'Capital Market Assumptions'!$B$42*'Random Draws'!J468)</f>
        <v>885.26094950707522</v>
      </c>
      <c r="L469" s="6">
        <f>BD469*EXP('Capital Market Assumptions'!$B$41+'Capital Market Assumptions'!$B$42*'Random Draws'!K468)</f>
        <v>1108.0838343881178</v>
      </c>
      <c r="M469" s="6">
        <f>BE469*EXP('Capital Market Assumptions'!$B$41+'Capital Market Assumptions'!$B$42*'Random Draws'!L468)</f>
        <v>1240.1602842236146</v>
      </c>
      <c r="N469" s="6">
        <f>BF469*EXP('Capital Market Assumptions'!$B$41+'Capital Market Assumptions'!$B$42*'Random Draws'!M468)</f>
        <v>1220.9109444498797</v>
      </c>
      <c r="O469" s="6">
        <f>BG469*EXP('Capital Market Assumptions'!$B$41+'Capital Market Assumptions'!$B$42*'Random Draws'!N468)</f>
        <v>1382.6413267871039</v>
      </c>
      <c r="P469" s="6">
        <f>BH469*EXP('Capital Market Assumptions'!$B$41+'Capital Market Assumptions'!$B$42*'Random Draws'!O468)</f>
        <v>1415.6310951853484</v>
      </c>
      <c r="Q469" s="6">
        <f>BI469*EXP('Capital Market Assumptions'!$B$41+'Capital Market Assumptions'!$B$42*'Random Draws'!P468)</f>
        <v>1330.6461097215865</v>
      </c>
      <c r="R469" s="6">
        <f>BJ469*EXP('Capital Market Assumptions'!$B$41+'Capital Market Assumptions'!$B$42*'Random Draws'!Q468)</f>
        <v>1438.3312032188953</v>
      </c>
      <c r="S469" s="6">
        <f>BK469*EXP('Capital Market Assumptions'!$B$41+'Capital Market Assumptions'!$B$42*'Random Draws'!R468)</f>
        <v>1413.6455406074892</v>
      </c>
      <c r="T469" s="6">
        <f>BL469*EXP('Capital Market Assumptions'!$B$41+'Capital Market Assumptions'!$B$42*'Random Draws'!S468)</f>
        <v>1314.2939691579904</v>
      </c>
      <c r="U469" s="6">
        <f>BM469*EXP('Capital Market Assumptions'!$B$41+'Capital Market Assumptions'!$B$42*'Random Draws'!T468)</f>
        <v>1339.1909189998805</v>
      </c>
      <c r="V469" s="6">
        <f>BN469*EXP('Capital Market Assumptions'!$B$41+'Capital Market Assumptions'!$B$42*'Random Draws'!U468)</f>
        <v>1401.8871376286263</v>
      </c>
      <c r="X469">
        <f t="shared" si="109"/>
        <v>4.2999999999999261E-2</v>
      </c>
      <c r="Y469">
        <f t="shared" si="110"/>
        <v>1.0600000000000023</v>
      </c>
      <c r="Z469">
        <f t="shared" si="111"/>
        <v>2.0930000000000035</v>
      </c>
      <c r="AA469">
        <f t="shared" si="112"/>
        <v>3.1530000000000058</v>
      </c>
      <c r="AB469">
        <f t="shared" si="113"/>
        <v>4.2659999999999911</v>
      </c>
      <c r="AC469">
        <f t="shared" si="114"/>
        <v>5.3020000000000067</v>
      </c>
      <c r="AD469">
        <f t="shared" si="115"/>
        <v>6.3569999999999993</v>
      </c>
      <c r="AE469">
        <f t="shared" si="116"/>
        <v>7.3900000000000006</v>
      </c>
      <c r="AF469">
        <f t="shared" si="117"/>
        <v>8.3549999999999898</v>
      </c>
      <c r="AG469">
        <f t="shared" si="118"/>
        <v>9.2480000000000047</v>
      </c>
      <c r="AH469">
        <v>9.9540000000000006</v>
      </c>
      <c r="AI469">
        <v>10.536</v>
      </c>
      <c r="AJ469">
        <v>11.061999999999999</v>
      </c>
      <c r="AK469">
        <v>11.587</v>
      </c>
      <c r="AL469">
        <v>12.256</v>
      </c>
      <c r="AM469">
        <v>12.815</v>
      </c>
      <c r="AN469">
        <v>13.287000000000001</v>
      </c>
      <c r="AO469">
        <v>13.785</v>
      </c>
      <c r="AP469">
        <v>14.218999999999999</v>
      </c>
      <c r="AQ469">
        <v>14.718999999999999</v>
      </c>
      <c r="AS469">
        <f t="shared" si="120"/>
        <v>471</v>
      </c>
      <c r="AT469">
        <f t="shared" si="120"/>
        <v>471</v>
      </c>
      <c r="AU469">
        <f t="shared" si="120"/>
        <v>471</v>
      </c>
      <c r="AV469" s="6">
        <f>MAX(C469-X469,0)</f>
        <v>444.07473882256545</v>
      </c>
      <c r="AW469" s="6">
        <f>MAX(D469-Y469,0)</f>
        <v>479.11660885887335</v>
      </c>
      <c r="AX469" s="6">
        <f>MAX(E469-Z469,0)</f>
        <v>493.40766305655075</v>
      </c>
      <c r="AY469" s="6">
        <f>MAX(F469-AA469,0)</f>
        <v>525.59538038131552</v>
      </c>
      <c r="AZ469" s="6">
        <f>MAX(G469-AB469,0)</f>
        <v>576.10520364811055</v>
      </c>
      <c r="BA469" s="6">
        <f>MAX(H469-AC469,0)</f>
        <v>646.4274002399336</v>
      </c>
      <c r="BB469" s="6">
        <f>MAX(I469-AD469,0)</f>
        <v>796.05490112168138</v>
      </c>
      <c r="BC469" s="6">
        <f>MAX(J469-AE469,0)</f>
        <v>829.54305164844243</v>
      </c>
      <c r="BD469" s="6">
        <f>MAX(K469-AF469,0)</f>
        <v>876.90594950707521</v>
      </c>
      <c r="BE469" s="6">
        <f>MAX(L469-AG469,0)</f>
        <v>1098.8358343881177</v>
      </c>
      <c r="BF469" s="6">
        <f>MAX(M469-AH469,0)</f>
        <v>1230.2062842236146</v>
      </c>
      <c r="BG469" s="6">
        <f>MAX(N469-AI469,0)</f>
        <v>1210.3749444498796</v>
      </c>
      <c r="BH469" s="6">
        <f>MAX(O469-AJ469,0)</f>
        <v>1371.579326787104</v>
      </c>
      <c r="BI469" s="6">
        <f>MAX(P469-AK469,0)</f>
        <v>1404.0440951853484</v>
      </c>
      <c r="BJ469" s="6">
        <f>MAX(Q469-AL469,0)</f>
        <v>1318.3901097215864</v>
      </c>
      <c r="BK469" s="6">
        <f>MAX(R469-AM469,0)</f>
        <v>1425.5162032188953</v>
      </c>
      <c r="BL469" s="6">
        <f>MAX(S469-AN469,0)</f>
        <v>1400.3585406074892</v>
      </c>
      <c r="BM469" s="6">
        <f>MAX(T469-AO469,0)</f>
        <v>1300.5089691579904</v>
      </c>
      <c r="BN469" s="6">
        <f>MAX(U469-AP469,0)</f>
        <v>1324.9719189998805</v>
      </c>
      <c r="BO469" s="6">
        <f>MAX(V469-AQ469,0)</f>
        <v>1387.1681376286263</v>
      </c>
    </row>
    <row r="470" spans="1:67" x14ac:dyDescent="0.3">
      <c r="A470">
        <f t="shared" si="119"/>
        <v>466</v>
      </c>
      <c r="B470">
        <f t="shared" si="108"/>
        <v>471</v>
      </c>
      <c r="C470" s="6">
        <f>AU470*EXP('Capital Market Assumptions'!$B$41+'Capital Market Assumptions'!$B$42*'Random Draws'!B469)</f>
        <v>472.06666211845584</v>
      </c>
      <c r="D470" s="6">
        <f>AV470*EXP('Capital Market Assumptions'!$B$41+'Capital Market Assumptions'!$B$42*'Random Draws'!C469)</f>
        <v>481.47298038799829</v>
      </c>
      <c r="E470" s="6">
        <f>AW470*EXP('Capital Market Assumptions'!$B$41+'Capital Market Assumptions'!$B$42*'Random Draws'!D469)</f>
        <v>524.06087089668961</v>
      </c>
      <c r="F470" s="6">
        <f>AX470*EXP('Capital Market Assumptions'!$B$41+'Capital Market Assumptions'!$B$42*'Random Draws'!E469)</f>
        <v>607.17930358611318</v>
      </c>
      <c r="G470" s="6">
        <f>AY470*EXP('Capital Market Assumptions'!$B$41+'Capital Market Assumptions'!$B$42*'Random Draws'!F469)</f>
        <v>771.14044888710941</v>
      </c>
      <c r="H470" s="6">
        <f>AZ470*EXP('Capital Market Assumptions'!$B$41+'Capital Market Assumptions'!$B$42*'Random Draws'!G469)</f>
        <v>787.52899721030906</v>
      </c>
      <c r="I470" s="6">
        <f>BA470*EXP('Capital Market Assumptions'!$B$41+'Capital Market Assumptions'!$B$42*'Random Draws'!H469)</f>
        <v>795.07302845773415</v>
      </c>
      <c r="J470" s="6">
        <f>BB470*EXP('Capital Market Assumptions'!$B$41+'Capital Market Assumptions'!$B$42*'Random Draws'!I469)</f>
        <v>825.84635187700633</v>
      </c>
      <c r="K470" s="6">
        <f>BC470*EXP('Capital Market Assumptions'!$B$41+'Capital Market Assumptions'!$B$42*'Random Draws'!J469)</f>
        <v>917.06440140044037</v>
      </c>
      <c r="L470" s="6">
        <f>BD470*EXP('Capital Market Assumptions'!$B$41+'Capital Market Assumptions'!$B$42*'Random Draws'!K469)</f>
        <v>868.63555876362614</v>
      </c>
      <c r="M470" s="6">
        <f>BE470*EXP('Capital Market Assumptions'!$B$41+'Capital Market Assumptions'!$B$42*'Random Draws'!L469)</f>
        <v>865.46316375044546</v>
      </c>
      <c r="N470" s="6">
        <f>BF470*EXP('Capital Market Assumptions'!$B$41+'Capital Market Assumptions'!$B$42*'Random Draws'!M469)</f>
        <v>864.18449564492528</v>
      </c>
      <c r="O470" s="6">
        <f>BG470*EXP('Capital Market Assumptions'!$B$41+'Capital Market Assumptions'!$B$42*'Random Draws'!N469)</f>
        <v>1044.6023445562278</v>
      </c>
      <c r="P470" s="6">
        <f>BH470*EXP('Capital Market Assumptions'!$B$41+'Capital Market Assumptions'!$B$42*'Random Draws'!O469)</f>
        <v>1025.6241906246019</v>
      </c>
      <c r="Q470" s="6">
        <f>BI470*EXP('Capital Market Assumptions'!$B$41+'Capital Market Assumptions'!$B$42*'Random Draws'!P469)</f>
        <v>1083.109976955147</v>
      </c>
      <c r="R470" s="6">
        <f>BJ470*EXP('Capital Market Assumptions'!$B$41+'Capital Market Assumptions'!$B$42*'Random Draws'!Q469)</f>
        <v>1056.7824918097697</v>
      </c>
      <c r="S470" s="6">
        <f>BK470*EXP('Capital Market Assumptions'!$B$41+'Capital Market Assumptions'!$B$42*'Random Draws'!R469)</f>
        <v>1092.584079582939</v>
      </c>
      <c r="T470" s="6">
        <f>BL470*EXP('Capital Market Assumptions'!$B$41+'Capital Market Assumptions'!$B$42*'Random Draws'!S469)</f>
        <v>1096.8883366024775</v>
      </c>
      <c r="U470" s="6">
        <f>BM470*EXP('Capital Market Assumptions'!$B$41+'Capital Market Assumptions'!$B$42*'Random Draws'!T469)</f>
        <v>1096.9600686909932</v>
      </c>
      <c r="V470" s="6">
        <f>BN470*EXP('Capital Market Assumptions'!$B$41+'Capital Market Assumptions'!$B$42*'Random Draws'!U469)</f>
        <v>1102.7289063257615</v>
      </c>
      <c r="X470">
        <f t="shared" si="109"/>
        <v>4.2999999999999261E-2</v>
      </c>
      <c r="Y470">
        <f t="shared" si="110"/>
        <v>1.0600000000000023</v>
      </c>
      <c r="Z470">
        <f t="shared" si="111"/>
        <v>2.0930000000000035</v>
      </c>
      <c r="AA470">
        <f t="shared" si="112"/>
        <v>3.1530000000000058</v>
      </c>
      <c r="AB470">
        <f t="shared" si="113"/>
        <v>4.2659999999999911</v>
      </c>
      <c r="AC470">
        <f t="shared" si="114"/>
        <v>5.3020000000000067</v>
      </c>
      <c r="AD470">
        <f t="shared" si="115"/>
        <v>6.3569999999999993</v>
      </c>
      <c r="AE470">
        <f t="shared" si="116"/>
        <v>7.3900000000000006</v>
      </c>
      <c r="AF470">
        <f t="shared" si="117"/>
        <v>8.3549999999999898</v>
      </c>
      <c r="AG470">
        <f t="shared" si="118"/>
        <v>9.2480000000000047</v>
      </c>
      <c r="AH470">
        <v>9.9540000000000006</v>
      </c>
      <c r="AI470">
        <v>10.536</v>
      </c>
      <c r="AJ470">
        <v>11.061999999999999</v>
      </c>
      <c r="AK470">
        <v>11.587</v>
      </c>
      <c r="AL470">
        <v>12.256</v>
      </c>
      <c r="AM470">
        <v>12.815</v>
      </c>
      <c r="AN470">
        <v>13.287000000000001</v>
      </c>
      <c r="AO470">
        <v>13.785</v>
      </c>
      <c r="AP470">
        <v>14.218999999999999</v>
      </c>
      <c r="AQ470">
        <v>14.718999999999999</v>
      </c>
      <c r="AS470">
        <f t="shared" si="120"/>
        <v>471</v>
      </c>
      <c r="AT470">
        <f t="shared" si="120"/>
        <v>471</v>
      </c>
      <c r="AU470">
        <f t="shared" si="120"/>
        <v>471</v>
      </c>
      <c r="AV470" s="6">
        <f>MAX(C470-X470,0)</f>
        <v>472.02366211845583</v>
      </c>
      <c r="AW470" s="6">
        <f>MAX(D470-Y470,0)</f>
        <v>480.41298038799829</v>
      </c>
      <c r="AX470" s="6">
        <f>MAX(E470-Z470,0)</f>
        <v>521.96787089668965</v>
      </c>
      <c r="AY470" s="6">
        <f>MAX(F470-AA470,0)</f>
        <v>604.02630358611316</v>
      </c>
      <c r="AZ470" s="6">
        <f>MAX(G470-AB470,0)</f>
        <v>766.87444888710945</v>
      </c>
      <c r="BA470" s="6">
        <f>MAX(H470-AC470,0)</f>
        <v>782.22699721030904</v>
      </c>
      <c r="BB470" s="6">
        <f>MAX(I470-AD470,0)</f>
        <v>788.71602845773418</v>
      </c>
      <c r="BC470" s="6">
        <f>MAX(J470-AE470,0)</f>
        <v>818.45635187700634</v>
      </c>
      <c r="BD470" s="6">
        <f>MAX(K470-AF470,0)</f>
        <v>908.70940140044036</v>
      </c>
      <c r="BE470" s="6">
        <f>MAX(L470-AG470,0)</f>
        <v>859.38755876362609</v>
      </c>
      <c r="BF470" s="6">
        <f>MAX(M470-AH470,0)</f>
        <v>855.50916375044551</v>
      </c>
      <c r="BG470" s="6">
        <f>MAX(N470-AI470,0)</f>
        <v>853.64849564492533</v>
      </c>
      <c r="BH470" s="6">
        <f>MAX(O470-AJ470,0)</f>
        <v>1033.5403445562279</v>
      </c>
      <c r="BI470" s="6">
        <f>MAX(P470-AK470,0)</f>
        <v>1014.0371906246019</v>
      </c>
      <c r="BJ470" s="6">
        <f>MAX(Q470-AL470,0)</f>
        <v>1070.8539769551469</v>
      </c>
      <c r="BK470" s="6">
        <f>MAX(R470-AM470,0)</f>
        <v>1043.9674918097696</v>
      </c>
      <c r="BL470" s="6">
        <f>MAX(S470-AN470,0)</f>
        <v>1079.297079582939</v>
      </c>
      <c r="BM470" s="6">
        <f>MAX(T470-AO470,0)</f>
        <v>1083.1033366024774</v>
      </c>
      <c r="BN470" s="6">
        <f>MAX(U470-AP470,0)</f>
        <v>1082.7410686909932</v>
      </c>
      <c r="BO470" s="6">
        <f>MAX(V470-AQ470,0)</f>
        <v>1088.0099063257614</v>
      </c>
    </row>
    <row r="471" spans="1:67" x14ac:dyDescent="0.3">
      <c r="A471">
        <f t="shared" si="119"/>
        <v>467</v>
      </c>
      <c r="B471">
        <f t="shared" si="108"/>
        <v>471</v>
      </c>
      <c r="C471" s="6">
        <f>AU471*EXP('Capital Market Assumptions'!$B$41+'Capital Market Assumptions'!$B$42*'Random Draws'!B470)</f>
        <v>476.80099653658658</v>
      </c>
      <c r="D471" s="6">
        <f>AV471*EXP('Capital Market Assumptions'!$B$41+'Capital Market Assumptions'!$B$42*'Random Draws'!C470)</f>
        <v>487.60945675632439</v>
      </c>
      <c r="E471" s="6">
        <f>AW471*EXP('Capital Market Assumptions'!$B$41+'Capital Market Assumptions'!$B$42*'Random Draws'!D470)</f>
        <v>571.38708997263836</v>
      </c>
      <c r="F471" s="6">
        <f>AX471*EXP('Capital Market Assumptions'!$B$41+'Capital Market Assumptions'!$B$42*'Random Draws'!E470)</f>
        <v>640.48690648969819</v>
      </c>
      <c r="G471" s="6">
        <f>AY471*EXP('Capital Market Assumptions'!$B$41+'Capital Market Assumptions'!$B$42*'Random Draws'!F470)</f>
        <v>735.96583296048107</v>
      </c>
      <c r="H471" s="6">
        <f>AZ471*EXP('Capital Market Assumptions'!$B$41+'Capital Market Assumptions'!$B$42*'Random Draws'!G470)</f>
        <v>759.23993531115161</v>
      </c>
      <c r="I471" s="6">
        <f>BA471*EXP('Capital Market Assumptions'!$B$41+'Capital Market Assumptions'!$B$42*'Random Draws'!H470)</f>
        <v>768.55282025121062</v>
      </c>
      <c r="J471" s="6">
        <f>BB471*EXP('Capital Market Assumptions'!$B$41+'Capital Market Assumptions'!$B$42*'Random Draws'!I470)</f>
        <v>900.88351879201707</v>
      </c>
      <c r="K471" s="6">
        <f>BC471*EXP('Capital Market Assumptions'!$B$41+'Capital Market Assumptions'!$B$42*'Random Draws'!J470)</f>
        <v>946.35088911603475</v>
      </c>
      <c r="L471" s="6">
        <f>BD471*EXP('Capital Market Assumptions'!$B$41+'Capital Market Assumptions'!$B$42*'Random Draws'!K470)</f>
        <v>1100.4877384838865</v>
      </c>
      <c r="M471" s="6">
        <f>BE471*EXP('Capital Market Assumptions'!$B$41+'Capital Market Assumptions'!$B$42*'Random Draws'!L470)</f>
        <v>1051.925399776512</v>
      </c>
      <c r="N471" s="6">
        <f>BF471*EXP('Capital Market Assumptions'!$B$41+'Capital Market Assumptions'!$B$42*'Random Draws'!M470)</f>
        <v>1069.5902198584988</v>
      </c>
      <c r="O471" s="6">
        <f>BG471*EXP('Capital Market Assumptions'!$B$41+'Capital Market Assumptions'!$B$42*'Random Draws'!N470)</f>
        <v>1097.3448326239386</v>
      </c>
      <c r="P471" s="6">
        <f>BH471*EXP('Capital Market Assumptions'!$B$41+'Capital Market Assumptions'!$B$42*'Random Draws'!O470)</f>
        <v>1139.125840595565</v>
      </c>
      <c r="Q471" s="6">
        <f>BI471*EXP('Capital Market Assumptions'!$B$41+'Capital Market Assumptions'!$B$42*'Random Draws'!P470)</f>
        <v>1239.0342082708587</v>
      </c>
      <c r="R471" s="6">
        <f>BJ471*EXP('Capital Market Assumptions'!$B$41+'Capital Market Assumptions'!$B$42*'Random Draws'!Q470)</f>
        <v>1227.9286766086368</v>
      </c>
      <c r="S471" s="6">
        <f>BK471*EXP('Capital Market Assumptions'!$B$41+'Capital Market Assumptions'!$B$42*'Random Draws'!R470)</f>
        <v>1249.4036236221059</v>
      </c>
      <c r="T471" s="6">
        <f>BL471*EXP('Capital Market Assumptions'!$B$41+'Capital Market Assumptions'!$B$42*'Random Draws'!S470)</f>
        <v>1157.0397381586304</v>
      </c>
      <c r="U471" s="6">
        <f>BM471*EXP('Capital Market Assumptions'!$B$41+'Capital Market Assumptions'!$B$42*'Random Draws'!T470)</f>
        <v>1204.1226565086299</v>
      </c>
      <c r="V471" s="6">
        <f>BN471*EXP('Capital Market Assumptions'!$B$41+'Capital Market Assumptions'!$B$42*'Random Draws'!U470)</f>
        <v>1298.4430756825193</v>
      </c>
      <c r="X471">
        <f t="shared" si="109"/>
        <v>4.2999999999999261E-2</v>
      </c>
      <c r="Y471">
        <f t="shared" si="110"/>
        <v>1.0600000000000023</v>
      </c>
      <c r="Z471">
        <f t="shared" si="111"/>
        <v>2.0930000000000035</v>
      </c>
      <c r="AA471">
        <f t="shared" si="112"/>
        <v>3.1530000000000058</v>
      </c>
      <c r="AB471">
        <f t="shared" si="113"/>
        <v>4.2659999999999911</v>
      </c>
      <c r="AC471">
        <f t="shared" si="114"/>
        <v>5.3020000000000067</v>
      </c>
      <c r="AD471">
        <f t="shared" si="115"/>
        <v>6.3569999999999993</v>
      </c>
      <c r="AE471">
        <f t="shared" si="116"/>
        <v>7.3900000000000006</v>
      </c>
      <c r="AF471">
        <f t="shared" si="117"/>
        <v>8.3549999999999898</v>
      </c>
      <c r="AG471">
        <f t="shared" si="118"/>
        <v>9.2480000000000047</v>
      </c>
      <c r="AH471">
        <v>9.9540000000000006</v>
      </c>
      <c r="AI471">
        <v>10.536</v>
      </c>
      <c r="AJ471">
        <v>11.061999999999999</v>
      </c>
      <c r="AK471">
        <v>11.587</v>
      </c>
      <c r="AL471">
        <v>12.256</v>
      </c>
      <c r="AM471">
        <v>12.815</v>
      </c>
      <c r="AN471">
        <v>13.287000000000001</v>
      </c>
      <c r="AO471">
        <v>13.785</v>
      </c>
      <c r="AP471">
        <v>14.218999999999999</v>
      </c>
      <c r="AQ471">
        <v>14.718999999999999</v>
      </c>
      <c r="AS471">
        <f t="shared" si="120"/>
        <v>471</v>
      </c>
      <c r="AT471">
        <f t="shared" si="120"/>
        <v>471</v>
      </c>
      <c r="AU471">
        <f t="shared" si="120"/>
        <v>471</v>
      </c>
      <c r="AV471" s="6">
        <f>MAX(C471-X471,0)</f>
        <v>476.75799653658657</v>
      </c>
      <c r="AW471" s="6">
        <f>MAX(D471-Y471,0)</f>
        <v>486.54945675632439</v>
      </c>
      <c r="AX471" s="6">
        <f>MAX(E471-Z471,0)</f>
        <v>569.2940899726384</v>
      </c>
      <c r="AY471" s="6">
        <f>MAX(F471-AA471,0)</f>
        <v>637.33390648969817</v>
      </c>
      <c r="AZ471" s="6">
        <f>MAX(G471-AB471,0)</f>
        <v>731.6998329604811</v>
      </c>
      <c r="BA471" s="6">
        <f>MAX(H471-AC471,0)</f>
        <v>753.93793531115159</v>
      </c>
      <c r="BB471" s="6">
        <f>MAX(I471-AD471,0)</f>
        <v>762.19582025121065</v>
      </c>
      <c r="BC471" s="6">
        <f>MAX(J471-AE471,0)</f>
        <v>893.49351879201708</v>
      </c>
      <c r="BD471" s="6">
        <f>MAX(K471-AF471,0)</f>
        <v>937.99588911603473</v>
      </c>
      <c r="BE471" s="6">
        <f>MAX(L471-AG471,0)</f>
        <v>1091.2397384838864</v>
      </c>
      <c r="BF471" s="6">
        <f>MAX(M471-AH471,0)</f>
        <v>1041.971399776512</v>
      </c>
      <c r="BG471" s="6">
        <f>MAX(N471-AI471,0)</f>
        <v>1059.0542198584988</v>
      </c>
      <c r="BH471" s="6">
        <f>MAX(O471-AJ471,0)</f>
        <v>1086.2828326239387</v>
      </c>
      <c r="BI471" s="6">
        <f>MAX(P471-AK471,0)</f>
        <v>1127.538840595565</v>
      </c>
      <c r="BJ471" s="6">
        <f>MAX(Q471-AL471,0)</f>
        <v>1226.7782082708586</v>
      </c>
      <c r="BK471" s="6">
        <f>MAX(R471-AM471,0)</f>
        <v>1215.1136766086368</v>
      </c>
      <c r="BL471" s="6">
        <f>MAX(S471-AN471,0)</f>
        <v>1236.1166236221059</v>
      </c>
      <c r="BM471" s="6">
        <f>MAX(T471-AO471,0)</f>
        <v>1143.2547381586303</v>
      </c>
      <c r="BN471" s="6">
        <f>MAX(U471-AP471,0)</f>
        <v>1189.9036565086299</v>
      </c>
      <c r="BO471" s="6">
        <f>MAX(V471-AQ471,0)</f>
        <v>1283.7240756825192</v>
      </c>
    </row>
    <row r="472" spans="1:67" x14ac:dyDescent="0.3">
      <c r="A472">
        <f t="shared" si="119"/>
        <v>468</v>
      </c>
      <c r="B472">
        <f t="shared" si="108"/>
        <v>471</v>
      </c>
      <c r="C472" s="6">
        <f>AU472*EXP('Capital Market Assumptions'!$B$41+'Capital Market Assumptions'!$B$42*'Random Draws'!B471)</f>
        <v>514.51370678880858</v>
      </c>
      <c r="D472" s="6">
        <f>AV472*EXP('Capital Market Assumptions'!$B$41+'Capital Market Assumptions'!$B$42*'Random Draws'!C471)</f>
        <v>537.21352979697599</v>
      </c>
      <c r="E472" s="6">
        <f>AW472*EXP('Capital Market Assumptions'!$B$41+'Capital Market Assumptions'!$B$42*'Random Draws'!D471)</f>
        <v>647.58604215952062</v>
      </c>
      <c r="F472" s="6">
        <f>AX472*EXP('Capital Market Assumptions'!$B$41+'Capital Market Assumptions'!$B$42*'Random Draws'!E471)</f>
        <v>608.81125733634337</v>
      </c>
      <c r="G472" s="6">
        <f>AY472*EXP('Capital Market Assumptions'!$B$41+'Capital Market Assumptions'!$B$42*'Random Draws'!F471)</f>
        <v>617.724316609786</v>
      </c>
      <c r="H472" s="6">
        <f>AZ472*EXP('Capital Market Assumptions'!$B$41+'Capital Market Assumptions'!$B$42*'Random Draws'!G471)</f>
        <v>725.85645758101236</v>
      </c>
      <c r="I472" s="6">
        <f>BA472*EXP('Capital Market Assumptions'!$B$41+'Capital Market Assumptions'!$B$42*'Random Draws'!H471)</f>
        <v>810.65645743670439</v>
      </c>
      <c r="J472" s="6">
        <f>BB472*EXP('Capital Market Assumptions'!$B$41+'Capital Market Assumptions'!$B$42*'Random Draws'!I471)</f>
        <v>913.7697192727195</v>
      </c>
      <c r="K472" s="6">
        <f>BC472*EXP('Capital Market Assumptions'!$B$41+'Capital Market Assumptions'!$B$42*'Random Draws'!J471)</f>
        <v>962.93152116934186</v>
      </c>
      <c r="L472" s="6">
        <f>BD472*EXP('Capital Market Assumptions'!$B$41+'Capital Market Assumptions'!$B$42*'Random Draws'!K471)</f>
        <v>932.9937049638296</v>
      </c>
      <c r="M472" s="6">
        <f>BE472*EXP('Capital Market Assumptions'!$B$41+'Capital Market Assumptions'!$B$42*'Random Draws'!L471)</f>
        <v>935.26063959976068</v>
      </c>
      <c r="N472" s="6">
        <f>BF472*EXP('Capital Market Assumptions'!$B$41+'Capital Market Assumptions'!$B$42*'Random Draws'!M471)</f>
        <v>1048.5726026831173</v>
      </c>
      <c r="O472" s="6">
        <f>BG472*EXP('Capital Market Assumptions'!$B$41+'Capital Market Assumptions'!$B$42*'Random Draws'!N471)</f>
        <v>1033.3876280100244</v>
      </c>
      <c r="P472" s="6">
        <f>BH472*EXP('Capital Market Assumptions'!$B$41+'Capital Market Assumptions'!$B$42*'Random Draws'!O471)</f>
        <v>1101.6334643487646</v>
      </c>
      <c r="Q472" s="6">
        <f>BI472*EXP('Capital Market Assumptions'!$B$41+'Capital Market Assumptions'!$B$42*'Random Draws'!P471)</f>
        <v>1129.4887958440208</v>
      </c>
      <c r="R472" s="6">
        <f>BJ472*EXP('Capital Market Assumptions'!$B$41+'Capital Market Assumptions'!$B$42*'Random Draws'!Q471)</f>
        <v>1240.7889571358669</v>
      </c>
      <c r="S472" s="6">
        <f>BK472*EXP('Capital Market Assumptions'!$B$41+'Capital Market Assumptions'!$B$42*'Random Draws'!R471)</f>
        <v>1240.3581450287991</v>
      </c>
      <c r="T472" s="6">
        <f>BL472*EXP('Capital Market Assumptions'!$B$41+'Capital Market Assumptions'!$B$42*'Random Draws'!S471)</f>
        <v>1182.0294575271</v>
      </c>
      <c r="U472" s="6">
        <f>BM472*EXP('Capital Market Assumptions'!$B$41+'Capital Market Assumptions'!$B$42*'Random Draws'!T471)</f>
        <v>1053.1522933685492</v>
      </c>
      <c r="V472" s="6">
        <f>BN472*EXP('Capital Market Assumptions'!$B$41+'Capital Market Assumptions'!$B$42*'Random Draws'!U471)</f>
        <v>1117.3372952588554</v>
      </c>
      <c r="X472">
        <f t="shared" si="109"/>
        <v>4.2999999999999261E-2</v>
      </c>
      <c r="Y472">
        <f t="shared" si="110"/>
        <v>1.0600000000000023</v>
      </c>
      <c r="Z472">
        <f t="shared" si="111"/>
        <v>2.0930000000000035</v>
      </c>
      <c r="AA472">
        <f t="shared" si="112"/>
        <v>3.1530000000000058</v>
      </c>
      <c r="AB472">
        <f t="shared" si="113"/>
        <v>4.2659999999999911</v>
      </c>
      <c r="AC472">
        <f t="shared" si="114"/>
        <v>5.3020000000000067</v>
      </c>
      <c r="AD472">
        <f t="shared" si="115"/>
        <v>6.3569999999999993</v>
      </c>
      <c r="AE472">
        <f t="shared" si="116"/>
        <v>7.3900000000000006</v>
      </c>
      <c r="AF472">
        <f t="shared" si="117"/>
        <v>8.3549999999999898</v>
      </c>
      <c r="AG472">
        <f t="shared" si="118"/>
        <v>9.2480000000000047</v>
      </c>
      <c r="AH472">
        <v>9.9540000000000006</v>
      </c>
      <c r="AI472">
        <v>10.536</v>
      </c>
      <c r="AJ472">
        <v>11.061999999999999</v>
      </c>
      <c r="AK472">
        <v>11.587</v>
      </c>
      <c r="AL472">
        <v>12.256</v>
      </c>
      <c r="AM472">
        <v>12.815</v>
      </c>
      <c r="AN472">
        <v>13.287000000000001</v>
      </c>
      <c r="AO472">
        <v>13.785</v>
      </c>
      <c r="AP472">
        <v>14.218999999999999</v>
      </c>
      <c r="AQ472">
        <v>14.718999999999999</v>
      </c>
      <c r="AS472">
        <f t="shared" si="120"/>
        <v>471</v>
      </c>
      <c r="AT472">
        <f t="shared" si="120"/>
        <v>471</v>
      </c>
      <c r="AU472">
        <f t="shared" si="120"/>
        <v>471</v>
      </c>
      <c r="AV472" s="6">
        <f>MAX(C472-X472,0)</f>
        <v>514.47070678880857</v>
      </c>
      <c r="AW472" s="6">
        <f>MAX(D472-Y472,0)</f>
        <v>536.15352979697604</v>
      </c>
      <c r="AX472" s="6">
        <f>MAX(E472-Z472,0)</f>
        <v>645.49304215952066</v>
      </c>
      <c r="AY472" s="6">
        <f>MAX(F472-AA472,0)</f>
        <v>605.65825733634335</v>
      </c>
      <c r="AZ472" s="6">
        <f>MAX(G472-AB472,0)</f>
        <v>613.45831660978604</v>
      </c>
      <c r="BA472" s="6">
        <f>MAX(H472-AC472,0)</f>
        <v>720.55445758101234</v>
      </c>
      <c r="BB472" s="6">
        <f>MAX(I472-AD472,0)</f>
        <v>804.29945743670442</v>
      </c>
      <c r="BC472" s="6">
        <f>MAX(J472-AE472,0)</f>
        <v>906.37971927271951</v>
      </c>
      <c r="BD472" s="6">
        <f>MAX(K472-AF472,0)</f>
        <v>954.57652116934185</v>
      </c>
      <c r="BE472" s="6">
        <f>MAX(L472-AG472,0)</f>
        <v>923.74570496382955</v>
      </c>
      <c r="BF472" s="6">
        <f>MAX(M472-AH472,0)</f>
        <v>925.30663959976073</v>
      </c>
      <c r="BG472" s="6">
        <f>MAX(N472-AI472,0)</f>
        <v>1038.0366026831173</v>
      </c>
      <c r="BH472" s="6">
        <f>MAX(O472-AJ472,0)</f>
        <v>1022.3256280100244</v>
      </c>
      <c r="BI472" s="6">
        <f>MAX(P472-AK472,0)</f>
        <v>1090.0464643487646</v>
      </c>
      <c r="BJ472" s="6">
        <f>MAX(Q472-AL472,0)</f>
        <v>1117.2327958440208</v>
      </c>
      <c r="BK472" s="6">
        <f>MAX(R472-AM472,0)</f>
        <v>1227.9739571358668</v>
      </c>
      <c r="BL472" s="6">
        <f>MAX(S472-AN472,0)</f>
        <v>1227.071145028799</v>
      </c>
      <c r="BM472" s="6">
        <f>MAX(T472-AO472,0)</f>
        <v>1168.2444575270999</v>
      </c>
      <c r="BN472" s="6">
        <f>MAX(U472-AP472,0)</f>
        <v>1038.9332933685491</v>
      </c>
      <c r="BO472" s="6">
        <f>MAX(V472-AQ472,0)</f>
        <v>1102.6182952588554</v>
      </c>
    </row>
    <row r="473" spans="1:67" x14ac:dyDescent="0.3">
      <c r="A473">
        <f t="shared" si="119"/>
        <v>469</v>
      </c>
      <c r="B473">
        <f t="shared" si="108"/>
        <v>471</v>
      </c>
      <c r="C473" s="6">
        <f>AU473*EXP('Capital Market Assumptions'!$B$41+'Capital Market Assumptions'!$B$42*'Random Draws'!B472)</f>
        <v>536.2569033782969</v>
      </c>
      <c r="D473" s="6">
        <f>AV473*EXP('Capital Market Assumptions'!$B$41+'Capital Market Assumptions'!$B$42*'Random Draws'!C472)</f>
        <v>683.91437144974361</v>
      </c>
      <c r="E473" s="6">
        <f>AW473*EXP('Capital Market Assumptions'!$B$41+'Capital Market Assumptions'!$B$42*'Random Draws'!D472)</f>
        <v>752.86784921315848</v>
      </c>
      <c r="F473" s="6">
        <f>AX473*EXP('Capital Market Assumptions'!$B$41+'Capital Market Assumptions'!$B$42*'Random Draws'!E472)</f>
        <v>789.76071683842031</v>
      </c>
      <c r="G473" s="6">
        <f>AY473*EXP('Capital Market Assumptions'!$B$41+'Capital Market Assumptions'!$B$42*'Random Draws'!F472)</f>
        <v>812.28769145452713</v>
      </c>
      <c r="H473" s="6">
        <f>AZ473*EXP('Capital Market Assumptions'!$B$41+'Capital Market Assumptions'!$B$42*'Random Draws'!G472)</f>
        <v>848.69000872321419</v>
      </c>
      <c r="I473" s="6">
        <f>BA473*EXP('Capital Market Assumptions'!$B$41+'Capital Market Assumptions'!$B$42*'Random Draws'!H472)</f>
        <v>836.54309437207201</v>
      </c>
      <c r="J473" s="6">
        <f>BB473*EXP('Capital Market Assumptions'!$B$41+'Capital Market Assumptions'!$B$42*'Random Draws'!I472)</f>
        <v>964.30181799488685</v>
      </c>
      <c r="K473" s="6">
        <f>BC473*EXP('Capital Market Assumptions'!$B$41+'Capital Market Assumptions'!$B$42*'Random Draws'!J472)</f>
        <v>1029.443673318016</v>
      </c>
      <c r="L473" s="6">
        <f>BD473*EXP('Capital Market Assumptions'!$B$41+'Capital Market Assumptions'!$B$42*'Random Draws'!K472)</f>
        <v>1006.9015567428248</v>
      </c>
      <c r="M473" s="6">
        <f>BE473*EXP('Capital Market Assumptions'!$B$41+'Capital Market Assumptions'!$B$42*'Random Draws'!L472)</f>
        <v>991.30681298185073</v>
      </c>
      <c r="N473" s="6">
        <f>BF473*EXP('Capital Market Assumptions'!$B$41+'Capital Market Assumptions'!$B$42*'Random Draws'!M472)</f>
        <v>1127.2877562309347</v>
      </c>
      <c r="O473" s="6">
        <f>BG473*EXP('Capital Market Assumptions'!$B$41+'Capital Market Assumptions'!$B$42*'Random Draws'!N472)</f>
        <v>1194.0768955885919</v>
      </c>
      <c r="P473" s="6">
        <f>BH473*EXP('Capital Market Assumptions'!$B$41+'Capital Market Assumptions'!$B$42*'Random Draws'!O472)</f>
        <v>1170.279832507231</v>
      </c>
      <c r="Q473" s="6">
        <f>BI473*EXP('Capital Market Assumptions'!$B$41+'Capital Market Assumptions'!$B$42*'Random Draws'!P472)</f>
        <v>1238.0621701206414</v>
      </c>
      <c r="R473" s="6">
        <f>BJ473*EXP('Capital Market Assumptions'!$B$41+'Capital Market Assumptions'!$B$42*'Random Draws'!Q472)</f>
        <v>1356.5923948764546</v>
      </c>
      <c r="S473" s="6">
        <f>BK473*EXP('Capital Market Assumptions'!$B$41+'Capital Market Assumptions'!$B$42*'Random Draws'!R472)</f>
        <v>1343.4025660764576</v>
      </c>
      <c r="T473" s="6">
        <f>BL473*EXP('Capital Market Assumptions'!$B$41+'Capital Market Assumptions'!$B$42*'Random Draws'!S472)</f>
        <v>1345.6264304035446</v>
      </c>
      <c r="U473" s="6">
        <f>BM473*EXP('Capital Market Assumptions'!$B$41+'Capital Market Assumptions'!$B$42*'Random Draws'!T472)</f>
        <v>1455.3576815745103</v>
      </c>
      <c r="V473" s="6">
        <f>BN473*EXP('Capital Market Assumptions'!$B$41+'Capital Market Assumptions'!$B$42*'Random Draws'!U472)</f>
        <v>1425.7412117460617</v>
      </c>
      <c r="X473">
        <f t="shared" si="109"/>
        <v>4.2999999999999261E-2</v>
      </c>
      <c r="Y473">
        <f t="shared" si="110"/>
        <v>1.0600000000000023</v>
      </c>
      <c r="Z473">
        <f t="shared" si="111"/>
        <v>2.0930000000000035</v>
      </c>
      <c r="AA473">
        <f t="shared" si="112"/>
        <v>3.1530000000000058</v>
      </c>
      <c r="AB473">
        <f t="shared" si="113"/>
        <v>4.2659999999999911</v>
      </c>
      <c r="AC473">
        <f t="shared" si="114"/>
        <v>5.3020000000000067</v>
      </c>
      <c r="AD473">
        <f t="shared" si="115"/>
        <v>6.3569999999999993</v>
      </c>
      <c r="AE473">
        <f t="shared" si="116"/>
        <v>7.3900000000000006</v>
      </c>
      <c r="AF473">
        <f t="shared" si="117"/>
        <v>8.3549999999999898</v>
      </c>
      <c r="AG473">
        <f t="shared" si="118"/>
        <v>9.2480000000000047</v>
      </c>
      <c r="AH473">
        <v>9.9540000000000006</v>
      </c>
      <c r="AI473">
        <v>10.536</v>
      </c>
      <c r="AJ473">
        <v>11.061999999999999</v>
      </c>
      <c r="AK473">
        <v>11.587</v>
      </c>
      <c r="AL473">
        <v>12.256</v>
      </c>
      <c r="AM473">
        <v>12.815</v>
      </c>
      <c r="AN473">
        <v>13.287000000000001</v>
      </c>
      <c r="AO473">
        <v>13.785</v>
      </c>
      <c r="AP473">
        <v>14.218999999999999</v>
      </c>
      <c r="AQ473">
        <v>14.718999999999999</v>
      </c>
      <c r="AS473">
        <f t="shared" si="120"/>
        <v>471</v>
      </c>
      <c r="AT473">
        <f t="shared" si="120"/>
        <v>471</v>
      </c>
      <c r="AU473">
        <f t="shared" si="120"/>
        <v>471</v>
      </c>
      <c r="AV473" s="6">
        <f>MAX(C473-X473,0)</f>
        <v>536.21390337829689</v>
      </c>
      <c r="AW473" s="6">
        <f>MAX(D473-Y473,0)</f>
        <v>682.85437144974367</v>
      </c>
      <c r="AX473" s="6">
        <f>MAX(E473-Z473,0)</f>
        <v>750.77484921315852</v>
      </c>
      <c r="AY473" s="6">
        <f>MAX(F473-AA473,0)</f>
        <v>786.60771683842029</v>
      </c>
      <c r="AZ473" s="6">
        <f>MAX(G473-AB473,0)</f>
        <v>808.02169145452717</v>
      </c>
      <c r="BA473" s="6">
        <f>MAX(H473-AC473,0)</f>
        <v>843.38800872321417</v>
      </c>
      <c r="BB473" s="6">
        <f>MAX(I473-AD473,0)</f>
        <v>830.18609437207203</v>
      </c>
      <c r="BC473" s="6">
        <f>MAX(J473-AE473,0)</f>
        <v>956.91181799488686</v>
      </c>
      <c r="BD473" s="6">
        <f>MAX(K473-AF473,0)</f>
        <v>1021.0886733180159</v>
      </c>
      <c r="BE473" s="6">
        <f>MAX(L473-AG473,0)</f>
        <v>997.65355674282478</v>
      </c>
      <c r="BF473" s="6">
        <f>MAX(M473-AH473,0)</f>
        <v>981.35281298185078</v>
      </c>
      <c r="BG473" s="6">
        <f>MAX(N473-AI473,0)</f>
        <v>1116.7517562309347</v>
      </c>
      <c r="BH473" s="6">
        <f>MAX(O473-AJ473,0)</f>
        <v>1183.014895588592</v>
      </c>
      <c r="BI473" s="6">
        <f>MAX(P473-AK473,0)</f>
        <v>1158.6928325072311</v>
      </c>
      <c r="BJ473" s="6">
        <f>MAX(Q473-AL473,0)</f>
        <v>1225.8061701206414</v>
      </c>
      <c r="BK473" s="6">
        <f>MAX(R473-AM473,0)</f>
        <v>1343.7773948764545</v>
      </c>
      <c r="BL473" s="6">
        <f>MAX(S473-AN473,0)</f>
        <v>1330.1155660764575</v>
      </c>
      <c r="BM473" s="6">
        <f>MAX(T473-AO473,0)</f>
        <v>1331.8414304035446</v>
      </c>
      <c r="BN473" s="6">
        <f>MAX(U473-AP473,0)</f>
        <v>1441.1386815745102</v>
      </c>
      <c r="BO473" s="6">
        <f>MAX(V473-AQ473,0)</f>
        <v>1411.0222117460617</v>
      </c>
    </row>
    <row r="474" spans="1:67" x14ac:dyDescent="0.3">
      <c r="A474">
        <f t="shared" si="119"/>
        <v>470</v>
      </c>
      <c r="B474">
        <f t="shared" si="108"/>
        <v>471</v>
      </c>
      <c r="C474" s="6">
        <f>AU474*EXP('Capital Market Assumptions'!$B$41+'Capital Market Assumptions'!$B$42*'Random Draws'!B473)</f>
        <v>510.55755793257259</v>
      </c>
      <c r="D474" s="6">
        <f>AV474*EXP('Capital Market Assumptions'!$B$41+'Capital Market Assumptions'!$B$42*'Random Draws'!C473)</f>
        <v>578.07014964678888</v>
      </c>
      <c r="E474" s="6">
        <f>AW474*EXP('Capital Market Assumptions'!$B$41+'Capital Market Assumptions'!$B$42*'Random Draws'!D473)</f>
        <v>688.09227735690467</v>
      </c>
      <c r="F474" s="6">
        <f>AX474*EXP('Capital Market Assumptions'!$B$41+'Capital Market Assumptions'!$B$42*'Random Draws'!E473)</f>
        <v>712.46037780784707</v>
      </c>
      <c r="G474" s="6">
        <f>AY474*EXP('Capital Market Assumptions'!$B$41+'Capital Market Assumptions'!$B$42*'Random Draws'!F473)</f>
        <v>724.17329033757858</v>
      </c>
      <c r="H474" s="6">
        <f>AZ474*EXP('Capital Market Assumptions'!$B$41+'Capital Market Assumptions'!$B$42*'Random Draws'!G473)</f>
        <v>672.82143293663739</v>
      </c>
      <c r="I474" s="6">
        <f>BA474*EXP('Capital Market Assumptions'!$B$41+'Capital Market Assumptions'!$B$42*'Random Draws'!H473)</f>
        <v>766.6403196078561</v>
      </c>
      <c r="J474" s="6">
        <f>BB474*EXP('Capital Market Assumptions'!$B$41+'Capital Market Assumptions'!$B$42*'Random Draws'!I473)</f>
        <v>834.06388894298743</v>
      </c>
      <c r="K474" s="6">
        <f>BC474*EXP('Capital Market Assumptions'!$B$41+'Capital Market Assumptions'!$B$42*'Random Draws'!J473)</f>
        <v>797.96664589797399</v>
      </c>
      <c r="L474" s="6">
        <f>BD474*EXP('Capital Market Assumptions'!$B$41+'Capital Market Assumptions'!$B$42*'Random Draws'!K473)</f>
        <v>784.20705947255294</v>
      </c>
      <c r="M474" s="6">
        <f>BE474*EXP('Capital Market Assumptions'!$B$41+'Capital Market Assumptions'!$B$42*'Random Draws'!L473)</f>
        <v>781.7750439558522</v>
      </c>
      <c r="N474" s="6">
        <f>BF474*EXP('Capital Market Assumptions'!$B$41+'Capital Market Assumptions'!$B$42*'Random Draws'!M473)</f>
        <v>773.97343578937841</v>
      </c>
      <c r="O474" s="6">
        <f>BG474*EXP('Capital Market Assumptions'!$B$41+'Capital Market Assumptions'!$B$42*'Random Draws'!N473)</f>
        <v>719.45010850607468</v>
      </c>
      <c r="P474" s="6">
        <f>BH474*EXP('Capital Market Assumptions'!$B$41+'Capital Market Assumptions'!$B$42*'Random Draws'!O473)</f>
        <v>777.9843924999617</v>
      </c>
      <c r="Q474" s="6">
        <f>BI474*EXP('Capital Market Assumptions'!$B$41+'Capital Market Assumptions'!$B$42*'Random Draws'!P473)</f>
        <v>905.33572694233851</v>
      </c>
      <c r="R474" s="6">
        <f>BJ474*EXP('Capital Market Assumptions'!$B$41+'Capital Market Assumptions'!$B$42*'Random Draws'!Q473)</f>
        <v>994.96918339519186</v>
      </c>
      <c r="S474" s="6">
        <f>BK474*EXP('Capital Market Assumptions'!$B$41+'Capital Market Assumptions'!$B$42*'Random Draws'!R473)</f>
        <v>1102.1973594457272</v>
      </c>
      <c r="T474" s="6">
        <f>BL474*EXP('Capital Market Assumptions'!$B$41+'Capital Market Assumptions'!$B$42*'Random Draws'!S473)</f>
        <v>1059.666980014197</v>
      </c>
      <c r="U474" s="6">
        <f>BM474*EXP('Capital Market Assumptions'!$B$41+'Capital Market Assumptions'!$B$42*'Random Draws'!T473)</f>
        <v>1150.9451325117716</v>
      </c>
      <c r="V474" s="6">
        <f>BN474*EXP('Capital Market Assumptions'!$B$41+'Capital Market Assumptions'!$B$42*'Random Draws'!U473)</f>
        <v>1203.9257949936029</v>
      </c>
      <c r="X474">
        <f t="shared" si="109"/>
        <v>4.2999999999999261E-2</v>
      </c>
      <c r="Y474">
        <f t="shared" si="110"/>
        <v>1.0600000000000023</v>
      </c>
      <c r="Z474">
        <f t="shared" si="111"/>
        <v>2.0930000000000035</v>
      </c>
      <c r="AA474">
        <f t="shared" si="112"/>
        <v>3.1530000000000058</v>
      </c>
      <c r="AB474">
        <f t="shared" si="113"/>
        <v>4.2659999999999911</v>
      </c>
      <c r="AC474">
        <f t="shared" si="114"/>
        <v>5.3020000000000067</v>
      </c>
      <c r="AD474">
        <f t="shared" si="115"/>
        <v>6.3569999999999993</v>
      </c>
      <c r="AE474">
        <f t="shared" si="116"/>
        <v>7.3900000000000006</v>
      </c>
      <c r="AF474">
        <f t="shared" si="117"/>
        <v>8.3549999999999898</v>
      </c>
      <c r="AG474">
        <f t="shared" si="118"/>
        <v>9.2480000000000047</v>
      </c>
      <c r="AH474">
        <v>9.9540000000000006</v>
      </c>
      <c r="AI474">
        <v>10.536</v>
      </c>
      <c r="AJ474">
        <v>11.061999999999999</v>
      </c>
      <c r="AK474">
        <v>11.587</v>
      </c>
      <c r="AL474">
        <v>12.256</v>
      </c>
      <c r="AM474">
        <v>12.815</v>
      </c>
      <c r="AN474">
        <v>13.287000000000001</v>
      </c>
      <c r="AO474">
        <v>13.785</v>
      </c>
      <c r="AP474">
        <v>14.218999999999999</v>
      </c>
      <c r="AQ474">
        <v>14.718999999999999</v>
      </c>
      <c r="AS474">
        <f t="shared" si="120"/>
        <v>471</v>
      </c>
      <c r="AT474">
        <f t="shared" si="120"/>
        <v>471</v>
      </c>
      <c r="AU474">
        <f t="shared" si="120"/>
        <v>471</v>
      </c>
      <c r="AV474" s="6">
        <f>MAX(C474-X474,0)</f>
        <v>510.51455793257259</v>
      </c>
      <c r="AW474" s="6">
        <f>MAX(D474-Y474,0)</f>
        <v>577.01014964678893</v>
      </c>
      <c r="AX474" s="6">
        <f>MAX(E474-Z474,0)</f>
        <v>685.99927735690471</v>
      </c>
      <c r="AY474" s="6">
        <f>MAX(F474-AA474,0)</f>
        <v>709.30737780784705</v>
      </c>
      <c r="AZ474" s="6">
        <f>MAX(G474-AB474,0)</f>
        <v>719.90729033757862</v>
      </c>
      <c r="BA474" s="6">
        <f>MAX(H474-AC474,0)</f>
        <v>667.51943293663737</v>
      </c>
      <c r="BB474" s="6">
        <f>MAX(I474-AD474,0)</f>
        <v>760.28331960785613</v>
      </c>
      <c r="BC474" s="6">
        <f>MAX(J474-AE474,0)</f>
        <v>826.67388894298745</v>
      </c>
      <c r="BD474" s="6">
        <f>MAX(K474-AF474,0)</f>
        <v>789.61164589797397</v>
      </c>
      <c r="BE474" s="6">
        <f>MAX(L474-AG474,0)</f>
        <v>774.95905947255289</v>
      </c>
      <c r="BF474" s="6">
        <f>MAX(M474-AH474,0)</f>
        <v>771.82104395585225</v>
      </c>
      <c r="BG474" s="6">
        <f>MAX(N474-AI474,0)</f>
        <v>763.43743578937847</v>
      </c>
      <c r="BH474" s="6">
        <f>MAX(O474-AJ474,0)</f>
        <v>708.38810850607467</v>
      </c>
      <c r="BI474" s="6">
        <f>MAX(P474-AK474,0)</f>
        <v>766.39739249996171</v>
      </c>
      <c r="BJ474" s="6">
        <f>MAX(Q474-AL474,0)</f>
        <v>893.07972694233854</v>
      </c>
      <c r="BK474" s="6">
        <f>MAX(R474-AM474,0)</f>
        <v>982.15418339519181</v>
      </c>
      <c r="BL474" s="6">
        <f>MAX(S474-AN474,0)</f>
        <v>1088.9103594457272</v>
      </c>
      <c r="BM474" s="6">
        <f>MAX(T474-AO474,0)</f>
        <v>1045.8819800141969</v>
      </c>
      <c r="BN474" s="6">
        <f>MAX(U474-AP474,0)</f>
        <v>1136.7261325117715</v>
      </c>
      <c r="BO474" s="6">
        <f>MAX(V474-AQ474,0)</f>
        <v>1189.2067949936029</v>
      </c>
    </row>
    <row r="475" spans="1:67" x14ac:dyDescent="0.3">
      <c r="A475">
        <f t="shared" si="119"/>
        <v>471</v>
      </c>
      <c r="B475">
        <f t="shared" si="108"/>
        <v>471</v>
      </c>
      <c r="C475" s="6">
        <f>AU475*EXP('Capital Market Assumptions'!$B$41+'Capital Market Assumptions'!$B$42*'Random Draws'!B474)</f>
        <v>484.90411243789316</v>
      </c>
      <c r="D475" s="6">
        <f>AV475*EXP('Capital Market Assumptions'!$B$41+'Capital Market Assumptions'!$B$42*'Random Draws'!C474)</f>
        <v>536.19893999329918</v>
      </c>
      <c r="E475" s="6">
        <f>AW475*EXP('Capital Market Assumptions'!$B$41+'Capital Market Assumptions'!$B$42*'Random Draws'!D474)</f>
        <v>540.85007775060546</v>
      </c>
      <c r="F475" s="6">
        <f>AX475*EXP('Capital Market Assumptions'!$B$41+'Capital Market Assumptions'!$B$42*'Random Draws'!E474)</f>
        <v>639.57461875250601</v>
      </c>
      <c r="G475" s="6">
        <f>AY475*EXP('Capital Market Assumptions'!$B$41+'Capital Market Assumptions'!$B$42*'Random Draws'!F474)</f>
        <v>680.40530829984914</v>
      </c>
      <c r="H475" s="6">
        <f>AZ475*EXP('Capital Market Assumptions'!$B$41+'Capital Market Assumptions'!$B$42*'Random Draws'!G474)</f>
        <v>663.54944592254901</v>
      </c>
      <c r="I475" s="6">
        <f>BA475*EXP('Capital Market Assumptions'!$B$41+'Capital Market Assumptions'!$B$42*'Random Draws'!H474)</f>
        <v>734.48229017658844</v>
      </c>
      <c r="J475" s="6">
        <f>BB475*EXP('Capital Market Assumptions'!$B$41+'Capital Market Assumptions'!$B$42*'Random Draws'!I474)</f>
        <v>720.60592827574567</v>
      </c>
      <c r="K475" s="6">
        <f>BC475*EXP('Capital Market Assumptions'!$B$41+'Capital Market Assumptions'!$B$42*'Random Draws'!J474)</f>
        <v>765.2156971962753</v>
      </c>
      <c r="L475" s="6">
        <f>BD475*EXP('Capital Market Assumptions'!$B$41+'Capital Market Assumptions'!$B$42*'Random Draws'!K474)</f>
        <v>771.30039894335221</v>
      </c>
      <c r="M475" s="6">
        <f>BE475*EXP('Capital Market Assumptions'!$B$41+'Capital Market Assumptions'!$B$42*'Random Draws'!L474)</f>
        <v>771.01117643731311</v>
      </c>
      <c r="N475" s="6">
        <f>BF475*EXP('Capital Market Assumptions'!$B$41+'Capital Market Assumptions'!$B$42*'Random Draws'!M474)</f>
        <v>838.149479938676</v>
      </c>
      <c r="O475" s="6">
        <f>BG475*EXP('Capital Market Assumptions'!$B$41+'Capital Market Assumptions'!$B$42*'Random Draws'!N474)</f>
        <v>922.07159529217734</v>
      </c>
      <c r="P475" s="6">
        <f>BH475*EXP('Capital Market Assumptions'!$B$41+'Capital Market Assumptions'!$B$42*'Random Draws'!O474)</f>
        <v>957.20763239525934</v>
      </c>
      <c r="Q475" s="6">
        <f>BI475*EXP('Capital Market Assumptions'!$B$41+'Capital Market Assumptions'!$B$42*'Random Draws'!P474)</f>
        <v>1081.9454447933604</v>
      </c>
      <c r="R475" s="6">
        <f>BJ475*EXP('Capital Market Assumptions'!$B$41+'Capital Market Assumptions'!$B$42*'Random Draws'!Q474)</f>
        <v>1145.0526397236306</v>
      </c>
      <c r="S475" s="6">
        <f>BK475*EXP('Capital Market Assumptions'!$B$41+'Capital Market Assumptions'!$B$42*'Random Draws'!R474)</f>
        <v>1226.7464806579212</v>
      </c>
      <c r="T475" s="6">
        <f>BL475*EXP('Capital Market Assumptions'!$B$41+'Capital Market Assumptions'!$B$42*'Random Draws'!S474)</f>
        <v>1312.5584575665455</v>
      </c>
      <c r="U475" s="6">
        <f>BM475*EXP('Capital Market Assumptions'!$B$41+'Capital Market Assumptions'!$B$42*'Random Draws'!T474)</f>
        <v>1396.5251514276251</v>
      </c>
      <c r="V475" s="6">
        <f>BN475*EXP('Capital Market Assumptions'!$B$41+'Capital Market Assumptions'!$B$42*'Random Draws'!U474)</f>
        <v>1647.8661190095856</v>
      </c>
      <c r="X475">
        <f t="shared" si="109"/>
        <v>4.2999999999999261E-2</v>
      </c>
      <c r="Y475">
        <f t="shared" si="110"/>
        <v>1.0600000000000023</v>
      </c>
      <c r="Z475">
        <f t="shared" si="111"/>
        <v>2.0930000000000035</v>
      </c>
      <c r="AA475">
        <f t="shared" si="112"/>
        <v>3.1530000000000058</v>
      </c>
      <c r="AB475">
        <f t="shared" si="113"/>
        <v>4.2659999999999911</v>
      </c>
      <c r="AC475">
        <f t="shared" si="114"/>
        <v>5.3020000000000067</v>
      </c>
      <c r="AD475">
        <f t="shared" si="115"/>
        <v>6.3569999999999993</v>
      </c>
      <c r="AE475">
        <f t="shared" si="116"/>
        <v>7.3900000000000006</v>
      </c>
      <c r="AF475">
        <f t="shared" si="117"/>
        <v>8.3549999999999898</v>
      </c>
      <c r="AG475">
        <f t="shared" si="118"/>
        <v>9.2480000000000047</v>
      </c>
      <c r="AH475">
        <v>9.9540000000000006</v>
      </c>
      <c r="AI475">
        <v>10.536</v>
      </c>
      <c r="AJ475">
        <v>11.061999999999999</v>
      </c>
      <c r="AK475">
        <v>11.587</v>
      </c>
      <c r="AL475">
        <v>12.256</v>
      </c>
      <c r="AM475">
        <v>12.815</v>
      </c>
      <c r="AN475">
        <v>13.287000000000001</v>
      </c>
      <c r="AO475">
        <v>13.785</v>
      </c>
      <c r="AP475">
        <v>14.218999999999999</v>
      </c>
      <c r="AQ475">
        <v>14.718999999999999</v>
      </c>
      <c r="AS475">
        <f t="shared" si="120"/>
        <v>471</v>
      </c>
      <c r="AT475">
        <f t="shared" si="120"/>
        <v>471</v>
      </c>
      <c r="AU475">
        <f t="shared" si="120"/>
        <v>471</v>
      </c>
      <c r="AV475" s="6">
        <f>MAX(C475-X475,0)</f>
        <v>484.86111243789315</v>
      </c>
      <c r="AW475" s="6">
        <f>MAX(D475-Y475,0)</f>
        <v>535.13893999329912</v>
      </c>
      <c r="AX475" s="6">
        <f>MAX(E475-Z475,0)</f>
        <v>538.7570777506055</v>
      </c>
      <c r="AY475" s="6">
        <f>MAX(F475-AA475,0)</f>
        <v>636.42161875250599</v>
      </c>
      <c r="AZ475" s="6">
        <f>MAX(G475-AB475,0)</f>
        <v>676.13930829984918</v>
      </c>
      <c r="BA475" s="6">
        <f>MAX(H475-AC475,0)</f>
        <v>658.24744592254899</v>
      </c>
      <c r="BB475" s="6">
        <f>MAX(I475-AD475,0)</f>
        <v>728.12529017658846</v>
      </c>
      <c r="BC475" s="6">
        <f>MAX(J475-AE475,0)</f>
        <v>713.21592827574568</v>
      </c>
      <c r="BD475" s="6">
        <f>MAX(K475-AF475,0)</f>
        <v>756.86069719627528</v>
      </c>
      <c r="BE475" s="6">
        <f>MAX(L475-AG475,0)</f>
        <v>762.05239894335216</v>
      </c>
      <c r="BF475" s="6">
        <f>MAX(M475-AH475,0)</f>
        <v>761.05717643731316</v>
      </c>
      <c r="BG475" s="6">
        <f>MAX(N475-AI475,0)</f>
        <v>827.61347993867605</v>
      </c>
      <c r="BH475" s="6">
        <f>MAX(O475-AJ475,0)</f>
        <v>911.00959529217732</v>
      </c>
      <c r="BI475" s="6">
        <f>MAX(P475-AK475,0)</f>
        <v>945.62063239525935</v>
      </c>
      <c r="BJ475" s="6">
        <f>MAX(Q475-AL475,0)</f>
        <v>1069.6894447933603</v>
      </c>
      <c r="BK475" s="6">
        <f>MAX(R475-AM475,0)</f>
        <v>1132.2376397236305</v>
      </c>
      <c r="BL475" s="6">
        <f>MAX(S475-AN475,0)</f>
        <v>1213.4594806579212</v>
      </c>
      <c r="BM475" s="6">
        <f>MAX(T475-AO475,0)</f>
        <v>1298.7734575665454</v>
      </c>
      <c r="BN475" s="6">
        <f>MAX(U475-AP475,0)</f>
        <v>1382.3061514276251</v>
      </c>
      <c r="BO475" s="6">
        <f>MAX(V475-AQ475,0)</f>
        <v>1633.1471190095856</v>
      </c>
    </row>
    <row r="476" spans="1:67" x14ac:dyDescent="0.3">
      <c r="A476">
        <f t="shared" si="119"/>
        <v>472</v>
      </c>
      <c r="B476">
        <f t="shared" si="108"/>
        <v>471</v>
      </c>
      <c r="C476" s="6">
        <f>AU476*EXP('Capital Market Assumptions'!$B$41+'Capital Market Assumptions'!$B$42*'Random Draws'!B475)</f>
        <v>531.08404738344552</v>
      </c>
      <c r="D476" s="6">
        <f>AV476*EXP('Capital Market Assumptions'!$B$41+'Capital Market Assumptions'!$B$42*'Random Draws'!C475)</f>
        <v>586.72695224881079</v>
      </c>
      <c r="E476" s="6">
        <f>AW476*EXP('Capital Market Assumptions'!$B$41+'Capital Market Assumptions'!$B$42*'Random Draws'!D475)</f>
        <v>608.39770611569725</v>
      </c>
      <c r="F476" s="6">
        <f>AX476*EXP('Capital Market Assumptions'!$B$41+'Capital Market Assumptions'!$B$42*'Random Draws'!E475)</f>
        <v>551.08414613875493</v>
      </c>
      <c r="G476" s="6">
        <f>AY476*EXP('Capital Market Assumptions'!$B$41+'Capital Market Assumptions'!$B$42*'Random Draws'!F475)</f>
        <v>623.70586848282881</v>
      </c>
      <c r="H476" s="6">
        <f>AZ476*EXP('Capital Market Assumptions'!$B$41+'Capital Market Assumptions'!$B$42*'Random Draws'!G475)</f>
        <v>648.80140350188344</v>
      </c>
      <c r="I476" s="6">
        <f>BA476*EXP('Capital Market Assumptions'!$B$41+'Capital Market Assumptions'!$B$42*'Random Draws'!H475)</f>
        <v>630.82205928987696</v>
      </c>
      <c r="J476" s="6">
        <f>BB476*EXP('Capital Market Assumptions'!$B$41+'Capital Market Assumptions'!$B$42*'Random Draws'!I475)</f>
        <v>616.91980536303663</v>
      </c>
      <c r="K476" s="6">
        <f>BC476*EXP('Capital Market Assumptions'!$B$41+'Capital Market Assumptions'!$B$42*'Random Draws'!J475)</f>
        <v>788.62577178776587</v>
      </c>
      <c r="L476" s="6">
        <f>BD476*EXP('Capital Market Assumptions'!$B$41+'Capital Market Assumptions'!$B$42*'Random Draws'!K475)</f>
        <v>842.69534000231045</v>
      </c>
      <c r="M476" s="6">
        <f>BE476*EXP('Capital Market Assumptions'!$B$41+'Capital Market Assumptions'!$B$42*'Random Draws'!L475)</f>
        <v>867.96790641157213</v>
      </c>
      <c r="N476" s="6">
        <f>BF476*EXP('Capital Market Assumptions'!$B$41+'Capital Market Assumptions'!$B$42*'Random Draws'!M475)</f>
        <v>937.04065632571985</v>
      </c>
      <c r="O476" s="6">
        <f>BG476*EXP('Capital Market Assumptions'!$B$41+'Capital Market Assumptions'!$B$42*'Random Draws'!N475)</f>
        <v>983.76534707750727</v>
      </c>
      <c r="P476" s="6">
        <f>BH476*EXP('Capital Market Assumptions'!$B$41+'Capital Market Assumptions'!$B$42*'Random Draws'!O475)</f>
        <v>941.06762606892926</v>
      </c>
      <c r="Q476" s="6">
        <f>BI476*EXP('Capital Market Assumptions'!$B$41+'Capital Market Assumptions'!$B$42*'Random Draws'!P475)</f>
        <v>1162.6369065746812</v>
      </c>
      <c r="R476" s="6">
        <f>BJ476*EXP('Capital Market Assumptions'!$B$41+'Capital Market Assumptions'!$B$42*'Random Draws'!Q475)</f>
        <v>981.21832926563366</v>
      </c>
      <c r="S476" s="6">
        <f>BK476*EXP('Capital Market Assumptions'!$B$41+'Capital Market Assumptions'!$B$42*'Random Draws'!R475)</f>
        <v>1079.6247957559904</v>
      </c>
      <c r="T476" s="6">
        <f>BL476*EXP('Capital Market Assumptions'!$B$41+'Capital Market Assumptions'!$B$42*'Random Draws'!S475)</f>
        <v>1019.0315379875758</v>
      </c>
      <c r="U476" s="6">
        <f>BM476*EXP('Capital Market Assumptions'!$B$41+'Capital Market Assumptions'!$B$42*'Random Draws'!T475)</f>
        <v>1030.1262928756696</v>
      </c>
      <c r="V476" s="6">
        <f>BN476*EXP('Capital Market Assumptions'!$B$41+'Capital Market Assumptions'!$B$42*'Random Draws'!U475)</f>
        <v>1121.9050656545289</v>
      </c>
      <c r="X476">
        <f t="shared" si="109"/>
        <v>4.2999999999999261E-2</v>
      </c>
      <c r="Y476">
        <f t="shared" si="110"/>
        <v>1.0600000000000023</v>
      </c>
      <c r="Z476">
        <f t="shared" si="111"/>
        <v>2.0930000000000035</v>
      </c>
      <c r="AA476">
        <f t="shared" si="112"/>
        <v>3.1530000000000058</v>
      </c>
      <c r="AB476">
        <f t="shared" si="113"/>
        <v>4.2659999999999911</v>
      </c>
      <c r="AC476">
        <f t="shared" si="114"/>
        <v>5.3020000000000067</v>
      </c>
      <c r="AD476">
        <f t="shared" si="115"/>
        <v>6.3569999999999993</v>
      </c>
      <c r="AE476">
        <f t="shared" si="116"/>
        <v>7.3900000000000006</v>
      </c>
      <c r="AF476">
        <f t="shared" si="117"/>
        <v>8.3549999999999898</v>
      </c>
      <c r="AG476">
        <f t="shared" si="118"/>
        <v>9.2480000000000047</v>
      </c>
      <c r="AH476">
        <v>9.9540000000000006</v>
      </c>
      <c r="AI476">
        <v>10.536</v>
      </c>
      <c r="AJ476">
        <v>11.061999999999999</v>
      </c>
      <c r="AK476">
        <v>11.587</v>
      </c>
      <c r="AL476">
        <v>12.256</v>
      </c>
      <c r="AM476">
        <v>12.815</v>
      </c>
      <c r="AN476">
        <v>13.287000000000001</v>
      </c>
      <c r="AO476">
        <v>13.785</v>
      </c>
      <c r="AP476">
        <v>14.218999999999999</v>
      </c>
      <c r="AQ476">
        <v>14.718999999999999</v>
      </c>
      <c r="AS476">
        <f t="shared" si="120"/>
        <v>471</v>
      </c>
      <c r="AT476">
        <f t="shared" si="120"/>
        <v>471</v>
      </c>
      <c r="AU476">
        <f t="shared" si="120"/>
        <v>471</v>
      </c>
      <c r="AV476" s="6">
        <f>MAX(C476-X476,0)</f>
        <v>531.04104738344552</v>
      </c>
      <c r="AW476" s="6">
        <f>MAX(D476-Y476,0)</f>
        <v>585.66695224881073</v>
      </c>
      <c r="AX476" s="6">
        <f>MAX(E476-Z476,0)</f>
        <v>606.30470611569729</v>
      </c>
      <c r="AY476" s="6">
        <f>MAX(F476-AA476,0)</f>
        <v>547.93114613875491</v>
      </c>
      <c r="AZ476" s="6">
        <f>MAX(G476-AB476,0)</f>
        <v>619.43986848282884</v>
      </c>
      <c r="BA476" s="6">
        <f>MAX(H476-AC476,0)</f>
        <v>643.49940350188342</v>
      </c>
      <c r="BB476" s="6">
        <f>MAX(I476-AD476,0)</f>
        <v>624.46505928987699</v>
      </c>
      <c r="BC476" s="6">
        <f>MAX(J476-AE476,0)</f>
        <v>609.52980536303664</v>
      </c>
      <c r="BD476" s="6">
        <f>MAX(K476-AF476,0)</f>
        <v>780.27077178776585</v>
      </c>
      <c r="BE476" s="6">
        <f>MAX(L476-AG476,0)</f>
        <v>833.4473400023104</v>
      </c>
      <c r="BF476" s="6">
        <f>MAX(M476-AH476,0)</f>
        <v>858.01390641157218</v>
      </c>
      <c r="BG476" s="6">
        <f>MAX(N476-AI476,0)</f>
        <v>926.50465632571991</v>
      </c>
      <c r="BH476" s="6">
        <f>MAX(O476-AJ476,0)</f>
        <v>972.70334707750726</v>
      </c>
      <c r="BI476" s="6">
        <f>MAX(P476-AK476,0)</f>
        <v>929.48062606892927</v>
      </c>
      <c r="BJ476" s="6">
        <f>MAX(Q476-AL476,0)</f>
        <v>1150.3809065746811</v>
      </c>
      <c r="BK476" s="6">
        <f>MAX(R476-AM476,0)</f>
        <v>968.4033292656336</v>
      </c>
      <c r="BL476" s="6">
        <f>MAX(S476-AN476,0)</f>
        <v>1066.3377957559903</v>
      </c>
      <c r="BM476" s="6">
        <f>MAX(T476-AO476,0)</f>
        <v>1005.2465379875758</v>
      </c>
      <c r="BN476" s="6">
        <f>MAX(U476-AP476,0)</f>
        <v>1015.9072928756696</v>
      </c>
      <c r="BO476" s="6">
        <f>MAX(V476-AQ476,0)</f>
        <v>1107.1860656545289</v>
      </c>
    </row>
    <row r="477" spans="1:67" x14ac:dyDescent="0.3">
      <c r="A477">
        <f t="shared" si="119"/>
        <v>473</v>
      </c>
      <c r="B477">
        <f t="shared" si="108"/>
        <v>471</v>
      </c>
      <c r="C477" s="6">
        <f>AU477*EXP('Capital Market Assumptions'!$B$41+'Capital Market Assumptions'!$B$42*'Random Draws'!B476)</f>
        <v>530.40966172094943</v>
      </c>
      <c r="D477" s="6">
        <f>AV477*EXP('Capital Market Assumptions'!$B$41+'Capital Market Assumptions'!$B$42*'Random Draws'!C476)</f>
        <v>675.04415667087903</v>
      </c>
      <c r="E477" s="6">
        <f>AW477*EXP('Capital Market Assumptions'!$B$41+'Capital Market Assumptions'!$B$42*'Random Draws'!D476)</f>
        <v>654.87298991149976</v>
      </c>
      <c r="F477" s="6">
        <f>AX477*EXP('Capital Market Assumptions'!$B$41+'Capital Market Assumptions'!$B$42*'Random Draws'!E476)</f>
        <v>760.26014631313728</v>
      </c>
      <c r="G477" s="6">
        <f>AY477*EXP('Capital Market Assumptions'!$B$41+'Capital Market Assumptions'!$B$42*'Random Draws'!F476)</f>
        <v>891.42897840188311</v>
      </c>
      <c r="H477" s="6">
        <f>AZ477*EXP('Capital Market Assumptions'!$B$41+'Capital Market Assumptions'!$B$42*'Random Draws'!G476)</f>
        <v>901.17444636651589</v>
      </c>
      <c r="I477" s="6">
        <f>BA477*EXP('Capital Market Assumptions'!$B$41+'Capital Market Assumptions'!$B$42*'Random Draws'!H476)</f>
        <v>954.11330092731794</v>
      </c>
      <c r="J477" s="6">
        <f>BB477*EXP('Capital Market Assumptions'!$B$41+'Capital Market Assumptions'!$B$42*'Random Draws'!I476)</f>
        <v>992.18141060202549</v>
      </c>
      <c r="K477" s="6">
        <f>BC477*EXP('Capital Market Assumptions'!$B$41+'Capital Market Assumptions'!$B$42*'Random Draws'!J476)</f>
        <v>1007.1241118181873</v>
      </c>
      <c r="L477" s="6">
        <f>BD477*EXP('Capital Market Assumptions'!$B$41+'Capital Market Assumptions'!$B$42*'Random Draws'!K476)</f>
        <v>1100.43186799149</v>
      </c>
      <c r="M477" s="6">
        <f>BE477*EXP('Capital Market Assumptions'!$B$41+'Capital Market Assumptions'!$B$42*'Random Draws'!L476)</f>
        <v>1323.4801407381035</v>
      </c>
      <c r="N477" s="6">
        <f>BF477*EXP('Capital Market Assumptions'!$B$41+'Capital Market Assumptions'!$B$42*'Random Draws'!M476)</f>
        <v>1319.1228025881746</v>
      </c>
      <c r="O477" s="6">
        <f>BG477*EXP('Capital Market Assumptions'!$B$41+'Capital Market Assumptions'!$B$42*'Random Draws'!N476)</f>
        <v>1407.1058403766144</v>
      </c>
      <c r="P477" s="6">
        <f>BH477*EXP('Capital Market Assumptions'!$B$41+'Capital Market Assumptions'!$B$42*'Random Draws'!O476)</f>
        <v>1439.5167895286447</v>
      </c>
      <c r="Q477" s="6">
        <f>BI477*EXP('Capital Market Assumptions'!$B$41+'Capital Market Assumptions'!$B$42*'Random Draws'!P476)</f>
        <v>1374.0389565661665</v>
      </c>
      <c r="R477" s="6">
        <f>BJ477*EXP('Capital Market Assumptions'!$B$41+'Capital Market Assumptions'!$B$42*'Random Draws'!Q476)</f>
        <v>1522.32718512169</v>
      </c>
      <c r="S477" s="6">
        <f>BK477*EXP('Capital Market Assumptions'!$B$41+'Capital Market Assumptions'!$B$42*'Random Draws'!R476)</f>
        <v>1447.3224798735084</v>
      </c>
      <c r="T477" s="6">
        <f>BL477*EXP('Capital Market Assumptions'!$B$41+'Capital Market Assumptions'!$B$42*'Random Draws'!S476)</f>
        <v>1512.4749063197644</v>
      </c>
      <c r="U477" s="6">
        <f>BM477*EXP('Capital Market Assumptions'!$B$41+'Capital Market Assumptions'!$B$42*'Random Draws'!T476)</f>
        <v>1561.8866491837196</v>
      </c>
      <c r="V477" s="6">
        <f>BN477*EXP('Capital Market Assumptions'!$B$41+'Capital Market Assumptions'!$B$42*'Random Draws'!U476)</f>
        <v>1644.6447542475564</v>
      </c>
      <c r="X477">
        <f t="shared" si="109"/>
        <v>4.2999999999999261E-2</v>
      </c>
      <c r="Y477">
        <f t="shared" si="110"/>
        <v>1.0600000000000023</v>
      </c>
      <c r="Z477">
        <f t="shared" si="111"/>
        <v>2.0930000000000035</v>
      </c>
      <c r="AA477">
        <f t="shared" si="112"/>
        <v>3.1530000000000058</v>
      </c>
      <c r="AB477">
        <f t="shared" si="113"/>
        <v>4.2659999999999911</v>
      </c>
      <c r="AC477">
        <f t="shared" si="114"/>
        <v>5.3020000000000067</v>
      </c>
      <c r="AD477">
        <f t="shared" si="115"/>
        <v>6.3569999999999993</v>
      </c>
      <c r="AE477">
        <f t="shared" si="116"/>
        <v>7.3900000000000006</v>
      </c>
      <c r="AF477">
        <f t="shared" si="117"/>
        <v>8.3549999999999898</v>
      </c>
      <c r="AG477">
        <f t="shared" si="118"/>
        <v>9.2480000000000047</v>
      </c>
      <c r="AH477">
        <v>9.9540000000000006</v>
      </c>
      <c r="AI477">
        <v>10.536</v>
      </c>
      <c r="AJ477">
        <v>11.061999999999999</v>
      </c>
      <c r="AK477">
        <v>11.587</v>
      </c>
      <c r="AL477">
        <v>12.256</v>
      </c>
      <c r="AM477">
        <v>12.815</v>
      </c>
      <c r="AN477">
        <v>13.287000000000001</v>
      </c>
      <c r="AO477">
        <v>13.785</v>
      </c>
      <c r="AP477">
        <v>14.218999999999999</v>
      </c>
      <c r="AQ477">
        <v>14.718999999999999</v>
      </c>
      <c r="AS477">
        <f t="shared" si="120"/>
        <v>471</v>
      </c>
      <c r="AT477">
        <f t="shared" si="120"/>
        <v>471</v>
      </c>
      <c r="AU477">
        <f t="shared" si="120"/>
        <v>471</v>
      </c>
      <c r="AV477" s="6">
        <f>MAX(C477-X477,0)</f>
        <v>530.36666172094942</v>
      </c>
      <c r="AW477" s="6">
        <f>MAX(D477-Y477,0)</f>
        <v>673.98415667087897</v>
      </c>
      <c r="AX477" s="6">
        <f>MAX(E477-Z477,0)</f>
        <v>652.7799899114998</v>
      </c>
      <c r="AY477" s="6">
        <f>MAX(F477-AA477,0)</f>
        <v>757.10714631313726</v>
      </c>
      <c r="AZ477" s="6">
        <f>MAX(G477-AB477,0)</f>
        <v>887.16297840188315</v>
      </c>
      <c r="BA477" s="6">
        <f>MAX(H477-AC477,0)</f>
        <v>895.87244636651587</v>
      </c>
      <c r="BB477" s="6">
        <f>MAX(I477-AD477,0)</f>
        <v>947.75630092731797</v>
      </c>
      <c r="BC477" s="6">
        <f>MAX(J477-AE477,0)</f>
        <v>984.79141060202551</v>
      </c>
      <c r="BD477" s="6">
        <f>MAX(K477-AF477,0)</f>
        <v>998.7691118181873</v>
      </c>
      <c r="BE477" s="6">
        <f>MAX(L477-AG477,0)</f>
        <v>1091.1838679914899</v>
      </c>
      <c r="BF477" s="6">
        <f>MAX(M477-AH477,0)</f>
        <v>1313.5261407381035</v>
      </c>
      <c r="BG477" s="6">
        <f>MAX(N477-AI477,0)</f>
        <v>1308.5868025881746</v>
      </c>
      <c r="BH477" s="6">
        <f>MAX(O477-AJ477,0)</f>
        <v>1396.0438403766145</v>
      </c>
      <c r="BI477" s="6">
        <f>MAX(P477-AK477,0)</f>
        <v>1427.9297895286447</v>
      </c>
      <c r="BJ477" s="6">
        <f>MAX(Q477-AL477,0)</f>
        <v>1361.7829565661664</v>
      </c>
      <c r="BK477" s="6">
        <f>MAX(R477-AM477,0)</f>
        <v>1509.51218512169</v>
      </c>
      <c r="BL477" s="6">
        <f>MAX(S477-AN477,0)</f>
        <v>1434.0354798735084</v>
      </c>
      <c r="BM477" s="6">
        <f>MAX(T477-AO477,0)</f>
        <v>1498.6899063197643</v>
      </c>
      <c r="BN477" s="6">
        <f>MAX(U477-AP477,0)</f>
        <v>1547.6676491837195</v>
      </c>
      <c r="BO477" s="6">
        <f>MAX(V477-AQ477,0)</f>
        <v>1629.9257542475564</v>
      </c>
    </row>
    <row r="478" spans="1:67" x14ac:dyDescent="0.3">
      <c r="A478">
        <f t="shared" si="119"/>
        <v>474</v>
      </c>
      <c r="B478">
        <f t="shared" si="108"/>
        <v>471</v>
      </c>
      <c r="C478" s="6">
        <f>AU478*EXP('Capital Market Assumptions'!$B$41+'Capital Market Assumptions'!$B$42*'Random Draws'!B477)</f>
        <v>503.56116284228796</v>
      </c>
      <c r="D478" s="6">
        <f>AV478*EXP('Capital Market Assumptions'!$B$41+'Capital Market Assumptions'!$B$42*'Random Draws'!C477)</f>
        <v>552.39799116667166</v>
      </c>
      <c r="E478" s="6">
        <f>AW478*EXP('Capital Market Assumptions'!$B$41+'Capital Market Assumptions'!$B$42*'Random Draws'!D477)</f>
        <v>693.08569827482927</v>
      </c>
      <c r="F478" s="6">
        <f>AX478*EXP('Capital Market Assumptions'!$B$41+'Capital Market Assumptions'!$B$42*'Random Draws'!E477)</f>
        <v>720.77504080527171</v>
      </c>
      <c r="G478" s="6">
        <f>AY478*EXP('Capital Market Assumptions'!$B$41+'Capital Market Assumptions'!$B$42*'Random Draws'!F477)</f>
        <v>714.99555499444261</v>
      </c>
      <c r="H478" s="6">
        <f>AZ478*EXP('Capital Market Assumptions'!$B$41+'Capital Market Assumptions'!$B$42*'Random Draws'!G477)</f>
        <v>722.68271784595368</v>
      </c>
      <c r="I478" s="6">
        <f>BA478*EXP('Capital Market Assumptions'!$B$41+'Capital Market Assumptions'!$B$42*'Random Draws'!H477)</f>
        <v>725.22888400534214</v>
      </c>
      <c r="J478" s="6">
        <f>BB478*EXP('Capital Market Assumptions'!$B$41+'Capital Market Assumptions'!$B$42*'Random Draws'!I477)</f>
        <v>793.4126166283105</v>
      </c>
      <c r="K478" s="6">
        <f>BC478*EXP('Capital Market Assumptions'!$B$41+'Capital Market Assumptions'!$B$42*'Random Draws'!J477)</f>
        <v>821.89747505927346</v>
      </c>
      <c r="L478" s="6">
        <f>BD478*EXP('Capital Market Assumptions'!$B$41+'Capital Market Assumptions'!$B$42*'Random Draws'!K477)</f>
        <v>838.32114782675637</v>
      </c>
      <c r="M478" s="6">
        <f>BE478*EXP('Capital Market Assumptions'!$B$41+'Capital Market Assumptions'!$B$42*'Random Draws'!L477)</f>
        <v>857.24595620941989</v>
      </c>
      <c r="N478" s="6">
        <f>BF478*EXP('Capital Market Assumptions'!$B$41+'Capital Market Assumptions'!$B$42*'Random Draws'!M477)</f>
        <v>892.51094164874064</v>
      </c>
      <c r="O478" s="6">
        <f>BG478*EXP('Capital Market Assumptions'!$B$41+'Capital Market Assumptions'!$B$42*'Random Draws'!N477)</f>
        <v>868.29231403678637</v>
      </c>
      <c r="P478" s="6">
        <f>BH478*EXP('Capital Market Assumptions'!$B$41+'Capital Market Assumptions'!$B$42*'Random Draws'!O477)</f>
        <v>942.3640458997877</v>
      </c>
      <c r="Q478" s="6">
        <f>BI478*EXP('Capital Market Assumptions'!$B$41+'Capital Market Assumptions'!$B$42*'Random Draws'!P477)</f>
        <v>963.08205036785148</v>
      </c>
      <c r="R478" s="6">
        <f>BJ478*EXP('Capital Market Assumptions'!$B$41+'Capital Market Assumptions'!$B$42*'Random Draws'!Q477)</f>
        <v>988.87228075720373</v>
      </c>
      <c r="S478" s="6">
        <f>BK478*EXP('Capital Market Assumptions'!$B$41+'Capital Market Assumptions'!$B$42*'Random Draws'!R477)</f>
        <v>879.56408177046876</v>
      </c>
      <c r="T478" s="6">
        <f>BL478*EXP('Capital Market Assumptions'!$B$41+'Capital Market Assumptions'!$B$42*'Random Draws'!S477)</f>
        <v>923.99943836209547</v>
      </c>
      <c r="U478" s="6">
        <f>BM478*EXP('Capital Market Assumptions'!$B$41+'Capital Market Assumptions'!$B$42*'Random Draws'!T477)</f>
        <v>864.3812951841328</v>
      </c>
      <c r="V478" s="6">
        <f>BN478*EXP('Capital Market Assumptions'!$B$41+'Capital Market Assumptions'!$B$42*'Random Draws'!U477)</f>
        <v>848.21044670124468</v>
      </c>
      <c r="X478">
        <f t="shared" si="109"/>
        <v>4.2999999999999261E-2</v>
      </c>
      <c r="Y478">
        <f t="shared" si="110"/>
        <v>1.0600000000000023</v>
      </c>
      <c r="Z478">
        <f t="shared" si="111"/>
        <v>2.0930000000000035</v>
      </c>
      <c r="AA478">
        <f t="shared" si="112"/>
        <v>3.1530000000000058</v>
      </c>
      <c r="AB478">
        <f t="shared" si="113"/>
        <v>4.2659999999999911</v>
      </c>
      <c r="AC478">
        <f t="shared" si="114"/>
        <v>5.3020000000000067</v>
      </c>
      <c r="AD478">
        <f t="shared" si="115"/>
        <v>6.3569999999999993</v>
      </c>
      <c r="AE478">
        <f t="shared" si="116"/>
        <v>7.3900000000000006</v>
      </c>
      <c r="AF478">
        <f t="shared" si="117"/>
        <v>8.3549999999999898</v>
      </c>
      <c r="AG478">
        <f t="shared" si="118"/>
        <v>9.2480000000000047</v>
      </c>
      <c r="AH478">
        <v>9.9540000000000006</v>
      </c>
      <c r="AI478">
        <v>10.536</v>
      </c>
      <c r="AJ478">
        <v>11.061999999999999</v>
      </c>
      <c r="AK478">
        <v>11.587</v>
      </c>
      <c r="AL478">
        <v>12.256</v>
      </c>
      <c r="AM478">
        <v>12.815</v>
      </c>
      <c r="AN478">
        <v>13.287000000000001</v>
      </c>
      <c r="AO478">
        <v>13.785</v>
      </c>
      <c r="AP478">
        <v>14.218999999999999</v>
      </c>
      <c r="AQ478">
        <v>14.718999999999999</v>
      </c>
      <c r="AS478">
        <f t="shared" si="120"/>
        <v>471</v>
      </c>
      <c r="AT478">
        <f t="shared" si="120"/>
        <v>471</v>
      </c>
      <c r="AU478">
        <f t="shared" si="120"/>
        <v>471</v>
      </c>
      <c r="AV478" s="6">
        <f>MAX(C478-X478,0)</f>
        <v>503.51816284228795</v>
      </c>
      <c r="AW478" s="6">
        <f>MAX(D478-Y478,0)</f>
        <v>551.3379911666716</v>
      </c>
      <c r="AX478" s="6">
        <f>MAX(E478-Z478,0)</f>
        <v>690.99269827482931</v>
      </c>
      <c r="AY478" s="6">
        <f>MAX(F478-AA478,0)</f>
        <v>717.62204080527169</v>
      </c>
      <c r="AZ478" s="6">
        <f>MAX(G478-AB478,0)</f>
        <v>710.72955499444265</v>
      </c>
      <c r="BA478" s="6">
        <f>MAX(H478-AC478,0)</f>
        <v>717.38071784595365</v>
      </c>
      <c r="BB478" s="6">
        <f>MAX(I478-AD478,0)</f>
        <v>718.87188400534217</v>
      </c>
      <c r="BC478" s="6">
        <f>MAX(J478-AE478,0)</f>
        <v>786.02261662831052</v>
      </c>
      <c r="BD478" s="6">
        <f>MAX(K478-AF478,0)</f>
        <v>813.54247505927344</v>
      </c>
      <c r="BE478" s="6">
        <f>MAX(L478-AG478,0)</f>
        <v>829.07314782675633</v>
      </c>
      <c r="BF478" s="6">
        <f>MAX(M478-AH478,0)</f>
        <v>847.29195620941994</v>
      </c>
      <c r="BG478" s="6">
        <f>MAX(N478-AI478,0)</f>
        <v>881.9749416487407</v>
      </c>
      <c r="BH478" s="6">
        <f>MAX(O478-AJ478,0)</f>
        <v>857.23031403678635</v>
      </c>
      <c r="BI478" s="6">
        <f>MAX(P478-AK478,0)</f>
        <v>930.77704589978771</v>
      </c>
      <c r="BJ478" s="6">
        <f>MAX(Q478-AL478,0)</f>
        <v>950.82605036785151</v>
      </c>
      <c r="BK478" s="6">
        <f>MAX(R478-AM478,0)</f>
        <v>976.05728075720367</v>
      </c>
      <c r="BL478" s="6">
        <f>MAX(S478-AN478,0)</f>
        <v>866.27708177046873</v>
      </c>
      <c r="BM478" s="6">
        <f>MAX(T478-AO478,0)</f>
        <v>910.21443836209551</v>
      </c>
      <c r="BN478" s="6">
        <f>MAX(U478-AP478,0)</f>
        <v>850.16229518413274</v>
      </c>
      <c r="BO478" s="6">
        <f>MAX(V478-AQ478,0)</f>
        <v>833.49144670124463</v>
      </c>
    </row>
    <row r="479" spans="1:67" x14ac:dyDescent="0.3">
      <c r="A479">
        <f t="shared" si="119"/>
        <v>475</v>
      </c>
      <c r="B479">
        <f t="shared" si="108"/>
        <v>471</v>
      </c>
      <c r="C479" s="6">
        <f>AU479*EXP('Capital Market Assumptions'!$B$41+'Capital Market Assumptions'!$B$42*'Random Draws'!B478)</f>
        <v>521.24842393648271</v>
      </c>
      <c r="D479" s="6">
        <f>AV479*EXP('Capital Market Assumptions'!$B$41+'Capital Market Assumptions'!$B$42*'Random Draws'!C478)</f>
        <v>580.52260749878963</v>
      </c>
      <c r="E479" s="6">
        <f>AW479*EXP('Capital Market Assumptions'!$B$41+'Capital Market Assumptions'!$B$42*'Random Draws'!D478)</f>
        <v>532.11233695179385</v>
      </c>
      <c r="F479" s="6">
        <f>AX479*EXP('Capital Market Assumptions'!$B$41+'Capital Market Assumptions'!$B$42*'Random Draws'!E478)</f>
        <v>584.42119571712749</v>
      </c>
      <c r="G479" s="6">
        <f>AY479*EXP('Capital Market Assumptions'!$B$41+'Capital Market Assumptions'!$B$42*'Random Draws'!F478)</f>
        <v>590.24242527042497</v>
      </c>
      <c r="H479" s="6">
        <f>AZ479*EXP('Capital Market Assumptions'!$B$41+'Capital Market Assumptions'!$B$42*'Random Draws'!G478)</f>
        <v>637.90189745073781</v>
      </c>
      <c r="I479" s="6">
        <f>BA479*EXP('Capital Market Assumptions'!$B$41+'Capital Market Assumptions'!$B$42*'Random Draws'!H478)</f>
        <v>684.36539018409621</v>
      </c>
      <c r="J479" s="6">
        <f>BB479*EXP('Capital Market Assumptions'!$B$41+'Capital Market Assumptions'!$B$42*'Random Draws'!I478)</f>
        <v>705.48225916212743</v>
      </c>
      <c r="K479" s="6">
        <f>BC479*EXP('Capital Market Assumptions'!$B$41+'Capital Market Assumptions'!$B$42*'Random Draws'!J478)</f>
        <v>664.32386654550419</v>
      </c>
      <c r="L479" s="6">
        <f>BD479*EXP('Capital Market Assumptions'!$B$41+'Capital Market Assumptions'!$B$42*'Random Draws'!K478)</f>
        <v>721.33373164725685</v>
      </c>
      <c r="M479" s="6">
        <f>BE479*EXP('Capital Market Assumptions'!$B$41+'Capital Market Assumptions'!$B$42*'Random Draws'!L478)</f>
        <v>668.47389533195314</v>
      </c>
      <c r="N479" s="6">
        <f>BF479*EXP('Capital Market Assumptions'!$B$41+'Capital Market Assumptions'!$B$42*'Random Draws'!M478)</f>
        <v>689.70614228280408</v>
      </c>
      <c r="O479" s="6">
        <f>BG479*EXP('Capital Market Assumptions'!$B$41+'Capital Market Assumptions'!$B$42*'Random Draws'!N478)</f>
        <v>633.92233968131211</v>
      </c>
      <c r="P479" s="6">
        <f>BH479*EXP('Capital Market Assumptions'!$B$41+'Capital Market Assumptions'!$B$42*'Random Draws'!O478)</f>
        <v>662.00813078199815</v>
      </c>
      <c r="Q479" s="6">
        <f>BI479*EXP('Capital Market Assumptions'!$B$41+'Capital Market Assumptions'!$B$42*'Random Draws'!P478)</f>
        <v>631.2287418124896</v>
      </c>
      <c r="R479" s="6">
        <f>BJ479*EXP('Capital Market Assumptions'!$B$41+'Capital Market Assumptions'!$B$42*'Random Draws'!Q478)</f>
        <v>690.16638463495167</v>
      </c>
      <c r="S479" s="6">
        <f>BK479*EXP('Capital Market Assumptions'!$B$41+'Capital Market Assumptions'!$B$42*'Random Draws'!R478)</f>
        <v>672.7847632604479</v>
      </c>
      <c r="T479" s="6">
        <f>BL479*EXP('Capital Market Assumptions'!$B$41+'Capital Market Assumptions'!$B$42*'Random Draws'!S478)</f>
        <v>615.37399569345496</v>
      </c>
      <c r="U479" s="6">
        <f>BM479*EXP('Capital Market Assumptions'!$B$41+'Capital Market Assumptions'!$B$42*'Random Draws'!T478)</f>
        <v>588.67133049054792</v>
      </c>
      <c r="V479" s="6">
        <f>BN479*EXP('Capital Market Assumptions'!$B$41+'Capital Market Assumptions'!$B$42*'Random Draws'!U478)</f>
        <v>672.09092611525489</v>
      </c>
      <c r="X479">
        <f t="shared" si="109"/>
        <v>4.2999999999999261E-2</v>
      </c>
      <c r="Y479">
        <f t="shared" si="110"/>
        <v>1.0600000000000023</v>
      </c>
      <c r="Z479">
        <f t="shared" si="111"/>
        <v>2.0930000000000035</v>
      </c>
      <c r="AA479">
        <f t="shared" si="112"/>
        <v>3.1530000000000058</v>
      </c>
      <c r="AB479">
        <f t="shared" si="113"/>
        <v>4.2659999999999911</v>
      </c>
      <c r="AC479">
        <f t="shared" si="114"/>
        <v>5.3020000000000067</v>
      </c>
      <c r="AD479">
        <f t="shared" si="115"/>
        <v>6.3569999999999993</v>
      </c>
      <c r="AE479">
        <f t="shared" si="116"/>
        <v>7.3900000000000006</v>
      </c>
      <c r="AF479">
        <f t="shared" si="117"/>
        <v>8.3549999999999898</v>
      </c>
      <c r="AG479">
        <f t="shared" si="118"/>
        <v>9.2480000000000047</v>
      </c>
      <c r="AH479">
        <v>9.9540000000000006</v>
      </c>
      <c r="AI479">
        <v>10.536</v>
      </c>
      <c r="AJ479">
        <v>11.061999999999999</v>
      </c>
      <c r="AK479">
        <v>11.587</v>
      </c>
      <c r="AL479">
        <v>12.256</v>
      </c>
      <c r="AM479">
        <v>12.815</v>
      </c>
      <c r="AN479">
        <v>13.287000000000001</v>
      </c>
      <c r="AO479">
        <v>13.785</v>
      </c>
      <c r="AP479">
        <v>14.218999999999999</v>
      </c>
      <c r="AQ479">
        <v>14.718999999999999</v>
      </c>
      <c r="AS479">
        <f t="shared" si="120"/>
        <v>471</v>
      </c>
      <c r="AT479">
        <f t="shared" si="120"/>
        <v>471</v>
      </c>
      <c r="AU479">
        <f t="shared" si="120"/>
        <v>471</v>
      </c>
      <c r="AV479" s="6">
        <f>MAX(C479-X479,0)</f>
        <v>521.2054239364827</v>
      </c>
      <c r="AW479" s="6">
        <f>MAX(D479-Y479,0)</f>
        <v>579.46260749878957</v>
      </c>
      <c r="AX479" s="6">
        <f>MAX(E479-Z479,0)</f>
        <v>530.01933695179389</v>
      </c>
      <c r="AY479" s="6">
        <f>MAX(F479-AA479,0)</f>
        <v>581.26819571712747</v>
      </c>
      <c r="AZ479" s="6">
        <f>MAX(G479-AB479,0)</f>
        <v>585.97642527042501</v>
      </c>
      <c r="BA479" s="6">
        <f>MAX(H479-AC479,0)</f>
        <v>632.59989745073779</v>
      </c>
      <c r="BB479" s="6">
        <f>MAX(I479-AD479,0)</f>
        <v>678.00839018409624</v>
      </c>
      <c r="BC479" s="6">
        <f>MAX(J479-AE479,0)</f>
        <v>698.09225916212745</v>
      </c>
      <c r="BD479" s="6">
        <f>MAX(K479-AF479,0)</f>
        <v>655.96886654550417</v>
      </c>
      <c r="BE479" s="6">
        <f>MAX(L479-AG479,0)</f>
        <v>712.08573164725681</v>
      </c>
      <c r="BF479" s="6">
        <f>MAX(M479-AH479,0)</f>
        <v>658.51989533195319</v>
      </c>
      <c r="BG479" s="6">
        <f>MAX(N479-AI479,0)</f>
        <v>679.17014228280414</v>
      </c>
      <c r="BH479" s="6">
        <f>MAX(O479-AJ479,0)</f>
        <v>622.8603396813121</v>
      </c>
      <c r="BI479" s="6">
        <f>MAX(P479-AK479,0)</f>
        <v>650.42113078199816</v>
      </c>
      <c r="BJ479" s="6">
        <f>MAX(Q479-AL479,0)</f>
        <v>618.97274181248963</v>
      </c>
      <c r="BK479" s="6">
        <f>MAX(R479-AM479,0)</f>
        <v>677.35138463495161</v>
      </c>
      <c r="BL479" s="6">
        <f>MAX(S479-AN479,0)</f>
        <v>659.49776326044787</v>
      </c>
      <c r="BM479" s="6">
        <f>MAX(T479-AO479,0)</f>
        <v>601.58899569345499</v>
      </c>
      <c r="BN479" s="6">
        <f>MAX(U479-AP479,0)</f>
        <v>574.45233049054787</v>
      </c>
      <c r="BO479" s="6">
        <f>MAX(V479-AQ479,0)</f>
        <v>657.37192611525484</v>
      </c>
    </row>
    <row r="480" spans="1:67" x14ac:dyDescent="0.3">
      <c r="A480">
        <f t="shared" si="119"/>
        <v>476</v>
      </c>
      <c r="B480">
        <f t="shared" si="108"/>
        <v>471</v>
      </c>
      <c r="C480" s="6">
        <f>AU480*EXP('Capital Market Assumptions'!$B$41+'Capital Market Assumptions'!$B$42*'Random Draws'!B479)</f>
        <v>514.96518080750718</v>
      </c>
      <c r="D480" s="6">
        <f>AV480*EXP('Capital Market Assumptions'!$B$41+'Capital Market Assumptions'!$B$42*'Random Draws'!C479)</f>
        <v>520.45771591753055</v>
      </c>
      <c r="E480" s="6">
        <f>AW480*EXP('Capital Market Assumptions'!$B$41+'Capital Market Assumptions'!$B$42*'Random Draws'!D479)</f>
        <v>570.19241640814403</v>
      </c>
      <c r="F480" s="6">
        <f>AX480*EXP('Capital Market Assumptions'!$B$41+'Capital Market Assumptions'!$B$42*'Random Draws'!E479)</f>
        <v>646.96293141358751</v>
      </c>
      <c r="G480" s="6">
        <f>AY480*EXP('Capital Market Assumptions'!$B$41+'Capital Market Assumptions'!$B$42*'Random Draws'!F479)</f>
        <v>643.1814434387976</v>
      </c>
      <c r="H480" s="6">
        <f>AZ480*EXP('Capital Market Assumptions'!$B$41+'Capital Market Assumptions'!$B$42*'Random Draws'!G479)</f>
        <v>597.14398701838104</v>
      </c>
      <c r="I480" s="6">
        <f>BA480*EXP('Capital Market Assumptions'!$B$41+'Capital Market Assumptions'!$B$42*'Random Draws'!H479)</f>
        <v>647.21565751146704</v>
      </c>
      <c r="J480" s="6">
        <f>BB480*EXP('Capital Market Assumptions'!$B$41+'Capital Market Assumptions'!$B$42*'Random Draws'!I479)</f>
        <v>705.8663631332505</v>
      </c>
      <c r="K480" s="6">
        <f>BC480*EXP('Capital Market Assumptions'!$B$41+'Capital Market Assumptions'!$B$42*'Random Draws'!J479)</f>
        <v>775.41309315077706</v>
      </c>
      <c r="L480" s="6">
        <f>BD480*EXP('Capital Market Assumptions'!$B$41+'Capital Market Assumptions'!$B$42*'Random Draws'!K479)</f>
        <v>932.73898737272702</v>
      </c>
      <c r="M480" s="6">
        <f>BE480*EXP('Capital Market Assumptions'!$B$41+'Capital Market Assumptions'!$B$42*'Random Draws'!L479)</f>
        <v>1133.0594226818534</v>
      </c>
      <c r="N480" s="6">
        <f>BF480*EXP('Capital Market Assumptions'!$B$41+'Capital Market Assumptions'!$B$42*'Random Draws'!M479)</f>
        <v>1206.5978945088063</v>
      </c>
      <c r="O480" s="6">
        <f>BG480*EXP('Capital Market Assumptions'!$B$41+'Capital Market Assumptions'!$B$42*'Random Draws'!N479)</f>
        <v>1150.6368999613883</v>
      </c>
      <c r="P480" s="6">
        <f>BH480*EXP('Capital Market Assumptions'!$B$41+'Capital Market Assumptions'!$B$42*'Random Draws'!O479)</f>
        <v>1216.7114157905878</v>
      </c>
      <c r="Q480" s="6">
        <f>BI480*EXP('Capital Market Assumptions'!$B$41+'Capital Market Assumptions'!$B$42*'Random Draws'!P479)</f>
        <v>1208.9441187584148</v>
      </c>
      <c r="R480" s="6">
        <f>BJ480*EXP('Capital Market Assumptions'!$B$41+'Capital Market Assumptions'!$B$42*'Random Draws'!Q479)</f>
        <v>1305.1443457298224</v>
      </c>
      <c r="S480" s="6">
        <f>BK480*EXP('Capital Market Assumptions'!$B$41+'Capital Market Assumptions'!$B$42*'Random Draws'!R479)</f>
        <v>1464.5822042339933</v>
      </c>
      <c r="T480" s="6">
        <f>BL480*EXP('Capital Market Assumptions'!$B$41+'Capital Market Assumptions'!$B$42*'Random Draws'!S479)</f>
        <v>1281.3063575501883</v>
      </c>
      <c r="U480" s="6">
        <f>BM480*EXP('Capital Market Assumptions'!$B$41+'Capital Market Assumptions'!$B$42*'Random Draws'!T479)</f>
        <v>1266.6036082331943</v>
      </c>
      <c r="V480" s="6">
        <f>BN480*EXP('Capital Market Assumptions'!$B$41+'Capital Market Assumptions'!$B$42*'Random Draws'!U479)</f>
        <v>1202.6999427028782</v>
      </c>
      <c r="X480">
        <f t="shared" si="109"/>
        <v>4.2999999999999261E-2</v>
      </c>
      <c r="Y480">
        <f t="shared" si="110"/>
        <v>1.0600000000000023</v>
      </c>
      <c r="Z480">
        <f t="shared" si="111"/>
        <v>2.0930000000000035</v>
      </c>
      <c r="AA480">
        <f t="shared" si="112"/>
        <v>3.1530000000000058</v>
      </c>
      <c r="AB480">
        <f t="shared" si="113"/>
        <v>4.2659999999999911</v>
      </c>
      <c r="AC480">
        <f t="shared" si="114"/>
        <v>5.3020000000000067</v>
      </c>
      <c r="AD480">
        <f t="shared" si="115"/>
        <v>6.3569999999999993</v>
      </c>
      <c r="AE480">
        <f t="shared" si="116"/>
        <v>7.3900000000000006</v>
      </c>
      <c r="AF480">
        <f t="shared" si="117"/>
        <v>8.3549999999999898</v>
      </c>
      <c r="AG480">
        <f t="shared" si="118"/>
        <v>9.2480000000000047</v>
      </c>
      <c r="AH480">
        <v>9.9540000000000006</v>
      </c>
      <c r="AI480">
        <v>10.536</v>
      </c>
      <c r="AJ480">
        <v>11.061999999999999</v>
      </c>
      <c r="AK480">
        <v>11.587</v>
      </c>
      <c r="AL480">
        <v>12.256</v>
      </c>
      <c r="AM480">
        <v>12.815</v>
      </c>
      <c r="AN480">
        <v>13.287000000000001</v>
      </c>
      <c r="AO480">
        <v>13.785</v>
      </c>
      <c r="AP480">
        <v>14.218999999999999</v>
      </c>
      <c r="AQ480">
        <v>14.718999999999999</v>
      </c>
      <c r="AS480">
        <f t="shared" si="120"/>
        <v>471</v>
      </c>
      <c r="AT480">
        <f t="shared" si="120"/>
        <v>471</v>
      </c>
      <c r="AU480">
        <f t="shared" si="120"/>
        <v>471</v>
      </c>
      <c r="AV480" s="6">
        <f>MAX(C480-X480,0)</f>
        <v>514.92218080750717</v>
      </c>
      <c r="AW480" s="6">
        <f>MAX(D480-Y480,0)</f>
        <v>519.3977159175306</v>
      </c>
      <c r="AX480" s="6">
        <f>MAX(E480-Z480,0)</f>
        <v>568.09941640814407</v>
      </c>
      <c r="AY480" s="6">
        <f>MAX(F480-AA480,0)</f>
        <v>643.80993141358749</v>
      </c>
      <c r="AZ480" s="6">
        <f>MAX(G480-AB480,0)</f>
        <v>638.91544343879764</v>
      </c>
      <c r="BA480" s="6">
        <f>MAX(H480-AC480,0)</f>
        <v>591.84198701838102</v>
      </c>
      <c r="BB480" s="6">
        <f>MAX(I480-AD480,0)</f>
        <v>640.85865751146707</v>
      </c>
      <c r="BC480" s="6">
        <f>MAX(J480-AE480,0)</f>
        <v>698.47636313325052</v>
      </c>
      <c r="BD480" s="6">
        <f>MAX(K480-AF480,0)</f>
        <v>767.05809315077704</v>
      </c>
      <c r="BE480" s="6">
        <f>MAX(L480-AG480,0)</f>
        <v>923.49098737272698</v>
      </c>
      <c r="BF480" s="6">
        <f>MAX(M480-AH480,0)</f>
        <v>1123.1054226818535</v>
      </c>
      <c r="BG480" s="6">
        <f>MAX(N480-AI480,0)</f>
        <v>1196.0618945088063</v>
      </c>
      <c r="BH480" s="6">
        <f>MAX(O480-AJ480,0)</f>
        <v>1139.5748999613884</v>
      </c>
      <c r="BI480" s="6">
        <f>MAX(P480-AK480,0)</f>
        <v>1205.1244157905878</v>
      </c>
      <c r="BJ480" s="6">
        <f>MAX(Q480-AL480,0)</f>
        <v>1196.6881187584147</v>
      </c>
      <c r="BK480" s="6">
        <f>MAX(R480-AM480,0)</f>
        <v>1292.3293457298223</v>
      </c>
      <c r="BL480" s="6">
        <f>MAX(S480-AN480,0)</f>
        <v>1451.2952042339932</v>
      </c>
      <c r="BM480" s="6">
        <f>MAX(T480-AO480,0)</f>
        <v>1267.5213575501882</v>
      </c>
      <c r="BN480" s="6">
        <f>MAX(U480-AP480,0)</f>
        <v>1252.3846082331943</v>
      </c>
      <c r="BO480" s="6">
        <f>MAX(V480-AQ480,0)</f>
        <v>1187.9809427028781</v>
      </c>
    </row>
    <row r="481" spans="1:67" x14ac:dyDescent="0.3">
      <c r="A481">
        <f t="shared" si="119"/>
        <v>477</v>
      </c>
      <c r="B481">
        <f t="shared" si="108"/>
        <v>471</v>
      </c>
      <c r="C481" s="6">
        <f>AU481*EXP('Capital Market Assumptions'!$B$41+'Capital Market Assumptions'!$B$42*'Random Draws'!B480)</f>
        <v>462.64757181890843</v>
      </c>
      <c r="D481" s="6">
        <f>AV481*EXP('Capital Market Assumptions'!$B$41+'Capital Market Assumptions'!$B$42*'Random Draws'!C480)</f>
        <v>489.35539655915977</v>
      </c>
      <c r="E481" s="6">
        <f>AW481*EXP('Capital Market Assumptions'!$B$41+'Capital Market Assumptions'!$B$42*'Random Draws'!D480)</f>
        <v>502.35199385323858</v>
      </c>
      <c r="F481" s="6">
        <f>AX481*EXP('Capital Market Assumptions'!$B$41+'Capital Market Assumptions'!$B$42*'Random Draws'!E480)</f>
        <v>618.0717059306703</v>
      </c>
      <c r="G481" s="6">
        <f>AY481*EXP('Capital Market Assumptions'!$B$41+'Capital Market Assumptions'!$B$42*'Random Draws'!F480)</f>
        <v>732.23434352164088</v>
      </c>
      <c r="H481" s="6">
        <f>AZ481*EXP('Capital Market Assumptions'!$B$41+'Capital Market Assumptions'!$B$42*'Random Draws'!G480)</f>
        <v>733.3294938318719</v>
      </c>
      <c r="I481" s="6">
        <f>BA481*EXP('Capital Market Assumptions'!$B$41+'Capital Market Assumptions'!$B$42*'Random Draws'!H480)</f>
        <v>695.4324023910201</v>
      </c>
      <c r="J481" s="6">
        <f>BB481*EXP('Capital Market Assumptions'!$B$41+'Capital Market Assumptions'!$B$42*'Random Draws'!I480)</f>
        <v>719.03226362396447</v>
      </c>
      <c r="K481" s="6">
        <f>BC481*EXP('Capital Market Assumptions'!$B$41+'Capital Market Assumptions'!$B$42*'Random Draws'!J480)</f>
        <v>742.79643472027203</v>
      </c>
      <c r="L481" s="6">
        <f>BD481*EXP('Capital Market Assumptions'!$B$41+'Capital Market Assumptions'!$B$42*'Random Draws'!K480)</f>
        <v>745.10287519816666</v>
      </c>
      <c r="M481" s="6">
        <f>BE481*EXP('Capital Market Assumptions'!$B$41+'Capital Market Assumptions'!$B$42*'Random Draws'!L480)</f>
        <v>792.17670926653955</v>
      </c>
      <c r="N481" s="6">
        <f>BF481*EXP('Capital Market Assumptions'!$B$41+'Capital Market Assumptions'!$B$42*'Random Draws'!M480)</f>
        <v>790.12709153076582</v>
      </c>
      <c r="O481" s="6">
        <f>BG481*EXP('Capital Market Assumptions'!$B$41+'Capital Market Assumptions'!$B$42*'Random Draws'!N480)</f>
        <v>789.92802481958483</v>
      </c>
      <c r="P481" s="6">
        <f>BH481*EXP('Capital Market Assumptions'!$B$41+'Capital Market Assumptions'!$B$42*'Random Draws'!O480)</f>
        <v>820.15626733685508</v>
      </c>
      <c r="Q481" s="6">
        <f>BI481*EXP('Capital Market Assumptions'!$B$41+'Capital Market Assumptions'!$B$42*'Random Draws'!P480)</f>
        <v>891.69032855571027</v>
      </c>
      <c r="R481" s="6">
        <f>BJ481*EXP('Capital Market Assumptions'!$B$41+'Capital Market Assumptions'!$B$42*'Random Draws'!Q480)</f>
        <v>779.95895902186635</v>
      </c>
      <c r="S481" s="6">
        <f>BK481*EXP('Capital Market Assumptions'!$B$41+'Capital Market Assumptions'!$B$42*'Random Draws'!R480)</f>
        <v>731.89959648654815</v>
      </c>
      <c r="T481" s="6">
        <f>BL481*EXP('Capital Market Assumptions'!$B$41+'Capital Market Assumptions'!$B$42*'Random Draws'!S480)</f>
        <v>798.89479327265337</v>
      </c>
      <c r="U481" s="6">
        <f>BM481*EXP('Capital Market Assumptions'!$B$41+'Capital Market Assumptions'!$B$42*'Random Draws'!T480)</f>
        <v>765.53726189698079</v>
      </c>
      <c r="V481" s="6">
        <f>BN481*EXP('Capital Market Assumptions'!$B$41+'Capital Market Assumptions'!$B$42*'Random Draws'!U480)</f>
        <v>781.90252595988784</v>
      </c>
      <c r="X481">
        <f t="shared" si="109"/>
        <v>4.2999999999999261E-2</v>
      </c>
      <c r="Y481">
        <f t="shared" si="110"/>
        <v>1.0600000000000023</v>
      </c>
      <c r="Z481">
        <f t="shared" si="111"/>
        <v>2.0930000000000035</v>
      </c>
      <c r="AA481">
        <f t="shared" si="112"/>
        <v>3.1530000000000058</v>
      </c>
      <c r="AB481">
        <f t="shared" si="113"/>
        <v>4.2659999999999911</v>
      </c>
      <c r="AC481">
        <f t="shared" si="114"/>
        <v>5.3020000000000067</v>
      </c>
      <c r="AD481">
        <f t="shared" si="115"/>
        <v>6.3569999999999993</v>
      </c>
      <c r="AE481">
        <f t="shared" si="116"/>
        <v>7.3900000000000006</v>
      </c>
      <c r="AF481">
        <f t="shared" si="117"/>
        <v>8.3549999999999898</v>
      </c>
      <c r="AG481">
        <f t="shared" si="118"/>
        <v>9.2480000000000047</v>
      </c>
      <c r="AH481">
        <v>9.9540000000000006</v>
      </c>
      <c r="AI481">
        <v>10.536</v>
      </c>
      <c r="AJ481">
        <v>11.061999999999999</v>
      </c>
      <c r="AK481">
        <v>11.587</v>
      </c>
      <c r="AL481">
        <v>12.256</v>
      </c>
      <c r="AM481">
        <v>12.815</v>
      </c>
      <c r="AN481">
        <v>13.287000000000001</v>
      </c>
      <c r="AO481">
        <v>13.785</v>
      </c>
      <c r="AP481">
        <v>14.218999999999999</v>
      </c>
      <c r="AQ481">
        <v>14.718999999999999</v>
      </c>
      <c r="AS481">
        <f t="shared" si="120"/>
        <v>471</v>
      </c>
      <c r="AT481">
        <f t="shared" si="120"/>
        <v>471</v>
      </c>
      <c r="AU481">
        <f t="shared" si="120"/>
        <v>471</v>
      </c>
      <c r="AV481" s="6">
        <f>MAX(C481-X481,0)</f>
        <v>462.60457181890843</v>
      </c>
      <c r="AW481" s="6">
        <f>MAX(D481-Y481,0)</f>
        <v>488.29539655915977</v>
      </c>
      <c r="AX481" s="6">
        <f>MAX(E481-Z481,0)</f>
        <v>500.25899385323856</v>
      </c>
      <c r="AY481" s="6">
        <f>MAX(F481-AA481,0)</f>
        <v>614.91870593067028</v>
      </c>
      <c r="AZ481" s="6">
        <f>MAX(G481-AB481,0)</f>
        <v>727.96834352164092</v>
      </c>
      <c r="BA481" s="6">
        <f>MAX(H481-AC481,0)</f>
        <v>728.02749383187188</v>
      </c>
      <c r="BB481" s="6">
        <f>MAX(I481-AD481,0)</f>
        <v>689.07540239102013</v>
      </c>
      <c r="BC481" s="6">
        <f>MAX(J481-AE481,0)</f>
        <v>711.64226362396448</v>
      </c>
      <c r="BD481" s="6">
        <f>MAX(K481-AF481,0)</f>
        <v>734.44143472027201</v>
      </c>
      <c r="BE481" s="6">
        <f>MAX(L481-AG481,0)</f>
        <v>735.85487519816661</v>
      </c>
      <c r="BF481" s="6">
        <f>MAX(M481-AH481,0)</f>
        <v>782.2227092665396</v>
      </c>
      <c r="BG481" s="6">
        <f>MAX(N481-AI481,0)</f>
        <v>779.59109153076588</v>
      </c>
      <c r="BH481" s="6">
        <f>MAX(O481-AJ481,0)</f>
        <v>778.86602481958482</v>
      </c>
      <c r="BI481" s="6">
        <f>MAX(P481-AK481,0)</f>
        <v>808.56926733685509</v>
      </c>
      <c r="BJ481" s="6">
        <f>MAX(Q481-AL481,0)</f>
        <v>879.43432855571029</v>
      </c>
      <c r="BK481" s="6">
        <f>MAX(R481-AM481,0)</f>
        <v>767.14395902186629</v>
      </c>
      <c r="BL481" s="6">
        <f>MAX(S481-AN481,0)</f>
        <v>718.61259648654811</v>
      </c>
      <c r="BM481" s="6">
        <f>MAX(T481-AO481,0)</f>
        <v>785.10979327265341</v>
      </c>
      <c r="BN481" s="6">
        <f>MAX(U481-AP481,0)</f>
        <v>751.31826189698074</v>
      </c>
      <c r="BO481" s="6">
        <f>MAX(V481-AQ481,0)</f>
        <v>767.18352595988779</v>
      </c>
    </row>
    <row r="482" spans="1:67" x14ac:dyDescent="0.3">
      <c r="A482">
        <f t="shared" si="119"/>
        <v>478</v>
      </c>
      <c r="B482">
        <f t="shared" si="108"/>
        <v>471</v>
      </c>
      <c r="C482" s="6">
        <f>AU482*EXP('Capital Market Assumptions'!$B$41+'Capital Market Assumptions'!$B$42*'Random Draws'!B481)</f>
        <v>528.81587535241499</v>
      </c>
      <c r="D482" s="6">
        <f>AV482*EXP('Capital Market Assumptions'!$B$41+'Capital Market Assumptions'!$B$42*'Random Draws'!C481)</f>
        <v>517.3691610243593</v>
      </c>
      <c r="E482" s="6">
        <f>AW482*EXP('Capital Market Assumptions'!$B$41+'Capital Market Assumptions'!$B$42*'Random Draws'!D481)</f>
        <v>566.08883814638114</v>
      </c>
      <c r="F482" s="6">
        <f>AX482*EXP('Capital Market Assumptions'!$B$41+'Capital Market Assumptions'!$B$42*'Random Draws'!E481)</f>
        <v>672.17271872145943</v>
      </c>
      <c r="G482" s="6">
        <f>AY482*EXP('Capital Market Assumptions'!$B$41+'Capital Market Assumptions'!$B$42*'Random Draws'!F481)</f>
        <v>788.9220293961996</v>
      </c>
      <c r="H482" s="6">
        <f>AZ482*EXP('Capital Market Assumptions'!$B$41+'Capital Market Assumptions'!$B$42*'Random Draws'!G481)</f>
        <v>871.86551156437781</v>
      </c>
      <c r="I482" s="6">
        <f>BA482*EXP('Capital Market Assumptions'!$B$41+'Capital Market Assumptions'!$B$42*'Random Draws'!H481)</f>
        <v>1023.295465849687</v>
      </c>
      <c r="J482" s="6">
        <f>BB482*EXP('Capital Market Assumptions'!$B$41+'Capital Market Assumptions'!$B$42*'Random Draws'!I481)</f>
        <v>1098.1842317974242</v>
      </c>
      <c r="K482" s="6">
        <f>BC482*EXP('Capital Market Assumptions'!$B$41+'Capital Market Assumptions'!$B$42*'Random Draws'!J481)</f>
        <v>1183.270754416171</v>
      </c>
      <c r="L482" s="6">
        <f>BD482*EXP('Capital Market Assumptions'!$B$41+'Capital Market Assumptions'!$B$42*'Random Draws'!K481)</f>
        <v>1234.9609979437735</v>
      </c>
      <c r="M482" s="6">
        <f>BE482*EXP('Capital Market Assumptions'!$B$41+'Capital Market Assumptions'!$B$42*'Random Draws'!L481)</f>
        <v>1359.1153747730132</v>
      </c>
      <c r="N482" s="6">
        <f>BF482*EXP('Capital Market Assumptions'!$B$41+'Capital Market Assumptions'!$B$42*'Random Draws'!M481)</f>
        <v>1503.8147482940904</v>
      </c>
      <c r="O482" s="6">
        <f>BG482*EXP('Capital Market Assumptions'!$B$41+'Capital Market Assumptions'!$B$42*'Random Draws'!N481)</f>
        <v>1534.0680370239147</v>
      </c>
      <c r="P482" s="6">
        <f>BH482*EXP('Capital Market Assumptions'!$B$41+'Capital Market Assumptions'!$B$42*'Random Draws'!O481)</f>
        <v>1685.4093964456267</v>
      </c>
      <c r="Q482" s="6">
        <f>BI482*EXP('Capital Market Assumptions'!$B$41+'Capital Market Assumptions'!$B$42*'Random Draws'!P481)</f>
        <v>1881.468325907427</v>
      </c>
      <c r="R482" s="6">
        <f>BJ482*EXP('Capital Market Assumptions'!$B$41+'Capital Market Assumptions'!$B$42*'Random Draws'!Q481)</f>
        <v>1619.2745772116339</v>
      </c>
      <c r="S482" s="6">
        <f>BK482*EXP('Capital Market Assumptions'!$B$41+'Capital Market Assumptions'!$B$42*'Random Draws'!R481)</f>
        <v>1521.5491754130276</v>
      </c>
      <c r="T482" s="6">
        <f>BL482*EXP('Capital Market Assumptions'!$B$41+'Capital Market Assumptions'!$B$42*'Random Draws'!S481)</f>
        <v>1510.3250812613653</v>
      </c>
      <c r="U482" s="6">
        <f>BM482*EXP('Capital Market Assumptions'!$B$41+'Capital Market Assumptions'!$B$42*'Random Draws'!T481)</f>
        <v>1558.4538474236324</v>
      </c>
      <c r="V482" s="6">
        <f>BN482*EXP('Capital Market Assumptions'!$B$41+'Capital Market Assumptions'!$B$42*'Random Draws'!U481)</f>
        <v>1392.1444619148169</v>
      </c>
      <c r="X482">
        <f t="shared" si="109"/>
        <v>4.2999999999999261E-2</v>
      </c>
      <c r="Y482">
        <f t="shared" si="110"/>
        <v>1.0600000000000023</v>
      </c>
      <c r="Z482">
        <f t="shared" si="111"/>
        <v>2.0930000000000035</v>
      </c>
      <c r="AA482">
        <f t="shared" si="112"/>
        <v>3.1530000000000058</v>
      </c>
      <c r="AB482">
        <f t="shared" si="113"/>
        <v>4.2659999999999911</v>
      </c>
      <c r="AC482">
        <f t="shared" si="114"/>
        <v>5.3020000000000067</v>
      </c>
      <c r="AD482">
        <f t="shared" si="115"/>
        <v>6.3569999999999993</v>
      </c>
      <c r="AE482">
        <f t="shared" si="116"/>
        <v>7.3900000000000006</v>
      </c>
      <c r="AF482">
        <f t="shared" si="117"/>
        <v>8.3549999999999898</v>
      </c>
      <c r="AG482">
        <f t="shared" si="118"/>
        <v>9.2480000000000047</v>
      </c>
      <c r="AH482">
        <v>9.9540000000000006</v>
      </c>
      <c r="AI482">
        <v>10.536</v>
      </c>
      <c r="AJ482">
        <v>11.061999999999999</v>
      </c>
      <c r="AK482">
        <v>11.587</v>
      </c>
      <c r="AL482">
        <v>12.256</v>
      </c>
      <c r="AM482">
        <v>12.815</v>
      </c>
      <c r="AN482">
        <v>13.287000000000001</v>
      </c>
      <c r="AO482">
        <v>13.785</v>
      </c>
      <c r="AP482">
        <v>14.218999999999999</v>
      </c>
      <c r="AQ482">
        <v>14.718999999999999</v>
      </c>
      <c r="AS482">
        <f t="shared" si="120"/>
        <v>471</v>
      </c>
      <c r="AT482">
        <f t="shared" si="120"/>
        <v>471</v>
      </c>
      <c r="AU482">
        <f t="shared" si="120"/>
        <v>471</v>
      </c>
      <c r="AV482" s="6">
        <f>MAX(C482-X482,0)</f>
        <v>528.77287535241499</v>
      </c>
      <c r="AW482" s="6">
        <f>MAX(D482-Y482,0)</f>
        <v>516.30916102435935</v>
      </c>
      <c r="AX482" s="6">
        <f>MAX(E482-Z482,0)</f>
        <v>563.99583814638117</v>
      </c>
      <c r="AY482" s="6">
        <f>MAX(F482-AA482,0)</f>
        <v>669.01971872145941</v>
      </c>
      <c r="AZ482" s="6">
        <f>MAX(G482-AB482,0)</f>
        <v>784.65602939619964</v>
      </c>
      <c r="BA482" s="6">
        <f>MAX(H482-AC482,0)</f>
        <v>866.56351156437779</v>
      </c>
      <c r="BB482" s="6">
        <f>MAX(I482-AD482,0)</f>
        <v>1016.9384658496871</v>
      </c>
      <c r="BC482" s="6">
        <f>MAX(J482-AE482,0)</f>
        <v>1090.7942317974241</v>
      </c>
      <c r="BD482" s="6">
        <f>MAX(K482-AF482,0)</f>
        <v>1174.915754416171</v>
      </c>
      <c r="BE482" s="6">
        <f>MAX(L482-AG482,0)</f>
        <v>1225.7129979437734</v>
      </c>
      <c r="BF482" s="6">
        <f>MAX(M482-AH482,0)</f>
        <v>1349.1613747730132</v>
      </c>
      <c r="BG482" s="6">
        <f>MAX(N482-AI482,0)</f>
        <v>1493.2787482940903</v>
      </c>
      <c r="BH482" s="6">
        <f>MAX(O482-AJ482,0)</f>
        <v>1523.0060370239148</v>
      </c>
      <c r="BI482" s="6">
        <f>MAX(P482-AK482,0)</f>
        <v>1673.8223964456267</v>
      </c>
      <c r="BJ482" s="6">
        <f>MAX(Q482-AL482,0)</f>
        <v>1869.2123259074269</v>
      </c>
      <c r="BK482" s="6">
        <f>MAX(R482-AM482,0)</f>
        <v>1606.4595772116338</v>
      </c>
      <c r="BL482" s="6">
        <f>MAX(S482-AN482,0)</f>
        <v>1508.2621754130275</v>
      </c>
      <c r="BM482" s="6">
        <f>MAX(T482-AO482,0)</f>
        <v>1496.5400812613652</v>
      </c>
      <c r="BN482" s="6">
        <f>MAX(U482-AP482,0)</f>
        <v>1544.2348474236323</v>
      </c>
      <c r="BO482" s="6">
        <f>MAX(V482-AQ482,0)</f>
        <v>1377.4254619148169</v>
      </c>
    </row>
    <row r="483" spans="1:67" x14ac:dyDescent="0.3">
      <c r="A483">
        <f t="shared" si="119"/>
        <v>479</v>
      </c>
      <c r="B483">
        <f t="shared" si="108"/>
        <v>471</v>
      </c>
      <c r="C483" s="6">
        <f>AU483*EXP('Capital Market Assumptions'!$B$41+'Capital Market Assumptions'!$B$42*'Random Draws'!B482)</f>
        <v>474.47293114722305</v>
      </c>
      <c r="D483" s="6">
        <f>AV483*EXP('Capital Market Assumptions'!$B$41+'Capital Market Assumptions'!$B$42*'Random Draws'!C482)</f>
        <v>524.02514092152433</v>
      </c>
      <c r="E483" s="6">
        <f>AW483*EXP('Capital Market Assumptions'!$B$41+'Capital Market Assumptions'!$B$42*'Random Draws'!D482)</f>
        <v>490.83733882685834</v>
      </c>
      <c r="F483" s="6">
        <f>AX483*EXP('Capital Market Assumptions'!$B$41+'Capital Market Assumptions'!$B$42*'Random Draws'!E482)</f>
        <v>587.96802462278913</v>
      </c>
      <c r="G483" s="6">
        <f>AY483*EXP('Capital Market Assumptions'!$B$41+'Capital Market Assumptions'!$B$42*'Random Draws'!F482)</f>
        <v>631.5041889725527</v>
      </c>
      <c r="H483" s="6">
        <f>AZ483*EXP('Capital Market Assumptions'!$B$41+'Capital Market Assumptions'!$B$42*'Random Draws'!G482)</f>
        <v>662.48831939986098</v>
      </c>
      <c r="I483" s="6">
        <f>BA483*EXP('Capital Market Assumptions'!$B$41+'Capital Market Assumptions'!$B$42*'Random Draws'!H482)</f>
        <v>812.14606479537031</v>
      </c>
      <c r="J483" s="6">
        <f>BB483*EXP('Capital Market Assumptions'!$B$41+'Capital Market Assumptions'!$B$42*'Random Draws'!I482)</f>
        <v>830.11986749355015</v>
      </c>
      <c r="K483" s="6">
        <f>BC483*EXP('Capital Market Assumptions'!$B$41+'Capital Market Assumptions'!$B$42*'Random Draws'!J482)</f>
        <v>898.61691774547864</v>
      </c>
      <c r="L483" s="6">
        <f>BD483*EXP('Capital Market Assumptions'!$B$41+'Capital Market Assumptions'!$B$42*'Random Draws'!K482)</f>
        <v>967.52365484376821</v>
      </c>
      <c r="M483" s="6">
        <f>BE483*EXP('Capital Market Assumptions'!$B$41+'Capital Market Assumptions'!$B$42*'Random Draws'!L482)</f>
        <v>970.01700279770353</v>
      </c>
      <c r="N483" s="6">
        <f>BF483*EXP('Capital Market Assumptions'!$B$41+'Capital Market Assumptions'!$B$42*'Random Draws'!M482)</f>
        <v>968.25712791694957</v>
      </c>
      <c r="O483" s="6">
        <f>BG483*EXP('Capital Market Assumptions'!$B$41+'Capital Market Assumptions'!$B$42*'Random Draws'!N482)</f>
        <v>925.3046442046475</v>
      </c>
      <c r="P483" s="6">
        <f>BH483*EXP('Capital Market Assumptions'!$B$41+'Capital Market Assumptions'!$B$42*'Random Draws'!O482)</f>
        <v>1023.7871191359463</v>
      </c>
      <c r="Q483" s="6">
        <f>BI483*EXP('Capital Market Assumptions'!$B$41+'Capital Market Assumptions'!$B$42*'Random Draws'!P482)</f>
        <v>1142.8701326803393</v>
      </c>
      <c r="R483" s="6">
        <f>BJ483*EXP('Capital Market Assumptions'!$B$41+'Capital Market Assumptions'!$B$42*'Random Draws'!Q482)</f>
        <v>1204.7063165127845</v>
      </c>
      <c r="S483" s="6">
        <f>BK483*EXP('Capital Market Assumptions'!$B$41+'Capital Market Assumptions'!$B$42*'Random Draws'!R482)</f>
        <v>1133.7121474948642</v>
      </c>
      <c r="T483" s="6">
        <f>BL483*EXP('Capital Market Assumptions'!$B$41+'Capital Market Assumptions'!$B$42*'Random Draws'!S482)</f>
        <v>1087.6886534698751</v>
      </c>
      <c r="U483" s="6">
        <f>BM483*EXP('Capital Market Assumptions'!$B$41+'Capital Market Assumptions'!$B$42*'Random Draws'!T482)</f>
        <v>1075.7444198368244</v>
      </c>
      <c r="V483" s="6">
        <f>BN483*EXP('Capital Market Assumptions'!$B$41+'Capital Market Assumptions'!$B$42*'Random Draws'!U482)</f>
        <v>896.54793543966491</v>
      </c>
      <c r="X483">
        <f t="shared" si="109"/>
        <v>4.2999999999999261E-2</v>
      </c>
      <c r="Y483">
        <f t="shared" si="110"/>
        <v>1.0600000000000023</v>
      </c>
      <c r="Z483">
        <f t="shared" si="111"/>
        <v>2.0930000000000035</v>
      </c>
      <c r="AA483">
        <f t="shared" si="112"/>
        <v>3.1530000000000058</v>
      </c>
      <c r="AB483">
        <f t="shared" si="113"/>
        <v>4.2659999999999911</v>
      </c>
      <c r="AC483">
        <f t="shared" si="114"/>
        <v>5.3020000000000067</v>
      </c>
      <c r="AD483">
        <f t="shared" si="115"/>
        <v>6.3569999999999993</v>
      </c>
      <c r="AE483">
        <f t="shared" si="116"/>
        <v>7.3900000000000006</v>
      </c>
      <c r="AF483">
        <f t="shared" si="117"/>
        <v>8.3549999999999898</v>
      </c>
      <c r="AG483">
        <f t="shared" si="118"/>
        <v>9.2480000000000047</v>
      </c>
      <c r="AH483">
        <v>9.9540000000000006</v>
      </c>
      <c r="AI483">
        <v>10.536</v>
      </c>
      <c r="AJ483">
        <v>11.061999999999999</v>
      </c>
      <c r="AK483">
        <v>11.587</v>
      </c>
      <c r="AL483">
        <v>12.256</v>
      </c>
      <c r="AM483">
        <v>12.815</v>
      </c>
      <c r="AN483">
        <v>13.287000000000001</v>
      </c>
      <c r="AO483">
        <v>13.785</v>
      </c>
      <c r="AP483">
        <v>14.218999999999999</v>
      </c>
      <c r="AQ483">
        <v>14.718999999999999</v>
      </c>
      <c r="AS483">
        <f t="shared" si="120"/>
        <v>471</v>
      </c>
      <c r="AT483">
        <f t="shared" si="120"/>
        <v>471</v>
      </c>
      <c r="AU483">
        <f t="shared" si="120"/>
        <v>471</v>
      </c>
      <c r="AV483" s="6">
        <f>MAX(C483-X483,0)</f>
        <v>474.42993114722304</v>
      </c>
      <c r="AW483" s="6">
        <f>MAX(D483-Y483,0)</f>
        <v>522.96514092152438</v>
      </c>
      <c r="AX483" s="6">
        <f>MAX(E483-Z483,0)</f>
        <v>488.74433882685832</v>
      </c>
      <c r="AY483" s="6">
        <f>MAX(F483-AA483,0)</f>
        <v>584.81502462278911</v>
      </c>
      <c r="AZ483" s="6">
        <f>MAX(G483-AB483,0)</f>
        <v>627.23818897255273</v>
      </c>
      <c r="BA483" s="6">
        <f>MAX(H483-AC483,0)</f>
        <v>657.18631939986096</v>
      </c>
      <c r="BB483" s="6">
        <f>MAX(I483-AD483,0)</f>
        <v>805.78906479537034</v>
      </c>
      <c r="BC483" s="6">
        <f>MAX(J483-AE483,0)</f>
        <v>822.72986749355016</v>
      </c>
      <c r="BD483" s="6">
        <f>MAX(K483-AF483,0)</f>
        <v>890.26191774547863</v>
      </c>
      <c r="BE483" s="6">
        <f>MAX(L483-AG483,0)</f>
        <v>958.27565484376817</v>
      </c>
      <c r="BF483" s="6">
        <f>MAX(M483-AH483,0)</f>
        <v>960.06300279770358</v>
      </c>
      <c r="BG483" s="6">
        <f>MAX(N483-AI483,0)</f>
        <v>957.72112791694963</v>
      </c>
      <c r="BH483" s="6">
        <f>MAX(O483-AJ483,0)</f>
        <v>914.24264420464749</v>
      </c>
      <c r="BI483" s="6">
        <f>MAX(P483-AK483,0)</f>
        <v>1012.2001191359464</v>
      </c>
      <c r="BJ483" s="6">
        <f>MAX(Q483-AL483,0)</f>
        <v>1130.6141326803393</v>
      </c>
      <c r="BK483" s="6">
        <f>MAX(R483-AM483,0)</f>
        <v>1191.8913165127844</v>
      </c>
      <c r="BL483" s="6">
        <f>MAX(S483-AN483,0)</f>
        <v>1120.4251474948642</v>
      </c>
      <c r="BM483" s="6">
        <f>MAX(T483-AO483,0)</f>
        <v>1073.9036534698751</v>
      </c>
      <c r="BN483" s="6">
        <f>MAX(U483-AP483,0)</f>
        <v>1061.5254198368243</v>
      </c>
      <c r="BO483" s="6">
        <f>MAX(V483-AQ483,0)</f>
        <v>881.82893543966486</v>
      </c>
    </row>
    <row r="484" spans="1:67" x14ac:dyDescent="0.3">
      <c r="A484">
        <f t="shared" si="119"/>
        <v>480</v>
      </c>
      <c r="B484">
        <f t="shared" si="108"/>
        <v>471</v>
      </c>
      <c r="C484" s="6">
        <f>AU484*EXP('Capital Market Assumptions'!$B$41+'Capital Market Assumptions'!$B$42*'Random Draws'!B483)</f>
        <v>476.41184132218626</v>
      </c>
      <c r="D484" s="6">
        <f>AV484*EXP('Capital Market Assumptions'!$B$41+'Capital Market Assumptions'!$B$42*'Random Draws'!C483)</f>
        <v>479.43357474330264</v>
      </c>
      <c r="E484" s="6">
        <f>AW484*EXP('Capital Market Assumptions'!$B$41+'Capital Market Assumptions'!$B$42*'Random Draws'!D483)</f>
        <v>442.02129133422784</v>
      </c>
      <c r="F484" s="6">
        <f>AX484*EXP('Capital Market Assumptions'!$B$41+'Capital Market Assumptions'!$B$42*'Random Draws'!E483)</f>
        <v>540.74545588671594</v>
      </c>
      <c r="G484" s="6">
        <f>AY484*EXP('Capital Market Assumptions'!$B$41+'Capital Market Assumptions'!$B$42*'Random Draws'!F483)</f>
        <v>557.79181620200211</v>
      </c>
      <c r="H484" s="6">
        <f>AZ484*EXP('Capital Market Assumptions'!$B$41+'Capital Market Assumptions'!$B$42*'Random Draws'!G483)</f>
        <v>588.80932449132513</v>
      </c>
      <c r="I484" s="6">
        <f>BA484*EXP('Capital Market Assumptions'!$B$41+'Capital Market Assumptions'!$B$42*'Random Draws'!H483)</f>
        <v>539.23664885759058</v>
      </c>
      <c r="J484" s="6">
        <f>BB484*EXP('Capital Market Assumptions'!$B$41+'Capital Market Assumptions'!$B$42*'Random Draws'!I483)</f>
        <v>571.30710524983567</v>
      </c>
      <c r="K484" s="6">
        <f>BC484*EXP('Capital Market Assumptions'!$B$41+'Capital Market Assumptions'!$B$42*'Random Draws'!J483)</f>
        <v>616.78751881627636</v>
      </c>
      <c r="L484" s="6">
        <f>BD484*EXP('Capital Market Assumptions'!$B$41+'Capital Market Assumptions'!$B$42*'Random Draws'!K483)</f>
        <v>683.16019200157666</v>
      </c>
      <c r="M484" s="6">
        <f>BE484*EXP('Capital Market Assumptions'!$B$41+'Capital Market Assumptions'!$B$42*'Random Draws'!L483)</f>
        <v>684.37064544246573</v>
      </c>
      <c r="N484" s="6">
        <f>BF484*EXP('Capital Market Assumptions'!$B$41+'Capital Market Assumptions'!$B$42*'Random Draws'!M483)</f>
        <v>783.71866752095809</v>
      </c>
      <c r="O484" s="6">
        <f>BG484*EXP('Capital Market Assumptions'!$B$41+'Capital Market Assumptions'!$B$42*'Random Draws'!N483)</f>
        <v>803.86325882137635</v>
      </c>
      <c r="P484" s="6">
        <f>BH484*EXP('Capital Market Assumptions'!$B$41+'Capital Market Assumptions'!$B$42*'Random Draws'!O483)</f>
        <v>885.89514083116944</v>
      </c>
      <c r="Q484" s="6">
        <f>BI484*EXP('Capital Market Assumptions'!$B$41+'Capital Market Assumptions'!$B$42*'Random Draws'!P483)</f>
        <v>972.83518614670515</v>
      </c>
      <c r="R484" s="6">
        <f>BJ484*EXP('Capital Market Assumptions'!$B$41+'Capital Market Assumptions'!$B$42*'Random Draws'!Q483)</f>
        <v>1064.8947691521614</v>
      </c>
      <c r="S484" s="6">
        <f>BK484*EXP('Capital Market Assumptions'!$B$41+'Capital Market Assumptions'!$B$42*'Random Draws'!R483)</f>
        <v>1136.0719137796971</v>
      </c>
      <c r="T484" s="6">
        <f>BL484*EXP('Capital Market Assumptions'!$B$41+'Capital Market Assumptions'!$B$42*'Random Draws'!S483)</f>
        <v>1071.3419102343228</v>
      </c>
      <c r="U484" s="6">
        <f>BM484*EXP('Capital Market Assumptions'!$B$41+'Capital Market Assumptions'!$B$42*'Random Draws'!T483)</f>
        <v>1117.2877950442378</v>
      </c>
      <c r="V484" s="6">
        <f>BN484*EXP('Capital Market Assumptions'!$B$41+'Capital Market Assumptions'!$B$42*'Random Draws'!U483)</f>
        <v>1192.531830556655</v>
      </c>
      <c r="X484">
        <f t="shared" si="109"/>
        <v>4.2999999999999261E-2</v>
      </c>
      <c r="Y484">
        <f t="shared" si="110"/>
        <v>1.0600000000000023</v>
      </c>
      <c r="Z484">
        <f t="shared" si="111"/>
        <v>2.0930000000000035</v>
      </c>
      <c r="AA484">
        <f t="shared" si="112"/>
        <v>3.1530000000000058</v>
      </c>
      <c r="AB484">
        <f t="shared" si="113"/>
        <v>4.2659999999999911</v>
      </c>
      <c r="AC484">
        <f t="shared" si="114"/>
        <v>5.3020000000000067</v>
      </c>
      <c r="AD484">
        <f t="shared" si="115"/>
        <v>6.3569999999999993</v>
      </c>
      <c r="AE484">
        <f t="shared" si="116"/>
        <v>7.3900000000000006</v>
      </c>
      <c r="AF484">
        <f t="shared" si="117"/>
        <v>8.3549999999999898</v>
      </c>
      <c r="AG484">
        <f t="shared" si="118"/>
        <v>9.2480000000000047</v>
      </c>
      <c r="AH484">
        <v>9.9540000000000006</v>
      </c>
      <c r="AI484">
        <v>10.536</v>
      </c>
      <c r="AJ484">
        <v>11.061999999999999</v>
      </c>
      <c r="AK484">
        <v>11.587</v>
      </c>
      <c r="AL484">
        <v>12.256</v>
      </c>
      <c r="AM484">
        <v>12.815</v>
      </c>
      <c r="AN484">
        <v>13.287000000000001</v>
      </c>
      <c r="AO484">
        <v>13.785</v>
      </c>
      <c r="AP484">
        <v>14.218999999999999</v>
      </c>
      <c r="AQ484">
        <v>14.718999999999999</v>
      </c>
      <c r="AS484">
        <f t="shared" si="120"/>
        <v>471</v>
      </c>
      <c r="AT484">
        <f t="shared" si="120"/>
        <v>471</v>
      </c>
      <c r="AU484">
        <f t="shared" si="120"/>
        <v>471</v>
      </c>
      <c r="AV484" s="6">
        <f>MAX(C484-X484,0)</f>
        <v>476.36884132218626</v>
      </c>
      <c r="AW484" s="6">
        <f>MAX(D484-Y484,0)</f>
        <v>478.37357474330264</v>
      </c>
      <c r="AX484" s="6">
        <f>MAX(E484-Z484,0)</f>
        <v>439.92829133422782</v>
      </c>
      <c r="AY484" s="6">
        <f>MAX(F484-AA484,0)</f>
        <v>537.59245588671592</v>
      </c>
      <c r="AZ484" s="6">
        <f>MAX(G484-AB484,0)</f>
        <v>553.52581620200215</v>
      </c>
      <c r="BA484" s="6">
        <f>MAX(H484-AC484,0)</f>
        <v>583.50732449132511</v>
      </c>
      <c r="BB484" s="6">
        <f>MAX(I484-AD484,0)</f>
        <v>532.87964885759061</v>
      </c>
      <c r="BC484" s="6">
        <f>MAX(J484-AE484,0)</f>
        <v>563.91710524983569</v>
      </c>
      <c r="BD484" s="6">
        <f>MAX(K484-AF484,0)</f>
        <v>608.43251881627634</v>
      </c>
      <c r="BE484" s="6">
        <f>MAX(L484-AG484,0)</f>
        <v>673.91219200157661</v>
      </c>
      <c r="BF484" s="6">
        <f>MAX(M484-AH484,0)</f>
        <v>674.41664544246578</v>
      </c>
      <c r="BG484" s="6">
        <f>MAX(N484-AI484,0)</f>
        <v>773.18266752095815</v>
      </c>
      <c r="BH484" s="6">
        <f>MAX(O484-AJ484,0)</f>
        <v>792.80125882137634</v>
      </c>
      <c r="BI484" s="6">
        <f>MAX(P484-AK484,0)</f>
        <v>874.30814083116945</v>
      </c>
      <c r="BJ484" s="6">
        <f>MAX(Q484-AL484,0)</f>
        <v>960.57918614670518</v>
      </c>
      <c r="BK484" s="6">
        <f>MAX(R484-AM484,0)</f>
        <v>1052.0797691521614</v>
      </c>
      <c r="BL484" s="6">
        <f>MAX(S484-AN484,0)</f>
        <v>1122.784913779697</v>
      </c>
      <c r="BM484" s="6">
        <f>MAX(T484-AO484,0)</f>
        <v>1057.5569102343227</v>
      </c>
      <c r="BN484" s="6">
        <f>MAX(U484-AP484,0)</f>
        <v>1103.0687950442377</v>
      </c>
      <c r="BO484" s="6">
        <f>MAX(V484-AQ484,0)</f>
        <v>1177.8128305566549</v>
      </c>
    </row>
    <row r="485" spans="1:67" x14ac:dyDescent="0.3">
      <c r="A485">
        <f t="shared" si="119"/>
        <v>481</v>
      </c>
      <c r="B485">
        <f t="shared" si="108"/>
        <v>471</v>
      </c>
      <c r="C485" s="6">
        <f>AU485*EXP('Capital Market Assumptions'!$B$41+'Capital Market Assumptions'!$B$42*'Random Draws'!B484)</f>
        <v>505.75280647826941</v>
      </c>
      <c r="D485" s="6">
        <f>AV485*EXP('Capital Market Assumptions'!$B$41+'Capital Market Assumptions'!$B$42*'Random Draws'!C484)</f>
        <v>594.70632164481833</v>
      </c>
      <c r="E485" s="6">
        <f>AW485*EXP('Capital Market Assumptions'!$B$41+'Capital Market Assumptions'!$B$42*'Random Draws'!D484)</f>
        <v>643.64729732117075</v>
      </c>
      <c r="F485" s="6">
        <f>AX485*EXP('Capital Market Assumptions'!$B$41+'Capital Market Assumptions'!$B$42*'Random Draws'!E484)</f>
        <v>675.33140686066236</v>
      </c>
      <c r="G485" s="6">
        <f>AY485*EXP('Capital Market Assumptions'!$B$41+'Capital Market Assumptions'!$B$42*'Random Draws'!F484)</f>
        <v>660.60545340852912</v>
      </c>
      <c r="H485" s="6">
        <f>AZ485*EXP('Capital Market Assumptions'!$B$41+'Capital Market Assumptions'!$B$42*'Random Draws'!G484)</f>
        <v>782.84767864811602</v>
      </c>
      <c r="I485" s="6">
        <f>BA485*EXP('Capital Market Assumptions'!$B$41+'Capital Market Assumptions'!$B$42*'Random Draws'!H484)</f>
        <v>797.37323931672188</v>
      </c>
      <c r="J485" s="6">
        <f>BB485*EXP('Capital Market Assumptions'!$B$41+'Capital Market Assumptions'!$B$42*'Random Draws'!I484)</f>
        <v>910.0065486027961</v>
      </c>
      <c r="K485" s="6">
        <f>BC485*EXP('Capital Market Assumptions'!$B$41+'Capital Market Assumptions'!$B$42*'Random Draws'!J484)</f>
        <v>916.9054779276978</v>
      </c>
      <c r="L485" s="6">
        <f>BD485*EXP('Capital Market Assumptions'!$B$41+'Capital Market Assumptions'!$B$42*'Random Draws'!K484)</f>
        <v>1047.4955414691854</v>
      </c>
      <c r="M485" s="6">
        <f>BE485*EXP('Capital Market Assumptions'!$B$41+'Capital Market Assumptions'!$B$42*'Random Draws'!L484)</f>
        <v>1184.0523952021633</v>
      </c>
      <c r="N485" s="6">
        <f>BF485*EXP('Capital Market Assumptions'!$B$41+'Capital Market Assumptions'!$B$42*'Random Draws'!M484)</f>
        <v>1260.3767330896487</v>
      </c>
      <c r="O485" s="6">
        <f>BG485*EXP('Capital Market Assumptions'!$B$41+'Capital Market Assumptions'!$B$42*'Random Draws'!N484)</f>
        <v>1373.6613477984886</v>
      </c>
      <c r="P485" s="6">
        <f>BH485*EXP('Capital Market Assumptions'!$B$41+'Capital Market Assumptions'!$B$42*'Random Draws'!O484)</f>
        <v>1437.1898996868326</v>
      </c>
      <c r="Q485" s="6">
        <f>BI485*EXP('Capital Market Assumptions'!$B$41+'Capital Market Assumptions'!$B$42*'Random Draws'!P484)</f>
        <v>1612.6049853090833</v>
      </c>
      <c r="R485" s="6">
        <f>BJ485*EXP('Capital Market Assumptions'!$B$41+'Capital Market Assumptions'!$B$42*'Random Draws'!Q484)</f>
        <v>1731.7470769375923</v>
      </c>
      <c r="S485" s="6">
        <f>BK485*EXP('Capital Market Assumptions'!$B$41+'Capital Market Assumptions'!$B$42*'Random Draws'!R484)</f>
        <v>1783.1286039003699</v>
      </c>
      <c r="T485" s="6">
        <f>BL485*EXP('Capital Market Assumptions'!$B$41+'Capital Market Assumptions'!$B$42*'Random Draws'!S484)</f>
        <v>1555.6465042881121</v>
      </c>
      <c r="U485" s="6">
        <f>BM485*EXP('Capital Market Assumptions'!$B$41+'Capital Market Assumptions'!$B$42*'Random Draws'!T484)</f>
        <v>1487.0661846719031</v>
      </c>
      <c r="V485" s="6">
        <f>BN485*EXP('Capital Market Assumptions'!$B$41+'Capital Market Assumptions'!$B$42*'Random Draws'!U484)</f>
        <v>1521.9713477884707</v>
      </c>
      <c r="X485">
        <f t="shared" si="109"/>
        <v>4.2999999999999261E-2</v>
      </c>
      <c r="Y485">
        <f t="shared" si="110"/>
        <v>1.0600000000000023</v>
      </c>
      <c r="Z485">
        <f t="shared" si="111"/>
        <v>2.0930000000000035</v>
      </c>
      <c r="AA485">
        <f t="shared" si="112"/>
        <v>3.1530000000000058</v>
      </c>
      <c r="AB485">
        <f t="shared" si="113"/>
        <v>4.2659999999999911</v>
      </c>
      <c r="AC485">
        <f t="shared" si="114"/>
        <v>5.3020000000000067</v>
      </c>
      <c r="AD485">
        <f t="shared" si="115"/>
        <v>6.3569999999999993</v>
      </c>
      <c r="AE485">
        <f t="shared" si="116"/>
        <v>7.3900000000000006</v>
      </c>
      <c r="AF485">
        <f t="shared" si="117"/>
        <v>8.3549999999999898</v>
      </c>
      <c r="AG485">
        <f t="shared" si="118"/>
        <v>9.2480000000000047</v>
      </c>
      <c r="AH485">
        <v>9.9540000000000006</v>
      </c>
      <c r="AI485">
        <v>10.536</v>
      </c>
      <c r="AJ485">
        <v>11.061999999999999</v>
      </c>
      <c r="AK485">
        <v>11.587</v>
      </c>
      <c r="AL485">
        <v>12.256</v>
      </c>
      <c r="AM485">
        <v>12.815</v>
      </c>
      <c r="AN485">
        <v>13.287000000000001</v>
      </c>
      <c r="AO485">
        <v>13.785</v>
      </c>
      <c r="AP485">
        <v>14.218999999999999</v>
      </c>
      <c r="AQ485">
        <v>14.718999999999999</v>
      </c>
      <c r="AS485">
        <f t="shared" ref="AS485:AU504" si="121">initial_value</f>
        <v>471</v>
      </c>
      <c r="AT485">
        <f t="shared" si="121"/>
        <v>471</v>
      </c>
      <c r="AU485">
        <f t="shared" si="121"/>
        <v>471</v>
      </c>
      <c r="AV485" s="6">
        <f>MAX(C485-X485,0)</f>
        <v>505.7098064782694</v>
      </c>
      <c r="AW485" s="6">
        <f>MAX(D485-Y485,0)</f>
        <v>593.64632164481827</v>
      </c>
      <c r="AX485" s="6">
        <f>MAX(E485-Z485,0)</f>
        <v>641.55429732117079</v>
      </c>
      <c r="AY485" s="6">
        <f>MAX(F485-AA485,0)</f>
        <v>672.17840686066234</v>
      </c>
      <c r="AZ485" s="6">
        <f>MAX(G485-AB485,0)</f>
        <v>656.33945340852915</v>
      </c>
      <c r="BA485" s="6">
        <f>MAX(H485-AC485,0)</f>
        <v>777.545678648116</v>
      </c>
      <c r="BB485" s="6">
        <f>MAX(I485-AD485,0)</f>
        <v>791.01623931672191</v>
      </c>
      <c r="BC485" s="6">
        <f>MAX(J485-AE485,0)</f>
        <v>902.61654860279612</v>
      </c>
      <c r="BD485" s="6">
        <f>MAX(K485-AF485,0)</f>
        <v>908.55047792769778</v>
      </c>
      <c r="BE485" s="6">
        <f>MAX(L485-AG485,0)</f>
        <v>1038.2475414691853</v>
      </c>
      <c r="BF485" s="6">
        <f>MAX(M485-AH485,0)</f>
        <v>1174.0983952021634</v>
      </c>
      <c r="BG485" s="6">
        <f>MAX(N485-AI485,0)</f>
        <v>1249.8407330896487</v>
      </c>
      <c r="BH485" s="6">
        <f>MAX(O485-AJ485,0)</f>
        <v>1362.5993477984887</v>
      </c>
      <c r="BI485" s="6">
        <f>MAX(P485-AK485,0)</f>
        <v>1425.6028996868326</v>
      </c>
      <c r="BJ485" s="6">
        <f>MAX(Q485-AL485,0)</f>
        <v>1600.3489853090832</v>
      </c>
      <c r="BK485" s="6">
        <f>MAX(R485-AM485,0)</f>
        <v>1718.9320769375922</v>
      </c>
      <c r="BL485" s="6">
        <f>MAX(S485-AN485,0)</f>
        <v>1769.8416039003698</v>
      </c>
      <c r="BM485" s="6">
        <f>MAX(T485-AO485,0)</f>
        <v>1541.861504288112</v>
      </c>
      <c r="BN485" s="6">
        <f>MAX(U485-AP485,0)</f>
        <v>1472.8471846719031</v>
      </c>
      <c r="BO485" s="6">
        <f>MAX(V485-AQ485,0)</f>
        <v>1507.2523477884706</v>
      </c>
    </row>
    <row r="486" spans="1:67" x14ac:dyDescent="0.3">
      <c r="A486">
        <f t="shared" si="119"/>
        <v>482</v>
      </c>
      <c r="B486">
        <f t="shared" si="108"/>
        <v>471</v>
      </c>
      <c r="C486" s="6">
        <f>AU486*EXP('Capital Market Assumptions'!$B$41+'Capital Market Assumptions'!$B$42*'Random Draws'!B485)</f>
        <v>487.34364048636093</v>
      </c>
      <c r="D486" s="6">
        <f>AV486*EXP('Capital Market Assumptions'!$B$41+'Capital Market Assumptions'!$B$42*'Random Draws'!C485)</f>
        <v>556.37736101814016</v>
      </c>
      <c r="E486" s="6">
        <f>AW486*EXP('Capital Market Assumptions'!$B$41+'Capital Market Assumptions'!$B$42*'Random Draws'!D485)</f>
        <v>684.06718310622637</v>
      </c>
      <c r="F486" s="6">
        <f>AX486*EXP('Capital Market Assumptions'!$B$41+'Capital Market Assumptions'!$B$42*'Random Draws'!E485)</f>
        <v>753.13166386358785</v>
      </c>
      <c r="G486" s="6">
        <f>AY486*EXP('Capital Market Assumptions'!$B$41+'Capital Market Assumptions'!$B$42*'Random Draws'!F485)</f>
        <v>675.67123127863601</v>
      </c>
      <c r="H486" s="6">
        <f>AZ486*EXP('Capital Market Assumptions'!$B$41+'Capital Market Assumptions'!$B$42*'Random Draws'!G485)</f>
        <v>712.29867912952705</v>
      </c>
      <c r="I486" s="6">
        <f>BA486*EXP('Capital Market Assumptions'!$B$41+'Capital Market Assumptions'!$B$42*'Random Draws'!H485)</f>
        <v>732.66463621024889</v>
      </c>
      <c r="J486" s="6">
        <f>BB486*EXP('Capital Market Assumptions'!$B$41+'Capital Market Assumptions'!$B$42*'Random Draws'!I485)</f>
        <v>683.31480518379135</v>
      </c>
      <c r="K486" s="6">
        <f>BC486*EXP('Capital Market Assumptions'!$B$41+'Capital Market Assumptions'!$B$42*'Random Draws'!J485)</f>
        <v>732.4919188540631</v>
      </c>
      <c r="L486" s="6">
        <f>BD486*EXP('Capital Market Assumptions'!$B$41+'Capital Market Assumptions'!$B$42*'Random Draws'!K485)</f>
        <v>768.37254440417951</v>
      </c>
      <c r="M486" s="6">
        <f>BE486*EXP('Capital Market Assumptions'!$B$41+'Capital Market Assumptions'!$B$42*'Random Draws'!L485)</f>
        <v>726.61170558407377</v>
      </c>
      <c r="N486" s="6">
        <f>BF486*EXP('Capital Market Assumptions'!$B$41+'Capital Market Assumptions'!$B$42*'Random Draws'!M485)</f>
        <v>825.1832468992593</v>
      </c>
      <c r="O486" s="6">
        <f>BG486*EXP('Capital Market Assumptions'!$B$41+'Capital Market Assumptions'!$B$42*'Random Draws'!N485)</f>
        <v>920.3058968752656</v>
      </c>
      <c r="P486" s="6">
        <f>BH486*EXP('Capital Market Assumptions'!$B$41+'Capital Market Assumptions'!$B$42*'Random Draws'!O485)</f>
        <v>973.03426828991962</v>
      </c>
      <c r="Q486" s="6">
        <f>BI486*EXP('Capital Market Assumptions'!$B$41+'Capital Market Assumptions'!$B$42*'Random Draws'!P485)</f>
        <v>1048.9471000438571</v>
      </c>
      <c r="R486" s="6">
        <f>BJ486*EXP('Capital Market Assumptions'!$B$41+'Capital Market Assumptions'!$B$42*'Random Draws'!Q485)</f>
        <v>1094.9427594584154</v>
      </c>
      <c r="S486" s="6">
        <f>BK486*EXP('Capital Market Assumptions'!$B$41+'Capital Market Assumptions'!$B$42*'Random Draws'!R485)</f>
        <v>1157.7125263854668</v>
      </c>
      <c r="T486" s="6">
        <f>BL486*EXP('Capital Market Assumptions'!$B$41+'Capital Market Assumptions'!$B$42*'Random Draws'!S485)</f>
        <v>1280.7242955104343</v>
      </c>
      <c r="U486" s="6">
        <f>BM486*EXP('Capital Market Assumptions'!$B$41+'Capital Market Assumptions'!$B$42*'Random Draws'!T485)</f>
        <v>1204.3761602120007</v>
      </c>
      <c r="V486" s="6">
        <f>BN486*EXP('Capital Market Assumptions'!$B$41+'Capital Market Assumptions'!$B$42*'Random Draws'!U485)</f>
        <v>1301.7257131495428</v>
      </c>
      <c r="X486">
        <f t="shared" si="109"/>
        <v>4.2999999999999261E-2</v>
      </c>
      <c r="Y486">
        <f t="shared" si="110"/>
        <v>1.0600000000000023</v>
      </c>
      <c r="Z486">
        <f t="shared" si="111"/>
        <v>2.0930000000000035</v>
      </c>
      <c r="AA486">
        <f t="shared" si="112"/>
        <v>3.1530000000000058</v>
      </c>
      <c r="AB486">
        <f t="shared" si="113"/>
        <v>4.2659999999999911</v>
      </c>
      <c r="AC486">
        <f t="shared" si="114"/>
        <v>5.3020000000000067</v>
      </c>
      <c r="AD486">
        <f t="shared" si="115"/>
        <v>6.3569999999999993</v>
      </c>
      <c r="AE486">
        <f t="shared" si="116"/>
        <v>7.3900000000000006</v>
      </c>
      <c r="AF486">
        <f t="shared" si="117"/>
        <v>8.3549999999999898</v>
      </c>
      <c r="AG486">
        <f t="shared" si="118"/>
        <v>9.2480000000000047</v>
      </c>
      <c r="AH486">
        <v>9.9540000000000006</v>
      </c>
      <c r="AI486">
        <v>10.536</v>
      </c>
      <c r="AJ486">
        <v>11.061999999999999</v>
      </c>
      <c r="AK486">
        <v>11.587</v>
      </c>
      <c r="AL486">
        <v>12.256</v>
      </c>
      <c r="AM486">
        <v>12.815</v>
      </c>
      <c r="AN486">
        <v>13.287000000000001</v>
      </c>
      <c r="AO486">
        <v>13.785</v>
      </c>
      <c r="AP486">
        <v>14.218999999999999</v>
      </c>
      <c r="AQ486">
        <v>14.718999999999999</v>
      </c>
      <c r="AS486">
        <f t="shared" si="121"/>
        <v>471</v>
      </c>
      <c r="AT486">
        <f t="shared" si="121"/>
        <v>471</v>
      </c>
      <c r="AU486">
        <f t="shared" si="121"/>
        <v>471</v>
      </c>
      <c r="AV486" s="6">
        <f>MAX(C486-X486,0)</f>
        <v>487.30064048636092</v>
      </c>
      <c r="AW486" s="6">
        <f>MAX(D486-Y486,0)</f>
        <v>555.31736101814022</v>
      </c>
      <c r="AX486" s="6">
        <f>MAX(E486-Z486,0)</f>
        <v>681.97418310622641</v>
      </c>
      <c r="AY486" s="6">
        <f>MAX(F486-AA486,0)</f>
        <v>749.97866386358783</v>
      </c>
      <c r="AZ486" s="6">
        <f>MAX(G486-AB486,0)</f>
        <v>671.40523127863605</v>
      </c>
      <c r="BA486" s="6">
        <f>MAX(H486-AC486,0)</f>
        <v>706.99667912952702</v>
      </c>
      <c r="BB486" s="6">
        <f>MAX(I486-AD486,0)</f>
        <v>726.30763621024892</v>
      </c>
      <c r="BC486" s="6">
        <f>MAX(J486-AE486,0)</f>
        <v>675.92480518379136</v>
      </c>
      <c r="BD486" s="6">
        <f>MAX(K486-AF486,0)</f>
        <v>724.13691885406308</v>
      </c>
      <c r="BE486" s="6">
        <f>MAX(L486-AG486,0)</f>
        <v>759.12454440417946</v>
      </c>
      <c r="BF486" s="6">
        <f>MAX(M486-AH486,0)</f>
        <v>716.65770558407382</v>
      </c>
      <c r="BG486" s="6">
        <f>MAX(N486-AI486,0)</f>
        <v>814.64724689925936</v>
      </c>
      <c r="BH486" s="6">
        <f>MAX(O486-AJ486,0)</f>
        <v>909.24389687526559</v>
      </c>
      <c r="BI486" s="6">
        <f>MAX(P486-AK486,0)</f>
        <v>961.44726828991963</v>
      </c>
      <c r="BJ486" s="6">
        <f>MAX(Q486-AL486,0)</f>
        <v>1036.691100043857</v>
      </c>
      <c r="BK486" s="6">
        <f>MAX(R486-AM486,0)</f>
        <v>1082.1277594584153</v>
      </c>
      <c r="BL486" s="6">
        <f>MAX(S486-AN486,0)</f>
        <v>1144.4255263854668</v>
      </c>
      <c r="BM486" s="6">
        <f>MAX(T486-AO486,0)</f>
        <v>1266.9392955104342</v>
      </c>
      <c r="BN486" s="6">
        <f>MAX(U486-AP486,0)</f>
        <v>1190.1571602120007</v>
      </c>
      <c r="BO486" s="6">
        <f>MAX(V486-AQ486,0)</f>
        <v>1287.0067131495427</v>
      </c>
    </row>
    <row r="487" spans="1:67" x14ac:dyDescent="0.3">
      <c r="A487">
        <f t="shared" si="119"/>
        <v>483</v>
      </c>
      <c r="B487">
        <f t="shared" si="108"/>
        <v>471</v>
      </c>
      <c r="C487" s="6">
        <f>AU487*EXP('Capital Market Assumptions'!$B$41+'Capital Market Assumptions'!$B$42*'Random Draws'!B486)</f>
        <v>493.94087077554281</v>
      </c>
      <c r="D487" s="6">
        <f>AV487*EXP('Capital Market Assumptions'!$B$41+'Capital Market Assumptions'!$B$42*'Random Draws'!C486)</f>
        <v>520.55921022173629</v>
      </c>
      <c r="E487" s="6">
        <f>AW487*EXP('Capital Market Assumptions'!$B$41+'Capital Market Assumptions'!$B$42*'Random Draws'!D486)</f>
        <v>571.16988632549646</v>
      </c>
      <c r="F487" s="6">
        <f>AX487*EXP('Capital Market Assumptions'!$B$41+'Capital Market Assumptions'!$B$42*'Random Draws'!E486)</f>
        <v>586.14554609908851</v>
      </c>
      <c r="G487" s="6">
        <f>AY487*EXP('Capital Market Assumptions'!$B$41+'Capital Market Assumptions'!$B$42*'Random Draws'!F486)</f>
        <v>634.43698200830863</v>
      </c>
      <c r="H487" s="6">
        <f>AZ487*EXP('Capital Market Assumptions'!$B$41+'Capital Market Assumptions'!$B$42*'Random Draws'!G486)</f>
        <v>791.60041527152305</v>
      </c>
      <c r="I487" s="6">
        <f>BA487*EXP('Capital Market Assumptions'!$B$41+'Capital Market Assumptions'!$B$42*'Random Draws'!H486)</f>
        <v>895.97021689848225</v>
      </c>
      <c r="J487" s="6">
        <f>BB487*EXP('Capital Market Assumptions'!$B$41+'Capital Market Assumptions'!$B$42*'Random Draws'!I486)</f>
        <v>964.56299654911288</v>
      </c>
      <c r="K487" s="6">
        <f>BC487*EXP('Capital Market Assumptions'!$B$41+'Capital Market Assumptions'!$B$42*'Random Draws'!J486)</f>
        <v>1053.2857976710943</v>
      </c>
      <c r="L487" s="6">
        <f>BD487*EXP('Capital Market Assumptions'!$B$41+'Capital Market Assumptions'!$B$42*'Random Draws'!K486)</f>
        <v>995.62639167307361</v>
      </c>
      <c r="M487" s="6">
        <f>BE487*EXP('Capital Market Assumptions'!$B$41+'Capital Market Assumptions'!$B$42*'Random Draws'!L486)</f>
        <v>945.15709431868834</v>
      </c>
      <c r="N487" s="6">
        <f>BF487*EXP('Capital Market Assumptions'!$B$41+'Capital Market Assumptions'!$B$42*'Random Draws'!M486)</f>
        <v>1008.9216351432622</v>
      </c>
      <c r="O487" s="6">
        <f>BG487*EXP('Capital Market Assumptions'!$B$41+'Capital Market Assumptions'!$B$42*'Random Draws'!N486)</f>
        <v>1172.7365021379383</v>
      </c>
      <c r="P487" s="6">
        <f>BH487*EXP('Capital Market Assumptions'!$B$41+'Capital Market Assumptions'!$B$42*'Random Draws'!O486)</f>
        <v>1220.4248249892403</v>
      </c>
      <c r="Q487" s="6">
        <f>BI487*EXP('Capital Market Assumptions'!$B$41+'Capital Market Assumptions'!$B$42*'Random Draws'!P486)</f>
        <v>1118.5516420421541</v>
      </c>
      <c r="R487" s="6">
        <f>BJ487*EXP('Capital Market Assumptions'!$B$41+'Capital Market Assumptions'!$B$42*'Random Draws'!Q486)</f>
        <v>1150.0256730884153</v>
      </c>
      <c r="S487" s="6">
        <f>BK487*EXP('Capital Market Assumptions'!$B$41+'Capital Market Assumptions'!$B$42*'Random Draws'!R486)</f>
        <v>1254.1864756804332</v>
      </c>
      <c r="T487" s="6">
        <f>BL487*EXP('Capital Market Assumptions'!$B$41+'Capital Market Assumptions'!$B$42*'Random Draws'!S486)</f>
        <v>1333.537857351221</v>
      </c>
      <c r="U487" s="6">
        <f>BM487*EXP('Capital Market Assumptions'!$B$41+'Capital Market Assumptions'!$B$42*'Random Draws'!T486)</f>
        <v>1408.2679180144733</v>
      </c>
      <c r="V487" s="6">
        <f>BN487*EXP('Capital Market Assumptions'!$B$41+'Capital Market Assumptions'!$B$42*'Random Draws'!U486)</f>
        <v>1404.7690207115397</v>
      </c>
      <c r="X487">
        <f t="shared" si="109"/>
        <v>4.2999999999999261E-2</v>
      </c>
      <c r="Y487">
        <f t="shared" si="110"/>
        <v>1.0600000000000023</v>
      </c>
      <c r="Z487">
        <f t="shared" si="111"/>
        <v>2.0930000000000035</v>
      </c>
      <c r="AA487">
        <f t="shared" si="112"/>
        <v>3.1530000000000058</v>
      </c>
      <c r="AB487">
        <f t="shared" si="113"/>
        <v>4.2659999999999911</v>
      </c>
      <c r="AC487">
        <f t="shared" si="114"/>
        <v>5.3020000000000067</v>
      </c>
      <c r="AD487">
        <f t="shared" si="115"/>
        <v>6.3569999999999993</v>
      </c>
      <c r="AE487">
        <f t="shared" si="116"/>
        <v>7.3900000000000006</v>
      </c>
      <c r="AF487">
        <f t="shared" si="117"/>
        <v>8.3549999999999898</v>
      </c>
      <c r="AG487">
        <f t="shared" si="118"/>
        <v>9.2480000000000047</v>
      </c>
      <c r="AH487">
        <v>9.9540000000000006</v>
      </c>
      <c r="AI487">
        <v>10.536</v>
      </c>
      <c r="AJ487">
        <v>11.061999999999999</v>
      </c>
      <c r="AK487">
        <v>11.587</v>
      </c>
      <c r="AL487">
        <v>12.256</v>
      </c>
      <c r="AM487">
        <v>12.815</v>
      </c>
      <c r="AN487">
        <v>13.287000000000001</v>
      </c>
      <c r="AO487">
        <v>13.785</v>
      </c>
      <c r="AP487">
        <v>14.218999999999999</v>
      </c>
      <c r="AQ487">
        <v>14.718999999999999</v>
      </c>
      <c r="AS487">
        <f t="shared" si="121"/>
        <v>471</v>
      </c>
      <c r="AT487">
        <f t="shared" si="121"/>
        <v>471</v>
      </c>
      <c r="AU487">
        <f t="shared" si="121"/>
        <v>471</v>
      </c>
      <c r="AV487" s="6">
        <f>MAX(C487-X487,0)</f>
        <v>493.8978707755428</v>
      </c>
      <c r="AW487" s="6">
        <f>MAX(D487-Y487,0)</f>
        <v>519.49921022173635</v>
      </c>
      <c r="AX487" s="6">
        <f>MAX(E487-Z487,0)</f>
        <v>569.0768863254965</v>
      </c>
      <c r="AY487" s="6">
        <f>MAX(F487-AA487,0)</f>
        <v>582.99254609908849</v>
      </c>
      <c r="AZ487" s="6">
        <f>MAX(G487-AB487,0)</f>
        <v>630.17098200830867</v>
      </c>
      <c r="BA487" s="6">
        <f>MAX(H487-AC487,0)</f>
        <v>786.29841527152303</v>
      </c>
      <c r="BB487" s="6">
        <f>MAX(I487-AD487,0)</f>
        <v>889.61321689848228</v>
      </c>
      <c r="BC487" s="6">
        <f>MAX(J487-AE487,0)</f>
        <v>957.1729965491129</v>
      </c>
      <c r="BD487" s="6">
        <f>MAX(K487-AF487,0)</f>
        <v>1044.9307976710943</v>
      </c>
      <c r="BE487" s="6">
        <f>MAX(L487-AG487,0)</f>
        <v>986.37839167307357</v>
      </c>
      <c r="BF487" s="6">
        <f>MAX(M487-AH487,0)</f>
        <v>935.20309431868839</v>
      </c>
      <c r="BG487" s="6">
        <f>MAX(N487-AI487,0)</f>
        <v>998.38563514326222</v>
      </c>
      <c r="BH487" s="6">
        <f>MAX(O487-AJ487,0)</f>
        <v>1161.6745021379384</v>
      </c>
      <c r="BI487" s="6">
        <f>MAX(P487-AK487,0)</f>
        <v>1208.8378249892403</v>
      </c>
      <c r="BJ487" s="6">
        <f>MAX(Q487-AL487,0)</f>
        <v>1106.295642042154</v>
      </c>
      <c r="BK487" s="6">
        <f>MAX(R487-AM487,0)</f>
        <v>1137.2106730884152</v>
      </c>
      <c r="BL487" s="6">
        <f>MAX(S487-AN487,0)</f>
        <v>1240.8994756804332</v>
      </c>
      <c r="BM487" s="6">
        <f>MAX(T487-AO487,0)</f>
        <v>1319.7528573512209</v>
      </c>
      <c r="BN487" s="6">
        <f>MAX(U487-AP487,0)</f>
        <v>1394.0489180144732</v>
      </c>
      <c r="BO487" s="6">
        <f>MAX(V487-AQ487,0)</f>
        <v>1390.0500207115397</v>
      </c>
    </row>
    <row r="488" spans="1:67" x14ac:dyDescent="0.3">
      <c r="A488">
        <f t="shared" si="119"/>
        <v>484</v>
      </c>
      <c r="B488">
        <f t="shared" si="108"/>
        <v>471</v>
      </c>
      <c r="C488" s="6">
        <f>AU488*EXP('Capital Market Assumptions'!$B$41+'Capital Market Assumptions'!$B$42*'Random Draws'!B487)</f>
        <v>522.2111810574487</v>
      </c>
      <c r="D488" s="6">
        <f>AV488*EXP('Capital Market Assumptions'!$B$41+'Capital Market Assumptions'!$B$42*'Random Draws'!C487)</f>
        <v>538.20825101795708</v>
      </c>
      <c r="E488" s="6">
        <f>AW488*EXP('Capital Market Assumptions'!$B$41+'Capital Market Assumptions'!$B$42*'Random Draws'!D487)</f>
        <v>597.30187475449588</v>
      </c>
      <c r="F488" s="6">
        <f>AX488*EXP('Capital Market Assumptions'!$B$41+'Capital Market Assumptions'!$B$42*'Random Draws'!E487)</f>
        <v>667.0915289199047</v>
      </c>
      <c r="G488" s="6">
        <f>AY488*EXP('Capital Market Assumptions'!$B$41+'Capital Market Assumptions'!$B$42*'Random Draws'!F487)</f>
        <v>750.73925469592939</v>
      </c>
      <c r="H488" s="6">
        <f>AZ488*EXP('Capital Market Assumptions'!$B$41+'Capital Market Assumptions'!$B$42*'Random Draws'!G487)</f>
        <v>852.02987561939995</v>
      </c>
      <c r="I488" s="6">
        <f>BA488*EXP('Capital Market Assumptions'!$B$41+'Capital Market Assumptions'!$B$42*'Random Draws'!H487)</f>
        <v>1011.7878210295032</v>
      </c>
      <c r="J488" s="6">
        <f>BB488*EXP('Capital Market Assumptions'!$B$41+'Capital Market Assumptions'!$B$42*'Random Draws'!I487)</f>
        <v>1144.9894584248398</v>
      </c>
      <c r="K488" s="6">
        <f>BC488*EXP('Capital Market Assumptions'!$B$41+'Capital Market Assumptions'!$B$42*'Random Draws'!J487)</f>
        <v>1128.9344961883214</v>
      </c>
      <c r="L488" s="6">
        <f>BD488*EXP('Capital Market Assumptions'!$B$41+'Capital Market Assumptions'!$B$42*'Random Draws'!K487)</f>
        <v>1237.7283068167408</v>
      </c>
      <c r="M488" s="6">
        <f>BE488*EXP('Capital Market Assumptions'!$B$41+'Capital Market Assumptions'!$B$42*'Random Draws'!L487)</f>
        <v>1201.0738716205872</v>
      </c>
      <c r="N488" s="6">
        <f>BF488*EXP('Capital Market Assumptions'!$B$41+'Capital Market Assumptions'!$B$42*'Random Draws'!M487)</f>
        <v>1222.2786716994879</v>
      </c>
      <c r="O488" s="6">
        <f>BG488*EXP('Capital Market Assumptions'!$B$41+'Capital Market Assumptions'!$B$42*'Random Draws'!N487)</f>
        <v>1328.9253623910004</v>
      </c>
      <c r="P488" s="6">
        <f>BH488*EXP('Capital Market Assumptions'!$B$41+'Capital Market Assumptions'!$B$42*'Random Draws'!O487)</f>
        <v>1358.7414203734788</v>
      </c>
      <c r="Q488" s="6">
        <f>BI488*EXP('Capital Market Assumptions'!$B$41+'Capital Market Assumptions'!$B$42*'Random Draws'!P487)</f>
        <v>1471.0926490490785</v>
      </c>
      <c r="R488" s="6">
        <f>BJ488*EXP('Capital Market Assumptions'!$B$41+'Capital Market Assumptions'!$B$42*'Random Draws'!Q487)</f>
        <v>1655.975097760441</v>
      </c>
      <c r="S488" s="6">
        <f>BK488*EXP('Capital Market Assumptions'!$B$41+'Capital Market Assumptions'!$B$42*'Random Draws'!R487)</f>
        <v>1560.1569916817868</v>
      </c>
      <c r="T488" s="6">
        <f>BL488*EXP('Capital Market Assumptions'!$B$41+'Capital Market Assumptions'!$B$42*'Random Draws'!S487)</f>
        <v>1572.94516817095</v>
      </c>
      <c r="U488" s="6">
        <f>BM488*EXP('Capital Market Assumptions'!$B$41+'Capital Market Assumptions'!$B$42*'Random Draws'!T487)</f>
        <v>1778.8384589501502</v>
      </c>
      <c r="V488" s="6">
        <f>BN488*EXP('Capital Market Assumptions'!$B$41+'Capital Market Assumptions'!$B$42*'Random Draws'!U487)</f>
        <v>1977.3901346612051</v>
      </c>
      <c r="X488">
        <f t="shared" si="109"/>
        <v>4.2999999999999261E-2</v>
      </c>
      <c r="Y488">
        <f t="shared" si="110"/>
        <v>1.0600000000000023</v>
      </c>
      <c r="Z488">
        <f t="shared" si="111"/>
        <v>2.0930000000000035</v>
      </c>
      <c r="AA488">
        <f t="shared" si="112"/>
        <v>3.1530000000000058</v>
      </c>
      <c r="AB488">
        <f t="shared" si="113"/>
        <v>4.2659999999999911</v>
      </c>
      <c r="AC488">
        <f t="shared" si="114"/>
        <v>5.3020000000000067</v>
      </c>
      <c r="AD488">
        <f t="shared" si="115"/>
        <v>6.3569999999999993</v>
      </c>
      <c r="AE488">
        <f t="shared" si="116"/>
        <v>7.3900000000000006</v>
      </c>
      <c r="AF488">
        <f t="shared" si="117"/>
        <v>8.3549999999999898</v>
      </c>
      <c r="AG488">
        <f t="shared" si="118"/>
        <v>9.2480000000000047</v>
      </c>
      <c r="AH488">
        <v>9.9540000000000006</v>
      </c>
      <c r="AI488">
        <v>10.536</v>
      </c>
      <c r="AJ488">
        <v>11.061999999999999</v>
      </c>
      <c r="AK488">
        <v>11.587</v>
      </c>
      <c r="AL488">
        <v>12.256</v>
      </c>
      <c r="AM488">
        <v>12.815</v>
      </c>
      <c r="AN488">
        <v>13.287000000000001</v>
      </c>
      <c r="AO488">
        <v>13.785</v>
      </c>
      <c r="AP488">
        <v>14.218999999999999</v>
      </c>
      <c r="AQ488">
        <v>14.718999999999999</v>
      </c>
      <c r="AS488">
        <f t="shared" si="121"/>
        <v>471</v>
      </c>
      <c r="AT488">
        <f t="shared" si="121"/>
        <v>471</v>
      </c>
      <c r="AU488">
        <f t="shared" si="121"/>
        <v>471</v>
      </c>
      <c r="AV488" s="6">
        <f>MAX(C488-X488,0)</f>
        <v>522.16818105744869</v>
      </c>
      <c r="AW488" s="6">
        <f>MAX(D488-Y488,0)</f>
        <v>537.14825101795714</v>
      </c>
      <c r="AX488" s="6">
        <f>MAX(E488-Z488,0)</f>
        <v>595.20887475449592</v>
      </c>
      <c r="AY488" s="6">
        <f>MAX(F488-AA488,0)</f>
        <v>663.93852891990468</v>
      </c>
      <c r="AZ488" s="6">
        <f>MAX(G488-AB488,0)</f>
        <v>746.47325469592943</v>
      </c>
      <c r="BA488" s="6">
        <f>MAX(H488-AC488,0)</f>
        <v>846.72787561939992</v>
      </c>
      <c r="BB488" s="6">
        <f>MAX(I488-AD488,0)</f>
        <v>1005.4308210295032</v>
      </c>
      <c r="BC488" s="6">
        <f>MAX(J488-AE488,0)</f>
        <v>1137.5994584248397</v>
      </c>
      <c r="BD488" s="6">
        <f>MAX(K488-AF488,0)</f>
        <v>1120.5794961883214</v>
      </c>
      <c r="BE488" s="6">
        <f>MAX(L488-AG488,0)</f>
        <v>1228.4803068167407</v>
      </c>
      <c r="BF488" s="6">
        <f>MAX(M488-AH488,0)</f>
        <v>1191.1198716205872</v>
      </c>
      <c r="BG488" s="6">
        <f>MAX(N488-AI488,0)</f>
        <v>1211.7426716994878</v>
      </c>
      <c r="BH488" s="6">
        <f>MAX(O488-AJ488,0)</f>
        <v>1317.8633623910005</v>
      </c>
      <c r="BI488" s="6">
        <f>MAX(P488-AK488,0)</f>
        <v>1347.1544203734788</v>
      </c>
      <c r="BJ488" s="6">
        <f>MAX(Q488-AL488,0)</f>
        <v>1458.8366490490785</v>
      </c>
      <c r="BK488" s="6">
        <f>MAX(R488-AM488,0)</f>
        <v>1643.160097760441</v>
      </c>
      <c r="BL488" s="6">
        <f>MAX(S488-AN488,0)</f>
        <v>1546.8699916817868</v>
      </c>
      <c r="BM488" s="6">
        <f>MAX(T488-AO488,0)</f>
        <v>1559.1601681709499</v>
      </c>
      <c r="BN488" s="6">
        <f>MAX(U488-AP488,0)</f>
        <v>1764.6194589501501</v>
      </c>
      <c r="BO488" s="6">
        <f>MAX(V488-AQ488,0)</f>
        <v>1962.6711346612051</v>
      </c>
    </row>
    <row r="489" spans="1:67" x14ac:dyDescent="0.3">
      <c r="A489">
        <f t="shared" si="119"/>
        <v>485</v>
      </c>
      <c r="B489">
        <f t="shared" si="108"/>
        <v>471</v>
      </c>
      <c r="C489" s="6">
        <f>AU489*EXP('Capital Market Assumptions'!$B$41+'Capital Market Assumptions'!$B$42*'Random Draws'!B488)</f>
        <v>540.57141678947755</v>
      </c>
      <c r="D489" s="6">
        <f>AV489*EXP('Capital Market Assumptions'!$B$41+'Capital Market Assumptions'!$B$42*'Random Draws'!C488)</f>
        <v>515.42852320922213</v>
      </c>
      <c r="E489" s="6">
        <f>AW489*EXP('Capital Market Assumptions'!$B$41+'Capital Market Assumptions'!$B$42*'Random Draws'!D488)</f>
        <v>515.30670638578829</v>
      </c>
      <c r="F489" s="6">
        <f>AX489*EXP('Capital Market Assumptions'!$B$41+'Capital Market Assumptions'!$B$42*'Random Draws'!E488)</f>
        <v>520.02761342020415</v>
      </c>
      <c r="G489" s="6">
        <f>AY489*EXP('Capital Market Assumptions'!$B$41+'Capital Market Assumptions'!$B$42*'Random Draws'!F488)</f>
        <v>588.27451078576723</v>
      </c>
      <c r="H489" s="6">
        <f>AZ489*EXP('Capital Market Assumptions'!$B$41+'Capital Market Assumptions'!$B$42*'Random Draws'!G488)</f>
        <v>649.137864406733</v>
      </c>
      <c r="I489" s="6">
        <f>BA489*EXP('Capital Market Assumptions'!$B$41+'Capital Market Assumptions'!$B$42*'Random Draws'!H488)</f>
        <v>634.48882119783718</v>
      </c>
      <c r="J489" s="6">
        <f>BB489*EXP('Capital Market Assumptions'!$B$41+'Capital Market Assumptions'!$B$42*'Random Draws'!I488)</f>
        <v>671.68224513061989</v>
      </c>
      <c r="K489" s="6">
        <f>BC489*EXP('Capital Market Assumptions'!$B$41+'Capital Market Assumptions'!$B$42*'Random Draws'!J488)</f>
        <v>752.89364713932321</v>
      </c>
      <c r="L489" s="6">
        <f>BD489*EXP('Capital Market Assumptions'!$B$41+'Capital Market Assumptions'!$B$42*'Random Draws'!K488)</f>
        <v>835.92052707369146</v>
      </c>
      <c r="M489" s="6">
        <f>BE489*EXP('Capital Market Assumptions'!$B$41+'Capital Market Assumptions'!$B$42*'Random Draws'!L488)</f>
        <v>887.51118437254422</v>
      </c>
      <c r="N489" s="6">
        <f>BF489*EXP('Capital Market Assumptions'!$B$41+'Capital Market Assumptions'!$B$42*'Random Draws'!M488)</f>
        <v>981.78482658085329</v>
      </c>
      <c r="O489" s="6">
        <f>BG489*EXP('Capital Market Assumptions'!$B$41+'Capital Market Assumptions'!$B$42*'Random Draws'!N488)</f>
        <v>1177.9546174884099</v>
      </c>
      <c r="P489" s="6">
        <f>BH489*EXP('Capital Market Assumptions'!$B$41+'Capital Market Assumptions'!$B$42*'Random Draws'!O488)</f>
        <v>1211.4048741569866</v>
      </c>
      <c r="Q489" s="6">
        <f>BI489*EXP('Capital Market Assumptions'!$B$41+'Capital Market Assumptions'!$B$42*'Random Draws'!P488)</f>
        <v>1448.592018580865</v>
      </c>
      <c r="R489" s="6">
        <f>BJ489*EXP('Capital Market Assumptions'!$B$41+'Capital Market Assumptions'!$B$42*'Random Draws'!Q488)</f>
        <v>1570.3905129323944</v>
      </c>
      <c r="S489" s="6">
        <f>BK489*EXP('Capital Market Assumptions'!$B$41+'Capital Market Assumptions'!$B$42*'Random Draws'!R488)</f>
        <v>1541.3113730000705</v>
      </c>
      <c r="T489" s="6">
        <f>BL489*EXP('Capital Market Assumptions'!$B$41+'Capital Market Assumptions'!$B$42*'Random Draws'!S488)</f>
        <v>1644.0493854553774</v>
      </c>
      <c r="U489" s="6">
        <f>BM489*EXP('Capital Market Assumptions'!$B$41+'Capital Market Assumptions'!$B$42*'Random Draws'!T488)</f>
        <v>1740.5499358744748</v>
      </c>
      <c r="V489" s="6">
        <f>BN489*EXP('Capital Market Assumptions'!$B$41+'Capital Market Assumptions'!$B$42*'Random Draws'!U488)</f>
        <v>1991.2286885845115</v>
      </c>
      <c r="X489">
        <f t="shared" si="109"/>
        <v>4.2999999999999261E-2</v>
      </c>
      <c r="Y489">
        <f t="shared" si="110"/>
        <v>1.0600000000000023</v>
      </c>
      <c r="Z489">
        <f t="shared" si="111"/>
        <v>2.0930000000000035</v>
      </c>
      <c r="AA489">
        <f t="shared" si="112"/>
        <v>3.1530000000000058</v>
      </c>
      <c r="AB489">
        <f t="shared" si="113"/>
        <v>4.2659999999999911</v>
      </c>
      <c r="AC489">
        <f t="shared" si="114"/>
        <v>5.3020000000000067</v>
      </c>
      <c r="AD489">
        <f t="shared" si="115"/>
        <v>6.3569999999999993</v>
      </c>
      <c r="AE489">
        <f t="shared" si="116"/>
        <v>7.3900000000000006</v>
      </c>
      <c r="AF489">
        <f t="shared" si="117"/>
        <v>8.3549999999999898</v>
      </c>
      <c r="AG489">
        <f t="shared" si="118"/>
        <v>9.2480000000000047</v>
      </c>
      <c r="AH489">
        <v>9.9540000000000006</v>
      </c>
      <c r="AI489">
        <v>10.536</v>
      </c>
      <c r="AJ489">
        <v>11.061999999999999</v>
      </c>
      <c r="AK489">
        <v>11.587</v>
      </c>
      <c r="AL489">
        <v>12.256</v>
      </c>
      <c r="AM489">
        <v>12.815</v>
      </c>
      <c r="AN489">
        <v>13.287000000000001</v>
      </c>
      <c r="AO489">
        <v>13.785</v>
      </c>
      <c r="AP489">
        <v>14.218999999999999</v>
      </c>
      <c r="AQ489">
        <v>14.718999999999999</v>
      </c>
      <c r="AS489">
        <f t="shared" si="121"/>
        <v>471</v>
      </c>
      <c r="AT489">
        <f t="shared" si="121"/>
        <v>471</v>
      </c>
      <c r="AU489">
        <f t="shared" si="121"/>
        <v>471</v>
      </c>
      <c r="AV489" s="6">
        <f>MAX(C489-X489,0)</f>
        <v>540.52841678947755</v>
      </c>
      <c r="AW489" s="6">
        <f>MAX(D489-Y489,0)</f>
        <v>514.36852320922208</v>
      </c>
      <c r="AX489" s="6">
        <f>MAX(E489-Z489,0)</f>
        <v>513.21370638578833</v>
      </c>
      <c r="AY489" s="6">
        <f>MAX(F489-AA489,0)</f>
        <v>516.87461342020413</v>
      </c>
      <c r="AZ489" s="6">
        <f>MAX(G489-AB489,0)</f>
        <v>584.00851078576727</v>
      </c>
      <c r="BA489" s="6">
        <f>MAX(H489-AC489,0)</f>
        <v>643.83586440673298</v>
      </c>
      <c r="BB489" s="6">
        <f>MAX(I489-AD489,0)</f>
        <v>628.13182119783721</v>
      </c>
      <c r="BC489" s="6">
        <f>MAX(J489-AE489,0)</f>
        <v>664.2922451306199</v>
      </c>
      <c r="BD489" s="6">
        <f>MAX(K489-AF489,0)</f>
        <v>744.53864713932319</v>
      </c>
      <c r="BE489" s="6">
        <f>MAX(L489-AG489,0)</f>
        <v>826.67252707369141</v>
      </c>
      <c r="BF489" s="6">
        <f>MAX(M489-AH489,0)</f>
        <v>877.55718437254427</v>
      </c>
      <c r="BG489" s="6">
        <f>MAX(N489-AI489,0)</f>
        <v>971.24882658085335</v>
      </c>
      <c r="BH489" s="6">
        <f>MAX(O489-AJ489,0)</f>
        <v>1166.89261748841</v>
      </c>
      <c r="BI489" s="6">
        <f>MAX(P489-AK489,0)</f>
        <v>1199.8178741569866</v>
      </c>
      <c r="BJ489" s="6">
        <f>MAX(Q489-AL489,0)</f>
        <v>1436.3360185808649</v>
      </c>
      <c r="BK489" s="6">
        <f>MAX(R489-AM489,0)</f>
        <v>1557.5755129323943</v>
      </c>
      <c r="BL489" s="6">
        <f>MAX(S489-AN489,0)</f>
        <v>1528.0243730000705</v>
      </c>
      <c r="BM489" s="6">
        <f>MAX(T489-AO489,0)</f>
        <v>1630.2643854553774</v>
      </c>
      <c r="BN489" s="6">
        <f>MAX(U489-AP489,0)</f>
        <v>1726.3309358744748</v>
      </c>
      <c r="BO489" s="6">
        <f>MAX(V489-AQ489,0)</f>
        <v>1976.5096885845114</v>
      </c>
    </row>
    <row r="490" spans="1:67" x14ac:dyDescent="0.3">
      <c r="A490">
        <f t="shared" si="119"/>
        <v>486</v>
      </c>
      <c r="B490">
        <f t="shared" si="108"/>
        <v>471</v>
      </c>
      <c r="C490" s="6">
        <f>AU490*EXP('Capital Market Assumptions'!$B$41+'Capital Market Assumptions'!$B$42*'Random Draws'!B489)</f>
        <v>491.44683704312956</v>
      </c>
      <c r="D490" s="6">
        <f>AV490*EXP('Capital Market Assumptions'!$B$41+'Capital Market Assumptions'!$B$42*'Random Draws'!C489)</f>
        <v>555.58453560233011</v>
      </c>
      <c r="E490" s="6">
        <f>AW490*EXP('Capital Market Assumptions'!$B$41+'Capital Market Assumptions'!$B$42*'Random Draws'!D489)</f>
        <v>602.62886699887963</v>
      </c>
      <c r="F490" s="6">
        <f>AX490*EXP('Capital Market Assumptions'!$B$41+'Capital Market Assumptions'!$B$42*'Random Draws'!E489)</f>
        <v>604.82937169666593</v>
      </c>
      <c r="G490" s="6">
        <f>AY490*EXP('Capital Market Assumptions'!$B$41+'Capital Market Assumptions'!$B$42*'Random Draws'!F489)</f>
        <v>641.82178014589329</v>
      </c>
      <c r="H490" s="6">
        <f>AZ490*EXP('Capital Market Assumptions'!$B$41+'Capital Market Assumptions'!$B$42*'Random Draws'!G489)</f>
        <v>629.15941053928157</v>
      </c>
      <c r="I490" s="6">
        <f>BA490*EXP('Capital Market Assumptions'!$B$41+'Capital Market Assumptions'!$B$42*'Random Draws'!H489)</f>
        <v>700.14749845993731</v>
      </c>
      <c r="J490" s="6">
        <f>BB490*EXP('Capital Market Assumptions'!$B$41+'Capital Market Assumptions'!$B$42*'Random Draws'!I489)</f>
        <v>667.13462221886198</v>
      </c>
      <c r="K490" s="6">
        <f>BC490*EXP('Capital Market Assumptions'!$B$41+'Capital Market Assumptions'!$B$42*'Random Draws'!J489)</f>
        <v>606.0732326962642</v>
      </c>
      <c r="L490" s="6">
        <f>BD490*EXP('Capital Market Assumptions'!$B$41+'Capital Market Assumptions'!$B$42*'Random Draws'!K489)</f>
        <v>600.5662005336244</v>
      </c>
      <c r="M490" s="6">
        <f>BE490*EXP('Capital Market Assumptions'!$B$41+'Capital Market Assumptions'!$B$42*'Random Draws'!L489)</f>
        <v>623.39357114733934</v>
      </c>
      <c r="N490" s="6">
        <f>BF490*EXP('Capital Market Assumptions'!$B$41+'Capital Market Assumptions'!$B$42*'Random Draws'!M489)</f>
        <v>758.3213450988726</v>
      </c>
      <c r="O490" s="6">
        <f>BG490*EXP('Capital Market Assumptions'!$B$41+'Capital Market Assumptions'!$B$42*'Random Draws'!N489)</f>
        <v>834.33223853624725</v>
      </c>
      <c r="P490" s="6">
        <f>BH490*EXP('Capital Market Assumptions'!$B$41+'Capital Market Assumptions'!$B$42*'Random Draws'!O489)</f>
        <v>862.83718810619814</v>
      </c>
      <c r="Q490" s="6">
        <f>BI490*EXP('Capital Market Assumptions'!$B$41+'Capital Market Assumptions'!$B$42*'Random Draws'!P489)</f>
        <v>832.56772798522923</v>
      </c>
      <c r="R490" s="6">
        <f>BJ490*EXP('Capital Market Assumptions'!$B$41+'Capital Market Assumptions'!$B$42*'Random Draws'!Q489)</f>
        <v>834.98156607680596</v>
      </c>
      <c r="S490" s="6">
        <f>BK490*EXP('Capital Market Assumptions'!$B$41+'Capital Market Assumptions'!$B$42*'Random Draws'!R489)</f>
        <v>968.14881309388227</v>
      </c>
      <c r="T490" s="6">
        <f>BL490*EXP('Capital Market Assumptions'!$B$41+'Capital Market Assumptions'!$B$42*'Random Draws'!S489)</f>
        <v>1019.2652382424521</v>
      </c>
      <c r="U490" s="6">
        <f>BM490*EXP('Capital Market Assumptions'!$B$41+'Capital Market Assumptions'!$B$42*'Random Draws'!T489)</f>
        <v>1065.5846881233745</v>
      </c>
      <c r="V490" s="6">
        <f>BN490*EXP('Capital Market Assumptions'!$B$41+'Capital Market Assumptions'!$B$42*'Random Draws'!U489)</f>
        <v>1090.5212829197856</v>
      </c>
      <c r="X490">
        <f t="shared" si="109"/>
        <v>4.2999999999999261E-2</v>
      </c>
      <c r="Y490">
        <f t="shared" si="110"/>
        <v>1.0600000000000023</v>
      </c>
      <c r="Z490">
        <f t="shared" si="111"/>
        <v>2.0930000000000035</v>
      </c>
      <c r="AA490">
        <f t="shared" si="112"/>
        <v>3.1530000000000058</v>
      </c>
      <c r="AB490">
        <f t="shared" si="113"/>
        <v>4.2659999999999911</v>
      </c>
      <c r="AC490">
        <f t="shared" si="114"/>
        <v>5.3020000000000067</v>
      </c>
      <c r="AD490">
        <f t="shared" si="115"/>
        <v>6.3569999999999993</v>
      </c>
      <c r="AE490">
        <f t="shared" si="116"/>
        <v>7.3900000000000006</v>
      </c>
      <c r="AF490">
        <f t="shared" si="117"/>
        <v>8.3549999999999898</v>
      </c>
      <c r="AG490">
        <f t="shared" si="118"/>
        <v>9.2480000000000047</v>
      </c>
      <c r="AH490">
        <v>9.9540000000000006</v>
      </c>
      <c r="AI490">
        <v>10.536</v>
      </c>
      <c r="AJ490">
        <v>11.061999999999999</v>
      </c>
      <c r="AK490">
        <v>11.587</v>
      </c>
      <c r="AL490">
        <v>12.256</v>
      </c>
      <c r="AM490">
        <v>12.815</v>
      </c>
      <c r="AN490">
        <v>13.287000000000001</v>
      </c>
      <c r="AO490">
        <v>13.785</v>
      </c>
      <c r="AP490">
        <v>14.218999999999999</v>
      </c>
      <c r="AQ490">
        <v>14.718999999999999</v>
      </c>
      <c r="AS490">
        <f t="shared" si="121"/>
        <v>471</v>
      </c>
      <c r="AT490">
        <f t="shared" si="121"/>
        <v>471</v>
      </c>
      <c r="AU490">
        <f t="shared" si="121"/>
        <v>471</v>
      </c>
      <c r="AV490" s="6">
        <f>MAX(C490-X490,0)</f>
        <v>491.40383704312956</v>
      </c>
      <c r="AW490" s="6">
        <f>MAX(D490-Y490,0)</f>
        <v>554.52453560233016</v>
      </c>
      <c r="AX490" s="6">
        <f>MAX(E490-Z490,0)</f>
        <v>600.53586699887967</v>
      </c>
      <c r="AY490" s="6">
        <f>MAX(F490-AA490,0)</f>
        <v>601.67637169666591</v>
      </c>
      <c r="AZ490" s="6">
        <f>MAX(G490-AB490,0)</f>
        <v>637.55578014589332</v>
      </c>
      <c r="BA490" s="6">
        <f>MAX(H490-AC490,0)</f>
        <v>623.85741053928155</v>
      </c>
      <c r="BB490" s="6">
        <f>MAX(I490-AD490,0)</f>
        <v>693.79049845993734</v>
      </c>
      <c r="BC490" s="6">
        <f>MAX(J490-AE490,0)</f>
        <v>659.74462221886199</v>
      </c>
      <c r="BD490" s="6">
        <f>MAX(K490-AF490,0)</f>
        <v>597.71823269626418</v>
      </c>
      <c r="BE490" s="6">
        <f>MAX(L490-AG490,0)</f>
        <v>591.31820053362435</v>
      </c>
      <c r="BF490" s="6">
        <f>MAX(M490-AH490,0)</f>
        <v>613.43957114733939</v>
      </c>
      <c r="BG490" s="6">
        <f>MAX(N490-AI490,0)</f>
        <v>747.78534509887265</v>
      </c>
      <c r="BH490" s="6">
        <f>MAX(O490-AJ490,0)</f>
        <v>823.27023853624723</v>
      </c>
      <c r="BI490" s="6">
        <f>MAX(P490-AK490,0)</f>
        <v>851.25018810619815</v>
      </c>
      <c r="BJ490" s="6">
        <f>MAX(Q490-AL490,0)</f>
        <v>820.31172798522925</v>
      </c>
      <c r="BK490" s="6">
        <f>MAX(R490-AM490,0)</f>
        <v>822.16656607680591</v>
      </c>
      <c r="BL490" s="6">
        <f>MAX(S490-AN490,0)</f>
        <v>954.86181309388223</v>
      </c>
      <c r="BM490" s="6">
        <f>MAX(T490-AO490,0)</f>
        <v>1005.4802382424522</v>
      </c>
      <c r="BN490" s="6">
        <f>MAX(U490-AP490,0)</f>
        <v>1051.3656881233744</v>
      </c>
      <c r="BO490" s="6">
        <f>MAX(V490-AQ490,0)</f>
        <v>1075.8022829197855</v>
      </c>
    </row>
    <row r="491" spans="1:67" x14ac:dyDescent="0.3">
      <c r="A491">
        <f t="shared" si="119"/>
        <v>487</v>
      </c>
      <c r="B491">
        <f t="shared" si="108"/>
        <v>471</v>
      </c>
      <c r="C491" s="6">
        <f>AU491*EXP('Capital Market Assumptions'!$B$41+'Capital Market Assumptions'!$B$42*'Random Draws'!B490)</f>
        <v>511.62124582758418</v>
      </c>
      <c r="D491" s="6">
        <f>AV491*EXP('Capital Market Assumptions'!$B$41+'Capital Market Assumptions'!$B$42*'Random Draws'!C490)</f>
        <v>578.72551811598021</v>
      </c>
      <c r="E491" s="6">
        <f>AW491*EXP('Capital Market Assumptions'!$B$41+'Capital Market Assumptions'!$B$42*'Random Draws'!D490)</f>
        <v>583.59622956812007</v>
      </c>
      <c r="F491" s="6">
        <f>AX491*EXP('Capital Market Assumptions'!$B$41+'Capital Market Assumptions'!$B$42*'Random Draws'!E490)</f>
        <v>708.30633986069154</v>
      </c>
      <c r="G491" s="6">
        <f>AY491*EXP('Capital Market Assumptions'!$B$41+'Capital Market Assumptions'!$B$42*'Random Draws'!F490)</f>
        <v>766.65129079748624</v>
      </c>
      <c r="H491" s="6">
        <f>AZ491*EXP('Capital Market Assumptions'!$B$41+'Capital Market Assumptions'!$B$42*'Random Draws'!G490)</f>
        <v>724.74347747130162</v>
      </c>
      <c r="I491" s="6">
        <f>BA491*EXP('Capital Market Assumptions'!$B$41+'Capital Market Assumptions'!$B$42*'Random Draws'!H490)</f>
        <v>695.8793203464453</v>
      </c>
      <c r="J491" s="6">
        <f>BB491*EXP('Capital Market Assumptions'!$B$41+'Capital Market Assumptions'!$B$42*'Random Draws'!I490)</f>
        <v>636.96526995505292</v>
      </c>
      <c r="K491" s="6">
        <f>BC491*EXP('Capital Market Assumptions'!$B$41+'Capital Market Assumptions'!$B$42*'Random Draws'!J490)</f>
        <v>630.43809637972299</v>
      </c>
      <c r="L491" s="6">
        <f>BD491*EXP('Capital Market Assumptions'!$B$41+'Capital Market Assumptions'!$B$42*'Random Draws'!K490)</f>
        <v>709.3249184298088</v>
      </c>
      <c r="M491" s="6">
        <f>BE491*EXP('Capital Market Assumptions'!$B$41+'Capital Market Assumptions'!$B$42*'Random Draws'!L490)</f>
        <v>749.14636281468574</v>
      </c>
      <c r="N491" s="6">
        <f>BF491*EXP('Capital Market Assumptions'!$B$41+'Capital Market Assumptions'!$B$42*'Random Draws'!M490)</f>
        <v>695.72393137771803</v>
      </c>
      <c r="O491" s="6">
        <f>BG491*EXP('Capital Market Assumptions'!$B$41+'Capital Market Assumptions'!$B$42*'Random Draws'!N490)</f>
        <v>749.77924876822101</v>
      </c>
      <c r="P491" s="6">
        <f>BH491*EXP('Capital Market Assumptions'!$B$41+'Capital Market Assumptions'!$B$42*'Random Draws'!O490)</f>
        <v>800.02231666282921</v>
      </c>
      <c r="Q491" s="6">
        <f>BI491*EXP('Capital Market Assumptions'!$B$41+'Capital Market Assumptions'!$B$42*'Random Draws'!P490)</f>
        <v>929.10375811707718</v>
      </c>
      <c r="R491" s="6">
        <f>BJ491*EXP('Capital Market Assumptions'!$B$41+'Capital Market Assumptions'!$B$42*'Random Draws'!Q490)</f>
        <v>1110.40140970224</v>
      </c>
      <c r="S491" s="6">
        <f>BK491*EXP('Capital Market Assumptions'!$B$41+'Capital Market Assumptions'!$B$42*'Random Draws'!R490)</f>
        <v>1283.6012050038289</v>
      </c>
      <c r="T491" s="6">
        <f>BL491*EXP('Capital Market Assumptions'!$B$41+'Capital Market Assumptions'!$B$42*'Random Draws'!S490)</f>
        <v>1412.0027984674482</v>
      </c>
      <c r="U491" s="6">
        <f>BM491*EXP('Capital Market Assumptions'!$B$41+'Capital Market Assumptions'!$B$42*'Random Draws'!T490)</f>
        <v>1432.6738925117279</v>
      </c>
      <c r="V491" s="6">
        <f>BN491*EXP('Capital Market Assumptions'!$B$41+'Capital Market Assumptions'!$B$42*'Random Draws'!U490)</f>
        <v>1620.750890819573</v>
      </c>
      <c r="X491">
        <f t="shared" si="109"/>
        <v>4.2999999999999261E-2</v>
      </c>
      <c r="Y491">
        <f t="shared" si="110"/>
        <v>1.0600000000000023</v>
      </c>
      <c r="Z491">
        <f t="shared" si="111"/>
        <v>2.0930000000000035</v>
      </c>
      <c r="AA491">
        <f t="shared" si="112"/>
        <v>3.1530000000000058</v>
      </c>
      <c r="AB491">
        <f t="shared" si="113"/>
        <v>4.2659999999999911</v>
      </c>
      <c r="AC491">
        <f t="shared" si="114"/>
        <v>5.3020000000000067</v>
      </c>
      <c r="AD491">
        <f t="shared" si="115"/>
        <v>6.3569999999999993</v>
      </c>
      <c r="AE491">
        <f t="shared" si="116"/>
        <v>7.3900000000000006</v>
      </c>
      <c r="AF491">
        <f t="shared" si="117"/>
        <v>8.3549999999999898</v>
      </c>
      <c r="AG491">
        <f t="shared" si="118"/>
        <v>9.2480000000000047</v>
      </c>
      <c r="AH491">
        <v>9.9540000000000006</v>
      </c>
      <c r="AI491">
        <v>10.536</v>
      </c>
      <c r="AJ491">
        <v>11.061999999999999</v>
      </c>
      <c r="AK491">
        <v>11.587</v>
      </c>
      <c r="AL491">
        <v>12.256</v>
      </c>
      <c r="AM491">
        <v>12.815</v>
      </c>
      <c r="AN491">
        <v>13.287000000000001</v>
      </c>
      <c r="AO491">
        <v>13.785</v>
      </c>
      <c r="AP491">
        <v>14.218999999999999</v>
      </c>
      <c r="AQ491">
        <v>14.718999999999999</v>
      </c>
      <c r="AS491">
        <f t="shared" si="121"/>
        <v>471</v>
      </c>
      <c r="AT491">
        <f t="shared" si="121"/>
        <v>471</v>
      </c>
      <c r="AU491">
        <f t="shared" si="121"/>
        <v>471</v>
      </c>
      <c r="AV491" s="6">
        <f>MAX(C491-X491,0)</f>
        <v>511.57824582758417</v>
      </c>
      <c r="AW491" s="6">
        <f>MAX(D491-Y491,0)</f>
        <v>577.66551811598015</v>
      </c>
      <c r="AX491" s="6">
        <f>MAX(E491-Z491,0)</f>
        <v>581.5032295681201</v>
      </c>
      <c r="AY491" s="6">
        <f>MAX(F491-AA491,0)</f>
        <v>705.15333986069152</v>
      </c>
      <c r="AZ491" s="6">
        <f>MAX(G491-AB491,0)</f>
        <v>762.38529079748628</v>
      </c>
      <c r="BA491" s="6">
        <f>MAX(H491-AC491,0)</f>
        <v>719.4414774713016</v>
      </c>
      <c r="BB491" s="6">
        <f>MAX(I491-AD491,0)</f>
        <v>689.52232034644533</v>
      </c>
      <c r="BC491" s="6">
        <f>MAX(J491-AE491,0)</f>
        <v>629.57526995505293</v>
      </c>
      <c r="BD491" s="6">
        <f>MAX(K491-AF491,0)</f>
        <v>622.08309637972297</v>
      </c>
      <c r="BE491" s="6">
        <f>MAX(L491-AG491,0)</f>
        <v>700.07691842980876</v>
      </c>
      <c r="BF491" s="6">
        <f>MAX(M491-AH491,0)</f>
        <v>739.19236281468579</v>
      </c>
      <c r="BG491" s="6">
        <f>MAX(N491-AI491,0)</f>
        <v>685.18793137771809</v>
      </c>
      <c r="BH491" s="6">
        <f>MAX(O491-AJ491,0)</f>
        <v>738.717248768221</v>
      </c>
      <c r="BI491" s="6">
        <f>MAX(P491-AK491,0)</f>
        <v>788.43531666282922</v>
      </c>
      <c r="BJ491" s="6">
        <f>MAX(Q491-AL491,0)</f>
        <v>916.84775811707721</v>
      </c>
      <c r="BK491" s="6">
        <f>MAX(R491-AM491,0)</f>
        <v>1097.58640970224</v>
      </c>
      <c r="BL491" s="6">
        <f>MAX(S491-AN491,0)</f>
        <v>1270.3142050038289</v>
      </c>
      <c r="BM491" s="6">
        <f>MAX(T491-AO491,0)</f>
        <v>1398.2177984674481</v>
      </c>
      <c r="BN491" s="6">
        <f>MAX(U491-AP491,0)</f>
        <v>1418.4548925117278</v>
      </c>
      <c r="BO491" s="6">
        <f>MAX(V491-AQ491,0)</f>
        <v>1606.0318908195729</v>
      </c>
    </row>
    <row r="492" spans="1:67" x14ac:dyDescent="0.3">
      <c r="A492">
        <f t="shared" si="119"/>
        <v>488</v>
      </c>
      <c r="B492">
        <f t="shared" si="108"/>
        <v>471</v>
      </c>
      <c r="C492" s="6">
        <f>AU492*EXP('Capital Market Assumptions'!$B$41+'Capital Market Assumptions'!$B$42*'Random Draws'!B491)</f>
        <v>489.93171977804366</v>
      </c>
      <c r="D492" s="6">
        <f>AV492*EXP('Capital Market Assumptions'!$B$41+'Capital Market Assumptions'!$B$42*'Random Draws'!C491)</f>
        <v>515.01995992525735</v>
      </c>
      <c r="E492" s="6">
        <f>AW492*EXP('Capital Market Assumptions'!$B$41+'Capital Market Assumptions'!$B$42*'Random Draws'!D491)</f>
        <v>516.86443485464349</v>
      </c>
      <c r="F492" s="6">
        <f>AX492*EXP('Capital Market Assumptions'!$B$41+'Capital Market Assumptions'!$B$42*'Random Draws'!E491)</f>
        <v>600.89488938741499</v>
      </c>
      <c r="G492" s="6">
        <f>AY492*EXP('Capital Market Assumptions'!$B$41+'Capital Market Assumptions'!$B$42*'Random Draws'!F491)</f>
        <v>694.53862667107126</v>
      </c>
      <c r="H492" s="6">
        <f>AZ492*EXP('Capital Market Assumptions'!$B$41+'Capital Market Assumptions'!$B$42*'Random Draws'!G491)</f>
        <v>832.51546722272121</v>
      </c>
      <c r="I492" s="6">
        <f>BA492*EXP('Capital Market Assumptions'!$B$41+'Capital Market Assumptions'!$B$42*'Random Draws'!H491)</f>
        <v>871.65154296103219</v>
      </c>
      <c r="J492" s="6">
        <f>BB492*EXP('Capital Market Assumptions'!$B$41+'Capital Market Assumptions'!$B$42*'Random Draws'!I491)</f>
        <v>900.71333031079064</v>
      </c>
      <c r="K492" s="6">
        <f>BC492*EXP('Capital Market Assumptions'!$B$41+'Capital Market Assumptions'!$B$42*'Random Draws'!J491)</f>
        <v>1097.7190325289173</v>
      </c>
      <c r="L492" s="6">
        <f>BD492*EXP('Capital Market Assumptions'!$B$41+'Capital Market Assumptions'!$B$42*'Random Draws'!K491)</f>
        <v>1217.4074838153099</v>
      </c>
      <c r="M492" s="6">
        <f>BE492*EXP('Capital Market Assumptions'!$B$41+'Capital Market Assumptions'!$B$42*'Random Draws'!L491)</f>
        <v>1384.2448996427181</v>
      </c>
      <c r="N492" s="6">
        <f>BF492*EXP('Capital Market Assumptions'!$B$41+'Capital Market Assumptions'!$B$42*'Random Draws'!M491)</f>
        <v>1327.8541438724685</v>
      </c>
      <c r="O492" s="6">
        <f>BG492*EXP('Capital Market Assumptions'!$B$41+'Capital Market Assumptions'!$B$42*'Random Draws'!N491)</f>
        <v>1281.4867568105062</v>
      </c>
      <c r="P492" s="6">
        <f>BH492*EXP('Capital Market Assumptions'!$B$41+'Capital Market Assumptions'!$B$42*'Random Draws'!O491)</f>
        <v>1384.6503884249166</v>
      </c>
      <c r="Q492" s="6">
        <f>BI492*EXP('Capital Market Assumptions'!$B$41+'Capital Market Assumptions'!$B$42*'Random Draws'!P491)</f>
        <v>1592.1356008794987</v>
      </c>
      <c r="R492" s="6">
        <f>BJ492*EXP('Capital Market Assumptions'!$B$41+'Capital Market Assumptions'!$B$42*'Random Draws'!Q491)</f>
        <v>1576.532780147412</v>
      </c>
      <c r="S492" s="6">
        <f>BK492*EXP('Capital Market Assumptions'!$B$41+'Capital Market Assumptions'!$B$42*'Random Draws'!R491)</f>
        <v>1486.8879236234789</v>
      </c>
      <c r="T492" s="6">
        <f>BL492*EXP('Capital Market Assumptions'!$B$41+'Capital Market Assumptions'!$B$42*'Random Draws'!S491)</f>
        <v>1574.5375939848345</v>
      </c>
      <c r="U492" s="6">
        <f>BM492*EXP('Capital Market Assumptions'!$B$41+'Capital Market Assumptions'!$B$42*'Random Draws'!T491)</f>
        <v>1739.1088727806837</v>
      </c>
      <c r="V492" s="6">
        <f>BN492*EXP('Capital Market Assumptions'!$B$41+'Capital Market Assumptions'!$B$42*'Random Draws'!U491)</f>
        <v>1895.310468147348</v>
      </c>
      <c r="X492">
        <f t="shared" si="109"/>
        <v>4.2999999999999261E-2</v>
      </c>
      <c r="Y492">
        <f t="shared" si="110"/>
        <v>1.0600000000000023</v>
      </c>
      <c r="Z492">
        <f t="shared" si="111"/>
        <v>2.0930000000000035</v>
      </c>
      <c r="AA492">
        <f t="shared" si="112"/>
        <v>3.1530000000000058</v>
      </c>
      <c r="AB492">
        <f t="shared" si="113"/>
        <v>4.2659999999999911</v>
      </c>
      <c r="AC492">
        <f t="shared" si="114"/>
        <v>5.3020000000000067</v>
      </c>
      <c r="AD492">
        <f t="shared" si="115"/>
        <v>6.3569999999999993</v>
      </c>
      <c r="AE492">
        <f t="shared" si="116"/>
        <v>7.3900000000000006</v>
      </c>
      <c r="AF492">
        <f t="shared" si="117"/>
        <v>8.3549999999999898</v>
      </c>
      <c r="AG492">
        <f t="shared" si="118"/>
        <v>9.2480000000000047</v>
      </c>
      <c r="AH492">
        <v>9.9540000000000006</v>
      </c>
      <c r="AI492">
        <v>10.536</v>
      </c>
      <c r="AJ492">
        <v>11.061999999999999</v>
      </c>
      <c r="AK492">
        <v>11.587</v>
      </c>
      <c r="AL492">
        <v>12.256</v>
      </c>
      <c r="AM492">
        <v>12.815</v>
      </c>
      <c r="AN492">
        <v>13.287000000000001</v>
      </c>
      <c r="AO492">
        <v>13.785</v>
      </c>
      <c r="AP492">
        <v>14.218999999999999</v>
      </c>
      <c r="AQ492">
        <v>14.718999999999999</v>
      </c>
      <c r="AS492">
        <f t="shared" si="121"/>
        <v>471</v>
      </c>
      <c r="AT492">
        <f t="shared" si="121"/>
        <v>471</v>
      </c>
      <c r="AU492">
        <f t="shared" si="121"/>
        <v>471</v>
      </c>
      <c r="AV492" s="6">
        <f>MAX(C492-X492,0)</f>
        <v>489.88871977804365</v>
      </c>
      <c r="AW492" s="6">
        <f>MAX(D492-Y492,0)</f>
        <v>513.95995992525741</v>
      </c>
      <c r="AX492" s="6">
        <f>MAX(E492-Z492,0)</f>
        <v>514.77143485464353</v>
      </c>
      <c r="AY492" s="6">
        <f>MAX(F492-AA492,0)</f>
        <v>597.74188938741497</v>
      </c>
      <c r="AZ492" s="6">
        <f>MAX(G492-AB492,0)</f>
        <v>690.27262667107129</v>
      </c>
      <c r="BA492" s="6">
        <f>MAX(H492-AC492,0)</f>
        <v>827.21346722272119</v>
      </c>
      <c r="BB492" s="6">
        <f>MAX(I492-AD492,0)</f>
        <v>865.29454296103222</v>
      </c>
      <c r="BC492" s="6">
        <f>MAX(J492-AE492,0)</f>
        <v>893.32333031079065</v>
      </c>
      <c r="BD492" s="6">
        <f>MAX(K492-AF492,0)</f>
        <v>1089.3640325289173</v>
      </c>
      <c r="BE492" s="6">
        <f>MAX(L492-AG492,0)</f>
        <v>1208.1594838153098</v>
      </c>
      <c r="BF492" s="6">
        <f>MAX(M492-AH492,0)</f>
        <v>1374.2908996427182</v>
      </c>
      <c r="BG492" s="6">
        <f>MAX(N492-AI492,0)</f>
        <v>1317.3181438724685</v>
      </c>
      <c r="BH492" s="6">
        <f>MAX(O492-AJ492,0)</f>
        <v>1270.4247568105063</v>
      </c>
      <c r="BI492" s="6">
        <f>MAX(P492-AK492,0)</f>
        <v>1373.0633884249166</v>
      </c>
      <c r="BJ492" s="6">
        <f>MAX(Q492-AL492,0)</f>
        <v>1579.8796008794986</v>
      </c>
      <c r="BK492" s="6">
        <f>MAX(R492-AM492,0)</f>
        <v>1563.717780147412</v>
      </c>
      <c r="BL492" s="6">
        <f>MAX(S492-AN492,0)</f>
        <v>1473.6009236234788</v>
      </c>
      <c r="BM492" s="6">
        <f>MAX(T492-AO492,0)</f>
        <v>1560.7525939848344</v>
      </c>
      <c r="BN492" s="6">
        <f>MAX(U492-AP492,0)</f>
        <v>1724.8898727806836</v>
      </c>
      <c r="BO492" s="6">
        <f>MAX(V492-AQ492,0)</f>
        <v>1880.591468147348</v>
      </c>
    </row>
    <row r="493" spans="1:67" x14ac:dyDescent="0.3">
      <c r="A493">
        <f t="shared" si="119"/>
        <v>489</v>
      </c>
      <c r="B493">
        <f t="shared" si="108"/>
        <v>471</v>
      </c>
      <c r="C493" s="6">
        <f>AU493*EXP('Capital Market Assumptions'!$B$41+'Capital Market Assumptions'!$B$42*'Random Draws'!B492)</f>
        <v>507.79494785113593</v>
      </c>
      <c r="D493" s="6">
        <f>AV493*EXP('Capital Market Assumptions'!$B$41+'Capital Market Assumptions'!$B$42*'Random Draws'!C492)</f>
        <v>631.86576286995864</v>
      </c>
      <c r="E493" s="6">
        <f>AW493*EXP('Capital Market Assumptions'!$B$41+'Capital Market Assumptions'!$B$42*'Random Draws'!D492)</f>
        <v>623.50119124781111</v>
      </c>
      <c r="F493" s="6">
        <f>AX493*EXP('Capital Market Assumptions'!$B$41+'Capital Market Assumptions'!$B$42*'Random Draws'!E492)</f>
        <v>754.36240305365016</v>
      </c>
      <c r="G493" s="6">
        <f>AY493*EXP('Capital Market Assumptions'!$B$41+'Capital Market Assumptions'!$B$42*'Random Draws'!F492)</f>
        <v>762.93404128235193</v>
      </c>
      <c r="H493" s="6">
        <f>AZ493*EXP('Capital Market Assumptions'!$B$41+'Capital Market Assumptions'!$B$42*'Random Draws'!G492)</f>
        <v>803.29923287215854</v>
      </c>
      <c r="I493" s="6">
        <f>BA493*EXP('Capital Market Assumptions'!$B$41+'Capital Market Assumptions'!$B$42*'Random Draws'!H492)</f>
        <v>873.17046218036978</v>
      </c>
      <c r="J493" s="6">
        <f>BB493*EXP('Capital Market Assumptions'!$B$41+'Capital Market Assumptions'!$B$42*'Random Draws'!I492)</f>
        <v>887.69388625441673</v>
      </c>
      <c r="K493" s="6">
        <f>BC493*EXP('Capital Market Assumptions'!$B$41+'Capital Market Assumptions'!$B$42*'Random Draws'!J492)</f>
        <v>896.63468113821432</v>
      </c>
      <c r="L493" s="6">
        <f>BD493*EXP('Capital Market Assumptions'!$B$41+'Capital Market Assumptions'!$B$42*'Random Draws'!K492)</f>
        <v>923.59836520842885</v>
      </c>
      <c r="M493" s="6">
        <f>BE493*EXP('Capital Market Assumptions'!$B$41+'Capital Market Assumptions'!$B$42*'Random Draws'!L492)</f>
        <v>969.22361950952416</v>
      </c>
      <c r="N493" s="6">
        <f>BF493*EXP('Capital Market Assumptions'!$B$41+'Capital Market Assumptions'!$B$42*'Random Draws'!M492)</f>
        <v>858.94216743694892</v>
      </c>
      <c r="O493" s="6">
        <f>BG493*EXP('Capital Market Assumptions'!$B$41+'Capital Market Assumptions'!$B$42*'Random Draws'!N492)</f>
        <v>874.34031893456199</v>
      </c>
      <c r="P493" s="6">
        <f>BH493*EXP('Capital Market Assumptions'!$B$41+'Capital Market Assumptions'!$B$42*'Random Draws'!O492)</f>
        <v>899.28622594844012</v>
      </c>
      <c r="Q493" s="6">
        <f>BI493*EXP('Capital Market Assumptions'!$B$41+'Capital Market Assumptions'!$B$42*'Random Draws'!P492)</f>
        <v>834.976740347793</v>
      </c>
      <c r="R493" s="6">
        <f>BJ493*EXP('Capital Market Assumptions'!$B$41+'Capital Market Assumptions'!$B$42*'Random Draws'!Q492)</f>
        <v>790.34650219562116</v>
      </c>
      <c r="S493" s="6">
        <f>BK493*EXP('Capital Market Assumptions'!$B$41+'Capital Market Assumptions'!$B$42*'Random Draws'!R492)</f>
        <v>810.63658647375303</v>
      </c>
      <c r="T493" s="6">
        <f>BL493*EXP('Capital Market Assumptions'!$B$41+'Capital Market Assumptions'!$B$42*'Random Draws'!S492)</f>
        <v>746.46130394632701</v>
      </c>
      <c r="U493" s="6">
        <f>BM493*EXP('Capital Market Assumptions'!$B$41+'Capital Market Assumptions'!$B$42*'Random Draws'!T492)</f>
        <v>847.93841836206707</v>
      </c>
      <c r="V493" s="6">
        <f>BN493*EXP('Capital Market Assumptions'!$B$41+'Capital Market Assumptions'!$B$42*'Random Draws'!U492)</f>
        <v>933.47149529975923</v>
      </c>
      <c r="X493">
        <f t="shared" si="109"/>
        <v>4.2999999999999261E-2</v>
      </c>
      <c r="Y493">
        <f t="shared" si="110"/>
        <v>1.0600000000000023</v>
      </c>
      <c r="Z493">
        <f t="shared" si="111"/>
        <v>2.0930000000000035</v>
      </c>
      <c r="AA493">
        <f t="shared" si="112"/>
        <v>3.1530000000000058</v>
      </c>
      <c r="AB493">
        <f t="shared" si="113"/>
        <v>4.2659999999999911</v>
      </c>
      <c r="AC493">
        <f t="shared" si="114"/>
        <v>5.3020000000000067</v>
      </c>
      <c r="AD493">
        <f t="shared" si="115"/>
        <v>6.3569999999999993</v>
      </c>
      <c r="AE493">
        <f t="shared" si="116"/>
        <v>7.3900000000000006</v>
      </c>
      <c r="AF493">
        <f t="shared" si="117"/>
        <v>8.3549999999999898</v>
      </c>
      <c r="AG493">
        <f t="shared" si="118"/>
        <v>9.2480000000000047</v>
      </c>
      <c r="AH493">
        <v>9.9540000000000006</v>
      </c>
      <c r="AI493">
        <v>10.536</v>
      </c>
      <c r="AJ493">
        <v>11.061999999999999</v>
      </c>
      <c r="AK493">
        <v>11.587</v>
      </c>
      <c r="AL493">
        <v>12.256</v>
      </c>
      <c r="AM493">
        <v>12.815</v>
      </c>
      <c r="AN493">
        <v>13.287000000000001</v>
      </c>
      <c r="AO493">
        <v>13.785</v>
      </c>
      <c r="AP493">
        <v>14.218999999999999</v>
      </c>
      <c r="AQ493">
        <v>14.718999999999999</v>
      </c>
      <c r="AS493">
        <f t="shared" si="121"/>
        <v>471</v>
      </c>
      <c r="AT493">
        <f t="shared" si="121"/>
        <v>471</v>
      </c>
      <c r="AU493">
        <f t="shared" si="121"/>
        <v>471</v>
      </c>
      <c r="AV493" s="6">
        <f>MAX(C493-X493,0)</f>
        <v>507.75194785113592</v>
      </c>
      <c r="AW493" s="6">
        <f>MAX(D493-Y493,0)</f>
        <v>630.8057628699587</v>
      </c>
      <c r="AX493" s="6">
        <f>MAX(E493-Z493,0)</f>
        <v>621.40819124781115</v>
      </c>
      <c r="AY493" s="6">
        <f>MAX(F493-AA493,0)</f>
        <v>751.20940305365014</v>
      </c>
      <c r="AZ493" s="6">
        <f>MAX(G493-AB493,0)</f>
        <v>758.66804128235196</v>
      </c>
      <c r="BA493" s="6">
        <f>MAX(H493-AC493,0)</f>
        <v>797.99723287215852</v>
      </c>
      <c r="BB493" s="6">
        <f>MAX(I493-AD493,0)</f>
        <v>866.81346218036981</v>
      </c>
      <c r="BC493" s="6">
        <f>MAX(J493-AE493,0)</f>
        <v>880.30388625441674</v>
      </c>
      <c r="BD493" s="6">
        <f>MAX(K493-AF493,0)</f>
        <v>888.2796811382143</v>
      </c>
      <c r="BE493" s="6">
        <f>MAX(L493-AG493,0)</f>
        <v>914.3503652084288</v>
      </c>
      <c r="BF493" s="6">
        <f>MAX(M493-AH493,0)</f>
        <v>959.2696195095242</v>
      </c>
      <c r="BG493" s="6">
        <f>MAX(N493-AI493,0)</f>
        <v>848.40616743694898</v>
      </c>
      <c r="BH493" s="6">
        <f>MAX(O493-AJ493,0)</f>
        <v>863.27831893456198</v>
      </c>
      <c r="BI493" s="6">
        <f>MAX(P493-AK493,0)</f>
        <v>887.69922594844013</v>
      </c>
      <c r="BJ493" s="6">
        <f>MAX(Q493-AL493,0)</f>
        <v>822.72074034779303</v>
      </c>
      <c r="BK493" s="6">
        <f>MAX(R493-AM493,0)</f>
        <v>777.5315021956211</v>
      </c>
      <c r="BL493" s="6">
        <f>MAX(S493-AN493,0)</f>
        <v>797.34958647375299</v>
      </c>
      <c r="BM493" s="6">
        <f>MAX(T493-AO493,0)</f>
        <v>732.67630394632704</v>
      </c>
      <c r="BN493" s="6">
        <f>MAX(U493-AP493,0)</f>
        <v>833.71941836206702</v>
      </c>
      <c r="BO493" s="6">
        <f>MAX(V493-AQ493,0)</f>
        <v>918.75249529975918</v>
      </c>
    </row>
    <row r="494" spans="1:67" x14ac:dyDescent="0.3">
      <c r="A494">
        <f t="shared" si="119"/>
        <v>490</v>
      </c>
      <c r="B494">
        <f t="shared" si="108"/>
        <v>471</v>
      </c>
      <c r="C494" s="6">
        <f>AU494*EXP('Capital Market Assumptions'!$B$41+'Capital Market Assumptions'!$B$42*'Random Draws'!B493)</f>
        <v>516.03843451920841</v>
      </c>
      <c r="D494" s="6">
        <f>AV494*EXP('Capital Market Assumptions'!$B$41+'Capital Market Assumptions'!$B$42*'Random Draws'!C493)</f>
        <v>572.04758336034752</v>
      </c>
      <c r="E494" s="6">
        <f>AW494*EXP('Capital Market Assumptions'!$B$41+'Capital Market Assumptions'!$B$42*'Random Draws'!D493)</f>
        <v>588.96781003416322</v>
      </c>
      <c r="F494" s="6">
        <f>AX494*EXP('Capital Market Assumptions'!$B$41+'Capital Market Assumptions'!$B$42*'Random Draws'!E493)</f>
        <v>598.47863374887834</v>
      </c>
      <c r="G494" s="6">
        <f>AY494*EXP('Capital Market Assumptions'!$B$41+'Capital Market Assumptions'!$B$42*'Random Draws'!F493)</f>
        <v>680.71720216031599</v>
      </c>
      <c r="H494" s="6">
        <f>AZ494*EXP('Capital Market Assumptions'!$B$41+'Capital Market Assumptions'!$B$42*'Random Draws'!G493)</f>
        <v>645.68412726678105</v>
      </c>
      <c r="I494" s="6">
        <f>BA494*EXP('Capital Market Assumptions'!$B$41+'Capital Market Assumptions'!$B$42*'Random Draws'!H493)</f>
        <v>698.81631824346914</v>
      </c>
      <c r="J494" s="6">
        <f>BB494*EXP('Capital Market Assumptions'!$B$41+'Capital Market Assumptions'!$B$42*'Random Draws'!I493)</f>
        <v>694.70002292039771</v>
      </c>
      <c r="K494" s="6">
        <f>BC494*EXP('Capital Market Assumptions'!$B$41+'Capital Market Assumptions'!$B$42*'Random Draws'!J493)</f>
        <v>708.85234517545041</v>
      </c>
      <c r="L494" s="6">
        <f>BD494*EXP('Capital Market Assumptions'!$B$41+'Capital Market Assumptions'!$B$42*'Random Draws'!K493)</f>
        <v>733.44007563362845</v>
      </c>
      <c r="M494" s="6">
        <f>BE494*EXP('Capital Market Assumptions'!$B$41+'Capital Market Assumptions'!$B$42*'Random Draws'!L493)</f>
        <v>796.47459696268811</v>
      </c>
      <c r="N494" s="6">
        <f>BF494*EXP('Capital Market Assumptions'!$B$41+'Capital Market Assumptions'!$B$42*'Random Draws'!M493)</f>
        <v>944.04916868568182</v>
      </c>
      <c r="O494" s="6">
        <f>BG494*EXP('Capital Market Assumptions'!$B$41+'Capital Market Assumptions'!$B$42*'Random Draws'!N493)</f>
        <v>1000.9239418719897</v>
      </c>
      <c r="P494" s="6">
        <f>BH494*EXP('Capital Market Assumptions'!$B$41+'Capital Market Assumptions'!$B$42*'Random Draws'!O493)</f>
        <v>1238.025078471092</v>
      </c>
      <c r="Q494" s="6">
        <f>BI494*EXP('Capital Market Assumptions'!$B$41+'Capital Market Assumptions'!$B$42*'Random Draws'!P493)</f>
        <v>1371.9518403508412</v>
      </c>
      <c r="R494" s="6">
        <f>BJ494*EXP('Capital Market Assumptions'!$B$41+'Capital Market Assumptions'!$B$42*'Random Draws'!Q493)</f>
        <v>1699.9945315668535</v>
      </c>
      <c r="S494" s="6">
        <f>BK494*EXP('Capital Market Assumptions'!$B$41+'Capital Market Assumptions'!$B$42*'Random Draws'!R493)</f>
        <v>1869.2250525599818</v>
      </c>
      <c r="T494" s="6">
        <f>BL494*EXP('Capital Market Assumptions'!$B$41+'Capital Market Assumptions'!$B$42*'Random Draws'!S493)</f>
        <v>1688.6611254685527</v>
      </c>
      <c r="U494" s="6">
        <f>BM494*EXP('Capital Market Assumptions'!$B$41+'Capital Market Assumptions'!$B$42*'Random Draws'!T493)</f>
        <v>1898.6666650322763</v>
      </c>
      <c r="V494" s="6">
        <f>BN494*EXP('Capital Market Assumptions'!$B$41+'Capital Market Assumptions'!$B$42*'Random Draws'!U493)</f>
        <v>1923.4146054321975</v>
      </c>
      <c r="X494">
        <f t="shared" si="109"/>
        <v>4.2999999999999261E-2</v>
      </c>
      <c r="Y494">
        <f t="shared" si="110"/>
        <v>1.0600000000000023</v>
      </c>
      <c r="Z494">
        <f t="shared" si="111"/>
        <v>2.0930000000000035</v>
      </c>
      <c r="AA494">
        <f t="shared" si="112"/>
        <v>3.1530000000000058</v>
      </c>
      <c r="AB494">
        <f t="shared" si="113"/>
        <v>4.2659999999999911</v>
      </c>
      <c r="AC494">
        <f t="shared" si="114"/>
        <v>5.3020000000000067</v>
      </c>
      <c r="AD494">
        <f t="shared" si="115"/>
        <v>6.3569999999999993</v>
      </c>
      <c r="AE494">
        <f t="shared" si="116"/>
        <v>7.3900000000000006</v>
      </c>
      <c r="AF494">
        <f t="shared" si="117"/>
        <v>8.3549999999999898</v>
      </c>
      <c r="AG494">
        <f t="shared" si="118"/>
        <v>9.2480000000000047</v>
      </c>
      <c r="AH494">
        <v>9.9540000000000006</v>
      </c>
      <c r="AI494">
        <v>10.536</v>
      </c>
      <c r="AJ494">
        <v>11.061999999999999</v>
      </c>
      <c r="AK494">
        <v>11.587</v>
      </c>
      <c r="AL494">
        <v>12.256</v>
      </c>
      <c r="AM494">
        <v>12.815</v>
      </c>
      <c r="AN494">
        <v>13.287000000000001</v>
      </c>
      <c r="AO494">
        <v>13.785</v>
      </c>
      <c r="AP494">
        <v>14.218999999999999</v>
      </c>
      <c r="AQ494">
        <v>14.718999999999999</v>
      </c>
      <c r="AS494">
        <f t="shared" si="121"/>
        <v>471</v>
      </c>
      <c r="AT494">
        <f t="shared" si="121"/>
        <v>471</v>
      </c>
      <c r="AU494">
        <f t="shared" si="121"/>
        <v>471</v>
      </c>
      <c r="AV494" s="6">
        <f>MAX(C494-X494,0)</f>
        <v>515.9954345192084</v>
      </c>
      <c r="AW494" s="6">
        <f>MAX(D494-Y494,0)</f>
        <v>570.98758336034757</v>
      </c>
      <c r="AX494" s="6">
        <f>MAX(E494-Z494,0)</f>
        <v>586.87481003416326</v>
      </c>
      <c r="AY494" s="6">
        <f>MAX(F494-AA494,0)</f>
        <v>595.32563374887832</v>
      </c>
      <c r="AZ494" s="6">
        <f>MAX(G494-AB494,0)</f>
        <v>676.45120216031603</v>
      </c>
      <c r="BA494" s="6">
        <f>MAX(H494-AC494,0)</f>
        <v>640.38212726678103</v>
      </c>
      <c r="BB494" s="6">
        <f>MAX(I494-AD494,0)</f>
        <v>692.45931824346917</v>
      </c>
      <c r="BC494" s="6">
        <f>MAX(J494-AE494,0)</f>
        <v>687.31002292039773</v>
      </c>
      <c r="BD494" s="6">
        <f>MAX(K494-AF494,0)</f>
        <v>700.49734517545039</v>
      </c>
      <c r="BE494" s="6">
        <f>MAX(L494-AG494,0)</f>
        <v>724.19207563362841</v>
      </c>
      <c r="BF494" s="6">
        <f>MAX(M494-AH494,0)</f>
        <v>786.52059696268816</v>
      </c>
      <c r="BG494" s="6">
        <f>MAX(N494-AI494,0)</f>
        <v>933.51316868568188</v>
      </c>
      <c r="BH494" s="6">
        <f>MAX(O494-AJ494,0)</f>
        <v>989.86194187198964</v>
      </c>
      <c r="BI494" s="6">
        <f>MAX(P494-AK494,0)</f>
        <v>1226.438078471092</v>
      </c>
      <c r="BJ494" s="6">
        <f>MAX(Q494-AL494,0)</f>
        <v>1359.6958403508411</v>
      </c>
      <c r="BK494" s="6">
        <f>MAX(R494-AM494,0)</f>
        <v>1687.1795315668535</v>
      </c>
      <c r="BL494" s="6">
        <f>MAX(S494-AN494,0)</f>
        <v>1855.9380525599818</v>
      </c>
      <c r="BM494" s="6">
        <f>MAX(T494-AO494,0)</f>
        <v>1674.8761254685526</v>
      </c>
      <c r="BN494" s="6">
        <f>MAX(U494-AP494,0)</f>
        <v>1884.4476650322763</v>
      </c>
      <c r="BO494" s="6">
        <f>MAX(V494-AQ494,0)</f>
        <v>1908.6956054321975</v>
      </c>
    </row>
    <row r="495" spans="1:67" x14ac:dyDescent="0.3">
      <c r="A495">
        <f t="shared" si="119"/>
        <v>491</v>
      </c>
      <c r="B495">
        <f t="shared" si="108"/>
        <v>471</v>
      </c>
      <c r="C495" s="6">
        <f>AU495*EXP('Capital Market Assumptions'!$B$41+'Capital Market Assumptions'!$B$42*'Random Draws'!B494)</f>
        <v>475.939968732247</v>
      </c>
      <c r="D495" s="6">
        <f>AV495*EXP('Capital Market Assumptions'!$B$41+'Capital Market Assumptions'!$B$42*'Random Draws'!C494)</f>
        <v>527.90833289848922</v>
      </c>
      <c r="E495" s="6">
        <f>AW495*EXP('Capital Market Assumptions'!$B$41+'Capital Market Assumptions'!$B$42*'Random Draws'!D494)</f>
        <v>596.14095295122013</v>
      </c>
      <c r="F495" s="6">
        <f>AX495*EXP('Capital Market Assumptions'!$B$41+'Capital Market Assumptions'!$B$42*'Random Draws'!E494)</f>
        <v>697.52829278221861</v>
      </c>
      <c r="G495" s="6">
        <f>AY495*EXP('Capital Market Assumptions'!$B$41+'Capital Market Assumptions'!$B$42*'Random Draws'!F494)</f>
        <v>766.38836967733198</v>
      </c>
      <c r="H495" s="6">
        <f>AZ495*EXP('Capital Market Assumptions'!$B$41+'Capital Market Assumptions'!$B$42*'Random Draws'!G494)</f>
        <v>773.35900624342469</v>
      </c>
      <c r="I495" s="6">
        <f>BA495*EXP('Capital Market Assumptions'!$B$41+'Capital Market Assumptions'!$B$42*'Random Draws'!H494)</f>
        <v>845.70900348755436</v>
      </c>
      <c r="J495" s="6">
        <f>BB495*EXP('Capital Market Assumptions'!$B$41+'Capital Market Assumptions'!$B$42*'Random Draws'!I494)</f>
        <v>877.55818967120206</v>
      </c>
      <c r="K495" s="6">
        <f>BC495*EXP('Capital Market Assumptions'!$B$41+'Capital Market Assumptions'!$B$42*'Random Draws'!J494)</f>
        <v>880.54921728804459</v>
      </c>
      <c r="L495" s="6">
        <f>BD495*EXP('Capital Market Assumptions'!$B$41+'Capital Market Assumptions'!$B$42*'Random Draws'!K494)</f>
        <v>848.43420922060557</v>
      </c>
      <c r="M495" s="6">
        <f>BE495*EXP('Capital Market Assumptions'!$B$41+'Capital Market Assumptions'!$B$42*'Random Draws'!L494)</f>
        <v>830.43067853031869</v>
      </c>
      <c r="N495" s="6">
        <f>BF495*EXP('Capital Market Assumptions'!$B$41+'Capital Market Assumptions'!$B$42*'Random Draws'!M494)</f>
        <v>792.73940484987099</v>
      </c>
      <c r="O495" s="6">
        <f>BG495*EXP('Capital Market Assumptions'!$B$41+'Capital Market Assumptions'!$B$42*'Random Draws'!N494)</f>
        <v>926.75947609766013</v>
      </c>
      <c r="P495" s="6">
        <f>BH495*EXP('Capital Market Assumptions'!$B$41+'Capital Market Assumptions'!$B$42*'Random Draws'!O494)</f>
        <v>1026.9507625325643</v>
      </c>
      <c r="Q495" s="6">
        <f>BI495*EXP('Capital Market Assumptions'!$B$41+'Capital Market Assumptions'!$B$42*'Random Draws'!P494)</f>
        <v>1029.08880849462</v>
      </c>
      <c r="R495" s="6">
        <f>BJ495*EXP('Capital Market Assumptions'!$B$41+'Capital Market Assumptions'!$B$42*'Random Draws'!Q494)</f>
        <v>1251.4695785429687</v>
      </c>
      <c r="S495" s="6">
        <f>BK495*EXP('Capital Market Assumptions'!$B$41+'Capital Market Assumptions'!$B$42*'Random Draws'!R494)</f>
        <v>1535.5161932150975</v>
      </c>
      <c r="T495" s="6">
        <f>BL495*EXP('Capital Market Assumptions'!$B$41+'Capital Market Assumptions'!$B$42*'Random Draws'!S494)</f>
        <v>1670.4425074575629</v>
      </c>
      <c r="U495" s="6">
        <f>BM495*EXP('Capital Market Assumptions'!$B$41+'Capital Market Assumptions'!$B$42*'Random Draws'!T494)</f>
        <v>1810.7877887563718</v>
      </c>
      <c r="V495" s="6">
        <f>BN495*EXP('Capital Market Assumptions'!$B$41+'Capital Market Assumptions'!$B$42*'Random Draws'!U494)</f>
        <v>1893.9199462956519</v>
      </c>
      <c r="X495">
        <f t="shared" si="109"/>
        <v>4.2999999999999261E-2</v>
      </c>
      <c r="Y495">
        <f t="shared" si="110"/>
        <v>1.0600000000000023</v>
      </c>
      <c r="Z495">
        <f t="shared" si="111"/>
        <v>2.0930000000000035</v>
      </c>
      <c r="AA495">
        <f t="shared" si="112"/>
        <v>3.1530000000000058</v>
      </c>
      <c r="AB495">
        <f t="shared" si="113"/>
        <v>4.2659999999999911</v>
      </c>
      <c r="AC495">
        <f t="shared" si="114"/>
        <v>5.3020000000000067</v>
      </c>
      <c r="AD495">
        <f t="shared" si="115"/>
        <v>6.3569999999999993</v>
      </c>
      <c r="AE495">
        <f t="shared" si="116"/>
        <v>7.3900000000000006</v>
      </c>
      <c r="AF495">
        <f t="shared" si="117"/>
        <v>8.3549999999999898</v>
      </c>
      <c r="AG495">
        <f t="shared" si="118"/>
        <v>9.2480000000000047</v>
      </c>
      <c r="AH495">
        <v>9.9540000000000006</v>
      </c>
      <c r="AI495">
        <v>10.536</v>
      </c>
      <c r="AJ495">
        <v>11.061999999999999</v>
      </c>
      <c r="AK495">
        <v>11.587</v>
      </c>
      <c r="AL495">
        <v>12.256</v>
      </c>
      <c r="AM495">
        <v>12.815</v>
      </c>
      <c r="AN495">
        <v>13.287000000000001</v>
      </c>
      <c r="AO495">
        <v>13.785</v>
      </c>
      <c r="AP495">
        <v>14.218999999999999</v>
      </c>
      <c r="AQ495">
        <v>14.718999999999999</v>
      </c>
      <c r="AS495">
        <f t="shared" si="121"/>
        <v>471</v>
      </c>
      <c r="AT495">
        <f t="shared" si="121"/>
        <v>471</v>
      </c>
      <c r="AU495">
        <f t="shared" si="121"/>
        <v>471</v>
      </c>
      <c r="AV495" s="6">
        <f>MAX(C495-X495,0)</f>
        <v>475.89696873224699</v>
      </c>
      <c r="AW495" s="6">
        <f>MAX(D495-Y495,0)</f>
        <v>526.84833289848916</v>
      </c>
      <c r="AX495" s="6">
        <f>MAX(E495-Z495,0)</f>
        <v>594.04795295122017</v>
      </c>
      <c r="AY495" s="6">
        <f>MAX(F495-AA495,0)</f>
        <v>694.37529278221859</v>
      </c>
      <c r="AZ495" s="6">
        <f>MAX(G495-AB495,0)</f>
        <v>762.12236967733202</v>
      </c>
      <c r="BA495" s="6">
        <f>MAX(H495-AC495,0)</f>
        <v>768.05700624342467</v>
      </c>
      <c r="BB495" s="6">
        <f>MAX(I495-AD495,0)</f>
        <v>839.35200348755438</v>
      </c>
      <c r="BC495" s="6">
        <f>MAX(J495-AE495,0)</f>
        <v>870.16818967120207</v>
      </c>
      <c r="BD495" s="6">
        <f>MAX(K495-AF495,0)</f>
        <v>872.19421728804457</v>
      </c>
      <c r="BE495" s="6">
        <f>MAX(L495-AG495,0)</f>
        <v>839.18620922060552</v>
      </c>
      <c r="BF495" s="6">
        <f>MAX(M495-AH495,0)</f>
        <v>820.47667853031874</v>
      </c>
      <c r="BG495" s="6">
        <f>MAX(N495-AI495,0)</f>
        <v>782.20340484987105</v>
      </c>
      <c r="BH495" s="6">
        <f>MAX(O495-AJ495,0)</f>
        <v>915.69747609766011</v>
      </c>
      <c r="BI495" s="6">
        <f>MAX(P495-AK495,0)</f>
        <v>1015.3637625325644</v>
      </c>
      <c r="BJ495" s="6">
        <f>MAX(Q495-AL495,0)</f>
        <v>1016.8328084946201</v>
      </c>
      <c r="BK495" s="6">
        <f>MAX(R495-AM495,0)</f>
        <v>1238.6545785429687</v>
      </c>
      <c r="BL495" s="6">
        <f>MAX(S495-AN495,0)</f>
        <v>1522.2291932150974</v>
      </c>
      <c r="BM495" s="6">
        <f>MAX(T495-AO495,0)</f>
        <v>1656.6575074575628</v>
      </c>
      <c r="BN495" s="6">
        <f>MAX(U495-AP495,0)</f>
        <v>1796.5687887563718</v>
      </c>
      <c r="BO495" s="6">
        <f>MAX(V495-AQ495,0)</f>
        <v>1879.2009462956519</v>
      </c>
    </row>
    <row r="496" spans="1:67" x14ac:dyDescent="0.3">
      <c r="A496">
        <f t="shared" si="119"/>
        <v>492</v>
      </c>
      <c r="B496">
        <f t="shared" si="108"/>
        <v>471</v>
      </c>
      <c r="C496" s="6">
        <f>AU496*EXP('Capital Market Assumptions'!$B$41+'Capital Market Assumptions'!$B$42*'Random Draws'!B495)</f>
        <v>509.55625566048474</v>
      </c>
      <c r="D496" s="6">
        <f>AV496*EXP('Capital Market Assumptions'!$B$41+'Capital Market Assumptions'!$B$42*'Random Draws'!C495)</f>
        <v>540.70420879612345</v>
      </c>
      <c r="E496" s="6">
        <f>AW496*EXP('Capital Market Assumptions'!$B$41+'Capital Market Assumptions'!$B$42*'Random Draws'!D495)</f>
        <v>678.01701091600944</v>
      </c>
      <c r="F496" s="6">
        <f>AX496*EXP('Capital Market Assumptions'!$B$41+'Capital Market Assumptions'!$B$42*'Random Draws'!E495)</f>
        <v>720.67847088835106</v>
      </c>
      <c r="G496" s="6">
        <f>AY496*EXP('Capital Market Assumptions'!$B$41+'Capital Market Assumptions'!$B$42*'Random Draws'!F495)</f>
        <v>721.2568685532658</v>
      </c>
      <c r="H496" s="6">
        <f>AZ496*EXP('Capital Market Assumptions'!$B$41+'Capital Market Assumptions'!$B$42*'Random Draws'!G495)</f>
        <v>854.26583477919814</v>
      </c>
      <c r="I496" s="6">
        <f>BA496*EXP('Capital Market Assumptions'!$B$41+'Capital Market Assumptions'!$B$42*'Random Draws'!H495)</f>
        <v>898.36240687401664</v>
      </c>
      <c r="J496" s="6">
        <f>BB496*EXP('Capital Market Assumptions'!$B$41+'Capital Market Assumptions'!$B$42*'Random Draws'!I495)</f>
        <v>885.2231384087263</v>
      </c>
      <c r="K496" s="6">
        <f>BC496*EXP('Capital Market Assumptions'!$B$41+'Capital Market Assumptions'!$B$42*'Random Draws'!J495)</f>
        <v>889.68182413951013</v>
      </c>
      <c r="L496" s="6">
        <f>BD496*EXP('Capital Market Assumptions'!$B$41+'Capital Market Assumptions'!$B$42*'Random Draws'!K495)</f>
        <v>962.49265617782567</v>
      </c>
      <c r="M496" s="6">
        <f>BE496*EXP('Capital Market Assumptions'!$B$41+'Capital Market Assumptions'!$B$42*'Random Draws'!L495)</f>
        <v>1039.8669822416923</v>
      </c>
      <c r="N496" s="6">
        <f>BF496*EXP('Capital Market Assumptions'!$B$41+'Capital Market Assumptions'!$B$42*'Random Draws'!M495)</f>
        <v>1129.1264575061616</v>
      </c>
      <c r="O496" s="6">
        <f>BG496*EXP('Capital Market Assumptions'!$B$41+'Capital Market Assumptions'!$B$42*'Random Draws'!N495)</f>
        <v>1195.963217224677</v>
      </c>
      <c r="P496" s="6">
        <f>BH496*EXP('Capital Market Assumptions'!$B$41+'Capital Market Assumptions'!$B$42*'Random Draws'!O495)</f>
        <v>1213.6593041733147</v>
      </c>
      <c r="Q496" s="6">
        <f>BI496*EXP('Capital Market Assumptions'!$B$41+'Capital Market Assumptions'!$B$42*'Random Draws'!P495)</f>
        <v>1242.4197428732555</v>
      </c>
      <c r="R496" s="6">
        <f>BJ496*EXP('Capital Market Assumptions'!$B$41+'Capital Market Assumptions'!$B$42*'Random Draws'!Q495)</f>
        <v>1297.4310628887401</v>
      </c>
      <c r="S496" s="6">
        <f>BK496*EXP('Capital Market Assumptions'!$B$41+'Capital Market Assumptions'!$B$42*'Random Draws'!R495)</f>
        <v>1395.7877985951507</v>
      </c>
      <c r="T496" s="6">
        <f>BL496*EXP('Capital Market Assumptions'!$B$41+'Capital Market Assumptions'!$B$42*'Random Draws'!S495)</f>
        <v>1548.2816552534061</v>
      </c>
      <c r="U496" s="6">
        <f>BM496*EXP('Capital Market Assumptions'!$B$41+'Capital Market Assumptions'!$B$42*'Random Draws'!T495)</f>
        <v>1564.4398723530978</v>
      </c>
      <c r="V496" s="6">
        <f>BN496*EXP('Capital Market Assumptions'!$B$41+'Capital Market Assumptions'!$B$42*'Random Draws'!U495)</f>
        <v>1457.6794143838877</v>
      </c>
      <c r="X496">
        <f t="shared" si="109"/>
        <v>4.2999999999999261E-2</v>
      </c>
      <c r="Y496">
        <f t="shared" si="110"/>
        <v>1.0600000000000023</v>
      </c>
      <c r="Z496">
        <f t="shared" si="111"/>
        <v>2.0930000000000035</v>
      </c>
      <c r="AA496">
        <f t="shared" si="112"/>
        <v>3.1530000000000058</v>
      </c>
      <c r="AB496">
        <f t="shared" si="113"/>
        <v>4.2659999999999911</v>
      </c>
      <c r="AC496">
        <f t="shared" si="114"/>
        <v>5.3020000000000067</v>
      </c>
      <c r="AD496">
        <f t="shared" si="115"/>
        <v>6.3569999999999993</v>
      </c>
      <c r="AE496">
        <f t="shared" si="116"/>
        <v>7.3900000000000006</v>
      </c>
      <c r="AF496">
        <f t="shared" si="117"/>
        <v>8.3549999999999898</v>
      </c>
      <c r="AG496">
        <f t="shared" si="118"/>
        <v>9.2480000000000047</v>
      </c>
      <c r="AH496">
        <v>9.9540000000000006</v>
      </c>
      <c r="AI496">
        <v>10.536</v>
      </c>
      <c r="AJ496">
        <v>11.061999999999999</v>
      </c>
      <c r="AK496">
        <v>11.587</v>
      </c>
      <c r="AL496">
        <v>12.256</v>
      </c>
      <c r="AM496">
        <v>12.815</v>
      </c>
      <c r="AN496">
        <v>13.287000000000001</v>
      </c>
      <c r="AO496">
        <v>13.785</v>
      </c>
      <c r="AP496">
        <v>14.218999999999999</v>
      </c>
      <c r="AQ496">
        <v>14.718999999999999</v>
      </c>
      <c r="AS496">
        <f t="shared" si="121"/>
        <v>471</v>
      </c>
      <c r="AT496">
        <f t="shared" si="121"/>
        <v>471</v>
      </c>
      <c r="AU496">
        <f t="shared" si="121"/>
        <v>471</v>
      </c>
      <c r="AV496" s="6">
        <f>MAX(C496-X496,0)</f>
        <v>509.51325566048473</v>
      </c>
      <c r="AW496" s="6">
        <f>MAX(D496-Y496,0)</f>
        <v>539.64420879612339</v>
      </c>
      <c r="AX496" s="6">
        <f>MAX(E496-Z496,0)</f>
        <v>675.92401091600948</v>
      </c>
      <c r="AY496" s="6">
        <f>MAX(F496-AA496,0)</f>
        <v>717.52547088835104</v>
      </c>
      <c r="AZ496" s="6">
        <f>MAX(G496-AB496,0)</f>
        <v>716.99086855326584</v>
      </c>
      <c r="BA496" s="6">
        <f>MAX(H496-AC496,0)</f>
        <v>848.96383477919812</v>
      </c>
      <c r="BB496" s="6">
        <f>MAX(I496-AD496,0)</f>
        <v>892.00540687401667</v>
      </c>
      <c r="BC496" s="6">
        <f>MAX(J496-AE496,0)</f>
        <v>877.83313840872631</v>
      </c>
      <c r="BD496" s="6">
        <f>MAX(K496-AF496,0)</f>
        <v>881.32682413951011</v>
      </c>
      <c r="BE496" s="6">
        <f>MAX(L496-AG496,0)</f>
        <v>953.24465617782562</v>
      </c>
      <c r="BF496" s="6">
        <f>MAX(M496-AH496,0)</f>
        <v>1029.9129822416924</v>
      </c>
      <c r="BG496" s="6">
        <f>MAX(N496-AI496,0)</f>
        <v>1118.5904575061616</v>
      </c>
      <c r="BH496" s="6">
        <f>MAX(O496-AJ496,0)</f>
        <v>1184.9012172246771</v>
      </c>
      <c r="BI496" s="6">
        <f>MAX(P496-AK496,0)</f>
        <v>1202.0723041733147</v>
      </c>
      <c r="BJ496" s="6">
        <f>MAX(Q496-AL496,0)</f>
        <v>1230.1637428732554</v>
      </c>
      <c r="BK496" s="6">
        <f>MAX(R496-AM496,0)</f>
        <v>1284.6160628887401</v>
      </c>
      <c r="BL496" s="6">
        <f>MAX(S496-AN496,0)</f>
        <v>1382.5007985951506</v>
      </c>
      <c r="BM496" s="6">
        <f>MAX(T496-AO496,0)</f>
        <v>1534.4966552534061</v>
      </c>
      <c r="BN496" s="6">
        <f>MAX(U496-AP496,0)</f>
        <v>1550.2208723530978</v>
      </c>
      <c r="BO496" s="6">
        <f>MAX(V496-AQ496,0)</f>
        <v>1442.9604143838876</v>
      </c>
    </row>
    <row r="497" spans="1:67" x14ac:dyDescent="0.3">
      <c r="A497">
        <f t="shared" si="119"/>
        <v>493</v>
      </c>
      <c r="B497">
        <f t="shared" si="108"/>
        <v>471</v>
      </c>
      <c r="C497" s="6">
        <f>AU497*EXP('Capital Market Assumptions'!$B$41+'Capital Market Assumptions'!$B$42*'Random Draws'!B496)</f>
        <v>522.44082574011327</v>
      </c>
      <c r="D497" s="6">
        <f>AV497*EXP('Capital Market Assumptions'!$B$41+'Capital Market Assumptions'!$B$42*'Random Draws'!C496)</f>
        <v>586.93030973458178</v>
      </c>
      <c r="E497" s="6">
        <f>AW497*EXP('Capital Market Assumptions'!$B$41+'Capital Market Assumptions'!$B$42*'Random Draws'!D496)</f>
        <v>633.8272241035894</v>
      </c>
      <c r="F497" s="6">
        <f>AX497*EXP('Capital Market Assumptions'!$B$41+'Capital Market Assumptions'!$B$42*'Random Draws'!E496)</f>
        <v>677.21303368471524</v>
      </c>
      <c r="G497" s="6">
        <f>AY497*EXP('Capital Market Assumptions'!$B$41+'Capital Market Assumptions'!$B$42*'Random Draws'!F496)</f>
        <v>662.30880729971716</v>
      </c>
      <c r="H497" s="6">
        <f>AZ497*EXP('Capital Market Assumptions'!$B$41+'Capital Market Assumptions'!$B$42*'Random Draws'!G496)</f>
        <v>685.3862153820553</v>
      </c>
      <c r="I497" s="6">
        <f>BA497*EXP('Capital Market Assumptions'!$B$41+'Capital Market Assumptions'!$B$42*'Random Draws'!H496)</f>
        <v>726.2700805894043</v>
      </c>
      <c r="J497" s="6">
        <f>BB497*EXP('Capital Market Assumptions'!$B$41+'Capital Market Assumptions'!$B$42*'Random Draws'!I496)</f>
        <v>805.16892199713277</v>
      </c>
      <c r="K497" s="6">
        <f>BC497*EXP('Capital Market Assumptions'!$B$41+'Capital Market Assumptions'!$B$42*'Random Draws'!J496)</f>
        <v>781.7194627675733</v>
      </c>
      <c r="L497" s="6">
        <f>BD497*EXP('Capital Market Assumptions'!$B$41+'Capital Market Assumptions'!$B$42*'Random Draws'!K496)</f>
        <v>780.19222289697802</v>
      </c>
      <c r="M497" s="6">
        <f>BE497*EXP('Capital Market Assumptions'!$B$41+'Capital Market Assumptions'!$B$42*'Random Draws'!L496)</f>
        <v>848.546964543326</v>
      </c>
      <c r="N497" s="6">
        <f>BF497*EXP('Capital Market Assumptions'!$B$41+'Capital Market Assumptions'!$B$42*'Random Draws'!M496)</f>
        <v>953.44882479641944</v>
      </c>
      <c r="O497" s="6">
        <f>BG497*EXP('Capital Market Assumptions'!$B$41+'Capital Market Assumptions'!$B$42*'Random Draws'!N496)</f>
        <v>1108.4965973233307</v>
      </c>
      <c r="P497" s="6">
        <f>BH497*EXP('Capital Market Assumptions'!$B$41+'Capital Market Assumptions'!$B$42*'Random Draws'!O496)</f>
        <v>1166.1055636828619</v>
      </c>
      <c r="Q497" s="6">
        <f>BI497*EXP('Capital Market Assumptions'!$B$41+'Capital Market Assumptions'!$B$42*'Random Draws'!P496)</f>
        <v>1140.8455541795008</v>
      </c>
      <c r="R497" s="6">
        <f>BJ497*EXP('Capital Market Assumptions'!$B$41+'Capital Market Assumptions'!$B$42*'Random Draws'!Q496)</f>
        <v>1306.7685241985939</v>
      </c>
      <c r="S497" s="6">
        <f>BK497*EXP('Capital Market Assumptions'!$B$41+'Capital Market Assumptions'!$B$42*'Random Draws'!R496)</f>
        <v>1220.8746647847215</v>
      </c>
      <c r="T497" s="6">
        <f>BL497*EXP('Capital Market Assumptions'!$B$41+'Capital Market Assumptions'!$B$42*'Random Draws'!S496)</f>
        <v>1217.7861646749955</v>
      </c>
      <c r="U497" s="6">
        <f>BM497*EXP('Capital Market Assumptions'!$B$41+'Capital Market Assumptions'!$B$42*'Random Draws'!T496)</f>
        <v>1155.9617824702188</v>
      </c>
      <c r="V497" s="6">
        <f>BN497*EXP('Capital Market Assumptions'!$B$41+'Capital Market Assumptions'!$B$42*'Random Draws'!U496)</f>
        <v>1274.7748995447018</v>
      </c>
      <c r="X497">
        <f t="shared" si="109"/>
        <v>4.2999999999999261E-2</v>
      </c>
      <c r="Y497">
        <f t="shared" si="110"/>
        <v>1.0600000000000023</v>
      </c>
      <c r="Z497">
        <f t="shared" si="111"/>
        <v>2.0930000000000035</v>
      </c>
      <c r="AA497">
        <f t="shared" si="112"/>
        <v>3.1530000000000058</v>
      </c>
      <c r="AB497">
        <f t="shared" si="113"/>
        <v>4.2659999999999911</v>
      </c>
      <c r="AC497">
        <f t="shared" si="114"/>
        <v>5.3020000000000067</v>
      </c>
      <c r="AD497">
        <f t="shared" si="115"/>
        <v>6.3569999999999993</v>
      </c>
      <c r="AE497">
        <f t="shared" si="116"/>
        <v>7.3900000000000006</v>
      </c>
      <c r="AF497">
        <f t="shared" si="117"/>
        <v>8.3549999999999898</v>
      </c>
      <c r="AG497">
        <f t="shared" si="118"/>
        <v>9.2480000000000047</v>
      </c>
      <c r="AH497">
        <v>9.9540000000000006</v>
      </c>
      <c r="AI497">
        <v>10.536</v>
      </c>
      <c r="AJ497">
        <v>11.061999999999999</v>
      </c>
      <c r="AK497">
        <v>11.587</v>
      </c>
      <c r="AL497">
        <v>12.256</v>
      </c>
      <c r="AM497">
        <v>12.815</v>
      </c>
      <c r="AN497">
        <v>13.287000000000001</v>
      </c>
      <c r="AO497">
        <v>13.785</v>
      </c>
      <c r="AP497">
        <v>14.218999999999999</v>
      </c>
      <c r="AQ497">
        <v>14.718999999999999</v>
      </c>
      <c r="AS497">
        <f t="shared" si="121"/>
        <v>471</v>
      </c>
      <c r="AT497">
        <f t="shared" si="121"/>
        <v>471</v>
      </c>
      <c r="AU497">
        <f t="shared" si="121"/>
        <v>471</v>
      </c>
      <c r="AV497" s="6">
        <f>MAX(C497-X497,0)</f>
        <v>522.39782574011326</v>
      </c>
      <c r="AW497" s="6">
        <f>MAX(D497-Y497,0)</f>
        <v>585.87030973458172</v>
      </c>
      <c r="AX497" s="6">
        <f>MAX(E497-Z497,0)</f>
        <v>631.73422410358944</v>
      </c>
      <c r="AY497" s="6">
        <f>MAX(F497-AA497,0)</f>
        <v>674.06003368471522</v>
      </c>
      <c r="AZ497" s="6">
        <f>MAX(G497-AB497,0)</f>
        <v>658.0428072997172</v>
      </c>
      <c r="BA497" s="6">
        <f>MAX(H497-AC497,0)</f>
        <v>680.08421538205528</v>
      </c>
      <c r="BB497" s="6">
        <f>MAX(I497-AD497,0)</f>
        <v>719.91308058940433</v>
      </c>
      <c r="BC497" s="6">
        <f>MAX(J497-AE497,0)</f>
        <v>797.77892199713278</v>
      </c>
      <c r="BD497" s="6">
        <f>MAX(K497-AF497,0)</f>
        <v>773.36446276757329</v>
      </c>
      <c r="BE497" s="6">
        <f>MAX(L497-AG497,0)</f>
        <v>770.94422289697798</v>
      </c>
      <c r="BF497" s="6">
        <f>MAX(M497-AH497,0)</f>
        <v>838.59296454332605</v>
      </c>
      <c r="BG497" s="6">
        <f>MAX(N497-AI497,0)</f>
        <v>942.9128247964195</v>
      </c>
      <c r="BH497" s="6">
        <f>MAX(O497-AJ497,0)</f>
        <v>1097.4345973233308</v>
      </c>
      <c r="BI497" s="6">
        <f>MAX(P497-AK497,0)</f>
        <v>1154.5185636828619</v>
      </c>
      <c r="BJ497" s="6">
        <f>MAX(Q497-AL497,0)</f>
        <v>1128.5895541795007</v>
      </c>
      <c r="BK497" s="6">
        <f>MAX(R497-AM497,0)</f>
        <v>1293.9535241985939</v>
      </c>
      <c r="BL497" s="6">
        <f>MAX(S497-AN497,0)</f>
        <v>1207.5876647847215</v>
      </c>
      <c r="BM497" s="6">
        <f>MAX(T497-AO497,0)</f>
        <v>1204.0011646749954</v>
      </c>
      <c r="BN497" s="6">
        <f>MAX(U497-AP497,0)</f>
        <v>1141.7427824702188</v>
      </c>
      <c r="BO497" s="6">
        <f>MAX(V497-AQ497,0)</f>
        <v>1260.0558995447018</v>
      </c>
    </row>
    <row r="498" spans="1:67" x14ac:dyDescent="0.3">
      <c r="A498">
        <f t="shared" si="119"/>
        <v>494</v>
      </c>
      <c r="B498">
        <f t="shared" si="108"/>
        <v>471</v>
      </c>
      <c r="C498" s="6">
        <f>AU498*EXP('Capital Market Assumptions'!$B$41+'Capital Market Assumptions'!$B$42*'Random Draws'!B497)</f>
        <v>502.48711278489156</v>
      </c>
      <c r="D498" s="6">
        <f>AV498*EXP('Capital Market Assumptions'!$B$41+'Capital Market Assumptions'!$B$42*'Random Draws'!C497)</f>
        <v>502.84303453048625</v>
      </c>
      <c r="E498" s="6">
        <f>AW498*EXP('Capital Market Assumptions'!$B$41+'Capital Market Assumptions'!$B$42*'Random Draws'!D497)</f>
        <v>525.14661139740781</v>
      </c>
      <c r="F498" s="6">
        <f>AX498*EXP('Capital Market Assumptions'!$B$41+'Capital Market Assumptions'!$B$42*'Random Draws'!E497)</f>
        <v>612.58720935617578</v>
      </c>
      <c r="G498" s="6">
        <f>AY498*EXP('Capital Market Assumptions'!$B$41+'Capital Market Assumptions'!$B$42*'Random Draws'!F497)</f>
        <v>574.8428955121384</v>
      </c>
      <c r="H498" s="6">
        <f>AZ498*EXP('Capital Market Assumptions'!$B$41+'Capital Market Assumptions'!$B$42*'Random Draws'!G497)</f>
        <v>660.43330441585192</v>
      </c>
      <c r="I498" s="6">
        <f>BA498*EXP('Capital Market Assumptions'!$B$41+'Capital Market Assumptions'!$B$42*'Random Draws'!H497)</f>
        <v>741.68553400846827</v>
      </c>
      <c r="J498" s="6">
        <f>BB498*EXP('Capital Market Assumptions'!$B$41+'Capital Market Assumptions'!$B$42*'Random Draws'!I497)</f>
        <v>868.59604433639663</v>
      </c>
      <c r="K498" s="6">
        <f>BC498*EXP('Capital Market Assumptions'!$B$41+'Capital Market Assumptions'!$B$42*'Random Draws'!J497)</f>
        <v>1077.6817906841129</v>
      </c>
      <c r="L498" s="6">
        <f>BD498*EXP('Capital Market Assumptions'!$B$41+'Capital Market Assumptions'!$B$42*'Random Draws'!K497)</f>
        <v>1212.8867524325144</v>
      </c>
      <c r="M498" s="6">
        <f>BE498*EXP('Capital Market Assumptions'!$B$41+'Capital Market Assumptions'!$B$42*'Random Draws'!L497)</f>
        <v>1328.1955513893517</v>
      </c>
      <c r="N498" s="6">
        <f>BF498*EXP('Capital Market Assumptions'!$B$41+'Capital Market Assumptions'!$B$42*'Random Draws'!M497)</f>
        <v>1321.6835354570314</v>
      </c>
      <c r="O498" s="6">
        <f>BG498*EXP('Capital Market Assumptions'!$B$41+'Capital Market Assumptions'!$B$42*'Random Draws'!N497)</f>
        <v>1238.8706350236982</v>
      </c>
      <c r="P498" s="6">
        <f>BH498*EXP('Capital Market Assumptions'!$B$41+'Capital Market Assumptions'!$B$42*'Random Draws'!O497)</f>
        <v>1415.8503217538671</v>
      </c>
      <c r="Q498" s="6">
        <f>BI498*EXP('Capital Market Assumptions'!$B$41+'Capital Market Assumptions'!$B$42*'Random Draws'!P497)</f>
        <v>1579.7497426797822</v>
      </c>
      <c r="R498" s="6">
        <f>BJ498*EXP('Capital Market Assumptions'!$B$41+'Capital Market Assumptions'!$B$42*'Random Draws'!Q497)</f>
        <v>1742.3689126910156</v>
      </c>
      <c r="S498" s="6">
        <f>BK498*EXP('Capital Market Assumptions'!$B$41+'Capital Market Assumptions'!$B$42*'Random Draws'!R497)</f>
        <v>1767.342735674586</v>
      </c>
      <c r="T498" s="6">
        <f>BL498*EXP('Capital Market Assumptions'!$B$41+'Capital Market Assumptions'!$B$42*'Random Draws'!S497)</f>
        <v>1862.0603748464619</v>
      </c>
      <c r="U498" s="6">
        <f>BM498*EXP('Capital Market Assumptions'!$B$41+'Capital Market Assumptions'!$B$42*'Random Draws'!T497)</f>
        <v>2027.7144063877965</v>
      </c>
      <c r="V498" s="6">
        <f>BN498*EXP('Capital Market Assumptions'!$B$41+'Capital Market Assumptions'!$B$42*'Random Draws'!U497)</f>
        <v>2289.7686453440533</v>
      </c>
      <c r="X498">
        <f t="shared" si="109"/>
        <v>4.2999999999999261E-2</v>
      </c>
      <c r="Y498">
        <f t="shared" si="110"/>
        <v>1.0600000000000023</v>
      </c>
      <c r="Z498">
        <f t="shared" si="111"/>
        <v>2.0930000000000035</v>
      </c>
      <c r="AA498">
        <f t="shared" si="112"/>
        <v>3.1530000000000058</v>
      </c>
      <c r="AB498">
        <f t="shared" si="113"/>
        <v>4.2659999999999911</v>
      </c>
      <c r="AC498">
        <f t="shared" si="114"/>
        <v>5.3020000000000067</v>
      </c>
      <c r="AD498">
        <f t="shared" si="115"/>
        <v>6.3569999999999993</v>
      </c>
      <c r="AE498">
        <f t="shared" si="116"/>
        <v>7.3900000000000006</v>
      </c>
      <c r="AF498">
        <f t="shared" si="117"/>
        <v>8.3549999999999898</v>
      </c>
      <c r="AG498">
        <f t="shared" si="118"/>
        <v>9.2480000000000047</v>
      </c>
      <c r="AH498">
        <v>9.9540000000000006</v>
      </c>
      <c r="AI498">
        <v>10.536</v>
      </c>
      <c r="AJ498">
        <v>11.061999999999999</v>
      </c>
      <c r="AK498">
        <v>11.587</v>
      </c>
      <c r="AL498">
        <v>12.256</v>
      </c>
      <c r="AM498">
        <v>12.815</v>
      </c>
      <c r="AN498">
        <v>13.287000000000001</v>
      </c>
      <c r="AO498">
        <v>13.785</v>
      </c>
      <c r="AP498">
        <v>14.218999999999999</v>
      </c>
      <c r="AQ498">
        <v>14.718999999999999</v>
      </c>
      <c r="AS498">
        <f t="shared" si="121"/>
        <v>471</v>
      </c>
      <c r="AT498">
        <f t="shared" si="121"/>
        <v>471</v>
      </c>
      <c r="AU498">
        <f t="shared" si="121"/>
        <v>471</v>
      </c>
      <c r="AV498" s="6">
        <f>MAX(C498-X498,0)</f>
        <v>502.44411278489156</v>
      </c>
      <c r="AW498" s="6">
        <f>MAX(D498-Y498,0)</f>
        <v>501.78303453048625</v>
      </c>
      <c r="AX498" s="6">
        <f>MAX(E498-Z498,0)</f>
        <v>523.05361139740785</v>
      </c>
      <c r="AY498" s="6">
        <f>MAX(F498-AA498,0)</f>
        <v>609.43420935617576</v>
      </c>
      <c r="AZ498" s="6">
        <f>MAX(G498-AB498,0)</f>
        <v>570.57689551213844</v>
      </c>
      <c r="BA498" s="6">
        <f>MAX(H498-AC498,0)</f>
        <v>655.1313044158519</v>
      </c>
      <c r="BB498" s="6">
        <f>MAX(I498-AD498,0)</f>
        <v>735.3285340084683</v>
      </c>
      <c r="BC498" s="6">
        <f>MAX(J498-AE498,0)</f>
        <v>861.20604433639664</v>
      </c>
      <c r="BD498" s="6">
        <f>MAX(K498-AF498,0)</f>
        <v>1069.3267906841129</v>
      </c>
      <c r="BE498" s="6">
        <f>MAX(L498-AG498,0)</f>
        <v>1203.6387524325144</v>
      </c>
      <c r="BF498" s="6">
        <f>MAX(M498-AH498,0)</f>
        <v>1318.2415513893518</v>
      </c>
      <c r="BG498" s="6">
        <f>MAX(N498-AI498,0)</f>
        <v>1311.1475354570314</v>
      </c>
      <c r="BH498" s="6">
        <f>MAX(O498-AJ498,0)</f>
        <v>1227.8086350236983</v>
      </c>
      <c r="BI498" s="6">
        <f>MAX(P498-AK498,0)</f>
        <v>1404.2633217538671</v>
      </c>
      <c r="BJ498" s="6">
        <f>MAX(Q498-AL498,0)</f>
        <v>1567.4937426797821</v>
      </c>
      <c r="BK498" s="6">
        <f>MAX(R498-AM498,0)</f>
        <v>1729.5539126910155</v>
      </c>
      <c r="BL498" s="6">
        <f>MAX(S498-AN498,0)</f>
        <v>1754.055735674586</v>
      </c>
      <c r="BM498" s="6">
        <f>MAX(T498-AO498,0)</f>
        <v>1848.2753748464618</v>
      </c>
      <c r="BN498" s="6">
        <f>MAX(U498-AP498,0)</f>
        <v>2013.4954063877965</v>
      </c>
      <c r="BO498" s="6">
        <f>MAX(V498-AQ498,0)</f>
        <v>2275.0496453440533</v>
      </c>
    </row>
    <row r="499" spans="1:67" x14ac:dyDescent="0.3">
      <c r="A499">
        <f t="shared" si="119"/>
        <v>495</v>
      </c>
      <c r="B499">
        <f t="shared" si="108"/>
        <v>471</v>
      </c>
      <c r="C499" s="6">
        <f>AU499*EXP('Capital Market Assumptions'!$B$41+'Capital Market Assumptions'!$B$42*'Random Draws'!B498)</f>
        <v>569.58179745853658</v>
      </c>
      <c r="D499" s="6">
        <f>AV499*EXP('Capital Market Assumptions'!$B$41+'Capital Market Assumptions'!$B$42*'Random Draws'!C498)</f>
        <v>598.90491745390784</v>
      </c>
      <c r="E499" s="6">
        <f>AW499*EXP('Capital Market Assumptions'!$B$41+'Capital Market Assumptions'!$B$42*'Random Draws'!D498)</f>
        <v>568.12563619683715</v>
      </c>
      <c r="F499" s="6">
        <f>AX499*EXP('Capital Market Assumptions'!$B$41+'Capital Market Assumptions'!$B$42*'Random Draws'!E498)</f>
        <v>600.94903724835831</v>
      </c>
      <c r="G499" s="6">
        <f>AY499*EXP('Capital Market Assumptions'!$B$41+'Capital Market Assumptions'!$B$42*'Random Draws'!F498)</f>
        <v>639.89049793371714</v>
      </c>
      <c r="H499" s="6">
        <f>AZ499*EXP('Capital Market Assumptions'!$B$41+'Capital Market Assumptions'!$B$42*'Random Draws'!G498)</f>
        <v>638.42668628543197</v>
      </c>
      <c r="I499" s="6">
        <f>BA499*EXP('Capital Market Assumptions'!$B$41+'Capital Market Assumptions'!$B$42*'Random Draws'!H498)</f>
        <v>708.38759455795196</v>
      </c>
      <c r="J499" s="6">
        <f>BB499*EXP('Capital Market Assumptions'!$B$41+'Capital Market Assumptions'!$B$42*'Random Draws'!I498)</f>
        <v>781.16669203579318</v>
      </c>
      <c r="K499" s="6">
        <f>BC499*EXP('Capital Market Assumptions'!$B$41+'Capital Market Assumptions'!$B$42*'Random Draws'!J498)</f>
        <v>744.67826530594493</v>
      </c>
      <c r="L499" s="6">
        <f>BD499*EXP('Capital Market Assumptions'!$B$41+'Capital Market Assumptions'!$B$42*'Random Draws'!K498)</f>
        <v>852.49587307607953</v>
      </c>
      <c r="M499" s="6">
        <f>BE499*EXP('Capital Market Assumptions'!$B$41+'Capital Market Assumptions'!$B$42*'Random Draws'!L498)</f>
        <v>921.98165377832595</v>
      </c>
      <c r="N499" s="6">
        <f>BF499*EXP('Capital Market Assumptions'!$B$41+'Capital Market Assumptions'!$B$42*'Random Draws'!M498)</f>
        <v>1025.5724966776138</v>
      </c>
      <c r="O499" s="6">
        <f>BG499*EXP('Capital Market Assumptions'!$B$41+'Capital Market Assumptions'!$B$42*'Random Draws'!N498)</f>
        <v>973.75651261558539</v>
      </c>
      <c r="P499" s="6">
        <f>BH499*EXP('Capital Market Assumptions'!$B$41+'Capital Market Assumptions'!$B$42*'Random Draws'!O498)</f>
        <v>1080.7697350115736</v>
      </c>
      <c r="Q499" s="6">
        <f>BI499*EXP('Capital Market Assumptions'!$B$41+'Capital Market Assumptions'!$B$42*'Random Draws'!P498)</f>
        <v>1323.1523600533524</v>
      </c>
      <c r="R499" s="6">
        <f>BJ499*EXP('Capital Market Assumptions'!$B$41+'Capital Market Assumptions'!$B$42*'Random Draws'!Q498)</f>
        <v>1360.1578836807616</v>
      </c>
      <c r="S499" s="6">
        <f>BK499*EXP('Capital Market Assumptions'!$B$41+'Capital Market Assumptions'!$B$42*'Random Draws'!R498)</f>
        <v>1310.254038320599</v>
      </c>
      <c r="T499" s="6">
        <f>BL499*EXP('Capital Market Assumptions'!$B$41+'Capital Market Assumptions'!$B$42*'Random Draws'!S498)</f>
        <v>1409.3027826604168</v>
      </c>
      <c r="U499" s="6">
        <f>BM499*EXP('Capital Market Assumptions'!$B$41+'Capital Market Assumptions'!$B$42*'Random Draws'!T498)</f>
        <v>1592.7729940428496</v>
      </c>
      <c r="V499" s="6">
        <f>BN499*EXP('Capital Market Assumptions'!$B$41+'Capital Market Assumptions'!$B$42*'Random Draws'!U498)</f>
        <v>1828.1142834259381</v>
      </c>
      <c r="X499">
        <f t="shared" si="109"/>
        <v>4.2999999999999261E-2</v>
      </c>
      <c r="Y499">
        <f t="shared" si="110"/>
        <v>1.0600000000000023</v>
      </c>
      <c r="Z499">
        <f t="shared" si="111"/>
        <v>2.0930000000000035</v>
      </c>
      <c r="AA499">
        <f t="shared" si="112"/>
        <v>3.1530000000000058</v>
      </c>
      <c r="AB499">
        <f t="shared" si="113"/>
        <v>4.2659999999999911</v>
      </c>
      <c r="AC499">
        <f t="shared" si="114"/>
        <v>5.3020000000000067</v>
      </c>
      <c r="AD499">
        <f t="shared" si="115"/>
        <v>6.3569999999999993</v>
      </c>
      <c r="AE499">
        <f t="shared" si="116"/>
        <v>7.3900000000000006</v>
      </c>
      <c r="AF499">
        <f t="shared" si="117"/>
        <v>8.3549999999999898</v>
      </c>
      <c r="AG499">
        <f t="shared" si="118"/>
        <v>9.2480000000000047</v>
      </c>
      <c r="AH499">
        <v>9.9540000000000006</v>
      </c>
      <c r="AI499">
        <v>10.536</v>
      </c>
      <c r="AJ499">
        <v>11.061999999999999</v>
      </c>
      <c r="AK499">
        <v>11.587</v>
      </c>
      <c r="AL499">
        <v>12.256</v>
      </c>
      <c r="AM499">
        <v>12.815</v>
      </c>
      <c r="AN499">
        <v>13.287000000000001</v>
      </c>
      <c r="AO499">
        <v>13.785</v>
      </c>
      <c r="AP499">
        <v>14.218999999999999</v>
      </c>
      <c r="AQ499">
        <v>14.718999999999999</v>
      </c>
      <c r="AS499">
        <f t="shared" si="121"/>
        <v>471</v>
      </c>
      <c r="AT499">
        <f t="shared" si="121"/>
        <v>471</v>
      </c>
      <c r="AU499">
        <f t="shared" si="121"/>
        <v>471</v>
      </c>
      <c r="AV499" s="6">
        <f>MAX(C499-X499,0)</f>
        <v>569.53879745853658</v>
      </c>
      <c r="AW499" s="6">
        <f>MAX(D499-Y499,0)</f>
        <v>597.84491745390778</v>
      </c>
      <c r="AX499" s="6">
        <f>MAX(E499-Z499,0)</f>
        <v>566.03263619683719</v>
      </c>
      <c r="AY499" s="6">
        <f>MAX(F499-AA499,0)</f>
        <v>597.79603724835829</v>
      </c>
      <c r="AZ499" s="6">
        <f>MAX(G499-AB499,0)</f>
        <v>635.62449793371718</v>
      </c>
      <c r="BA499" s="6">
        <f>MAX(H499-AC499,0)</f>
        <v>633.12468628543195</v>
      </c>
      <c r="BB499" s="6">
        <f>MAX(I499-AD499,0)</f>
        <v>702.03059455795199</v>
      </c>
      <c r="BC499" s="6">
        <f>MAX(J499-AE499,0)</f>
        <v>773.77669203579319</v>
      </c>
      <c r="BD499" s="6">
        <f>MAX(K499-AF499,0)</f>
        <v>736.32326530594491</v>
      </c>
      <c r="BE499" s="6">
        <f>MAX(L499-AG499,0)</f>
        <v>843.24787307607949</v>
      </c>
      <c r="BF499" s="6">
        <f>MAX(M499-AH499,0)</f>
        <v>912.027653778326</v>
      </c>
      <c r="BG499" s="6">
        <f>MAX(N499-AI499,0)</f>
        <v>1015.0364966776139</v>
      </c>
      <c r="BH499" s="6">
        <f>MAX(O499-AJ499,0)</f>
        <v>962.69451261558538</v>
      </c>
      <c r="BI499" s="6">
        <f>MAX(P499-AK499,0)</f>
        <v>1069.1827350115736</v>
      </c>
      <c r="BJ499" s="6">
        <f>MAX(Q499-AL499,0)</f>
        <v>1310.8963600533523</v>
      </c>
      <c r="BK499" s="6">
        <f>MAX(R499-AM499,0)</f>
        <v>1347.3428836807616</v>
      </c>
      <c r="BL499" s="6">
        <f>MAX(S499-AN499,0)</f>
        <v>1296.9670383205989</v>
      </c>
      <c r="BM499" s="6">
        <f>MAX(T499-AO499,0)</f>
        <v>1395.5177826604167</v>
      </c>
      <c r="BN499" s="6">
        <f>MAX(U499-AP499,0)</f>
        <v>1578.5539940428496</v>
      </c>
      <c r="BO499" s="6">
        <f>MAX(V499-AQ499,0)</f>
        <v>1813.395283425938</v>
      </c>
    </row>
    <row r="500" spans="1:67" x14ac:dyDescent="0.3">
      <c r="A500">
        <f t="shared" si="119"/>
        <v>496</v>
      </c>
      <c r="B500">
        <f t="shared" si="108"/>
        <v>471</v>
      </c>
      <c r="C500" s="6">
        <f>AU500*EXP('Capital Market Assumptions'!$B$41+'Capital Market Assumptions'!$B$42*'Random Draws'!B499)</f>
        <v>476.24271951736432</v>
      </c>
      <c r="D500" s="6">
        <f>AV500*EXP('Capital Market Assumptions'!$B$41+'Capital Market Assumptions'!$B$42*'Random Draws'!C499)</f>
        <v>467.45914585757805</v>
      </c>
      <c r="E500" s="6">
        <f>AW500*EXP('Capital Market Assumptions'!$B$41+'Capital Market Assumptions'!$B$42*'Random Draws'!D499)</f>
        <v>525.53657573266901</v>
      </c>
      <c r="F500" s="6">
        <f>AX500*EXP('Capital Market Assumptions'!$B$41+'Capital Market Assumptions'!$B$42*'Random Draws'!E499)</f>
        <v>552.87084623452688</v>
      </c>
      <c r="G500" s="6">
        <f>AY500*EXP('Capital Market Assumptions'!$B$41+'Capital Market Assumptions'!$B$42*'Random Draws'!F499)</f>
        <v>575.90119949293842</v>
      </c>
      <c r="H500" s="6">
        <f>AZ500*EXP('Capital Market Assumptions'!$B$41+'Capital Market Assumptions'!$B$42*'Random Draws'!G499)</f>
        <v>632.96991839435759</v>
      </c>
      <c r="I500" s="6">
        <f>BA500*EXP('Capital Market Assumptions'!$B$41+'Capital Market Assumptions'!$B$42*'Random Draws'!H499)</f>
        <v>710.60431063255237</v>
      </c>
      <c r="J500" s="6">
        <f>BB500*EXP('Capital Market Assumptions'!$B$41+'Capital Market Assumptions'!$B$42*'Random Draws'!I499)</f>
        <v>718.14245796795717</v>
      </c>
      <c r="K500" s="6">
        <f>BC500*EXP('Capital Market Assumptions'!$B$41+'Capital Market Assumptions'!$B$42*'Random Draws'!J499)</f>
        <v>750.43112581557739</v>
      </c>
      <c r="L500" s="6">
        <f>BD500*EXP('Capital Market Assumptions'!$B$41+'Capital Market Assumptions'!$B$42*'Random Draws'!K499)</f>
        <v>857.29687652287623</v>
      </c>
      <c r="M500" s="6">
        <f>BE500*EXP('Capital Market Assumptions'!$B$41+'Capital Market Assumptions'!$B$42*'Random Draws'!L499)</f>
        <v>884.194122502597</v>
      </c>
      <c r="N500" s="6">
        <f>BF500*EXP('Capital Market Assumptions'!$B$41+'Capital Market Assumptions'!$B$42*'Random Draws'!M499)</f>
        <v>1028.593931145786</v>
      </c>
      <c r="O500" s="6">
        <f>BG500*EXP('Capital Market Assumptions'!$B$41+'Capital Market Assumptions'!$B$42*'Random Draws'!N499)</f>
        <v>1002.7383840844592</v>
      </c>
      <c r="P500" s="6">
        <f>BH500*EXP('Capital Market Assumptions'!$B$41+'Capital Market Assumptions'!$B$42*'Random Draws'!O499)</f>
        <v>1134.1848329041122</v>
      </c>
      <c r="Q500" s="6">
        <f>BI500*EXP('Capital Market Assumptions'!$B$41+'Capital Market Assumptions'!$B$42*'Random Draws'!P499)</f>
        <v>1143.3670898872842</v>
      </c>
      <c r="R500" s="6">
        <f>BJ500*EXP('Capital Market Assumptions'!$B$41+'Capital Market Assumptions'!$B$42*'Random Draws'!Q499)</f>
        <v>1248.1357744743223</v>
      </c>
      <c r="S500" s="6">
        <f>BK500*EXP('Capital Market Assumptions'!$B$41+'Capital Market Assumptions'!$B$42*'Random Draws'!R499)</f>
        <v>1342.7675880348334</v>
      </c>
      <c r="T500" s="6">
        <f>BL500*EXP('Capital Market Assumptions'!$B$41+'Capital Market Assumptions'!$B$42*'Random Draws'!S499)</f>
        <v>1462.8238937087444</v>
      </c>
      <c r="U500" s="6">
        <f>BM500*EXP('Capital Market Assumptions'!$B$41+'Capital Market Assumptions'!$B$42*'Random Draws'!T499)</f>
        <v>1576.3489994903434</v>
      </c>
      <c r="V500" s="6">
        <f>BN500*EXP('Capital Market Assumptions'!$B$41+'Capital Market Assumptions'!$B$42*'Random Draws'!U499)</f>
        <v>1629.0402466323217</v>
      </c>
      <c r="X500">
        <f t="shared" si="109"/>
        <v>4.2999999999999261E-2</v>
      </c>
      <c r="Y500">
        <f t="shared" si="110"/>
        <v>1.0600000000000023</v>
      </c>
      <c r="Z500">
        <f t="shared" si="111"/>
        <v>2.0930000000000035</v>
      </c>
      <c r="AA500">
        <f t="shared" si="112"/>
        <v>3.1530000000000058</v>
      </c>
      <c r="AB500">
        <f t="shared" si="113"/>
        <v>4.2659999999999911</v>
      </c>
      <c r="AC500">
        <f t="shared" si="114"/>
        <v>5.3020000000000067</v>
      </c>
      <c r="AD500">
        <f t="shared" si="115"/>
        <v>6.3569999999999993</v>
      </c>
      <c r="AE500">
        <f t="shared" si="116"/>
        <v>7.3900000000000006</v>
      </c>
      <c r="AF500">
        <f t="shared" si="117"/>
        <v>8.3549999999999898</v>
      </c>
      <c r="AG500">
        <f t="shared" si="118"/>
        <v>9.2480000000000047</v>
      </c>
      <c r="AH500">
        <v>9.9540000000000006</v>
      </c>
      <c r="AI500">
        <v>10.536</v>
      </c>
      <c r="AJ500">
        <v>11.061999999999999</v>
      </c>
      <c r="AK500">
        <v>11.587</v>
      </c>
      <c r="AL500">
        <v>12.256</v>
      </c>
      <c r="AM500">
        <v>12.815</v>
      </c>
      <c r="AN500">
        <v>13.287000000000001</v>
      </c>
      <c r="AO500">
        <v>13.785</v>
      </c>
      <c r="AP500">
        <v>14.218999999999999</v>
      </c>
      <c r="AQ500">
        <v>14.718999999999999</v>
      </c>
      <c r="AS500">
        <f t="shared" si="121"/>
        <v>471</v>
      </c>
      <c r="AT500">
        <f t="shared" si="121"/>
        <v>471</v>
      </c>
      <c r="AU500">
        <f t="shared" si="121"/>
        <v>471</v>
      </c>
      <c r="AV500" s="6">
        <f>MAX(C500-X500,0)</f>
        <v>476.19971951736431</v>
      </c>
      <c r="AW500" s="6">
        <f>MAX(D500-Y500,0)</f>
        <v>466.39914585757805</v>
      </c>
      <c r="AX500" s="6">
        <f>MAX(E500-Z500,0)</f>
        <v>523.44357573266905</v>
      </c>
      <c r="AY500" s="6">
        <f>MAX(F500-AA500,0)</f>
        <v>549.71784623452686</v>
      </c>
      <c r="AZ500" s="6">
        <f>MAX(G500-AB500,0)</f>
        <v>571.63519949293845</v>
      </c>
      <c r="BA500" s="6">
        <f>MAX(H500-AC500,0)</f>
        <v>627.66791839435757</v>
      </c>
      <c r="BB500" s="6">
        <f>MAX(I500-AD500,0)</f>
        <v>704.2473106325524</v>
      </c>
      <c r="BC500" s="6">
        <f>MAX(J500-AE500,0)</f>
        <v>710.75245796795718</v>
      </c>
      <c r="BD500" s="6">
        <f>MAX(K500-AF500,0)</f>
        <v>742.07612581557737</v>
      </c>
      <c r="BE500" s="6">
        <f>MAX(L500-AG500,0)</f>
        <v>848.04887652287618</v>
      </c>
      <c r="BF500" s="6">
        <f>MAX(M500-AH500,0)</f>
        <v>874.24012250259705</v>
      </c>
      <c r="BG500" s="6">
        <f>MAX(N500-AI500,0)</f>
        <v>1018.057931145786</v>
      </c>
      <c r="BH500" s="6">
        <f>MAX(O500-AJ500,0)</f>
        <v>991.67638408445919</v>
      </c>
      <c r="BI500" s="6">
        <f>MAX(P500-AK500,0)</f>
        <v>1122.5978329041122</v>
      </c>
      <c r="BJ500" s="6">
        <f>MAX(Q500-AL500,0)</f>
        <v>1131.1110898872842</v>
      </c>
      <c r="BK500" s="6">
        <f>MAX(R500-AM500,0)</f>
        <v>1235.3207744743222</v>
      </c>
      <c r="BL500" s="6">
        <f>MAX(S500-AN500,0)</f>
        <v>1329.4805880348333</v>
      </c>
      <c r="BM500" s="6">
        <f>MAX(T500-AO500,0)</f>
        <v>1449.0388937087444</v>
      </c>
      <c r="BN500" s="6">
        <f>MAX(U500-AP500,0)</f>
        <v>1562.1299994903434</v>
      </c>
      <c r="BO500" s="6">
        <f>MAX(V500-AQ500,0)</f>
        <v>1614.3212466323216</v>
      </c>
    </row>
    <row r="501" spans="1:67" x14ac:dyDescent="0.3">
      <c r="A501">
        <f t="shared" si="119"/>
        <v>497</v>
      </c>
      <c r="B501">
        <f t="shared" si="108"/>
        <v>471</v>
      </c>
      <c r="C501" s="6">
        <f>AU501*EXP('Capital Market Assumptions'!$B$41+'Capital Market Assumptions'!$B$42*'Random Draws'!B500)</f>
        <v>471.58172478748708</v>
      </c>
      <c r="D501" s="6">
        <f>AV501*EXP('Capital Market Assumptions'!$B$41+'Capital Market Assumptions'!$B$42*'Random Draws'!C500)</f>
        <v>454.59668182813419</v>
      </c>
      <c r="E501" s="6">
        <f>AW501*EXP('Capital Market Assumptions'!$B$41+'Capital Market Assumptions'!$B$42*'Random Draws'!D500)</f>
        <v>502.74173165515714</v>
      </c>
      <c r="F501" s="6">
        <f>AX501*EXP('Capital Market Assumptions'!$B$41+'Capital Market Assumptions'!$B$42*'Random Draws'!E500)</f>
        <v>511.89769544452969</v>
      </c>
      <c r="G501" s="6">
        <f>AY501*EXP('Capital Market Assumptions'!$B$41+'Capital Market Assumptions'!$B$42*'Random Draws'!F500)</f>
        <v>508.86594234261861</v>
      </c>
      <c r="H501" s="6">
        <f>AZ501*EXP('Capital Market Assumptions'!$B$41+'Capital Market Assumptions'!$B$42*'Random Draws'!G500)</f>
        <v>530.05080531646377</v>
      </c>
      <c r="I501" s="6">
        <f>BA501*EXP('Capital Market Assumptions'!$B$41+'Capital Market Assumptions'!$B$42*'Random Draws'!H500)</f>
        <v>507.93270896357433</v>
      </c>
      <c r="J501" s="6">
        <f>BB501*EXP('Capital Market Assumptions'!$B$41+'Capital Market Assumptions'!$B$42*'Random Draws'!I500)</f>
        <v>527.79182930519767</v>
      </c>
      <c r="K501" s="6">
        <f>BC501*EXP('Capital Market Assumptions'!$B$41+'Capital Market Assumptions'!$B$42*'Random Draws'!J500)</f>
        <v>596.16225441188794</v>
      </c>
      <c r="L501" s="6">
        <f>BD501*EXP('Capital Market Assumptions'!$B$41+'Capital Market Assumptions'!$B$42*'Random Draws'!K500)</f>
        <v>625.23230302448781</v>
      </c>
      <c r="M501" s="6">
        <f>BE501*EXP('Capital Market Assumptions'!$B$41+'Capital Market Assumptions'!$B$42*'Random Draws'!L500)</f>
        <v>580.34057052920707</v>
      </c>
      <c r="N501" s="6">
        <f>BF501*EXP('Capital Market Assumptions'!$B$41+'Capital Market Assumptions'!$B$42*'Random Draws'!M500)</f>
        <v>577.25979718292888</v>
      </c>
      <c r="O501" s="6">
        <f>BG501*EXP('Capital Market Assumptions'!$B$41+'Capital Market Assumptions'!$B$42*'Random Draws'!N500)</f>
        <v>629.00072142891179</v>
      </c>
      <c r="P501" s="6">
        <f>BH501*EXP('Capital Market Assumptions'!$B$41+'Capital Market Assumptions'!$B$42*'Random Draws'!O500)</f>
        <v>633.0300504204863</v>
      </c>
      <c r="Q501" s="6">
        <f>BI501*EXP('Capital Market Assumptions'!$B$41+'Capital Market Assumptions'!$B$42*'Random Draws'!P500)</f>
        <v>625.97751815213132</v>
      </c>
      <c r="R501" s="6">
        <f>BJ501*EXP('Capital Market Assumptions'!$B$41+'Capital Market Assumptions'!$B$42*'Random Draws'!Q500)</f>
        <v>695.44701119167848</v>
      </c>
      <c r="S501" s="6">
        <f>BK501*EXP('Capital Market Assumptions'!$B$41+'Capital Market Assumptions'!$B$42*'Random Draws'!R500)</f>
        <v>808.66615097746319</v>
      </c>
      <c r="T501" s="6">
        <f>BL501*EXP('Capital Market Assumptions'!$B$41+'Capital Market Assumptions'!$B$42*'Random Draws'!S500)</f>
        <v>930.99202392582242</v>
      </c>
      <c r="U501" s="6">
        <f>BM501*EXP('Capital Market Assumptions'!$B$41+'Capital Market Assumptions'!$B$42*'Random Draws'!T500)</f>
        <v>1133.2321265704636</v>
      </c>
      <c r="V501" s="6">
        <f>BN501*EXP('Capital Market Assumptions'!$B$41+'Capital Market Assumptions'!$B$42*'Random Draws'!U500)</f>
        <v>1079.7943586075407</v>
      </c>
      <c r="X501">
        <f t="shared" si="109"/>
        <v>4.2999999999999261E-2</v>
      </c>
      <c r="Y501">
        <f t="shared" si="110"/>
        <v>1.0600000000000023</v>
      </c>
      <c r="Z501">
        <f t="shared" si="111"/>
        <v>2.0930000000000035</v>
      </c>
      <c r="AA501">
        <f t="shared" si="112"/>
        <v>3.1530000000000058</v>
      </c>
      <c r="AB501">
        <f t="shared" si="113"/>
        <v>4.2659999999999911</v>
      </c>
      <c r="AC501">
        <f t="shared" si="114"/>
        <v>5.3020000000000067</v>
      </c>
      <c r="AD501">
        <f t="shared" si="115"/>
        <v>6.3569999999999993</v>
      </c>
      <c r="AE501">
        <f t="shared" si="116"/>
        <v>7.3900000000000006</v>
      </c>
      <c r="AF501">
        <f t="shared" si="117"/>
        <v>8.3549999999999898</v>
      </c>
      <c r="AG501">
        <f t="shared" si="118"/>
        <v>9.2480000000000047</v>
      </c>
      <c r="AH501">
        <v>9.9540000000000006</v>
      </c>
      <c r="AI501">
        <v>10.536</v>
      </c>
      <c r="AJ501">
        <v>11.061999999999999</v>
      </c>
      <c r="AK501">
        <v>11.587</v>
      </c>
      <c r="AL501">
        <v>12.256</v>
      </c>
      <c r="AM501">
        <v>12.815</v>
      </c>
      <c r="AN501">
        <v>13.287000000000001</v>
      </c>
      <c r="AO501">
        <v>13.785</v>
      </c>
      <c r="AP501">
        <v>14.218999999999999</v>
      </c>
      <c r="AQ501">
        <v>14.718999999999999</v>
      </c>
      <c r="AS501">
        <f t="shared" si="121"/>
        <v>471</v>
      </c>
      <c r="AT501">
        <f t="shared" si="121"/>
        <v>471</v>
      </c>
      <c r="AU501">
        <f t="shared" si="121"/>
        <v>471</v>
      </c>
      <c r="AV501" s="6">
        <f>MAX(C501-X501,0)</f>
        <v>471.53872478748707</v>
      </c>
      <c r="AW501" s="6">
        <f>MAX(D501-Y501,0)</f>
        <v>453.53668182813419</v>
      </c>
      <c r="AX501" s="6">
        <f>MAX(E501-Z501,0)</f>
        <v>500.64873165515712</v>
      </c>
      <c r="AY501" s="6">
        <f>MAX(F501-AA501,0)</f>
        <v>508.74469544452967</v>
      </c>
      <c r="AZ501" s="6">
        <f>MAX(G501-AB501,0)</f>
        <v>504.59994234261865</v>
      </c>
      <c r="BA501" s="6">
        <f>MAX(H501-AC501,0)</f>
        <v>524.74880531646374</v>
      </c>
      <c r="BB501" s="6">
        <f>MAX(I501-AD501,0)</f>
        <v>501.57570896357436</v>
      </c>
      <c r="BC501" s="6">
        <f>MAX(J501-AE501,0)</f>
        <v>520.40182930519768</v>
      </c>
      <c r="BD501" s="6">
        <f>MAX(K501-AF501,0)</f>
        <v>587.80725441188793</v>
      </c>
      <c r="BE501" s="6">
        <f>MAX(L501-AG501,0)</f>
        <v>615.98430302448776</v>
      </c>
      <c r="BF501" s="6">
        <f>MAX(M501-AH501,0)</f>
        <v>570.38657052920712</v>
      </c>
      <c r="BG501" s="6">
        <f>MAX(N501-AI501,0)</f>
        <v>566.72379718292893</v>
      </c>
      <c r="BH501" s="6">
        <f>MAX(O501-AJ501,0)</f>
        <v>617.93872142891178</v>
      </c>
      <c r="BI501" s="6">
        <f>MAX(P501-AK501,0)</f>
        <v>621.44305042048632</v>
      </c>
      <c r="BJ501" s="6">
        <f>MAX(Q501-AL501,0)</f>
        <v>613.72151815213135</v>
      </c>
      <c r="BK501" s="6">
        <f>MAX(R501-AM501,0)</f>
        <v>682.63201119167843</v>
      </c>
      <c r="BL501" s="6">
        <f>MAX(S501-AN501,0)</f>
        <v>795.37915097746315</v>
      </c>
      <c r="BM501" s="6">
        <f>MAX(T501-AO501,0)</f>
        <v>917.20702392582245</v>
      </c>
      <c r="BN501" s="6">
        <f>MAX(U501-AP501,0)</f>
        <v>1119.0131265704636</v>
      </c>
      <c r="BO501" s="6">
        <f>MAX(V501-AQ501,0)</f>
        <v>1065.0753586075407</v>
      </c>
    </row>
    <row r="502" spans="1:67" x14ac:dyDescent="0.3">
      <c r="A502">
        <f t="shared" si="119"/>
        <v>498</v>
      </c>
      <c r="B502">
        <f t="shared" si="108"/>
        <v>471</v>
      </c>
      <c r="C502" s="6">
        <f>AU502*EXP('Capital Market Assumptions'!$B$41+'Capital Market Assumptions'!$B$42*'Random Draws'!B501)</f>
        <v>436.40640495982706</v>
      </c>
      <c r="D502" s="6">
        <f>AV502*EXP('Capital Market Assumptions'!$B$41+'Capital Market Assumptions'!$B$42*'Random Draws'!C501)</f>
        <v>401.60666397823485</v>
      </c>
      <c r="E502" s="6">
        <f>AW502*EXP('Capital Market Assumptions'!$B$41+'Capital Market Assumptions'!$B$42*'Random Draws'!D501)</f>
        <v>396.7676476828205</v>
      </c>
      <c r="F502" s="6">
        <f>AX502*EXP('Capital Market Assumptions'!$B$41+'Capital Market Assumptions'!$B$42*'Random Draws'!E501)</f>
        <v>431.56130098410421</v>
      </c>
      <c r="G502" s="6">
        <f>AY502*EXP('Capital Market Assumptions'!$B$41+'Capital Market Assumptions'!$B$42*'Random Draws'!F501)</f>
        <v>497.24045125336693</v>
      </c>
      <c r="H502" s="6">
        <f>AZ502*EXP('Capital Market Assumptions'!$B$41+'Capital Market Assumptions'!$B$42*'Random Draws'!G501)</f>
        <v>482.47261587062837</v>
      </c>
      <c r="I502" s="6">
        <f>BA502*EXP('Capital Market Assumptions'!$B$41+'Capital Market Assumptions'!$B$42*'Random Draws'!H501)</f>
        <v>446.48791851207511</v>
      </c>
      <c r="J502" s="6">
        <f>BB502*EXP('Capital Market Assumptions'!$B$41+'Capital Market Assumptions'!$B$42*'Random Draws'!I501)</f>
        <v>484.92803007922419</v>
      </c>
      <c r="K502" s="6">
        <f>BC502*EXP('Capital Market Assumptions'!$B$41+'Capital Market Assumptions'!$B$42*'Random Draws'!J501)</f>
        <v>512.95537448999278</v>
      </c>
      <c r="L502" s="6">
        <f>BD502*EXP('Capital Market Assumptions'!$B$41+'Capital Market Assumptions'!$B$42*'Random Draws'!K501)</f>
        <v>508.97588419831544</v>
      </c>
      <c r="M502" s="6">
        <f>BE502*EXP('Capital Market Assumptions'!$B$41+'Capital Market Assumptions'!$B$42*'Random Draws'!L501)</f>
        <v>555.90356205013029</v>
      </c>
      <c r="N502" s="6">
        <f>BF502*EXP('Capital Market Assumptions'!$B$41+'Capital Market Assumptions'!$B$42*'Random Draws'!M501)</f>
        <v>599.51818859567948</v>
      </c>
      <c r="O502" s="6">
        <f>BG502*EXP('Capital Market Assumptions'!$B$41+'Capital Market Assumptions'!$B$42*'Random Draws'!N501)</f>
        <v>543.47765363561155</v>
      </c>
      <c r="P502" s="6">
        <f>BH502*EXP('Capital Market Assumptions'!$B$41+'Capital Market Assumptions'!$B$42*'Random Draws'!O501)</f>
        <v>586.40346041385328</v>
      </c>
      <c r="Q502" s="6">
        <f>BI502*EXP('Capital Market Assumptions'!$B$41+'Capital Market Assumptions'!$B$42*'Random Draws'!P501)</f>
        <v>631.86383110483052</v>
      </c>
      <c r="R502" s="6">
        <f>BJ502*EXP('Capital Market Assumptions'!$B$41+'Capital Market Assumptions'!$B$42*'Random Draws'!Q501)</f>
        <v>575.72544664052748</v>
      </c>
      <c r="S502" s="6">
        <f>BK502*EXP('Capital Market Assumptions'!$B$41+'Capital Market Assumptions'!$B$42*'Random Draws'!R501)</f>
        <v>610.29440147428477</v>
      </c>
      <c r="T502" s="6">
        <f>BL502*EXP('Capital Market Assumptions'!$B$41+'Capital Market Assumptions'!$B$42*'Random Draws'!S501)</f>
        <v>726.0374489561475</v>
      </c>
      <c r="U502" s="6">
        <f>BM502*EXP('Capital Market Assumptions'!$B$41+'Capital Market Assumptions'!$B$42*'Random Draws'!T501)</f>
        <v>727.4789658339148</v>
      </c>
      <c r="V502" s="6">
        <f>BN502*EXP('Capital Market Assumptions'!$B$41+'Capital Market Assumptions'!$B$42*'Random Draws'!U501)</f>
        <v>741.06129969439939</v>
      </c>
      <c r="X502">
        <f t="shared" si="109"/>
        <v>4.2999999999999261E-2</v>
      </c>
      <c r="Y502">
        <f t="shared" si="110"/>
        <v>1.0600000000000023</v>
      </c>
      <c r="Z502">
        <f t="shared" si="111"/>
        <v>2.0930000000000035</v>
      </c>
      <c r="AA502">
        <f t="shared" si="112"/>
        <v>3.1530000000000058</v>
      </c>
      <c r="AB502">
        <f t="shared" si="113"/>
        <v>4.2659999999999911</v>
      </c>
      <c r="AC502">
        <f t="shared" si="114"/>
        <v>5.3020000000000067</v>
      </c>
      <c r="AD502">
        <f t="shared" si="115"/>
        <v>6.3569999999999993</v>
      </c>
      <c r="AE502">
        <f t="shared" si="116"/>
        <v>7.3900000000000006</v>
      </c>
      <c r="AF502">
        <f t="shared" si="117"/>
        <v>8.3549999999999898</v>
      </c>
      <c r="AG502">
        <f t="shared" si="118"/>
        <v>9.2480000000000047</v>
      </c>
      <c r="AH502">
        <v>9.9540000000000006</v>
      </c>
      <c r="AI502">
        <v>10.536</v>
      </c>
      <c r="AJ502">
        <v>11.061999999999999</v>
      </c>
      <c r="AK502">
        <v>11.587</v>
      </c>
      <c r="AL502">
        <v>12.256</v>
      </c>
      <c r="AM502">
        <v>12.815</v>
      </c>
      <c r="AN502">
        <v>13.287000000000001</v>
      </c>
      <c r="AO502">
        <v>13.785</v>
      </c>
      <c r="AP502">
        <v>14.218999999999999</v>
      </c>
      <c r="AQ502">
        <v>14.718999999999999</v>
      </c>
      <c r="AS502">
        <f t="shared" si="121"/>
        <v>471</v>
      </c>
      <c r="AT502">
        <f t="shared" si="121"/>
        <v>471</v>
      </c>
      <c r="AU502">
        <f t="shared" si="121"/>
        <v>471</v>
      </c>
      <c r="AV502" s="6">
        <f>MAX(C502-X502,0)</f>
        <v>436.36340495982705</v>
      </c>
      <c r="AW502" s="6">
        <f>MAX(D502-Y502,0)</f>
        <v>400.54666397823485</v>
      </c>
      <c r="AX502" s="6">
        <f>MAX(E502-Z502,0)</f>
        <v>394.67464768282048</v>
      </c>
      <c r="AY502" s="6">
        <f>MAX(F502-AA502,0)</f>
        <v>428.40830098410419</v>
      </c>
      <c r="AZ502" s="6">
        <f>MAX(G502-AB502,0)</f>
        <v>492.97445125336696</v>
      </c>
      <c r="BA502" s="6">
        <f>MAX(H502-AC502,0)</f>
        <v>477.17061587062835</v>
      </c>
      <c r="BB502" s="6">
        <f>MAX(I502-AD502,0)</f>
        <v>440.13091851207514</v>
      </c>
      <c r="BC502" s="6">
        <f>MAX(J502-AE502,0)</f>
        <v>477.5380300792242</v>
      </c>
      <c r="BD502" s="6">
        <f>MAX(K502-AF502,0)</f>
        <v>504.60037448999276</v>
      </c>
      <c r="BE502" s="6">
        <f>MAX(L502-AG502,0)</f>
        <v>499.72788419831545</v>
      </c>
      <c r="BF502" s="6">
        <f>MAX(M502-AH502,0)</f>
        <v>545.94956205013034</v>
      </c>
      <c r="BG502" s="6">
        <f>MAX(N502-AI502,0)</f>
        <v>588.98218859567953</v>
      </c>
      <c r="BH502" s="6">
        <f>MAX(O502-AJ502,0)</f>
        <v>532.41565363561153</v>
      </c>
      <c r="BI502" s="6">
        <f>MAX(P502-AK502,0)</f>
        <v>574.81646041385329</v>
      </c>
      <c r="BJ502" s="6">
        <f>MAX(Q502-AL502,0)</f>
        <v>619.60783110483055</v>
      </c>
      <c r="BK502" s="6">
        <f>MAX(R502-AM502,0)</f>
        <v>562.91044664052743</v>
      </c>
      <c r="BL502" s="6">
        <f>MAX(S502-AN502,0)</f>
        <v>597.00740147428473</v>
      </c>
      <c r="BM502" s="6">
        <f>MAX(T502-AO502,0)</f>
        <v>712.25244895614753</v>
      </c>
      <c r="BN502" s="6">
        <f>MAX(U502-AP502,0)</f>
        <v>713.25996583391475</v>
      </c>
      <c r="BO502" s="6">
        <f>MAX(V502-AQ502,0)</f>
        <v>726.34229969439934</v>
      </c>
    </row>
    <row r="503" spans="1:67" x14ac:dyDescent="0.3">
      <c r="A503">
        <f t="shared" si="119"/>
        <v>499</v>
      </c>
      <c r="B503">
        <f t="shared" si="108"/>
        <v>471</v>
      </c>
      <c r="C503" s="6">
        <f>AU503*EXP('Capital Market Assumptions'!$B$41+'Capital Market Assumptions'!$B$42*'Random Draws'!B502)</f>
        <v>534.95941330094445</v>
      </c>
      <c r="D503" s="6">
        <f>AV503*EXP('Capital Market Assumptions'!$B$41+'Capital Market Assumptions'!$B$42*'Random Draws'!C502)</f>
        <v>639.97734015992819</v>
      </c>
      <c r="E503" s="6">
        <f>AW503*EXP('Capital Market Assumptions'!$B$41+'Capital Market Assumptions'!$B$42*'Random Draws'!D502)</f>
        <v>722.32178923973038</v>
      </c>
      <c r="F503" s="6">
        <f>AX503*EXP('Capital Market Assumptions'!$B$41+'Capital Market Assumptions'!$B$42*'Random Draws'!E502)</f>
        <v>896.3273946548162</v>
      </c>
      <c r="G503" s="6">
        <f>AY503*EXP('Capital Market Assumptions'!$B$41+'Capital Market Assumptions'!$B$42*'Random Draws'!F502)</f>
        <v>954.2418554371427</v>
      </c>
      <c r="H503" s="6">
        <f>AZ503*EXP('Capital Market Assumptions'!$B$41+'Capital Market Assumptions'!$B$42*'Random Draws'!G502)</f>
        <v>1058.8167026103208</v>
      </c>
      <c r="I503" s="6">
        <f>BA503*EXP('Capital Market Assumptions'!$B$41+'Capital Market Assumptions'!$B$42*'Random Draws'!H502)</f>
        <v>1165.9441876807218</v>
      </c>
      <c r="J503" s="6">
        <f>BB503*EXP('Capital Market Assumptions'!$B$41+'Capital Market Assumptions'!$B$42*'Random Draws'!I502)</f>
        <v>1241.6460213458752</v>
      </c>
      <c r="K503" s="6">
        <f>BC503*EXP('Capital Market Assumptions'!$B$41+'Capital Market Assumptions'!$B$42*'Random Draws'!J502)</f>
        <v>1275.1084513655458</v>
      </c>
      <c r="L503" s="6">
        <f>BD503*EXP('Capital Market Assumptions'!$B$41+'Capital Market Assumptions'!$B$42*'Random Draws'!K502)</f>
        <v>1315.8941294840511</v>
      </c>
      <c r="M503" s="6">
        <f>BE503*EXP('Capital Market Assumptions'!$B$41+'Capital Market Assumptions'!$B$42*'Random Draws'!L502)</f>
        <v>1419.4683803632242</v>
      </c>
      <c r="N503" s="6">
        <f>BF503*EXP('Capital Market Assumptions'!$B$41+'Capital Market Assumptions'!$B$42*'Random Draws'!M502)</f>
        <v>1366.3697694875141</v>
      </c>
      <c r="O503" s="6">
        <f>BG503*EXP('Capital Market Assumptions'!$B$41+'Capital Market Assumptions'!$B$42*'Random Draws'!N502)</f>
        <v>1582.5544713807183</v>
      </c>
      <c r="P503" s="6">
        <f>BH503*EXP('Capital Market Assumptions'!$B$41+'Capital Market Assumptions'!$B$42*'Random Draws'!O502)</f>
        <v>1664.7893103217029</v>
      </c>
      <c r="Q503" s="6">
        <f>BI503*EXP('Capital Market Assumptions'!$B$41+'Capital Market Assumptions'!$B$42*'Random Draws'!P502)</f>
        <v>1771.1229707424191</v>
      </c>
      <c r="R503" s="6">
        <f>BJ503*EXP('Capital Market Assumptions'!$B$41+'Capital Market Assumptions'!$B$42*'Random Draws'!Q502)</f>
        <v>1845.7569063404549</v>
      </c>
      <c r="S503" s="6">
        <f>BK503*EXP('Capital Market Assumptions'!$B$41+'Capital Market Assumptions'!$B$42*'Random Draws'!R502)</f>
        <v>1947.0264927969836</v>
      </c>
      <c r="T503" s="6">
        <f>BL503*EXP('Capital Market Assumptions'!$B$41+'Capital Market Assumptions'!$B$42*'Random Draws'!S502)</f>
        <v>2054.2608461149935</v>
      </c>
      <c r="U503" s="6">
        <f>BM503*EXP('Capital Market Assumptions'!$B$41+'Capital Market Assumptions'!$B$42*'Random Draws'!T502)</f>
        <v>2171.8630884689328</v>
      </c>
      <c r="V503" s="6">
        <f>BN503*EXP('Capital Market Assumptions'!$B$41+'Capital Market Assumptions'!$B$42*'Random Draws'!U502)</f>
        <v>2054.2954248044534</v>
      </c>
      <c r="X503">
        <f t="shared" si="109"/>
        <v>4.2999999999999261E-2</v>
      </c>
      <c r="Y503">
        <f t="shared" si="110"/>
        <v>1.0600000000000023</v>
      </c>
      <c r="Z503">
        <f t="shared" si="111"/>
        <v>2.0930000000000035</v>
      </c>
      <c r="AA503">
        <f t="shared" si="112"/>
        <v>3.1530000000000058</v>
      </c>
      <c r="AB503">
        <f t="shared" si="113"/>
        <v>4.2659999999999911</v>
      </c>
      <c r="AC503">
        <f t="shared" si="114"/>
        <v>5.3020000000000067</v>
      </c>
      <c r="AD503">
        <f t="shared" si="115"/>
        <v>6.3569999999999993</v>
      </c>
      <c r="AE503">
        <f t="shared" si="116"/>
        <v>7.3900000000000006</v>
      </c>
      <c r="AF503">
        <f t="shared" si="117"/>
        <v>8.3549999999999898</v>
      </c>
      <c r="AG503">
        <f t="shared" si="118"/>
        <v>9.2480000000000047</v>
      </c>
      <c r="AH503">
        <v>9.9540000000000006</v>
      </c>
      <c r="AI503">
        <v>10.536</v>
      </c>
      <c r="AJ503">
        <v>11.061999999999999</v>
      </c>
      <c r="AK503">
        <v>11.587</v>
      </c>
      <c r="AL503">
        <v>12.256</v>
      </c>
      <c r="AM503">
        <v>12.815</v>
      </c>
      <c r="AN503">
        <v>13.287000000000001</v>
      </c>
      <c r="AO503">
        <v>13.785</v>
      </c>
      <c r="AP503">
        <v>14.218999999999999</v>
      </c>
      <c r="AQ503">
        <v>14.718999999999999</v>
      </c>
      <c r="AS503">
        <f t="shared" si="121"/>
        <v>471</v>
      </c>
      <c r="AT503">
        <f t="shared" si="121"/>
        <v>471</v>
      </c>
      <c r="AU503">
        <f t="shared" si="121"/>
        <v>471</v>
      </c>
      <c r="AV503" s="6">
        <f>MAX(C503-X503,0)</f>
        <v>534.91641330094444</v>
      </c>
      <c r="AW503" s="6">
        <f>MAX(D503-Y503,0)</f>
        <v>638.91734015992824</v>
      </c>
      <c r="AX503" s="6">
        <f>MAX(E503-Z503,0)</f>
        <v>720.22878923973042</v>
      </c>
      <c r="AY503" s="6">
        <f>MAX(F503-AA503,0)</f>
        <v>893.17439465481618</v>
      </c>
      <c r="AZ503" s="6">
        <f>MAX(G503-AB503,0)</f>
        <v>949.97585543714274</v>
      </c>
      <c r="BA503" s="6">
        <f>MAX(H503-AC503,0)</f>
        <v>1053.5147026103209</v>
      </c>
      <c r="BB503" s="6">
        <f>MAX(I503-AD503,0)</f>
        <v>1159.5871876807219</v>
      </c>
      <c r="BC503" s="6">
        <f>MAX(J503-AE503,0)</f>
        <v>1234.2560213458751</v>
      </c>
      <c r="BD503" s="6">
        <f>MAX(K503-AF503,0)</f>
        <v>1266.7534513655457</v>
      </c>
      <c r="BE503" s="6">
        <f>MAX(L503-AG503,0)</f>
        <v>1306.646129484051</v>
      </c>
      <c r="BF503" s="6">
        <f>MAX(M503-AH503,0)</f>
        <v>1409.5143803632243</v>
      </c>
      <c r="BG503" s="6">
        <f>MAX(N503-AI503,0)</f>
        <v>1355.833769487514</v>
      </c>
      <c r="BH503" s="6">
        <f>MAX(O503-AJ503,0)</f>
        <v>1571.4924713807184</v>
      </c>
      <c r="BI503" s="6">
        <f>MAX(P503-AK503,0)</f>
        <v>1653.202310321703</v>
      </c>
      <c r="BJ503" s="6">
        <f>MAX(Q503-AL503,0)</f>
        <v>1758.866970742419</v>
      </c>
      <c r="BK503" s="6">
        <f>MAX(R503-AM503,0)</f>
        <v>1832.9419063404548</v>
      </c>
      <c r="BL503" s="6">
        <f>MAX(S503-AN503,0)</f>
        <v>1933.7394927969835</v>
      </c>
      <c r="BM503" s="6">
        <f>MAX(T503-AO503,0)</f>
        <v>2040.4758461149934</v>
      </c>
      <c r="BN503" s="6">
        <f>MAX(U503-AP503,0)</f>
        <v>2157.6440884689328</v>
      </c>
      <c r="BO503" s="6">
        <f>MAX(V503-AQ503,0)</f>
        <v>2039.5764248044534</v>
      </c>
    </row>
    <row r="504" spans="1:67" x14ac:dyDescent="0.3">
      <c r="A504">
        <f t="shared" si="119"/>
        <v>500</v>
      </c>
      <c r="B504">
        <f t="shared" si="108"/>
        <v>471</v>
      </c>
      <c r="C504" s="6">
        <f>AU504*EXP('Capital Market Assumptions'!$B$41+'Capital Market Assumptions'!$B$42*'Random Draws'!B503)</f>
        <v>533.1853752161486</v>
      </c>
      <c r="D504" s="6">
        <f>AV504*EXP('Capital Market Assumptions'!$B$41+'Capital Market Assumptions'!$B$42*'Random Draws'!C503)</f>
        <v>483.43805128771771</v>
      </c>
      <c r="E504" s="6">
        <f>AW504*EXP('Capital Market Assumptions'!$B$41+'Capital Market Assumptions'!$B$42*'Random Draws'!D503)</f>
        <v>565.72133728539723</v>
      </c>
      <c r="F504" s="6">
        <f>AX504*EXP('Capital Market Assumptions'!$B$41+'Capital Market Assumptions'!$B$42*'Random Draws'!E503)</f>
        <v>585.22541089517108</v>
      </c>
      <c r="G504" s="6">
        <f>AY504*EXP('Capital Market Assumptions'!$B$41+'Capital Market Assumptions'!$B$42*'Random Draws'!F503)</f>
        <v>646.63230963078604</v>
      </c>
      <c r="H504" s="6">
        <f>AZ504*EXP('Capital Market Assumptions'!$B$41+'Capital Market Assumptions'!$B$42*'Random Draws'!G503)</f>
        <v>693.78066753728535</v>
      </c>
      <c r="I504" s="6">
        <f>BA504*EXP('Capital Market Assumptions'!$B$41+'Capital Market Assumptions'!$B$42*'Random Draws'!H503)</f>
        <v>748.07364559456494</v>
      </c>
      <c r="J504" s="6">
        <f>BB504*EXP('Capital Market Assumptions'!$B$41+'Capital Market Assumptions'!$B$42*'Random Draws'!I503)</f>
        <v>639.87038424587206</v>
      </c>
      <c r="K504" s="6">
        <f>BC504*EXP('Capital Market Assumptions'!$B$41+'Capital Market Assumptions'!$B$42*'Random Draws'!J503)</f>
        <v>652.18673883688132</v>
      </c>
      <c r="L504" s="6">
        <f>BD504*EXP('Capital Market Assumptions'!$B$41+'Capital Market Assumptions'!$B$42*'Random Draws'!K503)</f>
        <v>755.69289615615116</v>
      </c>
      <c r="M504" s="6">
        <f>BE504*EXP('Capital Market Assumptions'!$B$41+'Capital Market Assumptions'!$B$42*'Random Draws'!L503)</f>
        <v>864.92902810123508</v>
      </c>
      <c r="N504" s="6">
        <f>BF504*EXP('Capital Market Assumptions'!$B$41+'Capital Market Assumptions'!$B$42*'Random Draws'!M503)</f>
        <v>846.6008512658957</v>
      </c>
      <c r="O504" s="6">
        <f>BG504*EXP('Capital Market Assumptions'!$B$41+'Capital Market Assumptions'!$B$42*'Random Draws'!N503)</f>
        <v>912.30266104646876</v>
      </c>
      <c r="P504" s="6">
        <f>BH504*EXP('Capital Market Assumptions'!$B$41+'Capital Market Assumptions'!$B$42*'Random Draws'!O503)</f>
        <v>944.74035518424932</v>
      </c>
      <c r="Q504" s="6">
        <f>BI504*EXP('Capital Market Assumptions'!$B$41+'Capital Market Assumptions'!$B$42*'Random Draws'!P503)</f>
        <v>949.39993762912911</v>
      </c>
      <c r="R504" s="6">
        <f>BJ504*EXP('Capital Market Assumptions'!$B$41+'Capital Market Assumptions'!$B$42*'Random Draws'!Q503)</f>
        <v>891.77611882542851</v>
      </c>
      <c r="S504" s="6">
        <f>BK504*EXP('Capital Market Assumptions'!$B$41+'Capital Market Assumptions'!$B$42*'Random Draws'!R503)</f>
        <v>968.01715347260188</v>
      </c>
      <c r="T504" s="6">
        <f>BL504*EXP('Capital Market Assumptions'!$B$41+'Capital Market Assumptions'!$B$42*'Random Draws'!S503)</f>
        <v>1038.8550630390639</v>
      </c>
      <c r="U504" s="6">
        <f>BM504*EXP('Capital Market Assumptions'!$B$41+'Capital Market Assumptions'!$B$42*'Random Draws'!T503)</f>
        <v>1222.2859930340239</v>
      </c>
      <c r="V504" s="6">
        <f>BN504*EXP('Capital Market Assumptions'!$B$41+'Capital Market Assumptions'!$B$42*'Random Draws'!U503)</f>
        <v>1265.2804489905384</v>
      </c>
      <c r="X504">
        <f t="shared" si="109"/>
        <v>4.2999999999999261E-2</v>
      </c>
      <c r="Y504">
        <f t="shared" si="110"/>
        <v>1.0600000000000023</v>
      </c>
      <c r="Z504">
        <f t="shared" si="111"/>
        <v>2.0930000000000035</v>
      </c>
      <c r="AA504">
        <f t="shared" si="112"/>
        <v>3.1530000000000058</v>
      </c>
      <c r="AB504">
        <f t="shared" si="113"/>
        <v>4.2659999999999911</v>
      </c>
      <c r="AC504">
        <f t="shared" si="114"/>
        <v>5.3020000000000067</v>
      </c>
      <c r="AD504">
        <f t="shared" si="115"/>
        <v>6.3569999999999993</v>
      </c>
      <c r="AE504">
        <f t="shared" si="116"/>
        <v>7.3900000000000006</v>
      </c>
      <c r="AF504">
        <f t="shared" si="117"/>
        <v>8.3549999999999898</v>
      </c>
      <c r="AG504">
        <f t="shared" si="118"/>
        <v>9.2480000000000047</v>
      </c>
      <c r="AH504">
        <v>9.9540000000000006</v>
      </c>
      <c r="AI504">
        <v>10.536</v>
      </c>
      <c r="AJ504">
        <v>11.061999999999999</v>
      </c>
      <c r="AK504">
        <v>11.587</v>
      </c>
      <c r="AL504">
        <v>12.256</v>
      </c>
      <c r="AM504">
        <v>12.815</v>
      </c>
      <c r="AN504">
        <v>13.287000000000001</v>
      </c>
      <c r="AO504">
        <v>13.785</v>
      </c>
      <c r="AP504">
        <v>14.218999999999999</v>
      </c>
      <c r="AQ504">
        <v>14.718999999999999</v>
      </c>
      <c r="AS504">
        <f t="shared" si="121"/>
        <v>471</v>
      </c>
      <c r="AT504">
        <f t="shared" si="121"/>
        <v>471</v>
      </c>
      <c r="AU504">
        <f t="shared" si="121"/>
        <v>471</v>
      </c>
      <c r="AV504" s="6">
        <f>MAX(C504-X504,0)</f>
        <v>533.14237521614859</v>
      </c>
      <c r="AW504" s="6">
        <f>MAX(D504-Y504,0)</f>
        <v>482.37805128771771</v>
      </c>
      <c r="AX504" s="6">
        <f>MAX(E504-Z504,0)</f>
        <v>563.62833728539727</v>
      </c>
      <c r="AY504" s="6">
        <f>MAX(F504-AA504,0)</f>
        <v>582.07241089517106</v>
      </c>
      <c r="AZ504" s="6">
        <f>MAX(G504-AB504,0)</f>
        <v>642.36630963078608</v>
      </c>
      <c r="BA504" s="6">
        <f>MAX(H504-AC504,0)</f>
        <v>688.47866753728533</v>
      </c>
      <c r="BB504" s="6">
        <f>MAX(I504-AD504,0)</f>
        <v>741.71664559456497</v>
      </c>
      <c r="BC504" s="6">
        <f>MAX(J504-AE504,0)</f>
        <v>632.48038424587207</v>
      </c>
      <c r="BD504" s="6">
        <f>MAX(K504-AF504,0)</f>
        <v>643.8317388368813</v>
      </c>
      <c r="BE504" s="6">
        <f>MAX(L504-AG504,0)</f>
        <v>746.44489615615112</v>
      </c>
      <c r="BF504" s="6">
        <f>MAX(M504-AH504,0)</f>
        <v>854.97502810123513</v>
      </c>
      <c r="BG504" s="6">
        <f>MAX(N504-AI504,0)</f>
        <v>836.06485126589575</v>
      </c>
      <c r="BH504" s="6">
        <f>MAX(O504-AJ504,0)</f>
        <v>901.24066104646874</v>
      </c>
      <c r="BI504" s="6">
        <f>MAX(P504-AK504,0)</f>
        <v>933.15335518424934</v>
      </c>
      <c r="BJ504" s="6">
        <f>MAX(Q504-AL504,0)</f>
        <v>937.14393762912914</v>
      </c>
      <c r="BK504" s="6">
        <f>MAX(R504-AM504,0)</f>
        <v>878.96111882542846</v>
      </c>
      <c r="BL504" s="6">
        <f>MAX(S504-AN504,0)</f>
        <v>954.73015347260184</v>
      </c>
      <c r="BM504" s="6">
        <f>MAX(T504-AO504,0)</f>
        <v>1025.0700630390638</v>
      </c>
      <c r="BN504" s="6">
        <f>MAX(U504-AP504,0)</f>
        <v>1208.0669930340239</v>
      </c>
      <c r="BO504" s="6">
        <f>MAX(V504-AQ504,0)</f>
        <v>1250.5614489905383</v>
      </c>
    </row>
    <row r="505" spans="1:67" x14ac:dyDescent="0.3">
      <c r="A505">
        <f t="shared" si="119"/>
        <v>501</v>
      </c>
      <c r="B505">
        <f t="shared" si="108"/>
        <v>471</v>
      </c>
      <c r="C505" s="6">
        <f>AU505*EXP('Capital Market Assumptions'!$B$41+'Capital Market Assumptions'!$B$42*'Random Draws'!B504)</f>
        <v>495.90789187689342</v>
      </c>
      <c r="D505" s="6">
        <f>AV505*EXP('Capital Market Assumptions'!$B$41+'Capital Market Assumptions'!$B$42*'Random Draws'!C504)</f>
        <v>629.05158015699908</v>
      </c>
      <c r="E505" s="6">
        <f>AW505*EXP('Capital Market Assumptions'!$B$41+'Capital Market Assumptions'!$B$42*'Random Draws'!D504)</f>
        <v>640.58176523437828</v>
      </c>
      <c r="F505" s="6">
        <f>AX505*EXP('Capital Market Assumptions'!$B$41+'Capital Market Assumptions'!$B$42*'Random Draws'!E504)</f>
        <v>722.39489515936054</v>
      </c>
      <c r="G505" s="6">
        <f>AY505*EXP('Capital Market Assumptions'!$B$41+'Capital Market Assumptions'!$B$42*'Random Draws'!F504)</f>
        <v>736.10707539574821</v>
      </c>
      <c r="H505" s="6">
        <f>AZ505*EXP('Capital Market Assumptions'!$B$41+'Capital Market Assumptions'!$B$42*'Random Draws'!G504)</f>
        <v>852.44826758273985</v>
      </c>
      <c r="I505" s="6">
        <f>BA505*EXP('Capital Market Assumptions'!$B$41+'Capital Market Assumptions'!$B$42*'Random Draws'!H504)</f>
        <v>903.236687370813</v>
      </c>
      <c r="J505" s="6">
        <f>BB505*EXP('Capital Market Assumptions'!$B$41+'Capital Market Assumptions'!$B$42*'Random Draws'!I504)</f>
        <v>975.3442525818524</v>
      </c>
      <c r="K505" s="6">
        <f>BC505*EXP('Capital Market Assumptions'!$B$41+'Capital Market Assumptions'!$B$42*'Random Draws'!J504)</f>
        <v>972.73748038325289</v>
      </c>
      <c r="L505" s="6">
        <f>BD505*EXP('Capital Market Assumptions'!$B$41+'Capital Market Assumptions'!$B$42*'Random Draws'!K504)</f>
        <v>1039.2129694741909</v>
      </c>
      <c r="M505" s="6">
        <f>BE505*EXP('Capital Market Assumptions'!$B$41+'Capital Market Assumptions'!$B$42*'Random Draws'!L504)</f>
        <v>1117.1610859264226</v>
      </c>
      <c r="N505" s="6">
        <f>BF505*EXP('Capital Market Assumptions'!$B$41+'Capital Market Assumptions'!$B$42*'Random Draws'!M504)</f>
        <v>1111.8172600233872</v>
      </c>
      <c r="O505" s="6">
        <f>BG505*EXP('Capital Market Assumptions'!$B$41+'Capital Market Assumptions'!$B$42*'Random Draws'!N504)</f>
        <v>1190.5195154586677</v>
      </c>
      <c r="P505" s="6">
        <f>BH505*EXP('Capital Market Assumptions'!$B$41+'Capital Market Assumptions'!$B$42*'Random Draws'!O504)</f>
        <v>1208.1952080542897</v>
      </c>
      <c r="Q505" s="6">
        <f>BI505*EXP('Capital Market Assumptions'!$B$41+'Capital Market Assumptions'!$B$42*'Random Draws'!P504)</f>
        <v>1437.078870900207</v>
      </c>
      <c r="R505" s="6">
        <f>BJ505*EXP('Capital Market Assumptions'!$B$41+'Capital Market Assumptions'!$B$42*'Random Draws'!Q504)</f>
        <v>1463.1138766769825</v>
      </c>
      <c r="S505" s="6">
        <f>BK505*EXP('Capital Market Assumptions'!$B$41+'Capital Market Assumptions'!$B$42*'Random Draws'!R504)</f>
        <v>1361.4648237257927</v>
      </c>
      <c r="T505" s="6">
        <f>BL505*EXP('Capital Market Assumptions'!$B$41+'Capital Market Assumptions'!$B$42*'Random Draws'!S504)</f>
        <v>1431.9986927180244</v>
      </c>
      <c r="U505" s="6">
        <f>BM505*EXP('Capital Market Assumptions'!$B$41+'Capital Market Assumptions'!$B$42*'Random Draws'!T504)</f>
        <v>1520.5958722412361</v>
      </c>
      <c r="V505" s="6">
        <f>BN505*EXP('Capital Market Assumptions'!$B$41+'Capital Market Assumptions'!$B$42*'Random Draws'!U504)</f>
        <v>1402.4425300817495</v>
      </c>
      <c r="X505">
        <f t="shared" si="109"/>
        <v>4.2999999999999261E-2</v>
      </c>
      <c r="Y505">
        <f t="shared" si="110"/>
        <v>1.0600000000000023</v>
      </c>
      <c r="Z505">
        <f t="shared" si="111"/>
        <v>2.0930000000000035</v>
      </c>
      <c r="AA505">
        <f t="shared" si="112"/>
        <v>3.1530000000000058</v>
      </c>
      <c r="AB505">
        <f t="shared" si="113"/>
        <v>4.2659999999999911</v>
      </c>
      <c r="AC505">
        <f t="shared" si="114"/>
        <v>5.3020000000000067</v>
      </c>
      <c r="AD505">
        <f t="shared" si="115"/>
        <v>6.3569999999999993</v>
      </c>
      <c r="AE505">
        <f t="shared" si="116"/>
        <v>7.3900000000000006</v>
      </c>
      <c r="AF505">
        <f t="shared" si="117"/>
        <v>8.3549999999999898</v>
      </c>
      <c r="AG505">
        <f t="shared" si="118"/>
        <v>9.2480000000000047</v>
      </c>
      <c r="AH505">
        <v>9.9540000000000006</v>
      </c>
      <c r="AI505">
        <v>10.536</v>
      </c>
      <c r="AJ505">
        <v>11.061999999999999</v>
      </c>
      <c r="AK505">
        <v>11.587</v>
      </c>
      <c r="AL505">
        <v>12.256</v>
      </c>
      <c r="AM505">
        <v>12.815</v>
      </c>
      <c r="AN505">
        <v>13.287000000000001</v>
      </c>
      <c r="AO505">
        <v>13.785</v>
      </c>
      <c r="AP505">
        <v>14.218999999999999</v>
      </c>
      <c r="AQ505">
        <v>14.718999999999999</v>
      </c>
      <c r="AS505">
        <f t="shared" ref="AS505:AU524" si="122">initial_value</f>
        <v>471</v>
      </c>
      <c r="AT505">
        <f t="shared" si="122"/>
        <v>471</v>
      </c>
      <c r="AU505">
        <f t="shared" si="122"/>
        <v>471</v>
      </c>
      <c r="AV505" s="6">
        <f>MAX(C505-X505,0)</f>
        <v>495.86489187689341</v>
      </c>
      <c r="AW505" s="6">
        <f>MAX(D505-Y505,0)</f>
        <v>627.99158015699913</v>
      </c>
      <c r="AX505" s="6">
        <f>MAX(E505-Z505,0)</f>
        <v>638.48876523437832</v>
      </c>
      <c r="AY505" s="6">
        <f>MAX(F505-AA505,0)</f>
        <v>719.24189515936052</v>
      </c>
      <c r="AZ505" s="6">
        <f>MAX(G505-AB505,0)</f>
        <v>731.84107539574825</v>
      </c>
      <c r="BA505" s="6">
        <f>MAX(H505-AC505,0)</f>
        <v>847.14626758273982</v>
      </c>
      <c r="BB505" s="6">
        <f>MAX(I505-AD505,0)</f>
        <v>896.87968737081303</v>
      </c>
      <c r="BC505" s="6">
        <f>MAX(J505-AE505,0)</f>
        <v>967.95425258185242</v>
      </c>
      <c r="BD505" s="6">
        <f>MAX(K505-AF505,0)</f>
        <v>964.38248038325287</v>
      </c>
      <c r="BE505" s="6">
        <f>MAX(L505-AG505,0)</f>
        <v>1029.9649694741909</v>
      </c>
      <c r="BF505" s="6">
        <f>MAX(M505-AH505,0)</f>
        <v>1107.2070859264227</v>
      </c>
      <c r="BG505" s="6">
        <f>MAX(N505-AI505,0)</f>
        <v>1101.2812600233872</v>
      </c>
      <c r="BH505" s="6">
        <f>MAX(O505-AJ505,0)</f>
        <v>1179.4575154586678</v>
      </c>
      <c r="BI505" s="6">
        <f>MAX(P505-AK505,0)</f>
        <v>1196.6082080542897</v>
      </c>
      <c r="BJ505" s="6">
        <f>MAX(Q505-AL505,0)</f>
        <v>1424.8228709002069</v>
      </c>
      <c r="BK505" s="6">
        <f>MAX(R505-AM505,0)</f>
        <v>1450.2988766769824</v>
      </c>
      <c r="BL505" s="6">
        <f>MAX(S505-AN505,0)</f>
        <v>1348.1778237257927</v>
      </c>
      <c r="BM505" s="6">
        <f>MAX(T505-AO505,0)</f>
        <v>1418.2136927180243</v>
      </c>
      <c r="BN505" s="6">
        <f>MAX(U505-AP505,0)</f>
        <v>1506.376872241236</v>
      </c>
      <c r="BO505" s="6">
        <f>MAX(V505-AQ505,0)</f>
        <v>1387.7235300817495</v>
      </c>
    </row>
    <row r="506" spans="1:67" x14ac:dyDescent="0.3">
      <c r="A506">
        <f t="shared" si="119"/>
        <v>502</v>
      </c>
      <c r="B506">
        <f t="shared" si="108"/>
        <v>471</v>
      </c>
      <c r="C506" s="6">
        <f>AU506*EXP('Capital Market Assumptions'!$B$41+'Capital Market Assumptions'!$B$42*'Random Draws'!B505)</f>
        <v>534.46803700411181</v>
      </c>
      <c r="D506" s="6">
        <f>AV506*EXP('Capital Market Assumptions'!$B$41+'Capital Market Assumptions'!$B$42*'Random Draws'!C505)</f>
        <v>600.23201511518766</v>
      </c>
      <c r="E506" s="6">
        <f>AW506*EXP('Capital Market Assumptions'!$B$41+'Capital Market Assumptions'!$B$42*'Random Draws'!D505)</f>
        <v>633.62958004253289</v>
      </c>
      <c r="F506" s="6">
        <f>AX506*EXP('Capital Market Assumptions'!$B$41+'Capital Market Assumptions'!$B$42*'Random Draws'!E505)</f>
        <v>685.11960086127749</v>
      </c>
      <c r="G506" s="6">
        <f>AY506*EXP('Capital Market Assumptions'!$B$41+'Capital Market Assumptions'!$B$42*'Random Draws'!F505)</f>
        <v>797.82868147882937</v>
      </c>
      <c r="H506" s="6">
        <f>AZ506*EXP('Capital Market Assumptions'!$B$41+'Capital Market Assumptions'!$B$42*'Random Draws'!G505)</f>
        <v>781.31068813080037</v>
      </c>
      <c r="I506" s="6">
        <f>BA506*EXP('Capital Market Assumptions'!$B$41+'Capital Market Assumptions'!$B$42*'Random Draws'!H505)</f>
        <v>928.07682045486138</v>
      </c>
      <c r="J506" s="6">
        <f>BB506*EXP('Capital Market Assumptions'!$B$41+'Capital Market Assumptions'!$B$42*'Random Draws'!I505)</f>
        <v>990.06139154065897</v>
      </c>
      <c r="K506" s="6">
        <f>BC506*EXP('Capital Market Assumptions'!$B$41+'Capital Market Assumptions'!$B$42*'Random Draws'!J505)</f>
        <v>1047.0064857944042</v>
      </c>
      <c r="L506" s="6">
        <f>BD506*EXP('Capital Market Assumptions'!$B$41+'Capital Market Assumptions'!$B$42*'Random Draws'!K505)</f>
        <v>1249.4349492408903</v>
      </c>
      <c r="M506" s="6">
        <f>BE506*EXP('Capital Market Assumptions'!$B$41+'Capital Market Assumptions'!$B$42*'Random Draws'!L505)</f>
        <v>1529.4858129113725</v>
      </c>
      <c r="N506" s="6">
        <f>BF506*EXP('Capital Market Assumptions'!$B$41+'Capital Market Assumptions'!$B$42*'Random Draws'!M505)</f>
        <v>1661.5235108234474</v>
      </c>
      <c r="O506" s="6">
        <f>BG506*EXP('Capital Market Assumptions'!$B$41+'Capital Market Assumptions'!$B$42*'Random Draws'!N505)</f>
        <v>1802.4486982716107</v>
      </c>
      <c r="P506" s="6">
        <f>BH506*EXP('Capital Market Assumptions'!$B$41+'Capital Market Assumptions'!$B$42*'Random Draws'!O505)</f>
        <v>1838.2736755237895</v>
      </c>
      <c r="Q506" s="6">
        <f>BI506*EXP('Capital Market Assumptions'!$B$41+'Capital Market Assumptions'!$B$42*'Random Draws'!P505)</f>
        <v>2119.7495617305835</v>
      </c>
      <c r="R506" s="6">
        <f>BJ506*EXP('Capital Market Assumptions'!$B$41+'Capital Market Assumptions'!$B$42*'Random Draws'!Q505)</f>
        <v>2422.035886249796</v>
      </c>
      <c r="S506" s="6">
        <f>BK506*EXP('Capital Market Assumptions'!$B$41+'Capital Market Assumptions'!$B$42*'Random Draws'!R505)</f>
        <v>2685.1999655435839</v>
      </c>
      <c r="T506" s="6">
        <f>BL506*EXP('Capital Market Assumptions'!$B$41+'Capital Market Assumptions'!$B$42*'Random Draws'!S505)</f>
        <v>2983.5305147390136</v>
      </c>
      <c r="U506" s="6">
        <f>BM506*EXP('Capital Market Assumptions'!$B$41+'Capital Market Assumptions'!$B$42*'Random Draws'!T505)</f>
        <v>3368.1707854340648</v>
      </c>
      <c r="V506" s="6">
        <f>BN506*EXP('Capital Market Assumptions'!$B$41+'Capital Market Assumptions'!$B$42*'Random Draws'!U505)</f>
        <v>3463.8562138061088</v>
      </c>
      <c r="X506">
        <f t="shared" si="109"/>
        <v>4.2999999999999261E-2</v>
      </c>
      <c r="Y506">
        <f t="shared" si="110"/>
        <v>1.0600000000000023</v>
      </c>
      <c r="Z506">
        <f t="shared" si="111"/>
        <v>2.0930000000000035</v>
      </c>
      <c r="AA506">
        <f t="shared" si="112"/>
        <v>3.1530000000000058</v>
      </c>
      <c r="AB506">
        <f t="shared" si="113"/>
        <v>4.2659999999999911</v>
      </c>
      <c r="AC506">
        <f t="shared" si="114"/>
        <v>5.3020000000000067</v>
      </c>
      <c r="AD506">
        <f t="shared" si="115"/>
        <v>6.3569999999999993</v>
      </c>
      <c r="AE506">
        <f t="shared" si="116"/>
        <v>7.3900000000000006</v>
      </c>
      <c r="AF506">
        <f t="shared" si="117"/>
        <v>8.3549999999999898</v>
      </c>
      <c r="AG506">
        <f t="shared" si="118"/>
        <v>9.2480000000000047</v>
      </c>
      <c r="AH506">
        <v>9.9540000000000006</v>
      </c>
      <c r="AI506">
        <v>10.536</v>
      </c>
      <c r="AJ506">
        <v>11.061999999999999</v>
      </c>
      <c r="AK506">
        <v>11.587</v>
      </c>
      <c r="AL506">
        <v>12.256</v>
      </c>
      <c r="AM506">
        <v>12.815</v>
      </c>
      <c r="AN506">
        <v>13.287000000000001</v>
      </c>
      <c r="AO506">
        <v>13.785</v>
      </c>
      <c r="AP506">
        <v>14.218999999999999</v>
      </c>
      <c r="AQ506">
        <v>14.718999999999999</v>
      </c>
      <c r="AS506">
        <f t="shared" si="122"/>
        <v>471</v>
      </c>
      <c r="AT506">
        <f t="shared" si="122"/>
        <v>471</v>
      </c>
      <c r="AU506">
        <f t="shared" si="122"/>
        <v>471</v>
      </c>
      <c r="AV506" s="6">
        <f>MAX(C506-X506,0)</f>
        <v>534.4250370041118</v>
      </c>
      <c r="AW506" s="6">
        <f>MAX(D506-Y506,0)</f>
        <v>599.17201511518761</v>
      </c>
      <c r="AX506" s="6">
        <f>MAX(E506-Z506,0)</f>
        <v>631.53658004253293</v>
      </c>
      <c r="AY506" s="6">
        <f>MAX(F506-AA506,0)</f>
        <v>681.96660086127747</v>
      </c>
      <c r="AZ506" s="6">
        <f>MAX(G506-AB506,0)</f>
        <v>793.5626814788294</v>
      </c>
      <c r="BA506" s="6">
        <f>MAX(H506-AC506,0)</f>
        <v>776.00868813080035</v>
      </c>
      <c r="BB506" s="6">
        <f>MAX(I506-AD506,0)</f>
        <v>921.71982045486141</v>
      </c>
      <c r="BC506" s="6">
        <f>MAX(J506-AE506,0)</f>
        <v>982.67139154065899</v>
      </c>
      <c r="BD506" s="6">
        <f>MAX(K506-AF506,0)</f>
        <v>1038.6514857944042</v>
      </c>
      <c r="BE506" s="6">
        <f>MAX(L506-AG506,0)</f>
        <v>1240.1869492408903</v>
      </c>
      <c r="BF506" s="6">
        <f>MAX(M506-AH506,0)</f>
        <v>1519.5318129113725</v>
      </c>
      <c r="BG506" s="6">
        <f>MAX(N506-AI506,0)</f>
        <v>1650.9875108234473</v>
      </c>
      <c r="BH506" s="6">
        <f>MAX(O506-AJ506,0)</f>
        <v>1791.3866982716108</v>
      </c>
      <c r="BI506" s="6">
        <f>MAX(P506-AK506,0)</f>
        <v>1826.6866755237895</v>
      </c>
      <c r="BJ506" s="6">
        <f>MAX(Q506-AL506,0)</f>
        <v>2107.4935617305837</v>
      </c>
      <c r="BK506" s="6">
        <f>MAX(R506-AM506,0)</f>
        <v>2409.220886249796</v>
      </c>
      <c r="BL506" s="6">
        <f>MAX(S506-AN506,0)</f>
        <v>2671.9129655435841</v>
      </c>
      <c r="BM506" s="6">
        <f>MAX(T506-AO506,0)</f>
        <v>2969.7455147390137</v>
      </c>
      <c r="BN506" s="6">
        <f>MAX(U506-AP506,0)</f>
        <v>3353.9517854340647</v>
      </c>
      <c r="BO506" s="6">
        <f>MAX(V506-AQ506,0)</f>
        <v>3449.1372138061088</v>
      </c>
    </row>
    <row r="507" spans="1:67" x14ac:dyDescent="0.3">
      <c r="A507">
        <f t="shared" si="119"/>
        <v>503</v>
      </c>
      <c r="B507">
        <f t="shared" si="108"/>
        <v>471</v>
      </c>
      <c r="C507" s="6">
        <f>AU507*EXP('Capital Market Assumptions'!$B$41+'Capital Market Assumptions'!$B$42*'Random Draws'!B506)</f>
        <v>506.01441510991958</v>
      </c>
      <c r="D507" s="6">
        <f>AV507*EXP('Capital Market Assumptions'!$B$41+'Capital Market Assumptions'!$B$42*'Random Draws'!C506)</f>
        <v>455.90171236206265</v>
      </c>
      <c r="E507" s="6">
        <f>AW507*EXP('Capital Market Assumptions'!$B$41+'Capital Market Assumptions'!$B$42*'Random Draws'!D506)</f>
        <v>540.26514338752418</v>
      </c>
      <c r="F507" s="6">
        <f>AX507*EXP('Capital Market Assumptions'!$B$41+'Capital Market Assumptions'!$B$42*'Random Draws'!E506)</f>
        <v>566.21294167452845</v>
      </c>
      <c r="G507" s="6">
        <f>AY507*EXP('Capital Market Assumptions'!$B$41+'Capital Market Assumptions'!$B$42*'Random Draws'!F506)</f>
        <v>721.79484601739352</v>
      </c>
      <c r="H507" s="6">
        <f>AZ507*EXP('Capital Market Assumptions'!$B$41+'Capital Market Assumptions'!$B$42*'Random Draws'!G506)</f>
        <v>793.57848482708505</v>
      </c>
      <c r="I507" s="6">
        <f>BA507*EXP('Capital Market Assumptions'!$B$41+'Capital Market Assumptions'!$B$42*'Random Draws'!H506)</f>
        <v>911.32071250409524</v>
      </c>
      <c r="J507" s="6">
        <f>BB507*EXP('Capital Market Assumptions'!$B$41+'Capital Market Assumptions'!$B$42*'Random Draws'!I506)</f>
        <v>1048.9712120258328</v>
      </c>
      <c r="K507" s="6">
        <f>BC507*EXP('Capital Market Assumptions'!$B$41+'Capital Market Assumptions'!$B$42*'Random Draws'!J506)</f>
        <v>1072.933158708091</v>
      </c>
      <c r="L507" s="6">
        <f>BD507*EXP('Capital Market Assumptions'!$B$41+'Capital Market Assumptions'!$B$42*'Random Draws'!K506)</f>
        <v>1084.3028757967006</v>
      </c>
      <c r="M507" s="6">
        <f>BE507*EXP('Capital Market Assumptions'!$B$41+'Capital Market Assumptions'!$B$42*'Random Draws'!L506)</f>
        <v>1061.0147367289242</v>
      </c>
      <c r="N507" s="6">
        <f>BF507*EXP('Capital Market Assumptions'!$B$41+'Capital Market Assumptions'!$B$42*'Random Draws'!M506)</f>
        <v>1090.8757767987374</v>
      </c>
      <c r="O507" s="6">
        <f>BG507*EXP('Capital Market Assumptions'!$B$41+'Capital Market Assumptions'!$B$42*'Random Draws'!N506)</f>
        <v>1188.1792760060812</v>
      </c>
      <c r="P507" s="6">
        <f>BH507*EXP('Capital Market Assumptions'!$B$41+'Capital Market Assumptions'!$B$42*'Random Draws'!O506)</f>
        <v>1216.6344150960515</v>
      </c>
      <c r="Q507" s="6">
        <f>BI507*EXP('Capital Market Assumptions'!$B$41+'Capital Market Assumptions'!$B$42*'Random Draws'!P506)</f>
        <v>1267.2149216243056</v>
      </c>
      <c r="R507" s="6">
        <f>BJ507*EXP('Capital Market Assumptions'!$B$41+'Capital Market Assumptions'!$B$42*'Random Draws'!Q506)</f>
        <v>1476.4218669710492</v>
      </c>
      <c r="S507" s="6">
        <f>BK507*EXP('Capital Market Assumptions'!$B$41+'Capital Market Assumptions'!$B$42*'Random Draws'!R506)</f>
        <v>1331.6455590926191</v>
      </c>
      <c r="T507" s="6">
        <f>BL507*EXP('Capital Market Assumptions'!$B$41+'Capital Market Assumptions'!$B$42*'Random Draws'!S506)</f>
        <v>1218.4906834400197</v>
      </c>
      <c r="U507" s="6">
        <f>BM507*EXP('Capital Market Assumptions'!$B$41+'Capital Market Assumptions'!$B$42*'Random Draws'!T506)</f>
        <v>1268.2531572365726</v>
      </c>
      <c r="V507" s="6">
        <f>BN507*EXP('Capital Market Assumptions'!$B$41+'Capital Market Assumptions'!$B$42*'Random Draws'!U506)</f>
        <v>1340.7783650213521</v>
      </c>
      <c r="X507">
        <f t="shared" si="109"/>
        <v>4.2999999999999261E-2</v>
      </c>
      <c r="Y507">
        <f t="shared" si="110"/>
        <v>1.0600000000000023</v>
      </c>
      <c r="Z507">
        <f t="shared" si="111"/>
        <v>2.0930000000000035</v>
      </c>
      <c r="AA507">
        <f t="shared" si="112"/>
        <v>3.1530000000000058</v>
      </c>
      <c r="AB507">
        <f t="shared" si="113"/>
        <v>4.2659999999999911</v>
      </c>
      <c r="AC507">
        <f t="shared" si="114"/>
        <v>5.3020000000000067</v>
      </c>
      <c r="AD507">
        <f t="shared" si="115"/>
        <v>6.3569999999999993</v>
      </c>
      <c r="AE507">
        <f t="shared" si="116"/>
        <v>7.3900000000000006</v>
      </c>
      <c r="AF507">
        <f t="shared" si="117"/>
        <v>8.3549999999999898</v>
      </c>
      <c r="AG507">
        <f t="shared" si="118"/>
        <v>9.2480000000000047</v>
      </c>
      <c r="AH507">
        <v>9.9540000000000006</v>
      </c>
      <c r="AI507">
        <v>10.536</v>
      </c>
      <c r="AJ507">
        <v>11.061999999999999</v>
      </c>
      <c r="AK507">
        <v>11.587</v>
      </c>
      <c r="AL507">
        <v>12.256</v>
      </c>
      <c r="AM507">
        <v>12.815</v>
      </c>
      <c r="AN507">
        <v>13.287000000000001</v>
      </c>
      <c r="AO507">
        <v>13.785</v>
      </c>
      <c r="AP507">
        <v>14.218999999999999</v>
      </c>
      <c r="AQ507">
        <v>14.718999999999999</v>
      </c>
      <c r="AS507">
        <f t="shared" si="122"/>
        <v>471</v>
      </c>
      <c r="AT507">
        <f t="shared" si="122"/>
        <v>471</v>
      </c>
      <c r="AU507">
        <f t="shared" si="122"/>
        <v>471</v>
      </c>
      <c r="AV507" s="6">
        <f>MAX(C507-X507,0)</f>
        <v>505.97141510991958</v>
      </c>
      <c r="AW507" s="6">
        <f>MAX(D507-Y507,0)</f>
        <v>454.84171236206265</v>
      </c>
      <c r="AX507" s="6">
        <f>MAX(E507-Z507,0)</f>
        <v>538.17214338752422</v>
      </c>
      <c r="AY507" s="6">
        <f>MAX(F507-AA507,0)</f>
        <v>563.05994167452843</v>
      </c>
      <c r="AZ507" s="6">
        <f>MAX(G507-AB507,0)</f>
        <v>717.52884601739356</v>
      </c>
      <c r="BA507" s="6">
        <f>MAX(H507-AC507,0)</f>
        <v>788.27648482708503</v>
      </c>
      <c r="BB507" s="6">
        <f>MAX(I507-AD507,0)</f>
        <v>904.96371250409527</v>
      </c>
      <c r="BC507" s="6">
        <f>MAX(J507-AE507,0)</f>
        <v>1041.5812120258327</v>
      </c>
      <c r="BD507" s="6">
        <f>MAX(K507-AF507,0)</f>
        <v>1064.578158708091</v>
      </c>
      <c r="BE507" s="6">
        <f>MAX(L507-AG507,0)</f>
        <v>1075.0548757967006</v>
      </c>
      <c r="BF507" s="6">
        <f>MAX(M507-AH507,0)</f>
        <v>1051.0607367289242</v>
      </c>
      <c r="BG507" s="6">
        <f>MAX(N507-AI507,0)</f>
        <v>1080.3397767987374</v>
      </c>
      <c r="BH507" s="6">
        <f>MAX(O507-AJ507,0)</f>
        <v>1177.1172760060813</v>
      </c>
      <c r="BI507" s="6">
        <f>MAX(P507-AK507,0)</f>
        <v>1205.0474150960515</v>
      </c>
      <c r="BJ507" s="6">
        <f>MAX(Q507-AL507,0)</f>
        <v>1254.9589216243055</v>
      </c>
      <c r="BK507" s="6">
        <f>MAX(R507-AM507,0)</f>
        <v>1463.6068669710492</v>
      </c>
      <c r="BL507" s="6">
        <f>MAX(S507-AN507,0)</f>
        <v>1318.3585590926191</v>
      </c>
      <c r="BM507" s="6">
        <f>MAX(T507-AO507,0)</f>
        <v>1204.7056834400196</v>
      </c>
      <c r="BN507" s="6">
        <f>MAX(U507-AP507,0)</f>
        <v>1254.0341572365726</v>
      </c>
      <c r="BO507" s="6">
        <f>MAX(V507-AQ507,0)</f>
        <v>1326.0593650213521</v>
      </c>
    </row>
    <row r="508" spans="1:67" x14ac:dyDescent="0.3">
      <c r="A508">
        <f t="shared" si="119"/>
        <v>504</v>
      </c>
      <c r="B508">
        <f t="shared" si="108"/>
        <v>471</v>
      </c>
      <c r="C508" s="6">
        <f>AU508*EXP('Capital Market Assumptions'!$B$41+'Capital Market Assumptions'!$B$42*'Random Draws'!B507)</f>
        <v>510.17881729916144</v>
      </c>
      <c r="D508" s="6">
        <f>AV508*EXP('Capital Market Assumptions'!$B$41+'Capital Market Assumptions'!$B$42*'Random Draws'!C507)</f>
        <v>536.68347256113873</v>
      </c>
      <c r="E508" s="6">
        <f>AW508*EXP('Capital Market Assumptions'!$B$41+'Capital Market Assumptions'!$B$42*'Random Draws'!D507)</f>
        <v>555.98774576863013</v>
      </c>
      <c r="F508" s="6">
        <f>AX508*EXP('Capital Market Assumptions'!$B$41+'Capital Market Assumptions'!$B$42*'Random Draws'!E507)</f>
        <v>561.59432009027853</v>
      </c>
      <c r="G508" s="6">
        <f>AY508*EXP('Capital Market Assumptions'!$B$41+'Capital Market Assumptions'!$B$42*'Random Draws'!F507)</f>
        <v>565.5754979077941</v>
      </c>
      <c r="H508" s="6">
        <f>AZ508*EXP('Capital Market Assumptions'!$B$41+'Capital Market Assumptions'!$B$42*'Random Draws'!G507)</f>
        <v>633.98138561943745</v>
      </c>
      <c r="I508" s="6">
        <f>BA508*EXP('Capital Market Assumptions'!$B$41+'Capital Market Assumptions'!$B$42*'Random Draws'!H507)</f>
        <v>600.49862737981982</v>
      </c>
      <c r="J508" s="6">
        <f>BB508*EXP('Capital Market Assumptions'!$B$41+'Capital Market Assumptions'!$B$42*'Random Draws'!I507)</f>
        <v>553.92287886022314</v>
      </c>
      <c r="K508" s="6">
        <f>BC508*EXP('Capital Market Assumptions'!$B$41+'Capital Market Assumptions'!$B$42*'Random Draws'!J507)</f>
        <v>588.50448854187323</v>
      </c>
      <c r="L508" s="6">
        <f>BD508*EXP('Capital Market Assumptions'!$B$41+'Capital Market Assumptions'!$B$42*'Random Draws'!K507)</f>
        <v>530.7636728301278</v>
      </c>
      <c r="M508" s="6">
        <f>BE508*EXP('Capital Market Assumptions'!$B$41+'Capital Market Assumptions'!$B$42*'Random Draws'!L507)</f>
        <v>554.76586605090552</v>
      </c>
      <c r="N508" s="6">
        <f>BF508*EXP('Capital Market Assumptions'!$B$41+'Capital Market Assumptions'!$B$42*'Random Draws'!M507)</f>
        <v>705.36714940198544</v>
      </c>
      <c r="O508" s="6">
        <f>BG508*EXP('Capital Market Assumptions'!$B$41+'Capital Market Assumptions'!$B$42*'Random Draws'!N507)</f>
        <v>781.66085917645341</v>
      </c>
      <c r="P508" s="6">
        <f>BH508*EXP('Capital Market Assumptions'!$B$41+'Capital Market Assumptions'!$B$42*'Random Draws'!O507)</f>
        <v>821.2326248939853</v>
      </c>
      <c r="Q508" s="6">
        <f>BI508*EXP('Capital Market Assumptions'!$B$41+'Capital Market Assumptions'!$B$42*'Random Draws'!P507)</f>
        <v>952.78709891709536</v>
      </c>
      <c r="R508" s="6">
        <f>BJ508*EXP('Capital Market Assumptions'!$B$41+'Capital Market Assumptions'!$B$42*'Random Draws'!Q507)</f>
        <v>904.31475679302514</v>
      </c>
      <c r="S508" s="6">
        <f>BK508*EXP('Capital Market Assumptions'!$B$41+'Capital Market Assumptions'!$B$42*'Random Draws'!R507)</f>
        <v>840.64775752100741</v>
      </c>
      <c r="T508" s="6">
        <f>BL508*EXP('Capital Market Assumptions'!$B$41+'Capital Market Assumptions'!$B$42*'Random Draws'!S507)</f>
        <v>883.87879251757647</v>
      </c>
      <c r="U508" s="6">
        <f>BM508*EXP('Capital Market Assumptions'!$B$41+'Capital Market Assumptions'!$B$42*'Random Draws'!T507)</f>
        <v>1055.1207582879883</v>
      </c>
      <c r="V508" s="6">
        <f>BN508*EXP('Capital Market Assumptions'!$B$41+'Capital Market Assumptions'!$B$42*'Random Draws'!U507)</f>
        <v>1022.805928335093</v>
      </c>
      <c r="X508">
        <f t="shared" si="109"/>
        <v>4.2999999999999261E-2</v>
      </c>
      <c r="Y508">
        <f t="shared" si="110"/>
        <v>1.0600000000000023</v>
      </c>
      <c r="Z508">
        <f t="shared" si="111"/>
        <v>2.0930000000000035</v>
      </c>
      <c r="AA508">
        <f t="shared" si="112"/>
        <v>3.1530000000000058</v>
      </c>
      <c r="AB508">
        <f t="shared" si="113"/>
        <v>4.2659999999999911</v>
      </c>
      <c r="AC508">
        <f t="shared" si="114"/>
        <v>5.3020000000000067</v>
      </c>
      <c r="AD508">
        <f t="shared" si="115"/>
        <v>6.3569999999999993</v>
      </c>
      <c r="AE508">
        <f t="shared" si="116"/>
        <v>7.3900000000000006</v>
      </c>
      <c r="AF508">
        <f t="shared" si="117"/>
        <v>8.3549999999999898</v>
      </c>
      <c r="AG508">
        <f t="shared" si="118"/>
        <v>9.2480000000000047</v>
      </c>
      <c r="AH508">
        <v>9.9540000000000006</v>
      </c>
      <c r="AI508">
        <v>10.536</v>
      </c>
      <c r="AJ508">
        <v>11.061999999999999</v>
      </c>
      <c r="AK508">
        <v>11.587</v>
      </c>
      <c r="AL508">
        <v>12.256</v>
      </c>
      <c r="AM508">
        <v>12.815</v>
      </c>
      <c r="AN508">
        <v>13.287000000000001</v>
      </c>
      <c r="AO508">
        <v>13.785</v>
      </c>
      <c r="AP508">
        <v>14.218999999999999</v>
      </c>
      <c r="AQ508">
        <v>14.718999999999999</v>
      </c>
      <c r="AS508">
        <f t="shared" si="122"/>
        <v>471</v>
      </c>
      <c r="AT508">
        <f t="shared" si="122"/>
        <v>471</v>
      </c>
      <c r="AU508">
        <f t="shared" si="122"/>
        <v>471</v>
      </c>
      <c r="AV508" s="6">
        <f>MAX(C508-X508,0)</f>
        <v>510.13581729916143</v>
      </c>
      <c r="AW508" s="6">
        <f>MAX(D508-Y508,0)</f>
        <v>535.62347256113867</v>
      </c>
      <c r="AX508" s="6">
        <f>MAX(E508-Z508,0)</f>
        <v>553.89474576863017</v>
      </c>
      <c r="AY508" s="6">
        <f>MAX(F508-AA508,0)</f>
        <v>558.44132009027851</v>
      </c>
      <c r="AZ508" s="6">
        <f>MAX(G508-AB508,0)</f>
        <v>561.30949790779414</v>
      </c>
      <c r="BA508" s="6">
        <f>MAX(H508-AC508,0)</f>
        <v>628.67938561943743</v>
      </c>
      <c r="BB508" s="6">
        <f>MAX(I508-AD508,0)</f>
        <v>594.14162737981985</v>
      </c>
      <c r="BC508" s="6">
        <f>MAX(J508-AE508,0)</f>
        <v>546.53287886022315</v>
      </c>
      <c r="BD508" s="6">
        <f>MAX(K508-AF508,0)</f>
        <v>580.14948854187321</v>
      </c>
      <c r="BE508" s="6">
        <f>MAX(L508-AG508,0)</f>
        <v>521.51567283012776</v>
      </c>
      <c r="BF508" s="6">
        <f>MAX(M508-AH508,0)</f>
        <v>544.81186605090556</v>
      </c>
      <c r="BG508" s="6">
        <f>MAX(N508-AI508,0)</f>
        <v>694.8311494019855</v>
      </c>
      <c r="BH508" s="6">
        <f>MAX(O508-AJ508,0)</f>
        <v>770.5988591764534</v>
      </c>
      <c r="BI508" s="6">
        <f>MAX(P508-AK508,0)</f>
        <v>809.64562489398531</v>
      </c>
      <c r="BJ508" s="6">
        <f>MAX(Q508-AL508,0)</f>
        <v>940.53109891709539</v>
      </c>
      <c r="BK508" s="6">
        <f>MAX(R508-AM508,0)</f>
        <v>891.49975679302509</v>
      </c>
      <c r="BL508" s="6">
        <f>MAX(S508-AN508,0)</f>
        <v>827.36075752100737</v>
      </c>
      <c r="BM508" s="6">
        <f>MAX(T508-AO508,0)</f>
        <v>870.0937925175765</v>
      </c>
      <c r="BN508" s="6">
        <f>MAX(U508-AP508,0)</f>
        <v>1040.9017582879883</v>
      </c>
      <c r="BO508" s="6">
        <f>MAX(V508-AQ508,0)</f>
        <v>1008.0869283350929</v>
      </c>
    </row>
    <row r="509" spans="1:67" x14ac:dyDescent="0.3">
      <c r="A509">
        <f t="shared" si="119"/>
        <v>505</v>
      </c>
      <c r="B509">
        <f t="shared" si="108"/>
        <v>471</v>
      </c>
      <c r="C509" s="6">
        <f>AU509*EXP('Capital Market Assumptions'!$B$41+'Capital Market Assumptions'!$B$42*'Random Draws'!B508)</f>
        <v>503.2814095611015</v>
      </c>
      <c r="D509" s="6">
        <f>AV509*EXP('Capital Market Assumptions'!$B$41+'Capital Market Assumptions'!$B$42*'Random Draws'!C508)</f>
        <v>570.454035038347</v>
      </c>
      <c r="E509" s="6">
        <f>AW509*EXP('Capital Market Assumptions'!$B$41+'Capital Market Assumptions'!$B$42*'Random Draws'!D508)</f>
        <v>629.98094889903507</v>
      </c>
      <c r="F509" s="6">
        <f>AX509*EXP('Capital Market Assumptions'!$B$41+'Capital Market Assumptions'!$B$42*'Random Draws'!E508)</f>
        <v>642.63505687034126</v>
      </c>
      <c r="G509" s="6">
        <f>AY509*EXP('Capital Market Assumptions'!$B$41+'Capital Market Assumptions'!$B$42*'Random Draws'!F508)</f>
        <v>670.31384052711564</v>
      </c>
      <c r="H509" s="6">
        <f>AZ509*EXP('Capital Market Assumptions'!$B$41+'Capital Market Assumptions'!$B$42*'Random Draws'!G508)</f>
        <v>664.90916944007279</v>
      </c>
      <c r="I509" s="6">
        <f>BA509*EXP('Capital Market Assumptions'!$B$41+'Capital Market Assumptions'!$B$42*'Random Draws'!H508)</f>
        <v>690.14116364618906</v>
      </c>
      <c r="J509" s="6">
        <f>BB509*EXP('Capital Market Assumptions'!$B$41+'Capital Market Assumptions'!$B$42*'Random Draws'!I508)</f>
        <v>689.20551337989559</v>
      </c>
      <c r="K509" s="6">
        <f>BC509*EXP('Capital Market Assumptions'!$B$41+'Capital Market Assumptions'!$B$42*'Random Draws'!J508)</f>
        <v>660.73760708099724</v>
      </c>
      <c r="L509" s="6">
        <f>BD509*EXP('Capital Market Assumptions'!$B$41+'Capital Market Assumptions'!$B$42*'Random Draws'!K508)</f>
        <v>654.32510837097414</v>
      </c>
      <c r="M509" s="6">
        <f>BE509*EXP('Capital Market Assumptions'!$B$41+'Capital Market Assumptions'!$B$42*'Random Draws'!L508)</f>
        <v>620.08108326111403</v>
      </c>
      <c r="N509" s="6">
        <f>BF509*EXP('Capital Market Assumptions'!$B$41+'Capital Market Assumptions'!$B$42*'Random Draws'!M508)</f>
        <v>675.71610872277734</v>
      </c>
      <c r="O509" s="6">
        <f>BG509*EXP('Capital Market Assumptions'!$B$41+'Capital Market Assumptions'!$B$42*'Random Draws'!N508)</f>
        <v>824.51903162884298</v>
      </c>
      <c r="P509" s="6">
        <f>BH509*EXP('Capital Market Assumptions'!$B$41+'Capital Market Assumptions'!$B$42*'Random Draws'!O508)</f>
        <v>906.77871710438239</v>
      </c>
      <c r="Q509" s="6">
        <f>BI509*EXP('Capital Market Assumptions'!$B$41+'Capital Market Assumptions'!$B$42*'Random Draws'!P508)</f>
        <v>999.36222245236866</v>
      </c>
      <c r="R509" s="6">
        <f>BJ509*EXP('Capital Market Assumptions'!$B$41+'Capital Market Assumptions'!$B$42*'Random Draws'!Q508)</f>
        <v>1044.5128897749278</v>
      </c>
      <c r="S509" s="6">
        <f>BK509*EXP('Capital Market Assumptions'!$B$41+'Capital Market Assumptions'!$B$42*'Random Draws'!R508)</f>
        <v>1026.5318243992565</v>
      </c>
      <c r="T509" s="6">
        <f>BL509*EXP('Capital Market Assumptions'!$B$41+'Capital Market Assumptions'!$B$42*'Random Draws'!S508)</f>
        <v>982.47991822063216</v>
      </c>
      <c r="U509" s="6">
        <f>BM509*EXP('Capital Market Assumptions'!$B$41+'Capital Market Assumptions'!$B$42*'Random Draws'!T508)</f>
        <v>996.62251904966308</v>
      </c>
      <c r="V509" s="6">
        <f>BN509*EXP('Capital Market Assumptions'!$B$41+'Capital Market Assumptions'!$B$42*'Random Draws'!U508)</f>
        <v>959.64432074508977</v>
      </c>
      <c r="X509">
        <f t="shared" si="109"/>
        <v>4.2999999999999261E-2</v>
      </c>
      <c r="Y509">
        <f t="shared" si="110"/>
        <v>1.0600000000000023</v>
      </c>
      <c r="Z509">
        <f t="shared" si="111"/>
        <v>2.0930000000000035</v>
      </c>
      <c r="AA509">
        <f t="shared" si="112"/>
        <v>3.1530000000000058</v>
      </c>
      <c r="AB509">
        <f t="shared" si="113"/>
        <v>4.2659999999999911</v>
      </c>
      <c r="AC509">
        <f t="shared" si="114"/>
        <v>5.3020000000000067</v>
      </c>
      <c r="AD509">
        <f t="shared" si="115"/>
        <v>6.3569999999999993</v>
      </c>
      <c r="AE509">
        <f t="shared" si="116"/>
        <v>7.3900000000000006</v>
      </c>
      <c r="AF509">
        <f t="shared" si="117"/>
        <v>8.3549999999999898</v>
      </c>
      <c r="AG509">
        <f t="shared" si="118"/>
        <v>9.2480000000000047</v>
      </c>
      <c r="AH509">
        <v>9.9540000000000006</v>
      </c>
      <c r="AI509">
        <v>10.536</v>
      </c>
      <c r="AJ509">
        <v>11.061999999999999</v>
      </c>
      <c r="AK509">
        <v>11.587</v>
      </c>
      <c r="AL509">
        <v>12.256</v>
      </c>
      <c r="AM509">
        <v>12.815</v>
      </c>
      <c r="AN509">
        <v>13.287000000000001</v>
      </c>
      <c r="AO509">
        <v>13.785</v>
      </c>
      <c r="AP509">
        <v>14.218999999999999</v>
      </c>
      <c r="AQ509">
        <v>14.718999999999999</v>
      </c>
      <c r="AS509">
        <f t="shared" si="122"/>
        <v>471</v>
      </c>
      <c r="AT509">
        <f t="shared" si="122"/>
        <v>471</v>
      </c>
      <c r="AU509">
        <f t="shared" si="122"/>
        <v>471</v>
      </c>
      <c r="AV509" s="6">
        <f>MAX(C509-X509,0)</f>
        <v>503.23840956110149</v>
      </c>
      <c r="AW509" s="6">
        <f>MAX(D509-Y509,0)</f>
        <v>569.39403503834706</v>
      </c>
      <c r="AX509" s="6">
        <f>MAX(E509-Z509,0)</f>
        <v>627.88794889903511</v>
      </c>
      <c r="AY509" s="6">
        <f>MAX(F509-AA509,0)</f>
        <v>639.48205687034124</v>
      </c>
      <c r="AZ509" s="6">
        <f>MAX(G509-AB509,0)</f>
        <v>666.04784052711568</v>
      </c>
      <c r="BA509" s="6">
        <f>MAX(H509-AC509,0)</f>
        <v>659.60716944007277</v>
      </c>
      <c r="BB509" s="6">
        <f>MAX(I509-AD509,0)</f>
        <v>683.78416364618909</v>
      </c>
      <c r="BC509" s="6">
        <f>MAX(J509-AE509,0)</f>
        <v>681.81551337989561</v>
      </c>
      <c r="BD509" s="6">
        <f>MAX(K509-AF509,0)</f>
        <v>652.38260708099722</v>
      </c>
      <c r="BE509" s="6">
        <f>MAX(L509-AG509,0)</f>
        <v>645.07710837097409</v>
      </c>
      <c r="BF509" s="6">
        <f>MAX(M509-AH509,0)</f>
        <v>610.12708326111408</v>
      </c>
      <c r="BG509" s="6">
        <f>MAX(N509-AI509,0)</f>
        <v>665.18010872277739</v>
      </c>
      <c r="BH509" s="6">
        <f>MAX(O509-AJ509,0)</f>
        <v>813.45703162884297</v>
      </c>
      <c r="BI509" s="6">
        <f>MAX(P509-AK509,0)</f>
        <v>895.19171710438241</v>
      </c>
      <c r="BJ509" s="6">
        <f>MAX(Q509-AL509,0)</f>
        <v>987.10622245236868</v>
      </c>
      <c r="BK509" s="6">
        <f>MAX(R509-AM509,0)</f>
        <v>1031.6978897749277</v>
      </c>
      <c r="BL509" s="6">
        <f>MAX(S509-AN509,0)</f>
        <v>1013.2448243992565</v>
      </c>
      <c r="BM509" s="6">
        <f>MAX(T509-AO509,0)</f>
        <v>968.69491822063219</v>
      </c>
      <c r="BN509" s="6">
        <f>MAX(U509-AP509,0)</f>
        <v>982.40351904966303</v>
      </c>
      <c r="BO509" s="6">
        <f>MAX(V509-AQ509,0)</f>
        <v>944.92532074508972</v>
      </c>
    </row>
    <row r="510" spans="1:67" x14ac:dyDescent="0.3">
      <c r="A510">
        <f t="shared" si="119"/>
        <v>506</v>
      </c>
      <c r="B510">
        <f t="shared" si="108"/>
        <v>471</v>
      </c>
      <c r="C510" s="6">
        <f>AU510*EXP('Capital Market Assumptions'!$B$41+'Capital Market Assumptions'!$B$42*'Random Draws'!B509)</f>
        <v>516.03662891627562</v>
      </c>
      <c r="D510" s="6">
        <f>AV510*EXP('Capital Market Assumptions'!$B$41+'Capital Market Assumptions'!$B$42*'Random Draws'!C509)</f>
        <v>518.55957813616874</v>
      </c>
      <c r="E510" s="6">
        <f>AW510*EXP('Capital Market Assumptions'!$B$41+'Capital Market Assumptions'!$B$42*'Random Draws'!D509)</f>
        <v>531.69244772419665</v>
      </c>
      <c r="F510" s="6">
        <f>AX510*EXP('Capital Market Assumptions'!$B$41+'Capital Market Assumptions'!$B$42*'Random Draws'!E509)</f>
        <v>470.48509313284802</v>
      </c>
      <c r="G510" s="6">
        <f>AY510*EXP('Capital Market Assumptions'!$B$41+'Capital Market Assumptions'!$B$42*'Random Draws'!F509)</f>
        <v>524.85487984839563</v>
      </c>
      <c r="H510" s="6">
        <f>AZ510*EXP('Capital Market Assumptions'!$B$41+'Capital Market Assumptions'!$B$42*'Random Draws'!G509)</f>
        <v>513.5341056500273</v>
      </c>
      <c r="I510" s="6">
        <f>BA510*EXP('Capital Market Assumptions'!$B$41+'Capital Market Assumptions'!$B$42*'Random Draws'!H509)</f>
        <v>490.10403911476664</v>
      </c>
      <c r="J510" s="6">
        <f>BB510*EXP('Capital Market Assumptions'!$B$41+'Capital Market Assumptions'!$B$42*'Random Draws'!I509)</f>
        <v>441.42180012681519</v>
      </c>
      <c r="K510" s="6">
        <f>BC510*EXP('Capital Market Assumptions'!$B$41+'Capital Market Assumptions'!$B$42*'Random Draws'!J509)</f>
        <v>508.44475842003584</v>
      </c>
      <c r="L510" s="6">
        <f>BD510*EXP('Capital Market Assumptions'!$B$41+'Capital Market Assumptions'!$B$42*'Random Draws'!K509)</f>
        <v>554.17222981365717</v>
      </c>
      <c r="M510" s="6">
        <f>BE510*EXP('Capital Market Assumptions'!$B$41+'Capital Market Assumptions'!$B$42*'Random Draws'!L509)</f>
        <v>556.12972363197866</v>
      </c>
      <c r="N510" s="6">
        <f>BF510*EXP('Capital Market Assumptions'!$B$41+'Capital Market Assumptions'!$B$42*'Random Draws'!M509)</f>
        <v>609.60476363890439</v>
      </c>
      <c r="O510" s="6">
        <f>BG510*EXP('Capital Market Assumptions'!$B$41+'Capital Market Assumptions'!$B$42*'Random Draws'!N509)</f>
        <v>582.12221133757703</v>
      </c>
      <c r="P510" s="6">
        <f>BH510*EXP('Capital Market Assumptions'!$B$41+'Capital Market Assumptions'!$B$42*'Random Draws'!O509)</f>
        <v>505.76188552993045</v>
      </c>
      <c r="Q510" s="6">
        <f>BI510*EXP('Capital Market Assumptions'!$B$41+'Capital Market Assumptions'!$B$42*'Random Draws'!P509)</f>
        <v>500.26666198477341</v>
      </c>
      <c r="R510" s="6">
        <f>BJ510*EXP('Capital Market Assumptions'!$B$41+'Capital Market Assumptions'!$B$42*'Random Draws'!Q509)</f>
        <v>558.26878925701192</v>
      </c>
      <c r="S510" s="6">
        <f>BK510*EXP('Capital Market Assumptions'!$B$41+'Capital Market Assumptions'!$B$42*'Random Draws'!R509)</f>
        <v>635.66909450537162</v>
      </c>
      <c r="T510" s="6">
        <f>BL510*EXP('Capital Market Assumptions'!$B$41+'Capital Market Assumptions'!$B$42*'Random Draws'!S509)</f>
        <v>687.21167023184546</v>
      </c>
      <c r="U510" s="6">
        <f>BM510*EXP('Capital Market Assumptions'!$B$41+'Capital Market Assumptions'!$B$42*'Random Draws'!T509)</f>
        <v>635.15346000935494</v>
      </c>
      <c r="V510" s="6">
        <f>BN510*EXP('Capital Market Assumptions'!$B$41+'Capital Market Assumptions'!$B$42*'Random Draws'!U509)</f>
        <v>660.15872424019176</v>
      </c>
      <c r="X510">
        <f t="shared" si="109"/>
        <v>4.2999999999999261E-2</v>
      </c>
      <c r="Y510">
        <f t="shared" si="110"/>
        <v>1.0600000000000023</v>
      </c>
      <c r="Z510">
        <f t="shared" si="111"/>
        <v>2.0930000000000035</v>
      </c>
      <c r="AA510">
        <f t="shared" si="112"/>
        <v>3.1530000000000058</v>
      </c>
      <c r="AB510">
        <f t="shared" si="113"/>
        <v>4.2659999999999911</v>
      </c>
      <c r="AC510">
        <f t="shared" si="114"/>
        <v>5.3020000000000067</v>
      </c>
      <c r="AD510">
        <f t="shared" si="115"/>
        <v>6.3569999999999993</v>
      </c>
      <c r="AE510">
        <f t="shared" si="116"/>
        <v>7.3900000000000006</v>
      </c>
      <c r="AF510">
        <f t="shared" si="117"/>
        <v>8.3549999999999898</v>
      </c>
      <c r="AG510">
        <f t="shared" si="118"/>
        <v>9.2480000000000047</v>
      </c>
      <c r="AH510">
        <v>9.9540000000000006</v>
      </c>
      <c r="AI510">
        <v>10.536</v>
      </c>
      <c r="AJ510">
        <v>11.061999999999999</v>
      </c>
      <c r="AK510">
        <v>11.587</v>
      </c>
      <c r="AL510">
        <v>12.256</v>
      </c>
      <c r="AM510">
        <v>12.815</v>
      </c>
      <c r="AN510">
        <v>13.287000000000001</v>
      </c>
      <c r="AO510">
        <v>13.785</v>
      </c>
      <c r="AP510">
        <v>14.218999999999999</v>
      </c>
      <c r="AQ510">
        <v>14.718999999999999</v>
      </c>
      <c r="AS510">
        <f t="shared" si="122"/>
        <v>471</v>
      </c>
      <c r="AT510">
        <f t="shared" si="122"/>
        <v>471</v>
      </c>
      <c r="AU510">
        <f t="shared" si="122"/>
        <v>471</v>
      </c>
      <c r="AV510" s="6">
        <f>MAX(C510-X510,0)</f>
        <v>515.99362891627561</v>
      </c>
      <c r="AW510" s="6">
        <f>MAX(D510-Y510,0)</f>
        <v>517.49957813616879</v>
      </c>
      <c r="AX510" s="6">
        <f>MAX(E510-Z510,0)</f>
        <v>529.59944772419669</v>
      </c>
      <c r="AY510" s="6">
        <f>MAX(F510-AA510,0)</f>
        <v>467.332093132848</v>
      </c>
      <c r="AZ510" s="6">
        <f>MAX(G510-AB510,0)</f>
        <v>520.58887984839566</v>
      </c>
      <c r="BA510" s="6">
        <f>MAX(H510-AC510,0)</f>
        <v>508.23210565002728</v>
      </c>
      <c r="BB510" s="6">
        <f>MAX(I510-AD510,0)</f>
        <v>483.74703911476661</v>
      </c>
      <c r="BC510" s="6">
        <f>MAX(J510-AE510,0)</f>
        <v>434.0318001268152</v>
      </c>
      <c r="BD510" s="6">
        <f>MAX(K510-AF510,0)</f>
        <v>500.08975842003588</v>
      </c>
      <c r="BE510" s="6">
        <f>MAX(L510-AG510,0)</f>
        <v>544.92422981365712</v>
      </c>
      <c r="BF510" s="6">
        <f>MAX(M510-AH510,0)</f>
        <v>546.17572363197871</v>
      </c>
      <c r="BG510" s="6">
        <f>MAX(N510-AI510,0)</f>
        <v>599.06876363890444</v>
      </c>
      <c r="BH510" s="6">
        <f>MAX(O510-AJ510,0)</f>
        <v>571.06021133757702</v>
      </c>
      <c r="BI510" s="6">
        <f>MAX(P510-AK510,0)</f>
        <v>494.17488552993046</v>
      </c>
      <c r="BJ510" s="6">
        <f>MAX(Q510-AL510,0)</f>
        <v>488.01066198477338</v>
      </c>
      <c r="BK510" s="6">
        <f>MAX(R510-AM510,0)</f>
        <v>545.45378925701186</v>
      </c>
      <c r="BL510" s="6">
        <f>MAX(S510-AN510,0)</f>
        <v>622.38209450537158</v>
      </c>
      <c r="BM510" s="6">
        <f>MAX(T510-AO510,0)</f>
        <v>673.42667023184549</v>
      </c>
      <c r="BN510" s="6">
        <f>MAX(U510-AP510,0)</f>
        <v>620.93446000935489</v>
      </c>
      <c r="BO510" s="6">
        <f>MAX(V510-AQ510,0)</f>
        <v>645.43972424019171</v>
      </c>
    </row>
    <row r="511" spans="1:67" x14ac:dyDescent="0.3">
      <c r="A511">
        <f t="shared" si="119"/>
        <v>507</v>
      </c>
      <c r="B511">
        <f t="shared" si="108"/>
        <v>471</v>
      </c>
      <c r="C511" s="6">
        <f>AU511*EXP('Capital Market Assumptions'!$B$41+'Capital Market Assumptions'!$B$42*'Random Draws'!B510)</f>
        <v>502.84700615674211</v>
      </c>
      <c r="D511" s="6">
        <f>AV511*EXP('Capital Market Assumptions'!$B$41+'Capital Market Assumptions'!$B$42*'Random Draws'!C510)</f>
        <v>566.08802025344698</v>
      </c>
      <c r="E511" s="6">
        <f>AW511*EXP('Capital Market Assumptions'!$B$41+'Capital Market Assumptions'!$B$42*'Random Draws'!D510)</f>
        <v>598.4623592237557</v>
      </c>
      <c r="F511" s="6">
        <f>AX511*EXP('Capital Market Assumptions'!$B$41+'Capital Market Assumptions'!$B$42*'Random Draws'!E510)</f>
        <v>612.56279801777862</v>
      </c>
      <c r="G511" s="6">
        <f>AY511*EXP('Capital Market Assumptions'!$B$41+'Capital Market Assumptions'!$B$42*'Random Draws'!F510)</f>
        <v>676.0411770049401</v>
      </c>
      <c r="H511" s="6">
        <f>AZ511*EXP('Capital Market Assumptions'!$B$41+'Capital Market Assumptions'!$B$42*'Random Draws'!G510)</f>
        <v>699.63737197814703</v>
      </c>
      <c r="I511" s="6">
        <f>BA511*EXP('Capital Market Assumptions'!$B$41+'Capital Market Assumptions'!$B$42*'Random Draws'!H510)</f>
        <v>691.40391764537264</v>
      </c>
      <c r="J511" s="6">
        <f>BB511*EXP('Capital Market Assumptions'!$B$41+'Capital Market Assumptions'!$B$42*'Random Draws'!I510)</f>
        <v>771.33060742308965</v>
      </c>
      <c r="K511" s="6">
        <f>BC511*EXP('Capital Market Assumptions'!$B$41+'Capital Market Assumptions'!$B$42*'Random Draws'!J510)</f>
        <v>822.59548521195848</v>
      </c>
      <c r="L511" s="6">
        <f>BD511*EXP('Capital Market Assumptions'!$B$41+'Capital Market Assumptions'!$B$42*'Random Draws'!K510)</f>
        <v>852.81428518503878</v>
      </c>
      <c r="M511" s="6">
        <f>BE511*EXP('Capital Market Assumptions'!$B$41+'Capital Market Assumptions'!$B$42*'Random Draws'!L510)</f>
        <v>938.72171999518253</v>
      </c>
      <c r="N511" s="6">
        <f>BF511*EXP('Capital Market Assumptions'!$B$41+'Capital Market Assumptions'!$B$42*'Random Draws'!M510)</f>
        <v>929.25784833361456</v>
      </c>
      <c r="O511" s="6">
        <f>BG511*EXP('Capital Market Assumptions'!$B$41+'Capital Market Assumptions'!$B$42*'Random Draws'!N510)</f>
        <v>926.01647368764168</v>
      </c>
      <c r="P511" s="6">
        <f>BH511*EXP('Capital Market Assumptions'!$B$41+'Capital Market Assumptions'!$B$42*'Random Draws'!O510)</f>
        <v>1025.501212170904</v>
      </c>
      <c r="Q511" s="6">
        <f>BI511*EXP('Capital Market Assumptions'!$B$41+'Capital Market Assumptions'!$B$42*'Random Draws'!P510)</f>
        <v>970.15916316093148</v>
      </c>
      <c r="R511" s="6">
        <f>BJ511*EXP('Capital Market Assumptions'!$B$41+'Capital Market Assumptions'!$B$42*'Random Draws'!Q510)</f>
        <v>987.79878118263719</v>
      </c>
      <c r="S511" s="6">
        <f>BK511*EXP('Capital Market Assumptions'!$B$41+'Capital Market Assumptions'!$B$42*'Random Draws'!R510)</f>
        <v>1138.9832853060761</v>
      </c>
      <c r="T511" s="6">
        <f>BL511*EXP('Capital Market Assumptions'!$B$41+'Capital Market Assumptions'!$B$42*'Random Draws'!S510)</f>
        <v>1306.8010420686812</v>
      </c>
      <c r="U511" s="6">
        <f>BM511*EXP('Capital Market Assumptions'!$B$41+'Capital Market Assumptions'!$B$42*'Random Draws'!T510)</f>
        <v>1518.2175030492349</v>
      </c>
      <c r="V511" s="6">
        <f>BN511*EXP('Capital Market Assumptions'!$B$41+'Capital Market Assumptions'!$B$42*'Random Draws'!U510)</f>
        <v>1658.3208678465392</v>
      </c>
      <c r="X511">
        <f t="shared" si="109"/>
        <v>4.2999999999999261E-2</v>
      </c>
      <c r="Y511">
        <f t="shared" si="110"/>
        <v>1.0600000000000023</v>
      </c>
      <c r="Z511">
        <f t="shared" si="111"/>
        <v>2.0930000000000035</v>
      </c>
      <c r="AA511">
        <f t="shared" si="112"/>
        <v>3.1530000000000058</v>
      </c>
      <c r="AB511">
        <f t="shared" si="113"/>
        <v>4.2659999999999911</v>
      </c>
      <c r="AC511">
        <f t="shared" si="114"/>
        <v>5.3020000000000067</v>
      </c>
      <c r="AD511">
        <f t="shared" si="115"/>
        <v>6.3569999999999993</v>
      </c>
      <c r="AE511">
        <f t="shared" si="116"/>
        <v>7.3900000000000006</v>
      </c>
      <c r="AF511">
        <f t="shared" si="117"/>
        <v>8.3549999999999898</v>
      </c>
      <c r="AG511">
        <f t="shared" si="118"/>
        <v>9.2480000000000047</v>
      </c>
      <c r="AH511">
        <v>9.9540000000000006</v>
      </c>
      <c r="AI511">
        <v>10.536</v>
      </c>
      <c r="AJ511">
        <v>11.061999999999999</v>
      </c>
      <c r="AK511">
        <v>11.587</v>
      </c>
      <c r="AL511">
        <v>12.256</v>
      </c>
      <c r="AM511">
        <v>12.815</v>
      </c>
      <c r="AN511">
        <v>13.287000000000001</v>
      </c>
      <c r="AO511">
        <v>13.785</v>
      </c>
      <c r="AP511">
        <v>14.218999999999999</v>
      </c>
      <c r="AQ511">
        <v>14.718999999999999</v>
      </c>
      <c r="AS511">
        <f t="shared" si="122"/>
        <v>471</v>
      </c>
      <c r="AT511">
        <f t="shared" si="122"/>
        <v>471</v>
      </c>
      <c r="AU511">
        <f t="shared" si="122"/>
        <v>471</v>
      </c>
      <c r="AV511" s="6">
        <f>MAX(C511-X511,0)</f>
        <v>502.8040061567421</v>
      </c>
      <c r="AW511" s="6">
        <f>MAX(D511-Y511,0)</f>
        <v>565.02802025344704</v>
      </c>
      <c r="AX511" s="6">
        <f>MAX(E511-Z511,0)</f>
        <v>596.36935922375574</v>
      </c>
      <c r="AY511" s="6">
        <f>MAX(F511-AA511,0)</f>
        <v>609.4097980177786</v>
      </c>
      <c r="AZ511" s="6">
        <f>MAX(G511-AB511,0)</f>
        <v>671.77517700494013</v>
      </c>
      <c r="BA511" s="6">
        <f>MAX(H511-AC511,0)</f>
        <v>694.33537197814701</v>
      </c>
      <c r="BB511" s="6">
        <f>MAX(I511-AD511,0)</f>
        <v>685.04691764537267</v>
      </c>
      <c r="BC511" s="6">
        <f>MAX(J511-AE511,0)</f>
        <v>763.94060742308966</v>
      </c>
      <c r="BD511" s="6">
        <f>MAX(K511-AF511,0)</f>
        <v>814.24048521195846</v>
      </c>
      <c r="BE511" s="6">
        <f>MAX(L511-AG511,0)</f>
        <v>843.56628518503874</v>
      </c>
      <c r="BF511" s="6">
        <f>MAX(M511-AH511,0)</f>
        <v>928.76771999518257</v>
      </c>
      <c r="BG511" s="6">
        <f>MAX(N511-AI511,0)</f>
        <v>918.72184833361462</v>
      </c>
      <c r="BH511" s="6">
        <f>MAX(O511-AJ511,0)</f>
        <v>914.95447368764167</v>
      </c>
      <c r="BI511" s="6">
        <f>MAX(P511-AK511,0)</f>
        <v>1013.914212170904</v>
      </c>
      <c r="BJ511" s="6">
        <f>MAX(Q511-AL511,0)</f>
        <v>957.90316316093151</v>
      </c>
      <c r="BK511" s="6">
        <f>MAX(R511-AM511,0)</f>
        <v>974.98378118263713</v>
      </c>
      <c r="BL511" s="6">
        <f>MAX(S511-AN511,0)</f>
        <v>1125.6962853060761</v>
      </c>
      <c r="BM511" s="6">
        <f>MAX(T511-AO511,0)</f>
        <v>1293.0160420686811</v>
      </c>
      <c r="BN511" s="6">
        <f>MAX(U511-AP511,0)</f>
        <v>1503.9985030492348</v>
      </c>
      <c r="BO511" s="6">
        <f>MAX(V511-AQ511,0)</f>
        <v>1643.6018678465391</v>
      </c>
    </row>
    <row r="512" spans="1:67" x14ac:dyDescent="0.3">
      <c r="A512">
        <f t="shared" si="119"/>
        <v>508</v>
      </c>
      <c r="B512">
        <f t="shared" si="108"/>
        <v>471</v>
      </c>
      <c r="C512" s="6">
        <f>AU512*EXP('Capital Market Assumptions'!$B$41+'Capital Market Assumptions'!$B$42*'Random Draws'!B511)</f>
        <v>617.59946942557769</v>
      </c>
      <c r="D512" s="6">
        <f>AV512*EXP('Capital Market Assumptions'!$B$41+'Capital Market Assumptions'!$B$42*'Random Draws'!C511)</f>
        <v>604.25181808537002</v>
      </c>
      <c r="E512" s="6">
        <f>AW512*EXP('Capital Market Assumptions'!$B$41+'Capital Market Assumptions'!$B$42*'Random Draws'!D511)</f>
        <v>547.0094734790805</v>
      </c>
      <c r="F512" s="6">
        <f>AX512*EXP('Capital Market Assumptions'!$B$41+'Capital Market Assumptions'!$B$42*'Random Draws'!E511)</f>
        <v>542.78992442793071</v>
      </c>
      <c r="G512" s="6">
        <f>AY512*EXP('Capital Market Assumptions'!$B$41+'Capital Market Assumptions'!$B$42*'Random Draws'!F511)</f>
        <v>473.16633914128039</v>
      </c>
      <c r="H512" s="6">
        <f>AZ512*EXP('Capital Market Assumptions'!$B$41+'Capital Market Assumptions'!$B$42*'Random Draws'!G511)</f>
        <v>500.76115774089493</v>
      </c>
      <c r="I512" s="6">
        <f>BA512*EXP('Capital Market Assumptions'!$B$41+'Capital Market Assumptions'!$B$42*'Random Draws'!H511)</f>
        <v>539.40392243148608</v>
      </c>
      <c r="J512" s="6">
        <f>BB512*EXP('Capital Market Assumptions'!$B$41+'Capital Market Assumptions'!$B$42*'Random Draws'!I511)</f>
        <v>515.65050296922402</v>
      </c>
      <c r="K512" s="6">
        <f>BC512*EXP('Capital Market Assumptions'!$B$41+'Capital Market Assumptions'!$B$42*'Random Draws'!J511)</f>
        <v>588.75171986481973</v>
      </c>
      <c r="L512" s="6">
        <f>BD512*EXP('Capital Market Assumptions'!$B$41+'Capital Market Assumptions'!$B$42*'Random Draws'!K511)</f>
        <v>639.6503825377373</v>
      </c>
      <c r="M512" s="6">
        <f>BE512*EXP('Capital Market Assumptions'!$B$41+'Capital Market Assumptions'!$B$42*'Random Draws'!L511)</f>
        <v>651.96344522985805</v>
      </c>
      <c r="N512" s="6">
        <f>BF512*EXP('Capital Market Assumptions'!$B$41+'Capital Market Assumptions'!$B$42*'Random Draws'!M511)</f>
        <v>709.59383645202672</v>
      </c>
      <c r="O512" s="6">
        <f>BG512*EXP('Capital Market Assumptions'!$B$41+'Capital Market Assumptions'!$B$42*'Random Draws'!N511)</f>
        <v>654.76138059092102</v>
      </c>
      <c r="P512" s="6">
        <f>BH512*EXP('Capital Market Assumptions'!$B$41+'Capital Market Assumptions'!$B$42*'Random Draws'!O511)</f>
        <v>574.58678498209053</v>
      </c>
      <c r="Q512" s="6">
        <f>BI512*EXP('Capital Market Assumptions'!$B$41+'Capital Market Assumptions'!$B$42*'Random Draws'!P511)</f>
        <v>584.22350949617794</v>
      </c>
      <c r="R512" s="6">
        <f>BJ512*EXP('Capital Market Assumptions'!$B$41+'Capital Market Assumptions'!$B$42*'Random Draws'!Q511)</f>
        <v>735.88598293922121</v>
      </c>
      <c r="S512" s="6">
        <f>BK512*EXP('Capital Market Assumptions'!$B$41+'Capital Market Assumptions'!$B$42*'Random Draws'!R511)</f>
        <v>625.3287660881515</v>
      </c>
      <c r="T512" s="6">
        <f>BL512*EXP('Capital Market Assumptions'!$B$41+'Capital Market Assumptions'!$B$42*'Random Draws'!S511)</f>
        <v>620.89192201202457</v>
      </c>
      <c r="U512" s="6">
        <f>BM512*EXP('Capital Market Assumptions'!$B$41+'Capital Market Assumptions'!$B$42*'Random Draws'!T511)</f>
        <v>565.22604152967642</v>
      </c>
      <c r="V512" s="6">
        <f>BN512*EXP('Capital Market Assumptions'!$B$41+'Capital Market Assumptions'!$B$42*'Random Draws'!U511)</f>
        <v>601.13974739597768</v>
      </c>
      <c r="X512">
        <f t="shared" si="109"/>
        <v>4.2999999999999261E-2</v>
      </c>
      <c r="Y512">
        <f t="shared" si="110"/>
        <v>1.0600000000000023</v>
      </c>
      <c r="Z512">
        <f t="shared" si="111"/>
        <v>2.0930000000000035</v>
      </c>
      <c r="AA512">
        <f t="shared" si="112"/>
        <v>3.1530000000000058</v>
      </c>
      <c r="AB512">
        <f t="shared" si="113"/>
        <v>4.2659999999999911</v>
      </c>
      <c r="AC512">
        <f t="shared" si="114"/>
        <v>5.3020000000000067</v>
      </c>
      <c r="AD512">
        <f t="shared" si="115"/>
        <v>6.3569999999999993</v>
      </c>
      <c r="AE512">
        <f t="shared" si="116"/>
        <v>7.3900000000000006</v>
      </c>
      <c r="AF512">
        <f t="shared" si="117"/>
        <v>8.3549999999999898</v>
      </c>
      <c r="AG512">
        <f t="shared" si="118"/>
        <v>9.2480000000000047</v>
      </c>
      <c r="AH512">
        <v>9.9540000000000006</v>
      </c>
      <c r="AI512">
        <v>10.536</v>
      </c>
      <c r="AJ512">
        <v>11.061999999999999</v>
      </c>
      <c r="AK512">
        <v>11.587</v>
      </c>
      <c r="AL512">
        <v>12.256</v>
      </c>
      <c r="AM512">
        <v>12.815</v>
      </c>
      <c r="AN512">
        <v>13.287000000000001</v>
      </c>
      <c r="AO512">
        <v>13.785</v>
      </c>
      <c r="AP512">
        <v>14.218999999999999</v>
      </c>
      <c r="AQ512">
        <v>14.718999999999999</v>
      </c>
      <c r="AS512">
        <f t="shared" si="122"/>
        <v>471</v>
      </c>
      <c r="AT512">
        <f t="shared" si="122"/>
        <v>471</v>
      </c>
      <c r="AU512">
        <f t="shared" si="122"/>
        <v>471</v>
      </c>
      <c r="AV512" s="6">
        <f>MAX(C512-X512,0)</f>
        <v>617.55646942557769</v>
      </c>
      <c r="AW512" s="6">
        <f>MAX(D512-Y512,0)</f>
        <v>603.19181808536996</v>
      </c>
      <c r="AX512" s="6">
        <f>MAX(E512-Z512,0)</f>
        <v>544.91647347908054</v>
      </c>
      <c r="AY512" s="6">
        <f>MAX(F512-AA512,0)</f>
        <v>539.63692442793069</v>
      </c>
      <c r="AZ512" s="6">
        <f>MAX(G512-AB512,0)</f>
        <v>468.90033914128037</v>
      </c>
      <c r="BA512" s="6">
        <f>MAX(H512-AC512,0)</f>
        <v>495.45915774089491</v>
      </c>
      <c r="BB512" s="6">
        <f>MAX(I512-AD512,0)</f>
        <v>533.04692243148611</v>
      </c>
      <c r="BC512" s="6">
        <f>MAX(J512-AE512,0)</f>
        <v>508.26050296922404</v>
      </c>
      <c r="BD512" s="6">
        <f>MAX(K512-AF512,0)</f>
        <v>580.39671986481972</v>
      </c>
      <c r="BE512" s="6">
        <f>MAX(L512-AG512,0)</f>
        <v>630.40238253773725</v>
      </c>
      <c r="BF512" s="6">
        <f>MAX(M512-AH512,0)</f>
        <v>642.0094452298581</v>
      </c>
      <c r="BG512" s="6">
        <f>MAX(N512-AI512,0)</f>
        <v>699.05783645202678</v>
      </c>
      <c r="BH512" s="6">
        <f>MAX(O512-AJ512,0)</f>
        <v>643.69938059092101</v>
      </c>
      <c r="BI512" s="6">
        <f>MAX(P512-AK512,0)</f>
        <v>562.99978498209055</v>
      </c>
      <c r="BJ512" s="6">
        <f>MAX(Q512-AL512,0)</f>
        <v>571.96750949617797</v>
      </c>
      <c r="BK512" s="6">
        <f>MAX(R512-AM512,0)</f>
        <v>723.07098293922115</v>
      </c>
      <c r="BL512" s="6">
        <f>MAX(S512-AN512,0)</f>
        <v>612.04176608815146</v>
      </c>
      <c r="BM512" s="6">
        <f>MAX(T512-AO512,0)</f>
        <v>607.1069220120246</v>
      </c>
      <c r="BN512" s="6">
        <f>MAX(U512-AP512,0)</f>
        <v>551.00704152967637</v>
      </c>
      <c r="BO512" s="6">
        <f>MAX(V512-AQ512,0)</f>
        <v>586.42074739597763</v>
      </c>
    </row>
    <row r="513" spans="1:67" x14ac:dyDescent="0.3">
      <c r="A513">
        <f t="shared" si="119"/>
        <v>509</v>
      </c>
      <c r="B513">
        <f t="shared" si="108"/>
        <v>471</v>
      </c>
      <c r="C513" s="6">
        <f>AU513*EXP('Capital Market Assumptions'!$B$41+'Capital Market Assumptions'!$B$42*'Random Draws'!B512)</f>
        <v>456.32787910773851</v>
      </c>
      <c r="D513" s="6">
        <f>AV513*EXP('Capital Market Assumptions'!$B$41+'Capital Market Assumptions'!$B$42*'Random Draws'!C512)</f>
        <v>487.00780705254419</v>
      </c>
      <c r="E513" s="6">
        <f>AW513*EXP('Capital Market Assumptions'!$B$41+'Capital Market Assumptions'!$B$42*'Random Draws'!D512)</f>
        <v>475.4357026550145</v>
      </c>
      <c r="F513" s="6">
        <f>AX513*EXP('Capital Market Assumptions'!$B$41+'Capital Market Assumptions'!$B$42*'Random Draws'!E512)</f>
        <v>566.03508161055549</v>
      </c>
      <c r="G513" s="6">
        <f>AY513*EXP('Capital Market Assumptions'!$B$41+'Capital Market Assumptions'!$B$42*'Random Draws'!F512)</f>
        <v>558.70967250753927</v>
      </c>
      <c r="H513" s="6">
        <f>AZ513*EXP('Capital Market Assumptions'!$B$41+'Capital Market Assumptions'!$B$42*'Random Draws'!G512)</f>
        <v>629.7869368547515</v>
      </c>
      <c r="I513" s="6">
        <f>BA513*EXP('Capital Market Assumptions'!$B$41+'Capital Market Assumptions'!$B$42*'Random Draws'!H512)</f>
        <v>692.77352101959991</v>
      </c>
      <c r="J513" s="6">
        <f>BB513*EXP('Capital Market Assumptions'!$B$41+'Capital Market Assumptions'!$B$42*'Random Draws'!I512)</f>
        <v>842.12733222275494</v>
      </c>
      <c r="K513" s="6">
        <f>BC513*EXP('Capital Market Assumptions'!$B$41+'Capital Market Assumptions'!$B$42*'Random Draws'!J512)</f>
        <v>771.48277666950821</v>
      </c>
      <c r="L513" s="6">
        <f>BD513*EXP('Capital Market Assumptions'!$B$41+'Capital Market Assumptions'!$B$42*'Random Draws'!K512)</f>
        <v>821.99300095755621</v>
      </c>
      <c r="M513" s="6">
        <f>BE513*EXP('Capital Market Assumptions'!$B$41+'Capital Market Assumptions'!$B$42*'Random Draws'!L512)</f>
        <v>822.12954377195399</v>
      </c>
      <c r="N513" s="6">
        <f>BF513*EXP('Capital Market Assumptions'!$B$41+'Capital Market Assumptions'!$B$42*'Random Draws'!M512)</f>
        <v>906.84051455283816</v>
      </c>
      <c r="O513" s="6">
        <f>BG513*EXP('Capital Market Assumptions'!$B$41+'Capital Market Assumptions'!$B$42*'Random Draws'!N512)</f>
        <v>1010.7928477419358</v>
      </c>
      <c r="P513" s="6">
        <f>BH513*EXP('Capital Market Assumptions'!$B$41+'Capital Market Assumptions'!$B$42*'Random Draws'!O512)</f>
        <v>1014.6379125019339</v>
      </c>
      <c r="Q513" s="6">
        <f>BI513*EXP('Capital Market Assumptions'!$B$41+'Capital Market Assumptions'!$B$42*'Random Draws'!P512)</f>
        <v>1011.821311153923</v>
      </c>
      <c r="R513" s="6">
        <f>BJ513*EXP('Capital Market Assumptions'!$B$41+'Capital Market Assumptions'!$B$42*'Random Draws'!Q512)</f>
        <v>988.14353958017773</v>
      </c>
      <c r="S513" s="6">
        <f>BK513*EXP('Capital Market Assumptions'!$B$41+'Capital Market Assumptions'!$B$42*'Random Draws'!R512)</f>
        <v>1071.4469166863023</v>
      </c>
      <c r="T513" s="6">
        <f>BL513*EXP('Capital Market Assumptions'!$B$41+'Capital Market Assumptions'!$B$42*'Random Draws'!S512)</f>
        <v>1052.252084913365</v>
      </c>
      <c r="U513" s="6">
        <f>BM513*EXP('Capital Market Assumptions'!$B$41+'Capital Market Assumptions'!$B$42*'Random Draws'!T512)</f>
        <v>1113.0789687565255</v>
      </c>
      <c r="V513" s="6">
        <f>BN513*EXP('Capital Market Assumptions'!$B$41+'Capital Market Assumptions'!$B$42*'Random Draws'!U512)</f>
        <v>1010.2553169832829</v>
      </c>
      <c r="X513">
        <f t="shared" si="109"/>
        <v>4.2999999999999261E-2</v>
      </c>
      <c r="Y513">
        <f t="shared" si="110"/>
        <v>1.0600000000000023</v>
      </c>
      <c r="Z513">
        <f t="shared" si="111"/>
        <v>2.0930000000000035</v>
      </c>
      <c r="AA513">
        <f t="shared" si="112"/>
        <v>3.1530000000000058</v>
      </c>
      <c r="AB513">
        <f t="shared" si="113"/>
        <v>4.2659999999999911</v>
      </c>
      <c r="AC513">
        <f t="shared" si="114"/>
        <v>5.3020000000000067</v>
      </c>
      <c r="AD513">
        <f t="shared" si="115"/>
        <v>6.3569999999999993</v>
      </c>
      <c r="AE513">
        <f t="shared" si="116"/>
        <v>7.3900000000000006</v>
      </c>
      <c r="AF513">
        <f t="shared" si="117"/>
        <v>8.3549999999999898</v>
      </c>
      <c r="AG513">
        <f t="shared" si="118"/>
        <v>9.2480000000000047</v>
      </c>
      <c r="AH513">
        <v>9.9540000000000006</v>
      </c>
      <c r="AI513">
        <v>10.536</v>
      </c>
      <c r="AJ513">
        <v>11.061999999999999</v>
      </c>
      <c r="AK513">
        <v>11.587</v>
      </c>
      <c r="AL513">
        <v>12.256</v>
      </c>
      <c r="AM513">
        <v>12.815</v>
      </c>
      <c r="AN513">
        <v>13.287000000000001</v>
      </c>
      <c r="AO513">
        <v>13.785</v>
      </c>
      <c r="AP513">
        <v>14.218999999999999</v>
      </c>
      <c r="AQ513">
        <v>14.718999999999999</v>
      </c>
      <c r="AS513">
        <f t="shared" si="122"/>
        <v>471</v>
      </c>
      <c r="AT513">
        <f t="shared" si="122"/>
        <v>471</v>
      </c>
      <c r="AU513">
        <f t="shared" si="122"/>
        <v>471</v>
      </c>
      <c r="AV513" s="6">
        <f>MAX(C513-X513,0)</f>
        <v>456.2848791077385</v>
      </c>
      <c r="AW513" s="6">
        <f>MAX(D513-Y513,0)</f>
        <v>485.94780705254419</v>
      </c>
      <c r="AX513" s="6">
        <f>MAX(E513-Z513,0)</f>
        <v>473.34270265501448</v>
      </c>
      <c r="AY513" s="6">
        <f>MAX(F513-AA513,0)</f>
        <v>562.88208161055547</v>
      </c>
      <c r="AZ513" s="6">
        <f>MAX(G513-AB513,0)</f>
        <v>554.4436725075393</v>
      </c>
      <c r="BA513" s="6">
        <f>MAX(H513-AC513,0)</f>
        <v>624.48493685475148</v>
      </c>
      <c r="BB513" s="6">
        <f>MAX(I513-AD513,0)</f>
        <v>686.41652101959994</v>
      </c>
      <c r="BC513" s="6">
        <f>MAX(J513-AE513,0)</f>
        <v>834.73733222275496</v>
      </c>
      <c r="BD513" s="6">
        <f>MAX(K513-AF513,0)</f>
        <v>763.12777666950819</v>
      </c>
      <c r="BE513" s="6">
        <f>MAX(L513-AG513,0)</f>
        <v>812.74500095755616</v>
      </c>
      <c r="BF513" s="6">
        <f>MAX(M513-AH513,0)</f>
        <v>812.17554377195404</v>
      </c>
      <c r="BG513" s="6">
        <f>MAX(N513-AI513,0)</f>
        <v>896.30451455283821</v>
      </c>
      <c r="BH513" s="6">
        <f>MAX(O513-AJ513,0)</f>
        <v>999.7308477419358</v>
      </c>
      <c r="BI513" s="6">
        <f>MAX(P513-AK513,0)</f>
        <v>1003.0509125019339</v>
      </c>
      <c r="BJ513" s="6">
        <f>MAX(Q513-AL513,0)</f>
        <v>999.56531115392306</v>
      </c>
      <c r="BK513" s="6">
        <f>MAX(R513-AM513,0)</f>
        <v>975.32853958017768</v>
      </c>
      <c r="BL513" s="6">
        <f>MAX(S513-AN513,0)</f>
        <v>1058.1599166863023</v>
      </c>
      <c r="BM513" s="6">
        <f>MAX(T513-AO513,0)</f>
        <v>1038.4670849133649</v>
      </c>
      <c r="BN513" s="6">
        <f>MAX(U513-AP513,0)</f>
        <v>1098.8599687565254</v>
      </c>
      <c r="BO513" s="6">
        <f>MAX(V513-AQ513,0)</f>
        <v>995.53631698328286</v>
      </c>
    </row>
    <row r="514" spans="1:67" x14ac:dyDescent="0.3">
      <c r="A514">
        <f t="shared" si="119"/>
        <v>510</v>
      </c>
      <c r="B514">
        <f t="shared" si="108"/>
        <v>471</v>
      </c>
      <c r="C514" s="6">
        <f>AU514*EXP('Capital Market Assumptions'!$B$41+'Capital Market Assumptions'!$B$42*'Random Draws'!B513)</f>
        <v>432.93254106525274</v>
      </c>
      <c r="D514" s="6">
        <f>AV514*EXP('Capital Market Assumptions'!$B$41+'Capital Market Assumptions'!$B$42*'Random Draws'!C513)</f>
        <v>515.30112229962413</v>
      </c>
      <c r="E514" s="6">
        <f>AW514*EXP('Capital Market Assumptions'!$B$41+'Capital Market Assumptions'!$B$42*'Random Draws'!D513)</f>
        <v>542.66306908666206</v>
      </c>
      <c r="F514" s="6">
        <f>AX514*EXP('Capital Market Assumptions'!$B$41+'Capital Market Assumptions'!$B$42*'Random Draws'!E513)</f>
        <v>543.44975924570099</v>
      </c>
      <c r="G514" s="6">
        <f>AY514*EXP('Capital Market Assumptions'!$B$41+'Capital Market Assumptions'!$B$42*'Random Draws'!F513)</f>
        <v>576.54559298597258</v>
      </c>
      <c r="H514" s="6">
        <f>AZ514*EXP('Capital Market Assumptions'!$B$41+'Capital Market Assumptions'!$B$42*'Random Draws'!G513)</f>
        <v>582.28209134140695</v>
      </c>
      <c r="I514" s="6">
        <f>BA514*EXP('Capital Market Assumptions'!$B$41+'Capital Market Assumptions'!$B$42*'Random Draws'!H513)</f>
        <v>623.03976464316452</v>
      </c>
      <c r="J514" s="6">
        <f>BB514*EXP('Capital Market Assumptions'!$B$41+'Capital Market Assumptions'!$B$42*'Random Draws'!I513)</f>
        <v>638.48988356241603</v>
      </c>
      <c r="K514" s="6">
        <f>BC514*EXP('Capital Market Assumptions'!$B$41+'Capital Market Assumptions'!$B$42*'Random Draws'!J513)</f>
        <v>733.74253569683128</v>
      </c>
      <c r="L514" s="6">
        <f>BD514*EXP('Capital Market Assumptions'!$B$41+'Capital Market Assumptions'!$B$42*'Random Draws'!K513)</f>
        <v>721.7598464759368</v>
      </c>
      <c r="M514" s="6">
        <f>BE514*EXP('Capital Market Assumptions'!$B$41+'Capital Market Assumptions'!$B$42*'Random Draws'!L513)</f>
        <v>834.97328134789518</v>
      </c>
      <c r="N514" s="6">
        <f>BF514*EXP('Capital Market Assumptions'!$B$41+'Capital Market Assumptions'!$B$42*'Random Draws'!M513)</f>
        <v>923.59975987137182</v>
      </c>
      <c r="O514" s="6">
        <f>BG514*EXP('Capital Market Assumptions'!$B$41+'Capital Market Assumptions'!$B$42*'Random Draws'!N513)</f>
        <v>955.82546363259689</v>
      </c>
      <c r="P514" s="6">
        <f>BH514*EXP('Capital Market Assumptions'!$B$41+'Capital Market Assumptions'!$B$42*'Random Draws'!O513)</f>
        <v>919.92877833098078</v>
      </c>
      <c r="Q514" s="6">
        <f>BI514*EXP('Capital Market Assumptions'!$B$41+'Capital Market Assumptions'!$B$42*'Random Draws'!P513)</f>
        <v>989.20076191684757</v>
      </c>
      <c r="R514" s="6">
        <f>BJ514*EXP('Capital Market Assumptions'!$B$41+'Capital Market Assumptions'!$B$42*'Random Draws'!Q513)</f>
        <v>1021.8451734359612</v>
      </c>
      <c r="S514" s="6">
        <f>BK514*EXP('Capital Market Assumptions'!$B$41+'Capital Market Assumptions'!$B$42*'Random Draws'!R513)</f>
        <v>1101.2759644322089</v>
      </c>
      <c r="T514" s="6">
        <f>BL514*EXP('Capital Market Assumptions'!$B$41+'Capital Market Assumptions'!$B$42*'Random Draws'!S513)</f>
        <v>1159.2193865108127</v>
      </c>
      <c r="U514" s="6">
        <f>BM514*EXP('Capital Market Assumptions'!$B$41+'Capital Market Assumptions'!$B$42*'Random Draws'!T513)</f>
        <v>1250.0054024700901</v>
      </c>
      <c r="V514" s="6">
        <f>BN514*EXP('Capital Market Assumptions'!$B$41+'Capital Market Assumptions'!$B$42*'Random Draws'!U513)</f>
        <v>1452.9347047470669</v>
      </c>
      <c r="X514">
        <f t="shared" si="109"/>
        <v>4.2999999999999261E-2</v>
      </c>
      <c r="Y514">
        <f t="shared" si="110"/>
        <v>1.0600000000000023</v>
      </c>
      <c r="Z514">
        <f t="shared" si="111"/>
        <v>2.0930000000000035</v>
      </c>
      <c r="AA514">
        <f t="shared" si="112"/>
        <v>3.1530000000000058</v>
      </c>
      <c r="AB514">
        <f t="shared" si="113"/>
        <v>4.2659999999999911</v>
      </c>
      <c r="AC514">
        <f t="shared" si="114"/>
        <v>5.3020000000000067</v>
      </c>
      <c r="AD514">
        <f t="shared" si="115"/>
        <v>6.3569999999999993</v>
      </c>
      <c r="AE514">
        <f t="shared" si="116"/>
        <v>7.3900000000000006</v>
      </c>
      <c r="AF514">
        <f t="shared" si="117"/>
        <v>8.3549999999999898</v>
      </c>
      <c r="AG514">
        <f t="shared" si="118"/>
        <v>9.2480000000000047</v>
      </c>
      <c r="AH514">
        <v>9.9540000000000006</v>
      </c>
      <c r="AI514">
        <v>10.536</v>
      </c>
      <c r="AJ514">
        <v>11.061999999999999</v>
      </c>
      <c r="AK514">
        <v>11.587</v>
      </c>
      <c r="AL514">
        <v>12.256</v>
      </c>
      <c r="AM514">
        <v>12.815</v>
      </c>
      <c r="AN514">
        <v>13.287000000000001</v>
      </c>
      <c r="AO514">
        <v>13.785</v>
      </c>
      <c r="AP514">
        <v>14.218999999999999</v>
      </c>
      <c r="AQ514">
        <v>14.718999999999999</v>
      </c>
      <c r="AS514">
        <f t="shared" si="122"/>
        <v>471</v>
      </c>
      <c r="AT514">
        <f t="shared" si="122"/>
        <v>471</v>
      </c>
      <c r="AU514">
        <f t="shared" si="122"/>
        <v>471</v>
      </c>
      <c r="AV514" s="6">
        <f>MAX(C514-X514,0)</f>
        <v>432.88954106525273</v>
      </c>
      <c r="AW514" s="6">
        <f>MAX(D514-Y514,0)</f>
        <v>514.24112229962407</v>
      </c>
      <c r="AX514" s="6">
        <f>MAX(E514-Z514,0)</f>
        <v>540.5700690866621</v>
      </c>
      <c r="AY514" s="6">
        <f>MAX(F514-AA514,0)</f>
        <v>540.29675924570097</v>
      </c>
      <c r="AZ514" s="6">
        <f>MAX(G514-AB514,0)</f>
        <v>572.27959298597261</v>
      </c>
      <c r="BA514" s="6">
        <f>MAX(H514-AC514,0)</f>
        <v>576.98009134140693</v>
      </c>
      <c r="BB514" s="6">
        <f>MAX(I514-AD514,0)</f>
        <v>616.68276464316455</v>
      </c>
      <c r="BC514" s="6">
        <f>MAX(J514-AE514,0)</f>
        <v>631.09988356241604</v>
      </c>
      <c r="BD514" s="6">
        <f>MAX(K514-AF514,0)</f>
        <v>725.38753569683126</v>
      </c>
      <c r="BE514" s="6">
        <f>MAX(L514-AG514,0)</f>
        <v>712.51184647593675</v>
      </c>
      <c r="BF514" s="6">
        <f>MAX(M514-AH514,0)</f>
        <v>825.01928134789523</v>
      </c>
      <c r="BG514" s="6">
        <f>MAX(N514-AI514,0)</f>
        <v>913.06375987137187</v>
      </c>
      <c r="BH514" s="6">
        <f>MAX(O514-AJ514,0)</f>
        <v>944.76346363259688</v>
      </c>
      <c r="BI514" s="6">
        <f>MAX(P514-AK514,0)</f>
        <v>908.34177833098079</v>
      </c>
      <c r="BJ514" s="6">
        <f>MAX(Q514-AL514,0)</f>
        <v>976.9447619168476</v>
      </c>
      <c r="BK514" s="6">
        <f>MAX(R514-AM514,0)</f>
        <v>1009.0301734359612</v>
      </c>
      <c r="BL514" s="6">
        <f>MAX(S514-AN514,0)</f>
        <v>1087.9889644322088</v>
      </c>
      <c r="BM514" s="6">
        <f>MAX(T514-AO514,0)</f>
        <v>1145.4343865108126</v>
      </c>
      <c r="BN514" s="6">
        <f>MAX(U514-AP514,0)</f>
        <v>1235.78640247009</v>
      </c>
      <c r="BO514" s="6">
        <f>MAX(V514-AQ514,0)</f>
        <v>1438.2157047470669</v>
      </c>
    </row>
    <row r="515" spans="1:67" x14ac:dyDescent="0.3">
      <c r="A515">
        <f t="shared" si="119"/>
        <v>511</v>
      </c>
      <c r="B515">
        <f t="shared" si="108"/>
        <v>471</v>
      </c>
      <c r="C515" s="6">
        <f>AU515*EXP('Capital Market Assumptions'!$B$41+'Capital Market Assumptions'!$B$42*'Random Draws'!B514)</f>
        <v>457.23629814816735</v>
      </c>
      <c r="D515" s="6">
        <f>AV515*EXP('Capital Market Assumptions'!$B$41+'Capital Market Assumptions'!$B$42*'Random Draws'!C514)</f>
        <v>498.39649672102775</v>
      </c>
      <c r="E515" s="6">
        <f>AW515*EXP('Capital Market Assumptions'!$B$41+'Capital Market Assumptions'!$B$42*'Random Draws'!D514)</f>
        <v>498.02417240317436</v>
      </c>
      <c r="F515" s="6">
        <f>AX515*EXP('Capital Market Assumptions'!$B$41+'Capital Market Assumptions'!$B$42*'Random Draws'!E514)</f>
        <v>541.12062203215385</v>
      </c>
      <c r="G515" s="6">
        <f>AY515*EXP('Capital Market Assumptions'!$B$41+'Capital Market Assumptions'!$B$42*'Random Draws'!F514)</f>
        <v>573.81442240275726</v>
      </c>
      <c r="H515" s="6">
        <f>AZ515*EXP('Capital Market Assumptions'!$B$41+'Capital Market Assumptions'!$B$42*'Random Draws'!G514)</f>
        <v>607.03457082173804</v>
      </c>
      <c r="I515" s="6">
        <f>BA515*EXP('Capital Market Assumptions'!$B$41+'Capital Market Assumptions'!$B$42*'Random Draws'!H514)</f>
        <v>648.27024110477657</v>
      </c>
      <c r="J515" s="6">
        <f>BB515*EXP('Capital Market Assumptions'!$B$41+'Capital Market Assumptions'!$B$42*'Random Draws'!I514)</f>
        <v>667.87992755389803</v>
      </c>
      <c r="K515" s="6">
        <f>BC515*EXP('Capital Market Assumptions'!$B$41+'Capital Market Assumptions'!$B$42*'Random Draws'!J514)</f>
        <v>752.75918659785839</v>
      </c>
      <c r="L515" s="6">
        <f>BD515*EXP('Capital Market Assumptions'!$B$41+'Capital Market Assumptions'!$B$42*'Random Draws'!K514)</f>
        <v>900.96954835259589</v>
      </c>
      <c r="M515" s="6">
        <f>BE515*EXP('Capital Market Assumptions'!$B$41+'Capital Market Assumptions'!$B$42*'Random Draws'!L514)</f>
        <v>971.8781995784019</v>
      </c>
      <c r="N515" s="6">
        <f>BF515*EXP('Capital Market Assumptions'!$B$41+'Capital Market Assumptions'!$B$42*'Random Draws'!M514)</f>
        <v>1005.3454921012433</v>
      </c>
      <c r="O515" s="6">
        <f>BG515*EXP('Capital Market Assumptions'!$B$41+'Capital Market Assumptions'!$B$42*'Random Draws'!N514)</f>
        <v>956.73879199477562</v>
      </c>
      <c r="P515" s="6">
        <f>BH515*EXP('Capital Market Assumptions'!$B$41+'Capital Market Assumptions'!$B$42*'Random Draws'!O514)</f>
        <v>969.84283820672454</v>
      </c>
      <c r="Q515" s="6">
        <f>BI515*EXP('Capital Market Assumptions'!$B$41+'Capital Market Assumptions'!$B$42*'Random Draws'!P514)</f>
        <v>1023.0077286221295</v>
      </c>
      <c r="R515" s="6">
        <f>BJ515*EXP('Capital Market Assumptions'!$B$41+'Capital Market Assumptions'!$B$42*'Random Draws'!Q514)</f>
        <v>1088.5494965983753</v>
      </c>
      <c r="S515" s="6">
        <f>BK515*EXP('Capital Market Assumptions'!$B$41+'Capital Market Assumptions'!$B$42*'Random Draws'!R514)</f>
        <v>1168.1203681392462</v>
      </c>
      <c r="T515" s="6">
        <f>BL515*EXP('Capital Market Assumptions'!$B$41+'Capital Market Assumptions'!$B$42*'Random Draws'!S514)</f>
        <v>1254.6465356481319</v>
      </c>
      <c r="U515" s="6">
        <f>BM515*EXP('Capital Market Assumptions'!$B$41+'Capital Market Assumptions'!$B$42*'Random Draws'!T514)</f>
        <v>1204.1479775853836</v>
      </c>
      <c r="V515" s="6">
        <f>BN515*EXP('Capital Market Assumptions'!$B$41+'Capital Market Assumptions'!$B$42*'Random Draws'!U514)</f>
        <v>1366.0741211923757</v>
      </c>
      <c r="X515">
        <f t="shared" si="109"/>
        <v>4.2999999999999261E-2</v>
      </c>
      <c r="Y515">
        <f t="shared" si="110"/>
        <v>1.0600000000000023</v>
      </c>
      <c r="Z515">
        <f t="shared" si="111"/>
        <v>2.0930000000000035</v>
      </c>
      <c r="AA515">
        <f t="shared" si="112"/>
        <v>3.1530000000000058</v>
      </c>
      <c r="AB515">
        <f t="shared" si="113"/>
        <v>4.2659999999999911</v>
      </c>
      <c r="AC515">
        <f t="shared" si="114"/>
        <v>5.3020000000000067</v>
      </c>
      <c r="AD515">
        <f t="shared" si="115"/>
        <v>6.3569999999999993</v>
      </c>
      <c r="AE515">
        <f t="shared" si="116"/>
        <v>7.3900000000000006</v>
      </c>
      <c r="AF515">
        <f t="shared" si="117"/>
        <v>8.3549999999999898</v>
      </c>
      <c r="AG515">
        <f t="shared" si="118"/>
        <v>9.2480000000000047</v>
      </c>
      <c r="AH515">
        <v>9.9540000000000006</v>
      </c>
      <c r="AI515">
        <v>10.536</v>
      </c>
      <c r="AJ515">
        <v>11.061999999999999</v>
      </c>
      <c r="AK515">
        <v>11.587</v>
      </c>
      <c r="AL515">
        <v>12.256</v>
      </c>
      <c r="AM515">
        <v>12.815</v>
      </c>
      <c r="AN515">
        <v>13.287000000000001</v>
      </c>
      <c r="AO515">
        <v>13.785</v>
      </c>
      <c r="AP515">
        <v>14.218999999999999</v>
      </c>
      <c r="AQ515">
        <v>14.718999999999999</v>
      </c>
      <c r="AS515">
        <f t="shared" si="122"/>
        <v>471</v>
      </c>
      <c r="AT515">
        <f t="shared" si="122"/>
        <v>471</v>
      </c>
      <c r="AU515">
        <f t="shared" si="122"/>
        <v>471</v>
      </c>
      <c r="AV515" s="6">
        <f>MAX(C515-X515,0)</f>
        <v>457.19329814816734</v>
      </c>
      <c r="AW515" s="6">
        <f>MAX(D515-Y515,0)</f>
        <v>497.33649672102774</v>
      </c>
      <c r="AX515" s="6">
        <f>MAX(E515-Z515,0)</f>
        <v>495.93117240317434</v>
      </c>
      <c r="AY515" s="6">
        <f>MAX(F515-AA515,0)</f>
        <v>537.96762203215383</v>
      </c>
      <c r="AZ515" s="6">
        <f>MAX(G515-AB515,0)</f>
        <v>569.5484224027573</v>
      </c>
      <c r="BA515" s="6">
        <f>MAX(H515-AC515,0)</f>
        <v>601.73257082173802</v>
      </c>
      <c r="BB515" s="6">
        <f>MAX(I515-AD515,0)</f>
        <v>641.9132411047766</v>
      </c>
      <c r="BC515" s="6">
        <f>MAX(J515-AE515,0)</f>
        <v>660.48992755389804</v>
      </c>
      <c r="BD515" s="6">
        <f>MAX(K515-AF515,0)</f>
        <v>744.40418659785837</v>
      </c>
      <c r="BE515" s="6">
        <f>MAX(L515-AG515,0)</f>
        <v>891.72154835259585</v>
      </c>
      <c r="BF515" s="6">
        <f>MAX(M515-AH515,0)</f>
        <v>961.92419957840195</v>
      </c>
      <c r="BG515" s="6">
        <f>MAX(N515-AI515,0)</f>
        <v>994.80949210124334</v>
      </c>
      <c r="BH515" s="6">
        <f>MAX(O515-AJ515,0)</f>
        <v>945.67679199477561</v>
      </c>
      <c r="BI515" s="6">
        <f>MAX(P515-AK515,0)</f>
        <v>958.25583820672455</v>
      </c>
      <c r="BJ515" s="6">
        <f>MAX(Q515-AL515,0)</f>
        <v>1010.7517286221296</v>
      </c>
      <c r="BK515" s="6">
        <f>MAX(R515-AM515,0)</f>
        <v>1075.7344965983752</v>
      </c>
      <c r="BL515" s="6">
        <f>MAX(S515-AN515,0)</f>
        <v>1154.8333681392462</v>
      </c>
      <c r="BM515" s="6">
        <f>MAX(T515-AO515,0)</f>
        <v>1240.8615356481318</v>
      </c>
      <c r="BN515" s="6">
        <f>MAX(U515-AP515,0)</f>
        <v>1189.9289775853836</v>
      </c>
      <c r="BO515" s="6">
        <f>MAX(V515-AQ515,0)</f>
        <v>1351.3551211923757</v>
      </c>
    </row>
    <row r="516" spans="1:67" x14ac:dyDescent="0.3">
      <c r="A516">
        <f t="shared" si="119"/>
        <v>512</v>
      </c>
      <c r="B516">
        <f t="shared" si="108"/>
        <v>471</v>
      </c>
      <c r="C516" s="6">
        <f>AU516*EXP('Capital Market Assumptions'!$B$41+'Capital Market Assumptions'!$B$42*'Random Draws'!B515)</f>
        <v>458.89591540419894</v>
      </c>
      <c r="D516" s="6">
        <f>AV516*EXP('Capital Market Assumptions'!$B$41+'Capital Market Assumptions'!$B$42*'Random Draws'!C515)</f>
        <v>534.433277044688</v>
      </c>
      <c r="E516" s="6">
        <f>AW516*EXP('Capital Market Assumptions'!$B$41+'Capital Market Assumptions'!$B$42*'Random Draws'!D515)</f>
        <v>488.7244171343263</v>
      </c>
      <c r="F516" s="6">
        <f>AX516*EXP('Capital Market Assumptions'!$B$41+'Capital Market Assumptions'!$B$42*'Random Draws'!E515)</f>
        <v>501.42236017126527</v>
      </c>
      <c r="G516" s="6">
        <f>AY516*EXP('Capital Market Assumptions'!$B$41+'Capital Market Assumptions'!$B$42*'Random Draws'!F515)</f>
        <v>481.80678880048669</v>
      </c>
      <c r="H516" s="6">
        <f>AZ516*EXP('Capital Market Assumptions'!$B$41+'Capital Market Assumptions'!$B$42*'Random Draws'!G515)</f>
        <v>473.11971305241531</v>
      </c>
      <c r="I516" s="6">
        <f>BA516*EXP('Capital Market Assumptions'!$B$41+'Capital Market Assumptions'!$B$42*'Random Draws'!H515)</f>
        <v>609.96358853779111</v>
      </c>
      <c r="J516" s="6">
        <f>BB516*EXP('Capital Market Assumptions'!$B$41+'Capital Market Assumptions'!$B$42*'Random Draws'!I515)</f>
        <v>666.56852817151434</v>
      </c>
      <c r="K516" s="6">
        <f>BC516*EXP('Capital Market Assumptions'!$B$41+'Capital Market Assumptions'!$B$42*'Random Draws'!J515)</f>
        <v>684.51813990220728</v>
      </c>
      <c r="L516" s="6">
        <f>BD516*EXP('Capital Market Assumptions'!$B$41+'Capital Market Assumptions'!$B$42*'Random Draws'!K515)</f>
        <v>826.12952718214262</v>
      </c>
      <c r="M516" s="6">
        <f>BE516*EXP('Capital Market Assumptions'!$B$41+'Capital Market Assumptions'!$B$42*'Random Draws'!L515)</f>
        <v>846.46941686240541</v>
      </c>
      <c r="N516" s="6">
        <f>BF516*EXP('Capital Market Assumptions'!$B$41+'Capital Market Assumptions'!$B$42*'Random Draws'!M515)</f>
        <v>760.47356737805785</v>
      </c>
      <c r="O516" s="6">
        <f>BG516*EXP('Capital Market Assumptions'!$B$41+'Capital Market Assumptions'!$B$42*'Random Draws'!N515)</f>
        <v>873.34371121799711</v>
      </c>
      <c r="P516" s="6">
        <f>BH516*EXP('Capital Market Assumptions'!$B$41+'Capital Market Assumptions'!$B$42*'Random Draws'!O515)</f>
        <v>872.30101474740331</v>
      </c>
      <c r="Q516" s="6">
        <f>BI516*EXP('Capital Market Assumptions'!$B$41+'Capital Market Assumptions'!$B$42*'Random Draws'!P515)</f>
        <v>956.02036661855493</v>
      </c>
      <c r="R516" s="6">
        <f>BJ516*EXP('Capital Market Assumptions'!$B$41+'Capital Market Assumptions'!$B$42*'Random Draws'!Q515)</f>
        <v>957.27181556669416</v>
      </c>
      <c r="S516" s="6">
        <f>BK516*EXP('Capital Market Assumptions'!$B$41+'Capital Market Assumptions'!$B$42*'Random Draws'!R515)</f>
        <v>1007.0987542138383</v>
      </c>
      <c r="T516" s="6">
        <f>BL516*EXP('Capital Market Assumptions'!$B$41+'Capital Market Assumptions'!$B$42*'Random Draws'!S515)</f>
        <v>1241.4671503793795</v>
      </c>
      <c r="U516" s="6">
        <f>BM516*EXP('Capital Market Assumptions'!$B$41+'Capital Market Assumptions'!$B$42*'Random Draws'!T515)</f>
        <v>1216.2744043063187</v>
      </c>
      <c r="V516" s="6">
        <f>BN516*EXP('Capital Market Assumptions'!$B$41+'Capital Market Assumptions'!$B$42*'Random Draws'!U515)</f>
        <v>1406.553041175277</v>
      </c>
      <c r="X516">
        <f t="shared" si="109"/>
        <v>4.2999999999999261E-2</v>
      </c>
      <c r="Y516">
        <f t="shared" si="110"/>
        <v>1.0600000000000023</v>
      </c>
      <c r="Z516">
        <f t="shared" si="111"/>
        <v>2.0930000000000035</v>
      </c>
      <c r="AA516">
        <f t="shared" si="112"/>
        <v>3.1530000000000058</v>
      </c>
      <c r="AB516">
        <f t="shared" si="113"/>
        <v>4.2659999999999911</v>
      </c>
      <c r="AC516">
        <f t="shared" si="114"/>
        <v>5.3020000000000067</v>
      </c>
      <c r="AD516">
        <f t="shared" si="115"/>
        <v>6.3569999999999993</v>
      </c>
      <c r="AE516">
        <f t="shared" si="116"/>
        <v>7.3900000000000006</v>
      </c>
      <c r="AF516">
        <f t="shared" si="117"/>
        <v>8.3549999999999898</v>
      </c>
      <c r="AG516">
        <f t="shared" si="118"/>
        <v>9.2480000000000047</v>
      </c>
      <c r="AH516">
        <v>9.9540000000000006</v>
      </c>
      <c r="AI516">
        <v>10.536</v>
      </c>
      <c r="AJ516">
        <v>11.061999999999999</v>
      </c>
      <c r="AK516">
        <v>11.587</v>
      </c>
      <c r="AL516">
        <v>12.256</v>
      </c>
      <c r="AM516">
        <v>12.815</v>
      </c>
      <c r="AN516">
        <v>13.287000000000001</v>
      </c>
      <c r="AO516">
        <v>13.785</v>
      </c>
      <c r="AP516">
        <v>14.218999999999999</v>
      </c>
      <c r="AQ516">
        <v>14.718999999999999</v>
      </c>
      <c r="AS516">
        <f t="shared" si="122"/>
        <v>471</v>
      </c>
      <c r="AT516">
        <f t="shared" si="122"/>
        <v>471</v>
      </c>
      <c r="AU516">
        <f t="shared" si="122"/>
        <v>471</v>
      </c>
      <c r="AV516" s="6">
        <f>MAX(C516-X516,0)</f>
        <v>458.85291540419894</v>
      </c>
      <c r="AW516" s="6">
        <f>MAX(D516-Y516,0)</f>
        <v>533.37327704468794</v>
      </c>
      <c r="AX516" s="6">
        <f>MAX(E516-Z516,0)</f>
        <v>486.63141713432628</v>
      </c>
      <c r="AY516" s="6">
        <f>MAX(F516-AA516,0)</f>
        <v>498.26936017126525</v>
      </c>
      <c r="AZ516" s="6">
        <f>MAX(G516-AB516,0)</f>
        <v>477.54078880048667</v>
      </c>
      <c r="BA516" s="6">
        <f>MAX(H516-AC516,0)</f>
        <v>467.81771305241529</v>
      </c>
      <c r="BB516" s="6">
        <f>MAX(I516-AD516,0)</f>
        <v>603.60658853779114</v>
      </c>
      <c r="BC516" s="6">
        <f>MAX(J516-AE516,0)</f>
        <v>659.17852817151436</v>
      </c>
      <c r="BD516" s="6">
        <f>MAX(K516-AF516,0)</f>
        <v>676.16313990220726</v>
      </c>
      <c r="BE516" s="6">
        <f>MAX(L516-AG516,0)</f>
        <v>816.88152718214258</v>
      </c>
      <c r="BF516" s="6">
        <f>MAX(M516-AH516,0)</f>
        <v>836.51541686240546</v>
      </c>
      <c r="BG516" s="6">
        <f>MAX(N516-AI516,0)</f>
        <v>749.93756737805791</v>
      </c>
      <c r="BH516" s="6">
        <f>MAX(O516-AJ516,0)</f>
        <v>862.2817112179971</v>
      </c>
      <c r="BI516" s="6">
        <f>MAX(P516-AK516,0)</f>
        <v>860.71401474740333</v>
      </c>
      <c r="BJ516" s="6">
        <f>MAX(Q516-AL516,0)</f>
        <v>943.76436661855496</v>
      </c>
      <c r="BK516" s="6">
        <f>MAX(R516-AM516,0)</f>
        <v>944.4568155666941</v>
      </c>
      <c r="BL516" s="6">
        <f>MAX(S516-AN516,0)</f>
        <v>993.8117542138383</v>
      </c>
      <c r="BM516" s="6">
        <f>MAX(T516-AO516,0)</f>
        <v>1227.6821503793794</v>
      </c>
      <c r="BN516" s="6">
        <f>MAX(U516-AP516,0)</f>
        <v>1202.0554043063187</v>
      </c>
      <c r="BO516" s="6">
        <f>MAX(V516-AQ516,0)</f>
        <v>1391.834041175277</v>
      </c>
    </row>
    <row r="517" spans="1:67" x14ac:dyDescent="0.3">
      <c r="A517">
        <f t="shared" si="119"/>
        <v>513</v>
      </c>
      <c r="B517">
        <f t="shared" ref="B517:B580" si="123">initial_value</f>
        <v>471</v>
      </c>
      <c r="C517" s="6">
        <f>AU517*EXP('Capital Market Assumptions'!$B$41+'Capital Market Assumptions'!$B$42*'Random Draws'!B516)</f>
        <v>482.66252353484509</v>
      </c>
      <c r="D517" s="6">
        <f>AV517*EXP('Capital Market Assumptions'!$B$41+'Capital Market Assumptions'!$B$42*'Random Draws'!C516)</f>
        <v>513.82924859652735</v>
      </c>
      <c r="E517" s="6">
        <f>AW517*EXP('Capital Market Assumptions'!$B$41+'Capital Market Assumptions'!$B$42*'Random Draws'!D516)</f>
        <v>569.12692983222155</v>
      </c>
      <c r="F517" s="6">
        <f>AX517*EXP('Capital Market Assumptions'!$B$41+'Capital Market Assumptions'!$B$42*'Random Draws'!E516)</f>
        <v>614.55635875221708</v>
      </c>
      <c r="G517" s="6">
        <f>AY517*EXP('Capital Market Assumptions'!$B$41+'Capital Market Assumptions'!$B$42*'Random Draws'!F516)</f>
        <v>632.90866912733657</v>
      </c>
      <c r="H517" s="6">
        <f>AZ517*EXP('Capital Market Assumptions'!$B$41+'Capital Market Assumptions'!$B$42*'Random Draws'!G516)</f>
        <v>699.72203850365111</v>
      </c>
      <c r="I517" s="6">
        <f>BA517*EXP('Capital Market Assumptions'!$B$41+'Capital Market Assumptions'!$B$42*'Random Draws'!H516)</f>
        <v>719.89720857330815</v>
      </c>
      <c r="J517" s="6">
        <f>BB517*EXP('Capital Market Assumptions'!$B$41+'Capital Market Assumptions'!$B$42*'Random Draws'!I516)</f>
        <v>882.28254006427676</v>
      </c>
      <c r="K517" s="6">
        <f>BC517*EXP('Capital Market Assumptions'!$B$41+'Capital Market Assumptions'!$B$42*'Random Draws'!J516)</f>
        <v>1022.4712704422567</v>
      </c>
      <c r="L517" s="6">
        <f>BD517*EXP('Capital Market Assumptions'!$B$41+'Capital Market Assumptions'!$B$42*'Random Draws'!K516)</f>
        <v>1107.0053132248518</v>
      </c>
      <c r="M517" s="6">
        <f>BE517*EXP('Capital Market Assumptions'!$B$41+'Capital Market Assumptions'!$B$42*'Random Draws'!L516)</f>
        <v>1373.2912932283371</v>
      </c>
      <c r="N517" s="6">
        <f>BF517*EXP('Capital Market Assumptions'!$B$41+'Capital Market Assumptions'!$B$42*'Random Draws'!M516)</f>
        <v>1316.6484253473968</v>
      </c>
      <c r="O517" s="6">
        <f>BG517*EXP('Capital Market Assumptions'!$B$41+'Capital Market Assumptions'!$B$42*'Random Draws'!N516)</f>
        <v>1449.5853197098147</v>
      </c>
      <c r="P517" s="6">
        <f>BH517*EXP('Capital Market Assumptions'!$B$41+'Capital Market Assumptions'!$B$42*'Random Draws'!O516)</f>
        <v>1580.6214713372058</v>
      </c>
      <c r="Q517" s="6">
        <f>BI517*EXP('Capital Market Assumptions'!$B$41+'Capital Market Assumptions'!$B$42*'Random Draws'!P516)</f>
        <v>1656.1123854425682</v>
      </c>
      <c r="R517" s="6">
        <f>BJ517*EXP('Capital Market Assumptions'!$B$41+'Capital Market Assumptions'!$B$42*'Random Draws'!Q516)</f>
        <v>1852.4580730499226</v>
      </c>
      <c r="S517" s="6">
        <f>BK517*EXP('Capital Market Assumptions'!$B$41+'Capital Market Assumptions'!$B$42*'Random Draws'!R516)</f>
        <v>1835.1781594040663</v>
      </c>
      <c r="T517" s="6">
        <f>BL517*EXP('Capital Market Assumptions'!$B$41+'Capital Market Assumptions'!$B$42*'Random Draws'!S516)</f>
        <v>2083.6327181961065</v>
      </c>
      <c r="U517" s="6">
        <f>BM517*EXP('Capital Market Assumptions'!$B$41+'Capital Market Assumptions'!$B$42*'Random Draws'!T516)</f>
        <v>2351.4177448465034</v>
      </c>
      <c r="V517" s="6">
        <f>BN517*EXP('Capital Market Assumptions'!$B$41+'Capital Market Assumptions'!$B$42*'Random Draws'!U516)</f>
        <v>2398.8363841327791</v>
      </c>
      <c r="X517">
        <f t="shared" si="109"/>
        <v>4.2999999999999261E-2</v>
      </c>
      <c r="Y517">
        <f t="shared" si="110"/>
        <v>1.0600000000000023</v>
      </c>
      <c r="Z517">
        <f t="shared" si="111"/>
        <v>2.0930000000000035</v>
      </c>
      <c r="AA517">
        <f t="shared" si="112"/>
        <v>3.1530000000000058</v>
      </c>
      <c r="AB517">
        <f t="shared" si="113"/>
        <v>4.2659999999999911</v>
      </c>
      <c r="AC517">
        <f t="shared" si="114"/>
        <v>5.3020000000000067</v>
      </c>
      <c r="AD517">
        <f t="shared" si="115"/>
        <v>6.3569999999999993</v>
      </c>
      <c r="AE517">
        <f t="shared" si="116"/>
        <v>7.3900000000000006</v>
      </c>
      <c r="AF517">
        <f t="shared" si="117"/>
        <v>8.3549999999999898</v>
      </c>
      <c r="AG517">
        <f t="shared" si="118"/>
        <v>9.2480000000000047</v>
      </c>
      <c r="AH517">
        <v>9.9540000000000006</v>
      </c>
      <c r="AI517">
        <v>10.536</v>
      </c>
      <c r="AJ517">
        <v>11.061999999999999</v>
      </c>
      <c r="AK517">
        <v>11.587</v>
      </c>
      <c r="AL517">
        <v>12.256</v>
      </c>
      <c r="AM517">
        <v>12.815</v>
      </c>
      <c r="AN517">
        <v>13.287000000000001</v>
      </c>
      <c r="AO517">
        <v>13.785</v>
      </c>
      <c r="AP517">
        <v>14.218999999999999</v>
      </c>
      <c r="AQ517">
        <v>14.718999999999999</v>
      </c>
      <c r="AS517">
        <f t="shared" si="122"/>
        <v>471</v>
      </c>
      <c r="AT517">
        <f t="shared" si="122"/>
        <v>471</v>
      </c>
      <c r="AU517">
        <f t="shared" si="122"/>
        <v>471</v>
      </c>
      <c r="AV517" s="6">
        <f>MAX(C517-X517,0)</f>
        <v>482.61952353484509</v>
      </c>
      <c r="AW517" s="6">
        <f>MAX(D517-Y517,0)</f>
        <v>512.7692485965274</v>
      </c>
      <c r="AX517" s="6">
        <f>MAX(E517-Z517,0)</f>
        <v>567.03392983222159</v>
      </c>
      <c r="AY517" s="6">
        <f>MAX(F517-AA517,0)</f>
        <v>611.40335875221706</v>
      </c>
      <c r="AZ517" s="6">
        <f>MAX(G517-AB517,0)</f>
        <v>628.6426691273366</v>
      </c>
      <c r="BA517" s="6">
        <f>MAX(H517-AC517,0)</f>
        <v>694.42003850365109</v>
      </c>
      <c r="BB517" s="6">
        <f>MAX(I517-AD517,0)</f>
        <v>713.54020857330818</v>
      </c>
      <c r="BC517" s="6">
        <f>MAX(J517-AE517,0)</f>
        <v>874.89254006427677</v>
      </c>
      <c r="BD517" s="6">
        <f>MAX(K517-AF517,0)</f>
        <v>1014.1162704422567</v>
      </c>
      <c r="BE517" s="6">
        <f>MAX(L517-AG517,0)</f>
        <v>1097.7573132248517</v>
      </c>
      <c r="BF517" s="6">
        <f>MAX(M517-AH517,0)</f>
        <v>1363.3372932283371</v>
      </c>
      <c r="BG517" s="6">
        <f>MAX(N517-AI517,0)</f>
        <v>1306.1124253473968</v>
      </c>
      <c r="BH517" s="6">
        <f>MAX(O517-AJ517,0)</f>
        <v>1438.5233197098148</v>
      </c>
      <c r="BI517" s="6">
        <f>MAX(P517-AK517,0)</f>
        <v>1569.0344713372058</v>
      </c>
      <c r="BJ517" s="6">
        <f>MAX(Q517-AL517,0)</f>
        <v>1643.8563854425681</v>
      </c>
      <c r="BK517" s="6">
        <f>MAX(R517-AM517,0)</f>
        <v>1839.6430730499226</v>
      </c>
      <c r="BL517" s="6">
        <f>MAX(S517-AN517,0)</f>
        <v>1821.8911594040662</v>
      </c>
      <c r="BM517" s="6">
        <f>MAX(T517-AO517,0)</f>
        <v>2069.8477181961066</v>
      </c>
      <c r="BN517" s="6">
        <f>MAX(U517-AP517,0)</f>
        <v>2337.1987448465034</v>
      </c>
      <c r="BO517" s="6">
        <f>MAX(V517-AQ517,0)</f>
        <v>2384.1173841327791</v>
      </c>
    </row>
    <row r="518" spans="1:67" x14ac:dyDescent="0.3">
      <c r="A518">
        <f t="shared" si="119"/>
        <v>514</v>
      </c>
      <c r="B518">
        <f t="shared" si="123"/>
        <v>471</v>
      </c>
      <c r="C518" s="6">
        <f>AU518*EXP('Capital Market Assumptions'!$B$41+'Capital Market Assumptions'!$B$42*'Random Draws'!B517)</f>
        <v>492.55728030832347</v>
      </c>
      <c r="D518" s="6">
        <f>AV518*EXP('Capital Market Assumptions'!$B$41+'Capital Market Assumptions'!$B$42*'Random Draws'!C517)</f>
        <v>495.26918841277831</v>
      </c>
      <c r="E518" s="6">
        <f>AW518*EXP('Capital Market Assumptions'!$B$41+'Capital Market Assumptions'!$B$42*'Random Draws'!D517)</f>
        <v>504.66974510381567</v>
      </c>
      <c r="F518" s="6">
        <f>AX518*EXP('Capital Market Assumptions'!$B$41+'Capital Market Assumptions'!$B$42*'Random Draws'!E517)</f>
        <v>489.68921615109366</v>
      </c>
      <c r="G518" s="6">
        <f>AY518*EXP('Capital Market Assumptions'!$B$41+'Capital Market Assumptions'!$B$42*'Random Draws'!F517)</f>
        <v>524.85072070715682</v>
      </c>
      <c r="H518" s="6">
        <f>AZ518*EXP('Capital Market Assumptions'!$B$41+'Capital Market Assumptions'!$B$42*'Random Draws'!G517)</f>
        <v>617.34435462384022</v>
      </c>
      <c r="I518" s="6">
        <f>BA518*EXP('Capital Market Assumptions'!$B$41+'Capital Market Assumptions'!$B$42*'Random Draws'!H517)</f>
        <v>693.8929660975781</v>
      </c>
      <c r="J518" s="6">
        <f>BB518*EXP('Capital Market Assumptions'!$B$41+'Capital Market Assumptions'!$B$42*'Random Draws'!I517)</f>
        <v>679.29024033626183</v>
      </c>
      <c r="K518" s="6">
        <f>BC518*EXP('Capital Market Assumptions'!$B$41+'Capital Market Assumptions'!$B$42*'Random Draws'!J517)</f>
        <v>762.98056636404078</v>
      </c>
      <c r="L518" s="6">
        <f>BD518*EXP('Capital Market Assumptions'!$B$41+'Capital Market Assumptions'!$B$42*'Random Draws'!K517)</f>
        <v>862.13486694086282</v>
      </c>
      <c r="M518" s="6">
        <f>BE518*EXP('Capital Market Assumptions'!$B$41+'Capital Market Assumptions'!$B$42*'Random Draws'!L517)</f>
        <v>878.04591412642731</v>
      </c>
      <c r="N518" s="6">
        <f>BF518*EXP('Capital Market Assumptions'!$B$41+'Capital Market Assumptions'!$B$42*'Random Draws'!M517)</f>
        <v>839.7544745573673</v>
      </c>
      <c r="O518" s="6">
        <f>BG518*EXP('Capital Market Assumptions'!$B$41+'Capital Market Assumptions'!$B$42*'Random Draws'!N517)</f>
        <v>802.76897860713689</v>
      </c>
      <c r="P518" s="6">
        <f>BH518*EXP('Capital Market Assumptions'!$B$41+'Capital Market Assumptions'!$B$42*'Random Draws'!O517)</f>
        <v>964.48035559970765</v>
      </c>
      <c r="Q518" s="6">
        <f>BI518*EXP('Capital Market Assumptions'!$B$41+'Capital Market Assumptions'!$B$42*'Random Draws'!P517)</f>
        <v>1099.5679154247805</v>
      </c>
      <c r="R518" s="6">
        <f>BJ518*EXP('Capital Market Assumptions'!$B$41+'Capital Market Assumptions'!$B$42*'Random Draws'!Q517)</f>
        <v>1157.6053334526434</v>
      </c>
      <c r="S518" s="6">
        <f>BK518*EXP('Capital Market Assumptions'!$B$41+'Capital Market Assumptions'!$B$42*'Random Draws'!R517)</f>
        <v>1113.9844157888936</v>
      </c>
      <c r="T518" s="6">
        <f>BL518*EXP('Capital Market Assumptions'!$B$41+'Capital Market Assumptions'!$B$42*'Random Draws'!S517)</f>
        <v>1275.7184589341396</v>
      </c>
      <c r="U518" s="6">
        <f>BM518*EXP('Capital Market Assumptions'!$B$41+'Capital Market Assumptions'!$B$42*'Random Draws'!T517)</f>
        <v>1381.5777348739789</v>
      </c>
      <c r="V518" s="6">
        <f>BN518*EXP('Capital Market Assumptions'!$B$41+'Capital Market Assumptions'!$B$42*'Random Draws'!U517)</f>
        <v>1447.8088396314317</v>
      </c>
      <c r="X518">
        <f t="shared" ref="X518:X581" si="124">58.007-57.964</f>
        <v>4.2999999999999261E-2</v>
      </c>
      <c r="Y518">
        <f t="shared" ref="Y518:Y581" si="125">61.188-60.128</f>
        <v>1.0600000000000023</v>
      </c>
      <c r="Z518">
        <f t="shared" ref="Z518:Z581" si="126">64.551-62.458</f>
        <v>2.0930000000000035</v>
      </c>
      <c r="AA518">
        <f t="shared" ref="AA518:AA581" si="127">68.052-64.899</f>
        <v>3.1530000000000058</v>
      </c>
      <c r="AB518">
        <f t="shared" ref="AB518:AB581" si="128">71.648-67.382</f>
        <v>4.2659999999999911</v>
      </c>
      <c r="AC518">
        <f t="shared" ref="AC518:AC581" si="129">75.305-70.003</f>
        <v>5.3020000000000067</v>
      </c>
      <c r="AD518">
        <f t="shared" ref="AD518:AD581" si="130">79.039-72.682</f>
        <v>6.3569999999999993</v>
      </c>
      <c r="AE518">
        <f t="shared" ref="AE518:AE581" si="131">82.867-75.477</f>
        <v>7.3900000000000006</v>
      </c>
      <c r="AF518">
        <f t="shared" ref="AF518:AF581" si="132">86.752-78.397</f>
        <v>8.3549999999999898</v>
      </c>
      <c r="AG518">
        <f t="shared" ref="AG518:AG581" si="133">90.667-81.419</f>
        <v>9.2480000000000047</v>
      </c>
      <c r="AH518">
        <v>9.9540000000000006</v>
      </c>
      <c r="AI518">
        <v>10.536</v>
      </c>
      <c r="AJ518">
        <v>11.061999999999999</v>
      </c>
      <c r="AK518">
        <v>11.587</v>
      </c>
      <c r="AL518">
        <v>12.256</v>
      </c>
      <c r="AM518">
        <v>12.815</v>
      </c>
      <c r="AN518">
        <v>13.287000000000001</v>
      </c>
      <c r="AO518">
        <v>13.785</v>
      </c>
      <c r="AP518">
        <v>14.218999999999999</v>
      </c>
      <c r="AQ518">
        <v>14.718999999999999</v>
      </c>
      <c r="AS518">
        <f t="shared" si="122"/>
        <v>471</v>
      </c>
      <c r="AT518">
        <f t="shared" si="122"/>
        <v>471</v>
      </c>
      <c r="AU518">
        <f t="shared" si="122"/>
        <v>471</v>
      </c>
      <c r="AV518" s="6">
        <f>MAX(C518-X518,0)</f>
        <v>492.51428030832346</v>
      </c>
      <c r="AW518" s="6">
        <f>MAX(D518-Y518,0)</f>
        <v>494.2091884127783</v>
      </c>
      <c r="AX518" s="6">
        <f>MAX(E518-Z518,0)</f>
        <v>502.57674510381565</v>
      </c>
      <c r="AY518" s="6">
        <f>MAX(F518-AA518,0)</f>
        <v>486.53621615109364</v>
      </c>
      <c r="AZ518" s="6">
        <f>MAX(G518-AB518,0)</f>
        <v>520.58472070715686</v>
      </c>
      <c r="BA518" s="6">
        <f>MAX(H518-AC518,0)</f>
        <v>612.0423546238402</v>
      </c>
      <c r="BB518" s="6">
        <f>MAX(I518-AD518,0)</f>
        <v>687.53596609757813</v>
      </c>
      <c r="BC518" s="6">
        <f>MAX(J518-AE518,0)</f>
        <v>671.90024033626185</v>
      </c>
      <c r="BD518" s="6">
        <f>MAX(K518-AF518,0)</f>
        <v>754.62556636404076</v>
      </c>
      <c r="BE518" s="6">
        <f>MAX(L518-AG518,0)</f>
        <v>852.88686694086277</v>
      </c>
      <c r="BF518" s="6">
        <f>MAX(M518-AH518,0)</f>
        <v>868.09191412642735</v>
      </c>
      <c r="BG518" s="6">
        <f>MAX(N518-AI518,0)</f>
        <v>829.21847455736736</v>
      </c>
      <c r="BH518" s="6">
        <f>MAX(O518-AJ518,0)</f>
        <v>791.70697860713688</v>
      </c>
      <c r="BI518" s="6">
        <f>MAX(P518-AK518,0)</f>
        <v>952.89335559970766</v>
      </c>
      <c r="BJ518" s="6">
        <f>MAX(Q518-AL518,0)</f>
        <v>1087.3119154247804</v>
      </c>
      <c r="BK518" s="6">
        <f>MAX(R518-AM518,0)</f>
        <v>1144.7903334526434</v>
      </c>
      <c r="BL518" s="6">
        <f>MAX(S518-AN518,0)</f>
        <v>1100.6974157888935</v>
      </c>
      <c r="BM518" s="6">
        <f>MAX(T518-AO518,0)</f>
        <v>1261.9334589341395</v>
      </c>
      <c r="BN518" s="6">
        <f>MAX(U518-AP518,0)</f>
        <v>1367.3587348739788</v>
      </c>
      <c r="BO518" s="6">
        <f>MAX(V518-AQ518,0)</f>
        <v>1433.0898396314317</v>
      </c>
    </row>
    <row r="519" spans="1:67" x14ac:dyDescent="0.3">
      <c r="A519">
        <f t="shared" ref="A519:A582" si="134">1+A518</f>
        <v>515</v>
      </c>
      <c r="B519">
        <f t="shared" si="123"/>
        <v>471</v>
      </c>
      <c r="C519" s="6">
        <f>AU519*EXP('Capital Market Assumptions'!$B$41+'Capital Market Assumptions'!$B$42*'Random Draws'!B518)</f>
        <v>490.67354033798853</v>
      </c>
      <c r="D519" s="6">
        <f>AV519*EXP('Capital Market Assumptions'!$B$41+'Capital Market Assumptions'!$B$42*'Random Draws'!C518)</f>
        <v>540.58101705636409</v>
      </c>
      <c r="E519" s="6">
        <f>AW519*EXP('Capital Market Assumptions'!$B$41+'Capital Market Assumptions'!$B$42*'Random Draws'!D518)</f>
        <v>605.3566282538286</v>
      </c>
      <c r="F519" s="6">
        <f>AX519*EXP('Capital Market Assumptions'!$B$41+'Capital Market Assumptions'!$B$42*'Random Draws'!E518)</f>
        <v>604.39872368956264</v>
      </c>
      <c r="G519" s="6">
        <f>AY519*EXP('Capital Market Assumptions'!$B$41+'Capital Market Assumptions'!$B$42*'Random Draws'!F518)</f>
        <v>546.72983998686493</v>
      </c>
      <c r="H519" s="6">
        <f>AZ519*EXP('Capital Market Assumptions'!$B$41+'Capital Market Assumptions'!$B$42*'Random Draws'!G518)</f>
        <v>593.68985612595611</v>
      </c>
      <c r="I519" s="6">
        <f>BA519*EXP('Capital Market Assumptions'!$B$41+'Capital Market Assumptions'!$B$42*'Random Draws'!H518)</f>
        <v>639.30356877870906</v>
      </c>
      <c r="J519" s="6">
        <f>BB519*EXP('Capital Market Assumptions'!$B$41+'Capital Market Assumptions'!$B$42*'Random Draws'!I518)</f>
        <v>634.49998105930558</v>
      </c>
      <c r="K519" s="6">
        <f>BC519*EXP('Capital Market Assumptions'!$B$41+'Capital Market Assumptions'!$B$42*'Random Draws'!J518)</f>
        <v>638.81664063944891</v>
      </c>
      <c r="L519" s="6">
        <f>BD519*EXP('Capital Market Assumptions'!$B$41+'Capital Market Assumptions'!$B$42*'Random Draws'!K518)</f>
        <v>645.75834997489949</v>
      </c>
      <c r="M519" s="6">
        <f>BE519*EXP('Capital Market Assumptions'!$B$41+'Capital Market Assumptions'!$B$42*'Random Draws'!L518)</f>
        <v>701.50328479831398</v>
      </c>
      <c r="N519" s="6">
        <f>BF519*EXP('Capital Market Assumptions'!$B$41+'Capital Market Assumptions'!$B$42*'Random Draws'!M518)</f>
        <v>764.16597336123266</v>
      </c>
      <c r="O519" s="6">
        <f>BG519*EXP('Capital Market Assumptions'!$B$41+'Capital Market Assumptions'!$B$42*'Random Draws'!N518)</f>
        <v>686.66756808248078</v>
      </c>
      <c r="P519" s="6">
        <f>BH519*EXP('Capital Market Assumptions'!$B$41+'Capital Market Assumptions'!$B$42*'Random Draws'!O518)</f>
        <v>733.33617245691096</v>
      </c>
      <c r="Q519" s="6">
        <f>BI519*EXP('Capital Market Assumptions'!$B$41+'Capital Market Assumptions'!$B$42*'Random Draws'!P518)</f>
        <v>785.26738538399411</v>
      </c>
      <c r="R519" s="6">
        <f>BJ519*EXP('Capital Market Assumptions'!$B$41+'Capital Market Assumptions'!$B$42*'Random Draws'!Q518)</f>
        <v>782.84979797222388</v>
      </c>
      <c r="S519" s="6">
        <f>BK519*EXP('Capital Market Assumptions'!$B$41+'Capital Market Assumptions'!$B$42*'Random Draws'!R518)</f>
        <v>843.5621700685748</v>
      </c>
      <c r="T519" s="6">
        <f>BL519*EXP('Capital Market Assumptions'!$B$41+'Capital Market Assumptions'!$B$42*'Random Draws'!S518)</f>
        <v>785.10485323978651</v>
      </c>
      <c r="U519" s="6">
        <f>BM519*EXP('Capital Market Assumptions'!$B$41+'Capital Market Assumptions'!$B$42*'Random Draws'!T518)</f>
        <v>817.43219272173963</v>
      </c>
      <c r="V519" s="6">
        <f>BN519*EXP('Capital Market Assumptions'!$B$41+'Capital Market Assumptions'!$B$42*'Random Draws'!U518)</f>
        <v>808.15377784200996</v>
      </c>
      <c r="X519">
        <f t="shared" si="124"/>
        <v>4.2999999999999261E-2</v>
      </c>
      <c r="Y519">
        <f t="shared" si="125"/>
        <v>1.0600000000000023</v>
      </c>
      <c r="Z519">
        <f t="shared" si="126"/>
        <v>2.0930000000000035</v>
      </c>
      <c r="AA519">
        <f t="shared" si="127"/>
        <v>3.1530000000000058</v>
      </c>
      <c r="AB519">
        <f t="shared" si="128"/>
        <v>4.2659999999999911</v>
      </c>
      <c r="AC519">
        <f t="shared" si="129"/>
        <v>5.3020000000000067</v>
      </c>
      <c r="AD519">
        <f t="shared" si="130"/>
        <v>6.3569999999999993</v>
      </c>
      <c r="AE519">
        <f t="shared" si="131"/>
        <v>7.3900000000000006</v>
      </c>
      <c r="AF519">
        <f t="shared" si="132"/>
        <v>8.3549999999999898</v>
      </c>
      <c r="AG519">
        <f t="shared" si="133"/>
        <v>9.2480000000000047</v>
      </c>
      <c r="AH519">
        <v>9.9540000000000006</v>
      </c>
      <c r="AI519">
        <v>10.536</v>
      </c>
      <c r="AJ519">
        <v>11.061999999999999</v>
      </c>
      <c r="AK519">
        <v>11.587</v>
      </c>
      <c r="AL519">
        <v>12.256</v>
      </c>
      <c r="AM519">
        <v>12.815</v>
      </c>
      <c r="AN519">
        <v>13.287000000000001</v>
      </c>
      <c r="AO519">
        <v>13.785</v>
      </c>
      <c r="AP519">
        <v>14.218999999999999</v>
      </c>
      <c r="AQ519">
        <v>14.718999999999999</v>
      </c>
      <c r="AS519">
        <f t="shared" si="122"/>
        <v>471</v>
      </c>
      <c r="AT519">
        <f t="shared" si="122"/>
        <v>471</v>
      </c>
      <c r="AU519">
        <f t="shared" si="122"/>
        <v>471</v>
      </c>
      <c r="AV519" s="6">
        <f>MAX(C519-X519,0)</f>
        <v>490.63054033798852</v>
      </c>
      <c r="AW519" s="6">
        <f>MAX(D519-Y519,0)</f>
        <v>539.52101705636414</v>
      </c>
      <c r="AX519" s="6">
        <f>MAX(E519-Z519,0)</f>
        <v>603.26362825382864</v>
      </c>
      <c r="AY519" s="6">
        <f>MAX(F519-AA519,0)</f>
        <v>601.24572368956262</v>
      </c>
      <c r="AZ519" s="6">
        <f>MAX(G519-AB519,0)</f>
        <v>542.46383998686497</v>
      </c>
      <c r="BA519" s="6">
        <f>MAX(H519-AC519,0)</f>
        <v>588.38785612595609</v>
      </c>
      <c r="BB519" s="6">
        <f>MAX(I519-AD519,0)</f>
        <v>632.94656877870909</v>
      </c>
      <c r="BC519" s="6">
        <f>MAX(J519-AE519,0)</f>
        <v>627.1099810593056</v>
      </c>
      <c r="BD519" s="6">
        <f>MAX(K519-AF519,0)</f>
        <v>630.46164063944889</v>
      </c>
      <c r="BE519" s="6">
        <f>MAX(L519-AG519,0)</f>
        <v>636.51034997489944</v>
      </c>
      <c r="BF519" s="6">
        <f>MAX(M519-AH519,0)</f>
        <v>691.54928479831403</v>
      </c>
      <c r="BG519" s="6">
        <f>MAX(N519-AI519,0)</f>
        <v>753.62997336123271</v>
      </c>
      <c r="BH519" s="6">
        <f>MAX(O519-AJ519,0)</f>
        <v>675.60556808248077</v>
      </c>
      <c r="BI519" s="6">
        <f>MAX(P519-AK519,0)</f>
        <v>721.74917245691097</v>
      </c>
      <c r="BJ519" s="6">
        <f>MAX(Q519-AL519,0)</f>
        <v>773.01138538399414</v>
      </c>
      <c r="BK519" s="6">
        <f>MAX(R519-AM519,0)</f>
        <v>770.03479797222383</v>
      </c>
      <c r="BL519" s="6">
        <f>MAX(S519-AN519,0)</f>
        <v>830.27517006857477</v>
      </c>
      <c r="BM519" s="6">
        <f>MAX(T519-AO519,0)</f>
        <v>771.31985323978654</v>
      </c>
      <c r="BN519" s="6">
        <f>MAX(U519-AP519,0)</f>
        <v>803.21319272173957</v>
      </c>
      <c r="BO519" s="6">
        <f>MAX(V519-AQ519,0)</f>
        <v>793.43477784200991</v>
      </c>
    </row>
    <row r="520" spans="1:67" x14ac:dyDescent="0.3">
      <c r="A520">
        <f t="shared" si="134"/>
        <v>516</v>
      </c>
      <c r="B520">
        <f t="shared" si="123"/>
        <v>471</v>
      </c>
      <c r="C520" s="6">
        <f>AU520*EXP('Capital Market Assumptions'!$B$41+'Capital Market Assumptions'!$B$42*'Random Draws'!B519)</f>
        <v>520.05640351625993</v>
      </c>
      <c r="D520" s="6">
        <f>AV520*EXP('Capital Market Assumptions'!$B$41+'Capital Market Assumptions'!$B$42*'Random Draws'!C519)</f>
        <v>553.13981392919868</v>
      </c>
      <c r="E520" s="6">
        <f>AW520*EXP('Capital Market Assumptions'!$B$41+'Capital Market Assumptions'!$B$42*'Random Draws'!D519)</f>
        <v>542.5643396219574</v>
      </c>
      <c r="F520" s="6">
        <f>AX520*EXP('Capital Market Assumptions'!$B$41+'Capital Market Assumptions'!$B$42*'Random Draws'!E519)</f>
        <v>559.14657957509496</v>
      </c>
      <c r="G520" s="6">
        <f>AY520*EXP('Capital Market Assumptions'!$B$41+'Capital Market Assumptions'!$B$42*'Random Draws'!F519)</f>
        <v>587.62627708774153</v>
      </c>
      <c r="H520" s="6">
        <f>AZ520*EXP('Capital Market Assumptions'!$B$41+'Capital Market Assumptions'!$B$42*'Random Draws'!G519)</f>
        <v>742.01425011119579</v>
      </c>
      <c r="I520" s="6">
        <f>BA520*EXP('Capital Market Assumptions'!$B$41+'Capital Market Assumptions'!$B$42*'Random Draws'!H519)</f>
        <v>907.91093329709088</v>
      </c>
      <c r="J520" s="6">
        <f>BB520*EXP('Capital Market Assumptions'!$B$41+'Capital Market Assumptions'!$B$42*'Random Draws'!I519)</f>
        <v>961.84834755235647</v>
      </c>
      <c r="K520" s="6">
        <f>BC520*EXP('Capital Market Assumptions'!$B$41+'Capital Market Assumptions'!$B$42*'Random Draws'!J519)</f>
        <v>1032.1903894457807</v>
      </c>
      <c r="L520" s="6">
        <f>BD520*EXP('Capital Market Assumptions'!$B$41+'Capital Market Assumptions'!$B$42*'Random Draws'!K519)</f>
        <v>1091.0236573700975</v>
      </c>
      <c r="M520" s="6">
        <f>BE520*EXP('Capital Market Assumptions'!$B$41+'Capital Market Assumptions'!$B$42*'Random Draws'!L519)</f>
        <v>1122.4051924157241</v>
      </c>
      <c r="N520" s="6">
        <f>BF520*EXP('Capital Market Assumptions'!$B$41+'Capital Market Assumptions'!$B$42*'Random Draws'!M519)</f>
        <v>1088.6883823604119</v>
      </c>
      <c r="O520" s="6">
        <f>BG520*EXP('Capital Market Assumptions'!$B$41+'Capital Market Assumptions'!$B$42*'Random Draws'!N519)</f>
        <v>1192.701198496283</v>
      </c>
      <c r="P520" s="6">
        <f>BH520*EXP('Capital Market Assumptions'!$B$41+'Capital Market Assumptions'!$B$42*'Random Draws'!O519)</f>
        <v>1414.6663283835796</v>
      </c>
      <c r="Q520" s="6">
        <f>BI520*EXP('Capital Market Assumptions'!$B$41+'Capital Market Assumptions'!$B$42*'Random Draws'!P519)</f>
        <v>1650.99970310089</v>
      </c>
      <c r="R520" s="6">
        <f>BJ520*EXP('Capital Market Assumptions'!$B$41+'Capital Market Assumptions'!$B$42*'Random Draws'!Q519)</f>
        <v>1684.3393566720179</v>
      </c>
      <c r="S520" s="6">
        <f>BK520*EXP('Capital Market Assumptions'!$B$41+'Capital Market Assumptions'!$B$42*'Random Draws'!R519)</f>
        <v>1818.1192893813077</v>
      </c>
      <c r="T520" s="6">
        <f>BL520*EXP('Capital Market Assumptions'!$B$41+'Capital Market Assumptions'!$B$42*'Random Draws'!S519)</f>
        <v>1851.1729167537369</v>
      </c>
      <c r="U520" s="6">
        <f>BM520*EXP('Capital Market Assumptions'!$B$41+'Capital Market Assumptions'!$B$42*'Random Draws'!T519)</f>
        <v>1961.673085568335</v>
      </c>
      <c r="V520" s="6">
        <f>BN520*EXP('Capital Market Assumptions'!$B$41+'Capital Market Assumptions'!$B$42*'Random Draws'!U519)</f>
        <v>1993.8767680698079</v>
      </c>
      <c r="X520">
        <f t="shared" si="124"/>
        <v>4.2999999999999261E-2</v>
      </c>
      <c r="Y520">
        <f t="shared" si="125"/>
        <v>1.0600000000000023</v>
      </c>
      <c r="Z520">
        <f t="shared" si="126"/>
        <v>2.0930000000000035</v>
      </c>
      <c r="AA520">
        <f t="shared" si="127"/>
        <v>3.1530000000000058</v>
      </c>
      <c r="AB520">
        <f t="shared" si="128"/>
        <v>4.2659999999999911</v>
      </c>
      <c r="AC520">
        <f t="shared" si="129"/>
        <v>5.3020000000000067</v>
      </c>
      <c r="AD520">
        <f t="shared" si="130"/>
        <v>6.3569999999999993</v>
      </c>
      <c r="AE520">
        <f t="shared" si="131"/>
        <v>7.3900000000000006</v>
      </c>
      <c r="AF520">
        <f t="shared" si="132"/>
        <v>8.3549999999999898</v>
      </c>
      <c r="AG520">
        <f t="shared" si="133"/>
        <v>9.2480000000000047</v>
      </c>
      <c r="AH520">
        <v>9.9540000000000006</v>
      </c>
      <c r="AI520">
        <v>10.536</v>
      </c>
      <c r="AJ520">
        <v>11.061999999999999</v>
      </c>
      <c r="AK520">
        <v>11.587</v>
      </c>
      <c r="AL520">
        <v>12.256</v>
      </c>
      <c r="AM520">
        <v>12.815</v>
      </c>
      <c r="AN520">
        <v>13.287000000000001</v>
      </c>
      <c r="AO520">
        <v>13.785</v>
      </c>
      <c r="AP520">
        <v>14.218999999999999</v>
      </c>
      <c r="AQ520">
        <v>14.718999999999999</v>
      </c>
      <c r="AS520">
        <f t="shared" si="122"/>
        <v>471</v>
      </c>
      <c r="AT520">
        <f t="shared" si="122"/>
        <v>471</v>
      </c>
      <c r="AU520">
        <f t="shared" si="122"/>
        <v>471</v>
      </c>
      <c r="AV520" s="6">
        <f>MAX(C520-X520,0)</f>
        <v>520.01340351625993</v>
      </c>
      <c r="AW520" s="6">
        <f>MAX(D520-Y520,0)</f>
        <v>552.07981392919874</v>
      </c>
      <c r="AX520" s="6">
        <f>MAX(E520-Z520,0)</f>
        <v>540.47133962195744</v>
      </c>
      <c r="AY520" s="6">
        <f>MAX(F520-AA520,0)</f>
        <v>555.99357957509494</v>
      </c>
      <c r="AZ520" s="6">
        <f>MAX(G520-AB520,0)</f>
        <v>583.36027708774157</v>
      </c>
      <c r="BA520" s="6">
        <f>MAX(H520-AC520,0)</f>
        <v>736.71225011119577</v>
      </c>
      <c r="BB520" s="6">
        <f>MAX(I520-AD520,0)</f>
        <v>901.55393329709091</v>
      </c>
      <c r="BC520" s="6">
        <f>MAX(J520-AE520,0)</f>
        <v>954.45834755235649</v>
      </c>
      <c r="BD520" s="6">
        <f>MAX(K520-AF520,0)</f>
        <v>1023.8353894457807</v>
      </c>
      <c r="BE520" s="6">
        <f>MAX(L520-AG520,0)</f>
        <v>1081.7756573700974</v>
      </c>
      <c r="BF520" s="6">
        <f>MAX(M520-AH520,0)</f>
        <v>1112.4511924157241</v>
      </c>
      <c r="BG520" s="6">
        <f>MAX(N520-AI520,0)</f>
        <v>1078.1523823604118</v>
      </c>
      <c r="BH520" s="6">
        <f>MAX(O520-AJ520,0)</f>
        <v>1181.6391984962831</v>
      </c>
      <c r="BI520" s="6">
        <f>MAX(P520-AK520,0)</f>
        <v>1403.0793283835797</v>
      </c>
      <c r="BJ520" s="6">
        <f>MAX(Q520-AL520,0)</f>
        <v>1638.7437031008899</v>
      </c>
      <c r="BK520" s="6">
        <f>MAX(R520-AM520,0)</f>
        <v>1671.5243566720178</v>
      </c>
      <c r="BL520" s="6">
        <f>MAX(S520-AN520,0)</f>
        <v>1804.8322893813076</v>
      </c>
      <c r="BM520" s="6">
        <f>MAX(T520-AO520,0)</f>
        <v>1837.3879167537368</v>
      </c>
      <c r="BN520" s="6">
        <f>MAX(U520-AP520,0)</f>
        <v>1947.4540855683349</v>
      </c>
      <c r="BO520" s="6">
        <f>MAX(V520-AQ520,0)</f>
        <v>1979.1577680698078</v>
      </c>
    </row>
    <row r="521" spans="1:67" x14ac:dyDescent="0.3">
      <c r="A521">
        <f t="shared" si="134"/>
        <v>517</v>
      </c>
      <c r="B521">
        <f t="shared" si="123"/>
        <v>471</v>
      </c>
      <c r="C521" s="6">
        <f>AU521*EXP('Capital Market Assumptions'!$B$41+'Capital Market Assumptions'!$B$42*'Random Draws'!B520)</f>
        <v>514.03861039451783</v>
      </c>
      <c r="D521" s="6">
        <f>AV521*EXP('Capital Market Assumptions'!$B$41+'Capital Market Assumptions'!$B$42*'Random Draws'!C520)</f>
        <v>640.9138568353269</v>
      </c>
      <c r="E521" s="6">
        <f>AW521*EXP('Capital Market Assumptions'!$B$41+'Capital Market Assumptions'!$B$42*'Random Draws'!D520)</f>
        <v>571.14591160449675</v>
      </c>
      <c r="F521" s="6">
        <f>AX521*EXP('Capital Market Assumptions'!$B$41+'Capital Market Assumptions'!$B$42*'Random Draws'!E520)</f>
        <v>566.15092604354265</v>
      </c>
      <c r="G521" s="6">
        <f>AY521*EXP('Capital Market Assumptions'!$B$41+'Capital Market Assumptions'!$B$42*'Random Draws'!F520)</f>
        <v>518.848415929358</v>
      </c>
      <c r="H521" s="6">
        <f>AZ521*EXP('Capital Market Assumptions'!$B$41+'Capital Market Assumptions'!$B$42*'Random Draws'!G520)</f>
        <v>523.02754478068312</v>
      </c>
      <c r="I521" s="6">
        <f>BA521*EXP('Capital Market Assumptions'!$B$41+'Capital Market Assumptions'!$B$42*'Random Draws'!H520)</f>
        <v>524.11994772848948</v>
      </c>
      <c r="J521" s="6">
        <f>BB521*EXP('Capital Market Assumptions'!$B$41+'Capital Market Assumptions'!$B$42*'Random Draws'!I520)</f>
        <v>525.13753968720914</v>
      </c>
      <c r="K521" s="6">
        <f>BC521*EXP('Capital Market Assumptions'!$B$41+'Capital Market Assumptions'!$B$42*'Random Draws'!J520)</f>
        <v>601.20856345338564</v>
      </c>
      <c r="L521" s="6">
        <f>BD521*EXP('Capital Market Assumptions'!$B$41+'Capital Market Assumptions'!$B$42*'Random Draws'!K520)</f>
        <v>639.18350681373749</v>
      </c>
      <c r="M521" s="6">
        <f>BE521*EXP('Capital Market Assumptions'!$B$41+'Capital Market Assumptions'!$B$42*'Random Draws'!L520)</f>
        <v>686.18400538486401</v>
      </c>
      <c r="N521" s="6">
        <f>BF521*EXP('Capital Market Assumptions'!$B$41+'Capital Market Assumptions'!$B$42*'Random Draws'!M520)</f>
        <v>746.78188232558341</v>
      </c>
      <c r="O521" s="6">
        <f>BG521*EXP('Capital Market Assumptions'!$B$41+'Capital Market Assumptions'!$B$42*'Random Draws'!N520)</f>
        <v>741.66915873056826</v>
      </c>
      <c r="P521" s="6">
        <f>BH521*EXP('Capital Market Assumptions'!$B$41+'Capital Market Assumptions'!$B$42*'Random Draws'!O520)</f>
        <v>779.73433778460014</v>
      </c>
      <c r="Q521" s="6">
        <f>BI521*EXP('Capital Market Assumptions'!$B$41+'Capital Market Assumptions'!$B$42*'Random Draws'!P520)</f>
        <v>675.82646117959484</v>
      </c>
      <c r="R521" s="6">
        <f>BJ521*EXP('Capital Market Assumptions'!$B$41+'Capital Market Assumptions'!$B$42*'Random Draws'!Q520)</f>
        <v>671.89693349763274</v>
      </c>
      <c r="S521" s="6">
        <f>BK521*EXP('Capital Market Assumptions'!$B$41+'Capital Market Assumptions'!$B$42*'Random Draws'!R520)</f>
        <v>740.83453250105629</v>
      </c>
      <c r="T521" s="6">
        <f>BL521*EXP('Capital Market Assumptions'!$B$41+'Capital Market Assumptions'!$B$42*'Random Draws'!S520)</f>
        <v>663.95351086822143</v>
      </c>
      <c r="U521" s="6">
        <f>BM521*EXP('Capital Market Assumptions'!$B$41+'Capital Market Assumptions'!$B$42*'Random Draws'!T520)</f>
        <v>627.36793758081524</v>
      </c>
      <c r="V521" s="6">
        <f>BN521*EXP('Capital Market Assumptions'!$B$41+'Capital Market Assumptions'!$B$42*'Random Draws'!U520)</f>
        <v>701.79683071250906</v>
      </c>
      <c r="X521">
        <f t="shared" si="124"/>
        <v>4.2999999999999261E-2</v>
      </c>
      <c r="Y521">
        <f t="shared" si="125"/>
        <v>1.0600000000000023</v>
      </c>
      <c r="Z521">
        <f t="shared" si="126"/>
        <v>2.0930000000000035</v>
      </c>
      <c r="AA521">
        <f t="shared" si="127"/>
        <v>3.1530000000000058</v>
      </c>
      <c r="AB521">
        <f t="shared" si="128"/>
        <v>4.2659999999999911</v>
      </c>
      <c r="AC521">
        <f t="shared" si="129"/>
        <v>5.3020000000000067</v>
      </c>
      <c r="AD521">
        <f t="shared" si="130"/>
        <v>6.3569999999999993</v>
      </c>
      <c r="AE521">
        <f t="shared" si="131"/>
        <v>7.3900000000000006</v>
      </c>
      <c r="AF521">
        <f t="shared" si="132"/>
        <v>8.3549999999999898</v>
      </c>
      <c r="AG521">
        <f t="shared" si="133"/>
        <v>9.2480000000000047</v>
      </c>
      <c r="AH521">
        <v>9.9540000000000006</v>
      </c>
      <c r="AI521">
        <v>10.536</v>
      </c>
      <c r="AJ521">
        <v>11.061999999999999</v>
      </c>
      <c r="AK521">
        <v>11.587</v>
      </c>
      <c r="AL521">
        <v>12.256</v>
      </c>
      <c r="AM521">
        <v>12.815</v>
      </c>
      <c r="AN521">
        <v>13.287000000000001</v>
      </c>
      <c r="AO521">
        <v>13.785</v>
      </c>
      <c r="AP521">
        <v>14.218999999999999</v>
      </c>
      <c r="AQ521">
        <v>14.718999999999999</v>
      </c>
      <c r="AS521">
        <f t="shared" si="122"/>
        <v>471</v>
      </c>
      <c r="AT521">
        <f t="shared" si="122"/>
        <v>471</v>
      </c>
      <c r="AU521">
        <f t="shared" si="122"/>
        <v>471</v>
      </c>
      <c r="AV521" s="6">
        <f>MAX(C521-X521,0)</f>
        <v>513.99561039451783</v>
      </c>
      <c r="AW521" s="6">
        <f>MAX(D521-Y521,0)</f>
        <v>639.85385683532695</v>
      </c>
      <c r="AX521" s="6">
        <f>MAX(E521-Z521,0)</f>
        <v>569.05291160449679</v>
      </c>
      <c r="AY521" s="6">
        <f>MAX(F521-AA521,0)</f>
        <v>562.99792604354263</v>
      </c>
      <c r="AZ521" s="6">
        <f>MAX(G521-AB521,0)</f>
        <v>514.58241592935804</v>
      </c>
      <c r="BA521" s="6">
        <f>MAX(H521-AC521,0)</f>
        <v>517.72554478068309</v>
      </c>
      <c r="BB521" s="6">
        <f>MAX(I521-AD521,0)</f>
        <v>517.76294772848951</v>
      </c>
      <c r="BC521" s="6">
        <f>MAX(J521-AE521,0)</f>
        <v>517.74753968720916</v>
      </c>
      <c r="BD521" s="6">
        <f>MAX(K521-AF521,0)</f>
        <v>592.85356345338562</v>
      </c>
      <c r="BE521" s="6">
        <f>MAX(L521-AG521,0)</f>
        <v>629.93550681373745</v>
      </c>
      <c r="BF521" s="6">
        <f>MAX(M521-AH521,0)</f>
        <v>676.23000538486406</v>
      </c>
      <c r="BG521" s="6">
        <f>MAX(N521-AI521,0)</f>
        <v>736.24588232558347</v>
      </c>
      <c r="BH521" s="6">
        <f>MAX(O521-AJ521,0)</f>
        <v>730.60715873056824</v>
      </c>
      <c r="BI521" s="6">
        <f>MAX(P521-AK521,0)</f>
        <v>768.14733778460015</v>
      </c>
      <c r="BJ521" s="6">
        <f>MAX(Q521-AL521,0)</f>
        <v>663.57046117959487</v>
      </c>
      <c r="BK521" s="6">
        <f>MAX(R521-AM521,0)</f>
        <v>659.08193349763269</v>
      </c>
      <c r="BL521" s="6">
        <f>MAX(S521-AN521,0)</f>
        <v>727.54753250105625</v>
      </c>
      <c r="BM521" s="6">
        <f>MAX(T521-AO521,0)</f>
        <v>650.16851086822146</v>
      </c>
      <c r="BN521" s="6">
        <f>MAX(U521-AP521,0)</f>
        <v>613.14893758081519</v>
      </c>
      <c r="BO521" s="6">
        <f>MAX(V521-AQ521,0)</f>
        <v>687.07783071250901</v>
      </c>
    </row>
    <row r="522" spans="1:67" x14ac:dyDescent="0.3">
      <c r="A522">
        <f t="shared" si="134"/>
        <v>518</v>
      </c>
      <c r="B522">
        <f t="shared" si="123"/>
        <v>471</v>
      </c>
      <c r="C522" s="6">
        <f>AU522*EXP('Capital Market Assumptions'!$B$41+'Capital Market Assumptions'!$B$42*'Random Draws'!B521)</f>
        <v>528.47845533076168</v>
      </c>
      <c r="D522" s="6">
        <f>AV522*EXP('Capital Market Assumptions'!$B$41+'Capital Market Assumptions'!$B$42*'Random Draws'!C521)</f>
        <v>525.75615257982372</v>
      </c>
      <c r="E522" s="6">
        <f>AW522*EXP('Capital Market Assumptions'!$B$41+'Capital Market Assumptions'!$B$42*'Random Draws'!D521)</f>
        <v>623.96931343858944</v>
      </c>
      <c r="F522" s="6">
        <f>AX522*EXP('Capital Market Assumptions'!$B$41+'Capital Market Assumptions'!$B$42*'Random Draws'!E521)</f>
        <v>599.12996314953273</v>
      </c>
      <c r="G522" s="6">
        <f>AY522*EXP('Capital Market Assumptions'!$B$41+'Capital Market Assumptions'!$B$42*'Random Draws'!F521)</f>
        <v>530.25424525304891</v>
      </c>
      <c r="H522" s="6">
        <f>AZ522*EXP('Capital Market Assumptions'!$B$41+'Capital Market Assumptions'!$B$42*'Random Draws'!G521)</f>
        <v>632.67234602941232</v>
      </c>
      <c r="I522" s="6">
        <f>BA522*EXP('Capital Market Assumptions'!$B$41+'Capital Market Assumptions'!$B$42*'Random Draws'!H521)</f>
        <v>700.69584985395454</v>
      </c>
      <c r="J522" s="6">
        <f>BB522*EXP('Capital Market Assumptions'!$B$41+'Capital Market Assumptions'!$B$42*'Random Draws'!I521)</f>
        <v>647.21969631231673</v>
      </c>
      <c r="K522" s="6">
        <f>BC522*EXP('Capital Market Assumptions'!$B$41+'Capital Market Assumptions'!$B$42*'Random Draws'!J521)</f>
        <v>611.82536788582388</v>
      </c>
      <c r="L522" s="6">
        <f>BD522*EXP('Capital Market Assumptions'!$B$41+'Capital Market Assumptions'!$B$42*'Random Draws'!K521)</f>
        <v>659.09968123156682</v>
      </c>
      <c r="M522" s="6">
        <f>BE522*EXP('Capital Market Assumptions'!$B$41+'Capital Market Assumptions'!$B$42*'Random Draws'!L521)</f>
        <v>727.10279120301016</v>
      </c>
      <c r="N522" s="6">
        <f>BF522*EXP('Capital Market Assumptions'!$B$41+'Capital Market Assumptions'!$B$42*'Random Draws'!M521)</f>
        <v>738.03871607959377</v>
      </c>
      <c r="O522" s="6">
        <f>BG522*EXP('Capital Market Assumptions'!$B$41+'Capital Market Assumptions'!$B$42*'Random Draws'!N521)</f>
        <v>811.64123673032498</v>
      </c>
      <c r="P522" s="6">
        <f>BH522*EXP('Capital Market Assumptions'!$B$41+'Capital Market Assumptions'!$B$42*'Random Draws'!O521)</f>
        <v>877.58998534634259</v>
      </c>
      <c r="Q522" s="6">
        <f>BI522*EXP('Capital Market Assumptions'!$B$41+'Capital Market Assumptions'!$B$42*'Random Draws'!P521)</f>
        <v>821.00315460114496</v>
      </c>
      <c r="R522" s="6">
        <f>BJ522*EXP('Capital Market Assumptions'!$B$41+'Capital Market Assumptions'!$B$42*'Random Draws'!Q521)</f>
        <v>939.00384995687489</v>
      </c>
      <c r="S522" s="6">
        <f>BK522*EXP('Capital Market Assumptions'!$B$41+'Capital Market Assumptions'!$B$42*'Random Draws'!R521)</f>
        <v>968.82960049563144</v>
      </c>
      <c r="T522" s="6">
        <f>BL522*EXP('Capital Market Assumptions'!$B$41+'Capital Market Assumptions'!$B$42*'Random Draws'!S521)</f>
        <v>1039.6671236618186</v>
      </c>
      <c r="U522" s="6">
        <f>BM522*EXP('Capital Market Assumptions'!$B$41+'Capital Market Assumptions'!$B$42*'Random Draws'!T521)</f>
        <v>1166.7978018544741</v>
      </c>
      <c r="V522" s="6">
        <f>BN522*EXP('Capital Market Assumptions'!$B$41+'Capital Market Assumptions'!$B$42*'Random Draws'!U521)</f>
        <v>1115.717599726431</v>
      </c>
      <c r="X522">
        <f t="shared" si="124"/>
        <v>4.2999999999999261E-2</v>
      </c>
      <c r="Y522">
        <f t="shared" si="125"/>
        <v>1.0600000000000023</v>
      </c>
      <c r="Z522">
        <f t="shared" si="126"/>
        <v>2.0930000000000035</v>
      </c>
      <c r="AA522">
        <f t="shared" si="127"/>
        <v>3.1530000000000058</v>
      </c>
      <c r="AB522">
        <f t="shared" si="128"/>
        <v>4.2659999999999911</v>
      </c>
      <c r="AC522">
        <f t="shared" si="129"/>
        <v>5.3020000000000067</v>
      </c>
      <c r="AD522">
        <f t="shared" si="130"/>
        <v>6.3569999999999993</v>
      </c>
      <c r="AE522">
        <f t="shared" si="131"/>
        <v>7.3900000000000006</v>
      </c>
      <c r="AF522">
        <f t="shared" si="132"/>
        <v>8.3549999999999898</v>
      </c>
      <c r="AG522">
        <f t="shared" si="133"/>
        <v>9.2480000000000047</v>
      </c>
      <c r="AH522">
        <v>9.9540000000000006</v>
      </c>
      <c r="AI522">
        <v>10.536</v>
      </c>
      <c r="AJ522">
        <v>11.061999999999999</v>
      </c>
      <c r="AK522">
        <v>11.587</v>
      </c>
      <c r="AL522">
        <v>12.256</v>
      </c>
      <c r="AM522">
        <v>12.815</v>
      </c>
      <c r="AN522">
        <v>13.287000000000001</v>
      </c>
      <c r="AO522">
        <v>13.785</v>
      </c>
      <c r="AP522">
        <v>14.218999999999999</v>
      </c>
      <c r="AQ522">
        <v>14.718999999999999</v>
      </c>
      <c r="AS522">
        <f t="shared" si="122"/>
        <v>471</v>
      </c>
      <c r="AT522">
        <f t="shared" si="122"/>
        <v>471</v>
      </c>
      <c r="AU522">
        <f t="shared" si="122"/>
        <v>471</v>
      </c>
      <c r="AV522" s="6">
        <f>MAX(C522-X522,0)</f>
        <v>528.43545533076167</v>
      </c>
      <c r="AW522" s="6">
        <f>MAX(D522-Y522,0)</f>
        <v>524.69615257982377</v>
      </c>
      <c r="AX522" s="6">
        <f>MAX(E522-Z522,0)</f>
        <v>621.87631343858948</v>
      </c>
      <c r="AY522" s="6">
        <f>MAX(F522-AA522,0)</f>
        <v>595.97696314953271</v>
      </c>
      <c r="AZ522" s="6">
        <f>MAX(G522-AB522,0)</f>
        <v>525.98824525304894</v>
      </c>
      <c r="BA522" s="6">
        <f>MAX(H522-AC522,0)</f>
        <v>627.3703460294123</v>
      </c>
      <c r="BB522" s="6">
        <f>MAX(I522-AD522,0)</f>
        <v>694.33884985395457</v>
      </c>
      <c r="BC522" s="6">
        <f>MAX(J522-AE522,0)</f>
        <v>639.82969631231674</v>
      </c>
      <c r="BD522" s="6">
        <f>MAX(K522-AF522,0)</f>
        <v>603.47036788582386</v>
      </c>
      <c r="BE522" s="6">
        <f>MAX(L522-AG522,0)</f>
        <v>649.85168123156677</v>
      </c>
      <c r="BF522" s="6">
        <f>MAX(M522-AH522,0)</f>
        <v>717.14879120301021</v>
      </c>
      <c r="BG522" s="6">
        <f>MAX(N522-AI522,0)</f>
        <v>727.50271607959382</v>
      </c>
      <c r="BH522" s="6">
        <f>MAX(O522-AJ522,0)</f>
        <v>800.57923673032496</v>
      </c>
      <c r="BI522" s="6">
        <f>MAX(P522-AK522,0)</f>
        <v>866.0029853463426</v>
      </c>
      <c r="BJ522" s="6">
        <f>MAX(Q522-AL522,0)</f>
        <v>808.74715460114498</v>
      </c>
      <c r="BK522" s="6">
        <f>MAX(R522-AM522,0)</f>
        <v>926.18884995687483</v>
      </c>
      <c r="BL522" s="6">
        <f>MAX(S522-AN522,0)</f>
        <v>955.5426004956314</v>
      </c>
      <c r="BM522" s="6">
        <f>MAX(T522-AO522,0)</f>
        <v>1025.8821236618185</v>
      </c>
      <c r="BN522" s="6">
        <f>MAX(U522-AP522,0)</f>
        <v>1152.578801854474</v>
      </c>
      <c r="BO522" s="6">
        <f>MAX(V522-AQ522,0)</f>
        <v>1100.9985997264309</v>
      </c>
    </row>
    <row r="523" spans="1:67" x14ac:dyDescent="0.3">
      <c r="A523">
        <f t="shared" si="134"/>
        <v>519</v>
      </c>
      <c r="B523">
        <f t="shared" si="123"/>
        <v>471</v>
      </c>
      <c r="C523" s="6">
        <f>AU523*EXP('Capital Market Assumptions'!$B$41+'Capital Market Assumptions'!$B$42*'Random Draws'!B522)</f>
        <v>571.69630736689567</v>
      </c>
      <c r="D523" s="6">
        <f>AV523*EXP('Capital Market Assumptions'!$B$41+'Capital Market Assumptions'!$B$42*'Random Draws'!C522)</f>
        <v>610.18116154333995</v>
      </c>
      <c r="E523" s="6">
        <f>AW523*EXP('Capital Market Assumptions'!$B$41+'Capital Market Assumptions'!$B$42*'Random Draws'!D522)</f>
        <v>625.35126990506456</v>
      </c>
      <c r="F523" s="6">
        <f>AX523*EXP('Capital Market Assumptions'!$B$41+'Capital Market Assumptions'!$B$42*'Random Draws'!E522)</f>
        <v>651.55137624423173</v>
      </c>
      <c r="G523" s="6">
        <f>AY523*EXP('Capital Market Assumptions'!$B$41+'Capital Market Assumptions'!$B$42*'Random Draws'!F522)</f>
        <v>614.33475348324419</v>
      </c>
      <c r="H523" s="6">
        <f>AZ523*EXP('Capital Market Assumptions'!$B$41+'Capital Market Assumptions'!$B$42*'Random Draws'!G522)</f>
        <v>565.31763635476796</v>
      </c>
      <c r="I523" s="6">
        <f>BA523*EXP('Capital Market Assumptions'!$B$41+'Capital Market Assumptions'!$B$42*'Random Draws'!H522)</f>
        <v>508.55167192933823</v>
      </c>
      <c r="J523" s="6">
        <f>BB523*EXP('Capital Market Assumptions'!$B$41+'Capital Market Assumptions'!$B$42*'Random Draws'!I522)</f>
        <v>577.53685682466346</v>
      </c>
      <c r="K523" s="6">
        <f>BC523*EXP('Capital Market Assumptions'!$B$41+'Capital Market Assumptions'!$B$42*'Random Draws'!J522)</f>
        <v>534.98718619374949</v>
      </c>
      <c r="L523" s="6">
        <f>BD523*EXP('Capital Market Assumptions'!$B$41+'Capital Market Assumptions'!$B$42*'Random Draws'!K522)</f>
        <v>588.24951598831797</v>
      </c>
      <c r="M523" s="6">
        <f>BE523*EXP('Capital Market Assumptions'!$B$41+'Capital Market Assumptions'!$B$42*'Random Draws'!L522)</f>
        <v>595.99722142846713</v>
      </c>
      <c r="N523" s="6">
        <f>BF523*EXP('Capital Market Assumptions'!$B$41+'Capital Market Assumptions'!$B$42*'Random Draws'!M522)</f>
        <v>648.71931466627336</v>
      </c>
      <c r="O523" s="6">
        <f>BG523*EXP('Capital Market Assumptions'!$B$41+'Capital Market Assumptions'!$B$42*'Random Draws'!N522)</f>
        <v>706.35987382937253</v>
      </c>
      <c r="P523" s="6">
        <f>BH523*EXP('Capital Market Assumptions'!$B$41+'Capital Market Assumptions'!$B$42*'Random Draws'!O522)</f>
        <v>773.32714947551244</v>
      </c>
      <c r="Q523" s="6">
        <f>BI523*EXP('Capital Market Assumptions'!$B$41+'Capital Market Assumptions'!$B$42*'Random Draws'!P522)</f>
        <v>819.85450175700248</v>
      </c>
      <c r="R523" s="6">
        <f>BJ523*EXP('Capital Market Assumptions'!$B$41+'Capital Market Assumptions'!$B$42*'Random Draws'!Q522)</f>
        <v>909.22322022299227</v>
      </c>
      <c r="S523" s="6">
        <f>BK523*EXP('Capital Market Assumptions'!$B$41+'Capital Market Assumptions'!$B$42*'Random Draws'!R522)</f>
        <v>970.42664075838286</v>
      </c>
      <c r="T523" s="6">
        <f>BL523*EXP('Capital Market Assumptions'!$B$41+'Capital Market Assumptions'!$B$42*'Random Draws'!S522)</f>
        <v>1091.1886411334328</v>
      </c>
      <c r="U523" s="6">
        <f>BM523*EXP('Capital Market Assumptions'!$B$41+'Capital Market Assumptions'!$B$42*'Random Draws'!T522)</f>
        <v>1110.4164807894483</v>
      </c>
      <c r="V523" s="6">
        <f>BN523*EXP('Capital Market Assumptions'!$B$41+'Capital Market Assumptions'!$B$42*'Random Draws'!U522)</f>
        <v>1315.9428448293324</v>
      </c>
      <c r="X523">
        <f t="shared" si="124"/>
        <v>4.2999999999999261E-2</v>
      </c>
      <c r="Y523">
        <f t="shared" si="125"/>
        <v>1.0600000000000023</v>
      </c>
      <c r="Z523">
        <f t="shared" si="126"/>
        <v>2.0930000000000035</v>
      </c>
      <c r="AA523">
        <f t="shared" si="127"/>
        <v>3.1530000000000058</v>
      </c>
      <c r="AB523">
        <f t="shared" si="128"/>
        <v>4.2659999999999911</v>
      </c>
      <c r="AC523">
        <f t="shared" si="129"/>
        <v>5.3020000000000067</v>
      </c>
      <c r="AD523">
        <f t="shared" si="130"/>
        <v>6.3569999999999993</v>
      </c>
      <c r="AE523">
        <f t="shared" si="131"/>
        <v>7.3900000000000006</v>
      </c>
      <c r="AF523">
        <f t="shared" si="132"/>
        <v>8.3549999999999898</v>
      </c>
      <c r="AG523">
        <f t="shared" si="133"/>
        <v>9.2480000000000047</v>
      </c>
      <c r="AH523">
        <v>9.9540000000000006</v>
      </c>
      <c r="AI523">
        <v>10.536</v>
      </c>
      <c r="AJ523">
        <v>11.061999999999999</v>
      </c>
      <c r="AK523">
        <v>11.587</v>
      </c>
      <c r="AL523">
        <v>12.256</v>
      </c>
      <c r="AM523">
        <v>12.815</v>
      </c>
      <c r="AN523">
        <v>13.287000000000001</v>
      </c>
      <c r="AO523">
        <v>13.785</v>
      </c>
      <c r="AP523">
        <v>14.218999999999999</v>
      </c>
      <c r="AQ523">
        <v>14.718999999999999</v>
      </c>
      <c r="AS523">
        <f t="shared" si="122"/>
        <v>471</v>
      </c>
      <c r="AT523">
        <f t="shared" si="122"/>
        <v>471</v>
      </c>
      <c r="AU523">
        <f t="shared" si="122"/>
        <v>471</v>
      </c>
      <c r="AV523" s="6">
        <f>MAX(C523-X523,0)</f>
        <v>571.65330736689566</v>
      </c>
      <c r="AW523" s="6">
        <f>MAX(D523-Y523,0)</f>
        <v>609.12116154333989</v>
      </c>
      <c r="AX523" s="6">
        <f>MAX(E523-Z523,0)</f>
        <v>623.25826990506459</v>
      </c>
      <c r="AY523" s="6">
        <f>MAX(F523-AA523,0)</f>
        <v>648.39837624423171</v>
      </c>
      <c r="AZ523" s="6">
        <f>MAX(G523-AB523,0)</f>
        <v>610.06875348324422</v>
      </c>
      <c r="BA523" s="6">
        <f>MAX(H523-AC523,0)</f>
        <v>560.01563635476793</v>
      </c>
      <c r="BB523" s="6">
        <f>MAX(I523-AD523,0)</f>
        <v>502.19467192933826</v>
      </c>
      <c r="BC523" s="6">
        <f>MAX(J523-AE523,0)</f>
        <v>570.14685682466347</v>
      </c>
      <c r="BD523" s="6">
        <f>MAX(K523-AF523,0)</f>
        <v>526.63218619374948</v>
      </c>
      <c r="BE523" s="6">
        <f>MAX(L523-AG523,0)</f>
        <v>579.00151598831792</v>
      </c>
      <c r="BF523" s="6">
        <f>MAX(M523-AH523,0)</f>
        <v>586.04322142846718</v>
      </c>
      <c r="BG523" s="6">
        <f>MAX(N523-AI523,0)</f>
        <v>638.18331466627342</v>
      </c>
      <c r="BH523" s="6">
        <f>MAX(O523-AJ523,0)</f>
        <v>695.29787382937252</v>
      </c>
      <c r="BI523" s="6">
        <f>MAX(P523-AK523,0)</f>
        <v>761.74014947551245</v>
      </c>
      <c r="BJ523" s="6">
        <f>MAX(Q523-AL523,0)</f>
        <v>807.59850175700251</v>
      </c>
      <c r="BK523" s="6">
        <f>MAX(R523-AM523,0)</f>
        <v>896.40822022299221</v>
      </c>
      <c r="BL523" s="6">
        <f>MAX(S523-AN523,0)</f>
        <v>957.13964075838282</v>
      </c>
      <c r="BM523" s="6">
        <f>MAX(T523-AO523,0)</f>
        <v>1077.4036411334328</v>
      </c>
      <c r="BN523" s="6">
        <f>MAX(U523-AP523,0)</f>
        <v>1096.1974807894483</v>
      </c>
      <c r="BO523" s="6">
        <f>MAX(V523-AQ523,0)</f>
        <v>1301.2238448293324</v>
      </c>
    </row>
    <row r="524" spans="1:67" x14ac:dyDescent="0.3">
      <c r="A524">
        <f t="shared" si="134"/>
        <v>520</v>
      </c>
      <c r="B524">
        <f t="shared" si="123"/>
        <v>471</v>
      </c>
      <c r="C524" s="6">
        <f>AU524*EXP('Capital Market Assumptions'!$B$41+'Capital Market Assumptions'!$B$42*'Random Draws'!B523)</f>
        <v>547.91212168003619</v>
      </c>
      <c r="D524" s="6">
        <f>AV524*EXP('Capital Market Assumptions'!$B$41+'Capital Market Assumptions'!$B$42*'Random Draws'!C523)</f>
        <v>518.94936635919987</v>
      </c>
      <c r="E524" s="6">
        <f>AW524*EXP('Capital Market Assumptions'!$B$41+'Capital Market Assumptions'!$B$42*'Random Draws'!D523)</f>
        <v>546.0288479216149</v>
      </c>
      <c r="F524" s="6">
        <f>AX524*EXP('Capital Market Assumptions'!$B$41+'Capital Market Assumptions'!$B$42*'Random Draws'!E523)</f>
        <v>611.06512628975838</v>
      </c>
      <c r="G524" s="6">
        <f>AY524*EXP('Capital Market Assumptions'!$B$41+'Capital Market Assumptions'!$B$42*'Random Draws'!F523)</f>
        <v>658.03246629556884</v>
      </c>
      <c r="H524" s="6">
        <f>AZ524*EXP('Capital Market Assumptions'!$B$41+'Capital Market Assumptions'!$B$42*'Random Draws'!G523)</f>
        <v>661.15537675299538</v>
      </c>
      <c r="I524" s="6">
        <f>BA524*EXP('Capital Market Assumptions'!$B$41+'Capital Market Assumptions'!$B$42*'Random Draws'!H523)</f>
        <v>624.44315548251154</v>
      </c>
      <c r="J524" s="6">
        <f>BB524*EXP('Capital Market Assumptions'!$B$41+'Capital Market Assumptions'!$B$42*'Random Draws'!I523)</f>
        <v>639.69318656424912</v>
      </c>
      <c r="K524" s="6">
        <f>BC524*EXP('Capital Market Assumptions'!$B$41+'Capital Market Assumptions'!$B$42*'Random Draws'!J523)</f>
        <v>644.0284687361958</v>
      </c>
      <c r="L524" s="6">
        <f>BD524*EXP('Capital Market Assumptions'!$B$41+'Capital Market Assumptions'!$B$42*'Random Draws'!K523)</f>
        <v>652.96486956817569</v>
      </c>
      <c r="M524" s="6">
        <f>BE524*EXP('Capital Market Assumptions'!$B$41+'Capital Market Assumptions'!$B$42*'Random Draws'!L523)</f>
        <v>650.2300501643407</v>
      </c>
      <c r="N524" s="6">
        <f>BF524*EXP('Capital Market Assumptions'!$B$41+'Capital Market Assumptions'!$B$42*'Random Draws'!M523)</f>
        <v>654.95471320961201</v>
      </c>
      <c r="O524" s="6">
        <f>BG524*EXP('Capital Market Assumptions'!$B$41+'Capital Market Assumptions'!$B$42*'Random Draws'!N523)</f>
        <v>672.57849019262358</v>
      </c>
      <c r="P524" s="6">
        <f>BH524*EXP('Capital Market Assumptions'!$B$41+'Capital Market Assumptions'!$B$42*'Random Draws'!O523)</f>
        <v>684.24387398091551</v>
      </c>
      <c r="Q524" s="6">
        <f>BI524*EXP('Capital Market Assumptions'!$B$41+'Capital Market Assumptions'!$B$42*'Random Draws'!P523)</f>
        <v>597.03646200131698</v>
      </c>
      <c r="R524" s="6">
        <f>BJ524*EXP('Capital Market Assumptions'!$B$41+'Capital Market Assumptions'!$B$42*'Random Draws'!Q523)</f>
        <v>628.91987464928286</v>
      </c>
      <c r="S524" s="6">
        <f>BK524*EXP('Capital Market Assumptions'!$B$41+'Capital Market Assumptions'!$B$42*'Random Draws'!R523)</f>
        <v>724.70698375871541</v>
      </c>
      <c r="T524" s="6">
        <f>BL524*EXP('Capital Market Assumptions'!$B$41+'Capital Market Assumptions'!$B$42*'Random Draws'!S523)</f>
        <v>826.63499508842256</v>
      </c>
      <c r="U524" s="6">
        <f>BM524*EXP('Capital Market Assumptions'!$B$41+'Capital Market Assumptions'!$B$42*'Random Draws'!T523)</f>
        <v>761.70731024507552</v>
      </c>
      <c r="V524" s="6">
        <f>BN524*EXP('Capital Market Assumptions'!$B$41+'Capital Market Assumptions'!$B$42*'Random Draws'!U523)</f>
        <v>701.2393315535553</v>
      </c>
      <c r="X524">
        <f t="shared" si="124"/>
        <v>4.2999999999999261E-2</v>
      </c>
      <c r="Y524">
        <f t="shared" si="125"/>
        <v>1.0600000000000023</v>
      </c>
      <c r="Z524">
        <f t="shared" si="126"/>
        <v>2.0930000000000035</v>
      </c>
      <c r="AA524">
        <f t="shared" si="127"/>
        <v>3.1530000000000058</v>
      </c>
      <c r="AB524">
        <f t="shared" si="128"/>
        <v>4.2659999999999911</v>
      </c>
      <c r="AC524">
        <f t="shared" si="129"/>
        <v>5.3020000000000067</v>
      </c>
      <c r="AD524">
        <f t="shared" si="130"/>
        <v>6.3569999999999993</v>
      </c>
      <c r="AE524">
        <f t="shared" si="131"/>
        <v>7.3900000000000006</v>
      </c>
      <c r="AF524">
        <f t="shared" si="132"/>
        <v>8.3549999999999898</v>
      </c>
      <c r="AG524">
        <f t="shared" si="133"/>
        <v>9.2480000000000047</v>
      </c>
      <c r="AH524">
        <v>9.9540000000000006</v>
      </c>
      <c r="AI524">
        <v>10.536</v>
      </c>
      <c r="AJ524">
        <v>11.061999999999999</v>
      </c>
      <c r="AK524">
        <v>11.587</v>
      </c>
      <c r="AL524">
        <v>12.256</v>
      </c>
      <c r="AM524">
        <v>12.815</v>
      </c>
      <c r="AN524">
        <v>13.287000000000001</v>
      </c>
      <c r="AO524">
        <v>13.785</v>
      </c>
      <c r="AP524">
        <v>14.218999999999999</v>
      </c>
      <c r="AQ524">
        <v>14.718999999999999</v>
      </c>
      <c r="AS524">
        <f t="shared" si="122"/>
        <v>471</v>
      </c>
      <c r="AT524">
        <f t="shared" si="122"/>
        <v>471</v>
      </c>
      <c r="AU524">
        <f t="shared" si="122"/>
        <v>471</v>
      </c>
      <c r="AV524" s="6">
        <f>MAX(C524-X524,0)</f>
        <v>547.86912168003619</v>
      </c>
      <c r="AW524" s="6">
        <f>MAX(D524-Y524,0)</f>
        <v>517.88936635919981</v>
      </c>
      <c r="AX524" s="6">
        <f>MAX(E524-Z524,0)</f>
        <v>543.93584792161494</v>
      </c>
      <c r="AY524" s="6">
        <f>MAX(F524-AA524,0)</f>
        <v>607.91212628975836</v>
      </c>
      <c r="AZ524" s="6">
        <f>MAX(G524-AB524,0)</f>
        <v>653.76646629556888</v>
      </c>
      <c r="BA524" s="6">
        <f>MAX(H524-AC524,0)</f>
        <v>655.85337675299536</v>
      </c>
      <c r="BB524" s="6">
        <f>MAX(I524-AD524,0)</f>
        <v>618.08615548251157</v>
      </c>
      <c r="BC524" s="6">
        <f>MAX(J524-AE524,0)</f>
        <v>632.30318656424913</v>
      </c>
      <c r="BD524" s="6">
        <f>MAX(K524-AF524,0)</f>
        <v>635.67346873619579</v>
      </c>
      <c r="BE524" s="6">
        <f>MAX(L524-AG524,0)</f>
        <v>643.71686956817564</v>
      </c>
      <c r="BF524" s="6">
        <f>MAX(M524-AH524,0)</f>
        <v>640.27605016434075</v>
      </c>
      <c r="BG524" s="6">
        <f>MAX(N524-AI524,0)</f>
        <v>644.41871320961206</v>
      </c>
      <c r="BH524" s="6">
        <f>MAX(O524-AJ524,0)</f>
        <v>661.51649019262356</v>
      </c>
      <c r="BI524" s="6">
        <f>MAX(P524-AK524,0)</f>
        <v>672.65687398091552</v>
      </c>
      <c r="BJ524" s="6">
        <f>MAX(Q524-AL524,0)</f>
        <v>584.78046200131701</v>
      </c>
      <c r="BK524" s="6">
        <f>MAX(R524-AM524,0)</f>
        <v>616.10487464928281</v>
      </c>
      <c r="BL524" s="6">
        <f>MAX(S524-AN524,0)</f>
        <v>711.41998375871538</v>
      </c>
      <c r="BM524" s="6">
        <f>MAX(T524-AO524,0)</f>
        <v>812.84999508842259</v>
      </c>
      <c r="BN524" s="6">
        <f>MAX(U524-AP524,0)</f>
        <v>747.48831024507547</v>
      </c>
      <c r="BO524" s="6">
        <f>MAX(V524-AQ524,0)</f>
        <v>686.52033155355525</v>
      </c>
    </row>
    <row r="525" spans="1:67" x14ac:dyDescent="0.3">
      <c r="A525">
        <f t="shared" si="134"/>
        <v>521</v>
      </c>
      <c r="B525">
        <f t="shared" si="123"/>
        <v>471</v>
      </c>
      <c r="C525" s="6">
        <f>AU525*EXP('Capital Market Assumptions'!$B$41+'Capital Market Assumptions'!$B$42*'Random Draws'!B524)</f>
        <v>452.27392123599782</v>
      </c>
      <c r="D525" s="6">
        <f>AV525*EXP('Capital Market Assumptions'!$B$41+'Capital Market Assumptions'!$B$42*'Random Draws'!C524)</f>
        <v>542.5964700306447</v>
      </c>
      <c r="E525" s="6">
        <f>AW525*EXP('Capital Market Assumptions'!$B$41+'Capital Market Assumptions'!$B$42*'Random Draws'!D524)</f>
        <v>544.90670637522999</v>
      </c>
      <c r="F525" s="6">
        <f>AX525*EXP('Capital Market Assumptions'!$B$41+'Capital Market Assumptions'!$B$42*'Random Draws'!E524)</f>
        <v>557.77510695024421</v>
      </c>
      <c r="G525" s="6">
        <f>AY525*EXP('Capital Market Assumptions'!$B$41+'Capital Market Assumptions'!$B$42*'Random Draws'!F524)</f>
        <v>607.09650838173729</v>
      </c>
      <c r="H525" s="6">
        <f>AZ525*EXP('Capital Market Assumptions'!$B$41+'Capital Market Assumptions'!$B$42*'Random Draws'!G524)</f>
        <v>601.30187330873912</v>
      </c>
      <c r="I525" s="6">
        <f>BA525*EXP('Capital Market Assumptions'!$B$41+'Capital Market Assumptions'!$B$42*'Random Draws'!H524)</f>
        <v>589.30142475157538</v>
      </c>
      <c r="J525" s="6">
        <f>BB525*EXP('Capital Market Assumptions'!$B$41+'Capital Market Assumptions'!$B$42*'Random Draws'!I524)</f>
        <v>592.98056022708283</v>
      </c>
      <c r="K525" s="6">
        <f>BC525*EXP('Capital Market Assumptions'!$B$41+'Capital Market Assumptions'!$B$42*'Random Draws'!J524)</f>
        <v>584.57405475269672</v>
      </c>
      <c r="L525" s="6">
        <f>BD525*EXP('Capital Market Assumptions'!$B$41+'Capital Market Assumptions'!$B$42*'Random Draws'!K524)</f>
        <v>683.29069079900512</v>
      </c>
      <c r="M525" s="6">
        <f>BE525*EXP('Capital Market Assumptions'!$B$41+'Capital Market Assumptions'!$B$42*'Random Draws'!L524)</f>
        <v>800.15685563887848</v>
      </c>
      <c r="N525" s="6">
        <f>BF525*EXP('Capital Market Assumptions'!$B$41+'Capital Market Assumptions'!$B$42*'Random Draws'!M524)</f>
        <v>816.86770177785047</v>
      </c>
      <c r="O525" s="6">
        <f>BG525*EXP('Capital Market Assumptions'!$B$41+'Capital Market Assumptions'!$B$42*'Random Draws'!N524)</f>
        <v>748.38418190023538</v>
      </c>
      <c r="P525" s="6">
        <f>BH525*EXP('Capital Market Assumptions'!$B$41+'Capital Market Assumptions'!$B$42*'Random Draws'!O524)</f>
        <v>818.30516079207246</v>
      </c>
      <c r="Q525" s="6">
        <f>BI525*EXP('Capital Market Assumptions'!$B$41+'Capital Market Assumptions'!$B$42*'Random Draws'!P524)</f>
        <v>859.03858723732162</v>
      </c>
      <c r="R525" s="6">
        <f>BJ525*EXP('Capital Market Assumptions'!$B$41+'Capital Market Assumptions'!$B$42*'Random Draws'!Q524)</f>
        <v>882.95864113238429</v>
      </c>
      <c r="S525" s="6">
        <f>BK525*EXP('Capital Market Assumptions'!$B$41+'Capital Market Assumptions'!$B$42*'Random Draws'!R524)</f>
        <v>855.28256386825296</v>
      </c>
      <c r="T525" s="6">
        <f>BL525*EXP('Capital Market Assumptions'!$B$41+'Capital Market Assumptions'!$B$42*'Random Draws'!S524)</f>
        <v>808.18808928149929</v>
      </c>
      <c r="U525" s="6">
        <f>BM525*EXP('Capital Market Assumptions'!$B$41+'Capital Market Assumptions'!$B$42*'Random Draws'!T524)</f>
        <v>890.70477446560392</v>
      </c>
      <c r="V525" s="6">
        <f>BN525*EXP('Capital Market Assumptions'!$B$41+'Capital Market Assumptions'!$B$42*'Random Draws'!U524)</f>
        <v>937.15875532000769</v>
      </c>
      <c r="X525">
        <f t="shared" si="124"/>
        <v>4.2999999999999261E-2</v>
      </c>
      <c r="Y525">
        <f t="shared" si="125"/>
        <v>1.0600000000000023</v>
      </c>
      <c r="Z525">
        <f t="shared" si="126"/>
        <v>2.0930000000000035</v>
      </c>
      <c r="AA525">
        <f t="shared" si="127"/>
        <v>3.1530000000000058</v>
      </c>
      <c r="AB525">
        <f t="shared" si="128"/>
        <v>4.2659999999999911</v>
      </c>
      <c r="AC525">
        <f t="shared" si="129"/>
        <v>5.3020000000000067</v>
      </c>
      <c r="AD525">
        <f t="shared" si="130"/>
        <v>6.3569999999999993</v>
      </c>
      <c r="AE525">
        <f t="shared" si="131"/>
        <v>7.3900000000000006</v>
      </c>
      <c r="AF525">
        <f t="shared" si="132"/>
        <v>8.3549999999999898</v>
      </c>
      <c r="AG525">
        <f t="shared" si="133"/>
        <v>9.2480000000000047</v>
      </c>
      <c r="AH525">
        <v>9.9540000000000006</v>
      </c>
      <c r="AI525">
        <v>10.536</v>
      </c>
      <c r="AJ525">
        <v>11.061999999999999</v>
      </c>
      <c r="AK525">
        <v>11.587</v>
      </c>
      <c r="AL525">
        <v>12.256</v>
      </c>
      <c r="AM525">
        <v>12.815</v>
      </c>
      <c r="AN525">
        <v>13.287000000000001</v>
      </c>
      <c r="AO525">
        <v>13.785</v>
      </c>
      <c r="AP525">
        <v>14.218999999999999</v>
      </c>
      <c r="AQ525">
        <v>14.718999999999999</v>
      </c>
      <c r="AS525">
        <f t="shared" ref="AS525:AU544" si="135">initial_value</f>
        <v>471</v>
      </c>
      <c r="AT525">
        <f t="shared" si="135"/>
        <v>471</v>
      </c>
      <c r="AU525">
        <f t="shared" si="135"/>
        <v>471</v>
      </c>
      <c r="AV525" s="6">
        <f>MAX(C525-X525,0)</f>
        <v>452.23092123599781</v>
      </c>
      <c r="AW525" s="6">
        <f>MAX(D525-Y525,0)</f>
        <v>541.53647003064475</v>
      </c>
      <c r="AX525" s="6">
        <f>MAX(E525-Z525,0)</f>
        <v>542.81370637523003</v>
      </c>
      <c r="AY525" s="6">
        <f>MAX(F525-AA525,0)</f>
        <v>554.62210695024419</v>
      </c>
      <c r="AZ525" s="6">
        <f>MAX(G525-AB525,0)</f>
        <v>602.83050838173733</v>
      </c>
      <c r="BA525" s="6">
        <f>MAX(H525-AC525,0)</f>
        <v>595.9998733087391</v>
      </c>
      <c r="BB525" s="6">
        <f>MAX(I525-AD525,0)</f>
        <v>582.94442475157541</v>
      </c>
      <c r="BC525" s="6">
        <f>MAX(J525-AE525,0)</f>
        <v>585.59056022708285</v>
      </c>
      <c r="BD525" s="6">
        <f>MAX(K525-AF525,0)</f>
        <v>576.21905475269671</v>
      </c>
      <c r="BE525" s="6">
        <f>MAX(L525-AG525,0)</f>
        <v>674.04269079900507</v>
      </c>
      <c r="BF525" s="6">
        <f>MAX(M525-AH525,0)</f>
        <v>790.20285563887853</v>
      </c>
      <c r="BG525" s="6">
        <f>MAX(N525-AI525,0)</f>
        <v>806.33170177785053</v>
      </c>
      <c r="BH525" s="6">
        <f>MAX(O525-AJ525,0)</f>
        <v>737.32218190023536</v>
      </c>
      <c r="BI525" s="6">
        <f>MAX(P525-AK525,0)</f>
        <v>806.71816079207247</v>
      </c>
      <c r="BJ525" s="6">
        <f>MAX(Q525-AL525,0)</f>
        <v>846.78258723732165</v>
      </c>
      <c r="BK525" s="6">
        <f>MAX(R525-AM525,0)</f>
        <v>870.14364113238423</v>
      </c>
      <c r="BL525" s="6">
        <f>MAX(S525-AN525,0)</f>
        <v>841.99556386825293</v>
      </c>
      <c r="BM525" s="6">
        <f>MAX(T525-AO525,0)</f>
        <v>794.40308928149932</v>
      </c>
      <c r="BN525" s="6">
        <f>MAX(U525-AP525,0)</f>
        <v>876.48577446560387</v>
      </c>
      <c r="BO525" s="6">
        <f>MAX(V525-AQ525,0)</f>
        <v>922.43975532000763</v>
      </c>
    </row>
    <row r="526" spans="1:67" x14ac:dyDescent="0.3">
      <c r="A526">
        <f t="shared" si="134"/>
        <v>522</v>
      </c>
      <c r="B526">
        <f t="shared" si="123"/>
        <v>471</v>
      </c>
      <c r="C526" s="6">
        <f>AU526*EXP('Capital Market Assumptions'!$B$41+'Capital Market Assumptions'!$B$42*'Random Draws'!B525)</f>
        <v>417.48685971955001</v>
      </c>
      <c r="D526" s="6">
        <f>AV526*EXP('Capital Market Assumptions'!$B$41+'Capital Market Assumptions'!$B$42*'Random Draws'!C525)</f>
        <v>465.14309570492242</v>
      </c>
      <c r="E526" s="6">
        <f>AW526*EXP('Capital Market Assumptions'!$B$41+'Capital Market Assumptions'!$B$42*'Random Draws'!D525)</f>
        <v>478.08138735855084</v>
      </c>
      <c r="F526" s="6">
        <f>AX526*EXP('Capital Market Assumptions'!$B$41+'Capital Market Assumptions'!$B$42*'Random Draws'!E525)</f>
        <v>469.33751721024407</v>
      </c>
      <c r="G526" s="6">
        <f>AY526*EXP('Capital Market Assumptions'!$B$41+'Capital Market Assumptions'!$B$42*'Random Draws'!F525)</f>
        <v>502.91856353872259</v>
      </c>
      <c r="H526" s="6">
        <f>AZ526*EXP('Capital Market Assumptions'!$B$41+'Capital Market Assumptions'!$B$42*'Random Draws'!G525)</f>
        <v>486.61967752881208</v>
      </c>
      <c r="I526" s="6">
        <f>BA526*EXP('Capital Market Assumptions'!$B$41+'Capital Market Assumptions'!$B$42*'Random Draws'!H525)</f>
        <v>497.08279393243902</v>
      </c>
      <c r="J526" s="6">
        <f>BB526*EXP('Capital Market Assumptions'!$B$41+'Capital Market Assumptions'!$B$42*'Random Draws'!I525)</f>
        <v>505.42832987128759</v>
      </c>
      <c r="K526" s="6">
        <f>BC526*EXP('Capital Market Assumptions'!$B$41+'Capital Market Assumptions'!$B$42*'Random Draws'!J525)</f>
        <v>562.95622081326633</v>
      </c>
      <c r="L526" s="6">
        <f>BD526*EXP('Capital Market Assumptions'!$B$41+'Capital Market Assumptions'!$B$42*'Random Draws'!K525)</f>
        <v>560.71151796879656</v>
      </c>
      <c r="M526" s="6">
        <f>BE526*EXP('Capital Market Assumptions'!$B$41+'Capital Market Assumptions'!$B$42*'Random Draws'!L525)</f>
        <v>584.87734740359406</v>
      </c>
      <c r="N526" s="6">
        <f>BF526*EXP('Capital Market Assumptions'!$B$41+'Capital Market Assumptions'!$B$42*'Random Draws'!M525)</f>
        <v>636.07166539283241</v>
      </c>
      <c r="O526" s="6">
        <f>BG526*EXP('Capital Market Assumptions'!$B$41+'Capital Market Assumptions'!$B$42*'Random Draws'!N525)</f>
        <v>724.10073429305851</v>
      </c>
      <c r="P526" s="6">
        <f>BH526*EXP('Capital Market Assumptions'!$B$41+'Capital Market Assumptions'!$B$42*'Random Draws'!O525)</f>
        <v>898.08573700229852</v>
      </c>
      <c r="Q526" s="6">
        <f>BI526*EXP('Capital Market Assumptions'!$B$41+'Capital Market Assumptions'!$B$42*'Random Draws'!P525)</f>
        <v>910.62360220618814</v>
      </c>
      <c r="R526" s="6">
        <f>BJ526*EXP('Capital Market Assumptions'!$B$41+'Capital Market Assumptions'!$B$42*'Random Draws'!Q525)</f>
        <v>935.33284970461182</v>
      </c>
      <c r="S526" s="6">
        <f>BK526*EXP('Capital Market Assumptions'!$B$41+'Capital Market Assumptions'!$B$42*'Random Draws'!R525)</f>
        <v>949.14693826672692</v>
      </c>
      <c r="T526" s="6">
        <f>BL526*EXP('Capital Market Assumptions'!$B$41+'Capital Market Assumptions'!$B$42*'Random Draws'!S525)</f>
        <v>1027.9222127955766</v>
      </c>
      <c r="U526" s="6">
        <f>BM526*EXP('Capital Market Assumptions'!$B$41+'Capital Market Assumptions'!$B$42*'Random Draws'!T525)</f>
        <v>1109.1047937587757</v>
      </c>
      <c r="V526" s="6">
        <f>BN526*EXP('Capital Market Assumptions'!$B$41+'Capital Market Assumptions'!$B$42*'Random Draws'!U525)</f>
        <v>1105.0233611600195</v>
      </c>
      <c r="X526">
        <f t="shared" si="124"/>
        <v>4.2999999999999261E-2</v>
      </c>
      <c r="Y526">
        <f t="shared" si="125"/>
        <v>1.0600000000000023</v>
      </c>
      <c r="Z526">
        <f t="shared" si="126"/>
        <v>2.0930000000000035</v>
      </c>
      <c r="AA526">
        <f t="shared" si="127"/>
        <v>3.1530000000000058</v>
      </c>
      <c r="AB526">
        <f t="shared" si="128"/>
        <v>4.2659999999999911</v>
      </c>
      <c r="AC526">
        <f t="shared" si="129"/>
        <v>5.3020000000000067</v>
      </c>
      <c r="AD526">
        <f t="shared" si="130"/>
        <v>6.3569999999999993</v>
      </c>
      <c r="AE526">
        <f t="shared" si="131"/>
        <v>7.3900000000000006</v>
      </c>
      <c r="AF526">
        <f t="shared" si="132"/>
        <v>8.3549999999999898</v>
      </c>
      <c r="AG526">
        <f t="shared" si="133"/>
        <v>9.2480000000000047</v>
      </c>
      <c r="AH526">
        <v>9.9540000000000006</v>
      </c>
      <c r="AI526">
        <v>10.536</v>
      </c>
      <c r="AJ526">
        <v>11.061999999999999</v>
      </c>
      <c r="AK526">
        <v>11.587</v>
      </c>
      <c r="AL526">
        <v>12.256</v>
      </c>
      <c r="AM526">
        <v>12.815</v>
      </c>
      <c r="AN526">
        <v>13.287000000000001</v>
      </c>
      <c r="AO526">
        <v>13.785</v>
      </c>
      <c r="AP526">
        <v>14.218999999999999</v>
      </c>
      <c r="AQ526">
        <v>14.718999999999999</v>
      </c>
      <c r="AS526">
        <f t="shared" si="135"/>
        <v>471</v>
      </c>
      <c r="AT526">
        <f t="shared" si="135"/>
        <v>471</v>
      </c>
      <c r="AU526">
        <f t="shared" si="135"/>
        <v>471</v>
      </c>
      <c r="AV526" s="6">
        <f>MAX(C526-X526,0)</f>
        <v>417.44385971955001</v>
      </c>
      <c r="AW526" s="6">
        <f>MAX(D526-Y526,0)</f>
        <v>464.08309570492241</v>
      </c>
      <c r="AX526" s="6">
        <f>MAX(E526-Z526,0)</f>
        <v>475.98838735855082</v>
      </c>
      <c r="AY526" s="6">
        <f>MAX(F526-AA526,0)</f>
        <v>466.18451721024405</v>
      </c>
      <c r="AZ526" s="6">
        <f>MAX(G526-AB526,0)</f>
        <v>498.65256353872257</v>
      </c>
      <c r="BA526" s="6">
        <f>MAX(H526-AC526,0)</f>
        <v>481.31767752881206</v>
      </c>
      <c r="BB526" s="6">
        <f>MAX(I526-AD526,0)</f>
        <v>490.72579393243905</v>
      </c>
      <c r="BC526" s="6">
        <f>MAX(J526-AE526,0)</f>
        <v>498.0383298712876</v>
      </c>
      <c r="BD526" s="6">
        <f>MAX(K526-AF526,0)</f>
        <v>554.60122081326631</v>
      </c>
      <c r="BE526" s="6">
        <f>MAX(L526-AG526,0)</f>
        <v>551.46351796879651</v>
      </c>
      <c r="BF526" s="6">
        <f>MAX(M526-AH526,0)</f>
        <v>574.92334740359411</v>
      </c>
      <c r="BG526" s="6">
        <f>MAX(N526-AI526,0)</f>
        <v>625.53566539283247</v>
      </c>
      <c r="BH526" s="6">
        <f>MAX(O526-AJ526,0)</f>
        <v>713.0387342930585</v>
      </c>
      <c r="BI526" s="6">
        <f>MAX(P526-AK526,0)</f>
        <v>886.49873700229853</v>
      </c>
      <c r="BJ526" s="6">
        <f>MAX(Q526-AL526,0)</f>
        <v>898.36760220618817</v>
      </c>
      <c r="BK526" s="6">
        <f>MAX(R526-AM526,0)</f>
        <v>922.51784970461176</v>
      </c>
      <c r="BL526" s="6">
        <f>MAX(S526-AN526,0)</f>
        <v>935.85993826672689</v>
      </c>
      <c r="BM526" s="6">
        <f>MAX(T526-AO526,0)</f>
        <v>1014.1372127955766</v>
      </c>
      <c r="BN526" s="6">
        <f>MAX(U526-AP526,0)</f>
        <v>1094.8857937587757</v>
      </c>
      <c r="BO526" s="6">
        <f>MAX(V526-AQ526,0)</f>
        <v>1090.3043611600194</v>
      </c>
    </row>
    <row r="527" spans="1:67" x14ac:dyDescent="0.3">
      <c r="A527">
        <f t="shared" si="134"/>
        <v>523</v>
      </c>
      <c r="B527">
        <f t="shared" si="123"/>
        <v>471</v>
      </c>
      <c r="C527" s="6">
        <f>AU527*EXP('Capital Market Assumptions'!$B$41+'Capital Market Assumptions'!$B$42*'Random Draws'!B526)</f>
        <v>534.60940804611596</v>
      </c>
      <c r="D527" s="6">
        <f>AV527*EXP('Capital Market Assumptions'!$B$41+'Capital Market Assumptions'!$B$42*'Random Draws'!C526)</f>
        <v>631.16305562879643</v>
      </c>
      <c r="E527" s="6">
        <f>AW527*EXP('Capital Market Assumptions'!$B$41+'Capital Market Assumptions'!$B$42*'Random Draws'!D526)</f>
        <v>741.4708715405726</v>
      </c>
      <c r="F527" s="6">
        <f>AX527*EXP('Capital Market Assumptions'!$B$41+'Capital Market Assumptions'!$B$42*'Random Draws'!E526)</f>
        <v>707.83181957530098</v>
      </c>
      <c r="G527" s="6">
        <f>AY527*EXP('Capital Market Assumptions'!$B$41+'Capital Market Assumptions'!$B$42*'Random Draws'!F526)</f>
        <v>588.3553971152088</v>
      </c>
      <c r="H527" s="6">
        <f>AZ527*EXP('Capital Market Assumptions'!$B$41+'Capital Market Assumptions'!$B$42*'Random Draws'!G526)</f>
        <v>568.70759692398019</v>
      </c>
      <c r="I527" s="6">
        <f>BA527*EXP('Capital Market Assumptions'!$B$41+'Capital Market Assumptions'!$B$42*'Random Draws'!H526)</f>
        <v>627.14433195424829</v>
      </c>
      <c r="J527" s="6">
        <f>BB527*EXP('Capital Market Assumptions'!$B$41+'Capital Market Assumptions'!$B$42*'Random Draws'!I526)</f>
        <v>651.8856761308283</v>
      </c>
      <c r="K527" s="6">
        <f>BC527*EXP('Capital Market Assumptions'!$B$41+'Capital Market Assumptions'!$B$42*'Random Draws'!J526)</f>
        <v>689.53829121068816</v>
      </c>
      <c r="L527" s="6">
        <f>BD527*EXP('Capital Market Assumptions'!$B$41+'Capital Market Assumptions'!$B$42*'Random Draws'!K526)</f>
        <v>752.62786143999676</v>
      </c>
      <c r="M527" s="6">
        <f>BE527*EXP('Capital Market Assumptions'!$B$41+'Capital Market Assumptions'!$B$42*'Random Draws'!L526)</f>
        <v>731.87641125928371</v>
      </c>
      <c r="N527" s="6">
        <f>BF527*EXP('Capital Market Assumptions'!$B$41+'Capital Market Assumptions'!$B$42*'Random Draws'!M526)</f>
        <v>732.98417886424932</v>
      </c>
      <c r="O527" s="6">
        <f>BG527*EXP('Capital Market Assumptions'!$B$41+'Capital Market Assumptions'!$B$42*'Random Draws'!N526)</f>
        <v>730.81314459351586</v>
      </c>
      <c r="P527" s="6">
        <f>BH527*EXP('Capital Market Assumptions'!$B$41+'Capital Market Assumptions'!$B$42*'Random Draws'!O526)</f>
        <v>788.13707422340235</v>
      </c>
      <c r="Q527" s="6">
        <f>BI527*EXP('Capital Market Assumptions'!$B$41+'Capital Market Assumptions'!$B$42*'Random Draws'!P526)</f>
        <v>674.3304538527849</v>
      </c>
      <c r="R527" s="6">
        <f>BJ527*EXP('Capital Market Assumptions'!$B$41+'Capital Market Assumptions'!$B$42*'Random Draws'!Q526)</f>
        <v>651.70761405805536</v>
      </c>
      <c r="S527" s="6">
        <f>BK527*EXP('Capital Market Assumptions'!$B$41+'Capital Market Assumptions'!$B$42*'Random Draws'!R526)</f>
        <v>701.30011485756347</v>
      </c>
      <c r="T527" s="6">
        <f>BL527*EXP('Capital Market Assumptions'!$B$41+'Capital Market Assumptions'!$B$42*'Random Draws'!S526)</f>
        <v>648.27408715267336</v>
      </c>
      <c r="U527" s="6">
        <f>BM527*EXP('Capital Market Assumptions'!$B$41+'Capital Market Assumptions'!$B$42*'Random Draws'!T526)</f>
        <v>685.52325721069519</v>
      </c>
      <c r="V527" s="6">
        <f>BN527*EXP('Capital Market Assumptions'!$B$41+'Capital Market Assumptions'!$B$42*'Random Draws'!U526)</f>
        <v>739.98710269009439</v>
      </c>
      <c r="X527">
        <f t="shared" si="124"/>
        <v>4.2999999999999261E-2</v>
      </c>
      <c r="Y527">
        <f t="shared" si="125"/>
        <v>1.0600000000000023</v>
      </c>
      <c r="Z527">
        <f t="shared" si="126"/>
        <v>2.0930000000000035</v>
      </c>
      <c r="AA527">
        <f t="shared" si="127"/>
        <v>3.1530000000000058</v>
      </c>
      <c r="AB527">
        <f t="shared" si="128"/>
        <v>4.2659999999999911</v>
      </c>
      <c r="AC527">
        <f t="shared" si="129"/>
        <v>5.3020000000000067</v>
      </c>
      <c r="AD527">
        <f t="shared" si="130"/>
        <v>6.3569999999999993</v>
      </c>
      <c r="AE527">
        <f t="shared" si="131"/>
        <v>7.3900000000000006</v>
      </c>
      <c r="AF527">
        <f t="shared" si="132"/>
        <v>8.3549999999999898</v>
      </c>
      <c r="AG527">
        <f t="shared" si="133"/>
        <v>9.2480000000000047</v>
      </c>
      <c r="AH527">
        <v>9.9540000000000006</v>
      </c>
      <c r="AI527">
        <v>10.536</v>
      </c>
      <c r="AJ527">
        <v>11.061999999999999</v>
      </c>
      <c r="AK527">
        <v>11.587</v>
      </c>
      <c r="AL527">
        <v>12.256</v>
      </c>
      <c r="AM527">
        <v>12.815</v>
      </c>
      <c r="AN527">
        <v>13.287000000000001</v>
      </c>
      <c r="AO527">
        <v>13.785</v>
      </c>
      <c r="AP527">
        <v>14.218999999999999</v>
      </c>
      <c r="AQ527">
        <v>14.718999999999999</v>
      </c>
      <c r="AS527">
        <f t="shared" si="135"/>
        <v>471</v>
      </c>
      <c r="AT527">
        <f t="shared" si="135"/>
        <v>471</v>
      </c>
      <c r="AU527">
        <f t="shared" si="135"/>
        <v>471</v>
      </c>
      <c r="AV527" s="6">
        <f>MAX(C527-X527,0)</f>
        <v>534.56640804611595</v>
      </c>
      <c r="AW527" s="6">
        <f>MAX(D527-Y527,0)</f>
        <v>630.10305562879648</v>
      </c>
      <c r="AX527" s="6">
        <f>MAX(E527-Z527,0)</f>
        <v>739.37787154057264</v>
      </c>
      <c r="AY527" s="6">
        <f>MAX(F527-AA527,0)</f>
        <v>704.67881957530096</v>
      </c>
      <c r="AZ527" s="6">
        <f>MAX(G527-AB527,0)</f>
        <v>584.08939711520884</v>
      </c>
      <c r="BA527" s="6">
        <f>MAX(H527-AC527,0)</f>
        <v>563.40559692398017</v>
      </c>
      <c r="BB527" s="6">
        <f>MAX(I527-AD527,0)</f>
        <v>620.78733195424832</v>
      </c>
      <c r="BC527" s="6">
        <f>MAX(J527-AE527,0)</f>
        <v>644.49567613082831</v>
      </c>
      <c r="BD527" s="6">
        <f>MAX(K527-AF527,0)</f>
        <v>681.18329121068814</v>
      </c>
      <c r="BE527" s="6">
        <f>MAX(L527-AG527,0)</f>
        <v>743.37986143999672</v>
      </c>
      <c r="BF527" s="6">
        <f>MAX(M527-AH527,0)</f>
        <v>721.92241125928376</v>
      </c>
      <c r="BG527" s="6">
        <f>MAX(N527-AI527,0)</f>
        <v>722.44817886424937</v>
      </c>
      <c r="BH527" s="6">
        <f>MAX(O527-AJ527,0)</f>
        <v>719.75114459351585</v>
      </c>
      <c r="BI527" s="6">
        <f>MAX(P527-AK527,0)</f>
        <v>776.55007422340236</v>
      </c>
      <c r="BJ527" s="6">
        <f>MAX(Q527-AL527,0)</f>
        <v>662.07445385278493</v>
      </c>
      <c r="BK527" s="6">
        <f>MAX(R527-AM527,0)</f>
        <v>638.8926140580553</v>
      </c>
      <c r="BL527" s="6">
        <f>MAX(S527-AN527,0)</f>
        <v>688.01311485756344</v>
      </c>
      <c r="BM527" s="6">
        <f>MAX(T527-AO527,0)</f>
        <v>634.48908715267339</v>
      </c>
      <c r="BN527" s="6">
        <f>MAX(U527-AP527,0)</f>
        <v>671.30425721069514</v>
      </c>
      <c r="BO527" s="6">
        <f>MAX(V527-AQ527,0)</f>
        <v>725.26810269009434</v>
      </c>
    </row>
    <row r="528" spans="1:67" x14ac:dyDescent="0.3">
      <c r="A528">
        <f t="shared" si="134"/>
        <v>524</v>
      </c>
      <c r="B528">
        <f t="shared" si="123"/>
        <v>471</v>
      </c>
      <c r="C528" s="6">
        <f>AU528*EXP('Capital Market Assumptions'!$B$41+'Capital Market Assumptions'!$B$42*'Random Draws'!B527)</f>
        <v>433.55130435060386</v>
      </c>
      <c r="D528" s="6">
        <f>AV528*EXP('Capital Market Assumptions'!$B$41+'Capital Market Assumptions'!$B$42*'Random Draws'!C527)</f>
        <v>450.41809444151795</v>
      </c>
      <c r="E528" s="6">
        <f>AW528*EXP('Capital Market Assumptions'!$B$41+'Capital Market Assumptions'!$B$42*'Random Draws'!D527)</f>
        <v>517.69906961921856</v>
      </c>
      <c r="F528" s="6">
        <f>AX528*EXP('Capital Market Assumptions'!$B$41+'Capital Market Assumptions'!$B$42*'Random Draws'!E527)</f>
        <v>506.65171166804367</v>
      </c>
      <c r="G528" s="6">
        <f>AY528*EXP('Capital Market Assumptions'!$B$41+'Capital Market Assumptions'!$B$42*'Random Draws'!F527)</f>
        <v>541.02208502660153</v>
      </c>
      <c r="H528" s="6">
        <f>AZ528*EXP('Capital Market Assumptions'!$B$41+'Capital Market Assumptions'!$B$42*'Random Draws'!G527)</f>
        <v>473.56457328951336</v>
      </c>
      <c r="I528" s="6">
        <f>BA528*EXP('Capital Market Assumptions'!$B$41+'Capital Market Assumptions'!$B$42*'Random Draws'!H527)</f>
        <v>496.2668484927533</v>
      </c>
      <c r="J528" s="6">
        <f>BB528*EXP('Capital Market Assumptions'!$B$41+'Capital Market Assumptions'!$B$42*'Random Draws'!I527)</f>
        <v>482.39956926201796</v>
      </c>
      <c r="K528" s="6">
        <f>BC528*EXP('Capital Market Assumptions'!$B$41+'Capital Market Assumptions'!$B$42*'Random Draws'!J527)</f>
        <v>537.84080907878263</v>
      </c>
      <c r="L528" s="6">
        <f>BD528*EXP('Capital Market Assumptions'!$B$41+'Capital Market Assumptions'!$B$42*'Random Draws'!K527)</f>
        <v>512.49992068843324</v>
      </c>
      <c r="M528" s="6">
        <f>BE528*EXP('Capital Market Assumptions'!$B$41+'Capital Market Assumptions'!$B$42*'Random Draws'!L527)</f>
        <v>533.39134341147303</v>
      </c>
      <c r="N528" s="6">
        <f>BF528*EXP('Capital Market Assumptions'!$B$41+'Capital Market Assumptions'!$B$42*'Random Draws'!M527)</f>
        <v>544.12084153275714</v>
      </c>
      <c r="O528" s="6">
        <f>BG528*EXP('Capital Market Assumptions'!$B$41+'Capital Market Assumptions'!$B$42*'Random Draws'!N527)</f>
        <v>515.50631799602775</v>
      </c>
      <c r="P528" s="6">
        <f>BH528*EXP('Capital Market Assumptions'!$B$41+'Capital Market Assumptions'!$B$42*'Random Draws'!O527)</f>
        <v>512.15131142738926</v>
      </c>
      <c r="Q528" s="6">
        <f>BI528*EXP('Capital Market Assumptions'!$B$41+'Capital Market Assumptions'!$B$42*'Random Draws'!P527)</f>
        <v>575.24874592470837</v>
      </c>
      <c r="R528" s="6">
        <f>BJ528*EXP('Capital Market Assumptions'!$B$41+'Capital Market Assumptions'!$B$42*'Random Draws'!Q527)</f>
        <v>642.01371104467944</v>
      </c>
      <c r="S528" s="6">
        <f>BK528*EXP('Capital Market Assumptions'!$B$41+'Capital Market Assumptions'!$B$42*'Random Draws'!R527)</f>
        <v>737.97910415705508</v>
      </c>
      <c r="T528" s="6">
        <f>BL528*EXP('Capital Market Assumptions'!$B$41+'Capital Market Assumptions'!$B$42*'Random Draws'!S527)</f>
        <v>832.9575493516104</v>
      </c>
      <c r="U528" s="6">
        <f>BM528*EXP('Capital Market Assumptions'!$B$41+'Capital Market Assumptions'!$B$42*'Random Draws'!T527)</f>
        <v>971.77843964136639</v>
      </c>
      <c r="V528" s="6">
        <f>BN528*EXP('Capital Market Assumptions'!$B$41+'Capital Market Assumptions'!$B$42*'Random Draws'!U527)</f>
        <v>1120.1642919416395</v>
      </c>
      <c r="X528">
        <f t="shared" si="124"/>
        <v>4.2999999999999261E-2</v>
      </c>
      <c r="Y528">
        <f t="shared" si="125"/>
        <v>1.0600000000000023</v>
      </c>
      <c r="Z528">
        <f t="shared" si="126"/>
        <v>2.0930000000000035</v>
      </c>
      <c r="AA528">
        <f t="shared" si="127"/>
        <v>3.1530000000000058</v>
      </c>
      <c r="AB528">
        <f t="shared" si="128"/>
        <v>4.2659999999999911</v>
      </c>
      <c r="AC528">
        <f t="shared" si="129"/>
        <v>5.3020000000000067</v>
      </c>
      <c r="AD528">
        <f t="shared" si="130"/>
        <v>6.3569999999999993</v>
      </c>
      <c r="AE528">
        <f t="shared" si="131"/>
        <v>7.3900000000000006</v>
      </c>
      <c r="AF528">
        <f t="shared" si="132"/>
        <v>8.3549999999999898</v>
      </c>
      <c r="AG528">
        <f t="shared" si="133"/>
        <v>9.2480000000000047</v>
      </c>
      <c r="AH528">
        <v>9.9540000000000006</v>
      </c>
      <c r="AI528">
        <v>10.536</v>
      </c>
      <c r="AJ528">
        <v>11.061999999999999</v>
      </c>
      <c r="AK528">
        <v>11.587</v>
      </c>
      <c r="AL528">
        <v>12.256</v>
      </c>
      <c r="AM528">
        <v>12.815</v>
      </c>
      <c r="AN528">
        <v>13.287000000000001</v>
      </c>
      <c r="AO528">
        <v>13.785</v>
      </c>
      <c r="AP528">
        <v>14.218999999999999</v>
      </c>
      <c r="AQ528">
        <v>14.718999999999999</v>
      </c>
      <c r="AS528">
        <f t="shared" si="135"/>
        <v>471</v>
      </c>
      <c r="AT528">
        <f t="shared" si="135"/>
        <v>471</v>
      </c>
      <c r="AU528">
        <f t="shared" si="135"/>
        <v>471</v>
      </c>
      <c r="AV528" s="6">
        <f>MAX(C528-X528,0)</f>
        <v>433.50830435060385</v>
      </c>
      <c r="AW528" s="6">
        <f>MAX(D528-Y528,0)</f>
        <v>449.35809444151795</v>
      </c>
      <c r="AX528" s="6">
        <f>MAX(E528-Z528,0)</f>
        <v>515.6060696192186</v>
      </c>
      <c r="AY528" s="6">
        <f>MAX(F528-AA528,0)</f>
        <v>503.49871166804365</v>
      </c>
      <c r="AZ528" s="6">
        <f>MAX(G528-AB528,0)</f>
        <v>536.75608502660157</v>
      </c>
      <c r="BA528" s="6">
        <f>MAX(H528-AC528,0)</f>
        <v>468.26257328951334</v>
      </c>
      <c r="BB528" s="6">
        <f>MAX(I528-AD528,0)</f>
        <v>489.90984849275333</v>
      </c>
      <c r="BC528" s="6">
        <f>MAX(J528-AE528,0)</f>
        <v>475.00956926201798</v>
      </c>
      <c r="BD528" s="6">
        <f>MAX(K528-AF528,0)</f>
        <v>529.48580907878261</v>
      </c>
      <c r="BE528" s="6">
        <f>MAX(L528-AG528,0)</f>
        <v>503.25192068843324</v>
      </c>
      <c r="BF528" s="6">
        <f>MAX(M528-AH528,0)</f>
        <v>523.43734341147308</v>
      </c>
      <c r="BG528" s="6">
        <f>MAX(N528-AI528,0)</f>
        <v>533.5848415327572</v>
      </c>
      <c r="BH528" s="6">
        <f>MAX(O528-AJ528,0)</f>
        <v>504.44431799602773</v>
      </c>
      <c r="BI528" s="6">
        <f>MAX(P528-AK528,0)</f>
        <v>500.56431142738927</v>
      </c>
      <c r="BJ528" s="6">
        <f>MAX(Q528-AL528,0)</f>
        <v>562.9927459247084</v>
      </c>
      <c r="BK528" s="6">
        <f>MAX(R528-AM528,0)</f>
        <v>629.19871104467938</v>
      </c>
      <c r="BL528" s="6">
        <f>MAX(S528-AN528,0)</f>
        <v>724.69210415705504</v>
      </c>
      <c r="BM528" s="6">
        <f>MAX(T528-AO528,0)</f>
        <v>819.17254935161043</v>
      </c>
      <c r="BN528" s="6">
        <f>MAX(U528-AP528,0)</f>
        <v>957.55943964136634</v>
      </c>
      <c r="BO528" s="6">
        <f>MAX(V528-AQ528,0)</f>
        <v>1105.4452919416394</v>
      </c>
    </row>
    <row r="529" spans="1:67" x14ac:dyDescent="0.3">
      <c r="A529">
        <f t="shared" si="134"/>
        <v>525</v>
      </c>
      <c r="B529">
        <f t="shared" si="123"/>
        <v>471</v>
      </c>
      <c r="C529" s="6">
        <f>AU529*EXP('Capital Market Assumptions'!$B$41+'Capital Market Assumptions'!$B$42*'Random Draws'!B528)</f>
        <v>501.50540523239107</v>
      </c>
      <c r="D529" s="6">
        <f>AV529*EXP('Capital Market Assumptions'!$B$41+'Capital Market Assumptions'!$B$42*'Random Draws'!C528)</f>
        <v>549.85231620760032</v>
      </c>
      <c r="E529" s="6">
        <f>AW529*EXP('Capital Market Assumptions'!$B$41+'Capital Market Assumptions'!$B$42*'Random Draws'!D528)</f>
        <v>550.36483215889689</v>
      </c>
      <c r="F529" s="6">
        <f>AX529*EXP('Capital Market Assumptions'!$B$41+'Capital Market Assumptions'!$B$42*'Random Draws'!E528)</f>
        <v>582.55280614112553</v>
      </c>
      <c r="G529" s="6">
        <f>AY529*EXP('Capital Market Assumptions'!$B$41+'Capital Market Assumptions'!$B$42*'Random Draws'!F528)</f>
        <v>623.85443669495953</v>
      </c>
      <c r="H529" s="6">
        <f>AZ529*EXP('Capital Market Assumptions'!$B$41+'Capital Market Assumptions'!$B$42*'Random Draws'!G528)</f>
        <v>689.54129426223903</v>
      </c>
      <c r="I529" s="6">
        <f>BA529*EXP('Capital Market Assumptions'!$B$41+'Capital Market Assumptions'!$B$42*'Random Draws'!H528)</f>
        <v>802.28105061528231</v>
      </c>
      <c r="J529" s="6">
        <f>BB529*EXP('Capital Market Assumptions'!$B$41+'Capital Market Assumptions'!$B$42*'Random Draws'!I528)</f>
        <v>757.26292392350024</v>
      </c>
      <c r="K529" s="6">
        <f>BC529*EXP('Capital Market Assumptions'!$B$41+'Capital Market Assumptions'!$B$42*'Random Draws'!J528)</f>
        <v>781.65269710055918</v>
      </c>
      <c r="L529" s="6">
        <f>BD529*EXP('Capital Market Assumptions'!$B$41+'Capital Market Assumptions'!$B$42*'Random Draws'!K528)</f>
        <v>871.20193057346432</v>
      </c>
      <c r="M529" s="6">
        <f>BE529*EXP('Capital Market Assumptions'!$B$41+'Capital Market Assumptions'!$B$42*'Random Draws'!L528)</f>
        <v>847.59378368498471</v>
      </c>
      <c r="N529" s="6">
        <f>BF529*EXP('Capital Market Assumptions'!$B$41+'Capital Market Assumptions'!$B$42*'Random Draws'!M528)</f>
        <v>969.62713983415415</v>
      </c>
      <c r="O529" s="6">
        <f>BG529*EXP('Capital Market Assumptions'!$B$41+'Capital Market Assumptions'!$B$42*'Random Draws'!N528)</f>
        <v>1190.4672876083112</v>
      </c>
      <c r="P529" s="6">
        <f>BH529*EXP('Capital Market Assumptions'!$B$41+'Capital Market Assumptions'!$B$42*'Random Draws'!O528)</f>
        <v>1300.489555059954</v>
      </c>
      <c r="Q529" s="6">
        <f>BI529*EXP('Capital Market Assumptions'!$B$41+'Capital Market Assumptions'!$B$42*'Random Draws'!P528)</f>
        <v>1521.804520259353</v>
      </c>
      <c r="R529" s="6">
        <f>BJ529*EXP('Capital Market Assumptions'!$B$41+'Capital Market Assumptions'!$B$42*'Random Draws'!Q528)</f>
        <v>1646.3905602819686</v>
      </c>
      <c r="S529" s="6">
        <f>BK529*EXP('Capital Market Assumptions'!$B$41+'Capital Market Assumptions'!$B$42*'Random Draws'!R528)</f>
        <v>1777.8544594200903</v>
      </c>
      <c r="T529" s="6">
        <f>BL529*EXP('Capital Market Assumptions'!$B$41+'Capital Market Assumptions'!$B$42*'Random Draws'!S528)</f>
        <v>1800.0126522035948</v>
      </c>
      <c r="U529" s="6">
        <f>BM529*EXP('Capital Market Assumptions'!$B$41+'Capital Market Assumptions'!$B$42*'Random Draws'!T528)</f>
        <v>1988.8355164779512</v>
      </c>
      <c r="V529" s="6">
        <f>BN529*EXP('Capital Market Assumptions'!$B$41+'Capital Market Assumptions'!$B$42*'Random Draws'!U528)</f>
        <v>1871.3402266487099</v>
      </c>
      <c r="X529">
        <f t="shared" si="124"/>
        <v>4.2999999999999261E-2</v>
      </c>
      <c r="Y529">
        <f t="shared" si="125"/>
        <v>1.0600000000000023</v>
      </c>
      <c r="Z529">
        <f t="shared" si="126"/>
        <v>2.0930000000000035</v>
      </c>
      <c r="AA529">
        <f t="shared" si="127"/>
        <v>3.1530000000000058</v>
      </c>
      <c r="AB529">
        <f t="shared" si="128"/>
        <v>4.2659999999999911</v>
      </c>
      <c r="AC529">
        <f t="shared" si="129"/>
        <v>5.3020000000000067</v>
      </c>
      <c r="AD529">
        <f t="shared" si="130"/>
        <v>6.3569999999999993</v>
      </c>
      <c r="AE529">
        <f t="shared" si="131"/>
        <v>7.3900000000000006</v>
      </c>
      <c r="AF529">
        <f t="shared" si="132"/>
        <v>8.3549999999999898</v>
      </c>
      <c r="AG529">
        <f t="shared" si="133"/>
        <v>9.2480000000000047</v>
      </c>
      <c r="AH529">
        <v>9.9540000000000006</v>
      </c>
      <c r="AI529">
        <v>10.536</v>
      </c>
      <c r="AJ529">
        <v>11.061999999999999</v>
      </c>
      <c r="AK529">
        <v>11.587</v>
      </c>
      <c r="AL529">
        <v>12.256</v>
      </c>
      <c r="AM529">
        <v>12.815</v>
      </c>
      <c r="AN529">
        <v>13.287000000000001</v>
      </c>
      <c r="AO529">
        <v>13.785</v>
      </c>
      <c r="AP529">
        <v>14.218999999999999</v>
      </c>
      <c r="AQ529">
        <v>14.718999999999999</v>
      </c>
      <c r="AS529">
        <f t="shared" si="135"/>
        <v>471</v>
      </c>
      <c r="AT529">
        <f t="shared" si="135"/>
        <v>471</v>
      </c>
      <c r="AU529">
        <f t="shared" si="135"/>
        <v>471</v>
      </c>
      <c r="AV529" s="6">
        <f>MAX(C529-X529,0)</f>
        <v>501.46240523239106</v>
      </c>
      <c r="AW529" s="6">
        <f>MAX(D529-Y529,0)</f>
        <v>548.79231620760038</v>
      </c>
      <c r="AX529" s="6">
        <f>MAX(E529-Z529,0)</f>
        <v>548.27183215889693</v>
      </c>
      <c r="AY529" s="6">
        <f>MAX(F529-AA529,0)</f>
        <v>579.39980614112551</v>
      </c>
      <c r="AZ529" s="6">
        <f>MAX(G529-AB529,0)</f>
        <v>619.58843669495957</v>
      </c>
      <c r="BA529" s="6">
        <f>MAX(H529-AC529,0)</f>
        <v>684.23929426223901</v>
      </c>
      <c r="BB529" s="6">
        <f>MAX(I529-AD529,0)</f>
        <v>795.92405061528234</v>
      </c>
      <c r="BC529" s="6">
        <f>MAX(J529-AE529,0)</f>
        <v>749.87292392350025</v>
      </c>
      <c r="BD529" s="6">
        <f>MAX(K529-AF529,0)</f>
        <v>773.29769710055916</v>
      </c>
      <c r="BE529" s="6">
        <f>MAX(L529-AG529,0)</f>
        <v>861.95393057346428</v>
      </c>
      <c r="BF529" s="6">
        <f>MAX(M529-AH529,0)</f>
        <v>837.63978368498476</v>
      </c>
      <c r="BG529" s="6">
        <f>MAX(N529-AI529,0)</f>
        <v>959.09113983415421</v>
      </c>
      <c r="BH529" s="6">
        <f>MAX(O529-AJ529,0)</f>
        <v>1179.4052876083113</v>
      </c>
      <c r="BI529" s="6">
        <f>MAX(P529-AK529,0)</f>
        <v>1288.902555059954</v>
      </c>
      <c r="BJ529" s="6">
        <f>MAX(Q529-AL529,0)</f>
        <v>1509.5485202593529</v>
      </c>
      <c r="BK529" s="6">
        <f>MAX(R529-AM529,0)</f>
        <v>1633.5755602819686</v>
      </c>
      <c r="BL529" s="6">
        <f>MAX(S529-AN529,0)</f>
        <v>1764.5674594200902</v>
      </c>
      <c r="BM529" s="6">
        <f>MAX(T529-AO529,0)</f>
        <v>1786.2276522035947</v>
      </c>
      <c r="BN529" s="6">
        <f>MAX(U529-AP529,0)</f>
        <v>1974.6165164779511</v>
      </c>
      <c r="BO529" s="6">
        <f>MAX(V529-AQ529,0)</f>
        <v>1856.6212266487098</v>
      </c>
    </row>
    <row r="530" spans="1:67" x14ac:dyDescent="0.3">
      <c r="A530">
        <f t="shared" si="134"/>
        <v>526</v>
      </c>
      <c r="B530">
        <f t="shared" si="123"/>
        <v>471</v>
      </c>
      <c r="C530" s="6">
        <f>AU530*EXP('Capital Market Assumptions'!$B$41+'Capital Market Assumptions'!$B$42*'Random Draws'!B529)</f>
        <v>500.30629224621299</v>
      </c>
      <c r="D530" s="6">
        <f>AV530*EXP('Capital Market Assumptions'!$B$41+'Capital Market Assumptions'!$B$42*'Random Draws'!C529)</f>
        <v>585.4521571802494</v>
      </c>
      <c r="E530" s="6">
        <f>AW530*EXP('Capital Market Assumptions'!$B$41+'Capital Market Assumptions'!$B$42*'Random Draws'!D529)</f>
        <v>641.94272374258719</v>
      </c>
      <c r="F530" s="6">
        <f>AX530*EXP('Capital Market Assumptions'!$B$41+'Capital Market Assumptions'!$B$42*'Random Draws'!E529)</f>
        <v>677.43615554304006</v>
      </c>
      <c r="G530" s="6">
        <f>AY530*EXP('Capital Market Assumptions'!$B$41+'Capital Market Assumptions'!$B$42*'Random Draws'!F529)</f>
        <v>721.87854978015673</v>
      </c>
      <c r="H530" s="6">
        <f>AZ530*EXP('Capital Market Assumptions'!$B$41+'Capital Market Assumptions'!$B$42*'Random Draws'!G529)</f>
        <v>817.49268699828986</v>
      </c>
      <c r="I530" s="6">
        <f>BA530*EXP('Capital Market Assumptions'!$B$41+'Capital Market Assumptions'!$B$42*'Random Draws'!H529)</f>
        <v>780.05399538600921</v>
      </c>
      <c r="J530" s="6">
        <f>BB530*EXP('Capital Market Assumptions'!$B$41+'Capital Market Assumptions'!$B$42*'Random Draws'!I529)</f>
        <v>960.17894582307474</v>
      </c>
      <c r="K530" s="6">
        <f>BC530*EXP('Capital Market Assumptions'!$B$41+'Capital Market Assumptions'!$B$42*'Random Draws'!J529)</f>
        <v>1073.4897784814859</v>
      </c>
      <c r="L530" s="6">
        <f>BD530*EXP('Capital Market Assumptions'!$B$41+'Capital Market Assumptions'!$B$42*'Random Draws'!K529)</f>
        <v>1196.6749515801907</v>
      </c>
      <c r="M530" s="6">
        <f>BE530*EXP('Capital Market Assumptions'!$B$41+'Capital Market Assumptions'!$B$42*'Random Draws'!L529)</f>
        <v>1203.9178763591494</v>
      </c>
      <c r="N530" s="6">
        <f>BF530*EXP('Capital Market Assumptions'!$B$41+'Capital Market Assumptions'!$B$42*'Random Draws'!M529)</f>
        <v>1130.6904863539089</v>
      </c>
      <c r="O530" s="6">
        <f>BG530*EXP('Capital Market Assumptions'!$B$41+'Capital Market Assumptions'!$B$42*'Random Draws'!N529)</f>
        <v>1307.7721190020611</v>
      </c>
      <c r="P530" s="6">
        <f>BH530*EXP('Capital Market Assumptions'!$B$41+'Capital Market Assumptions'!$B$42*'Random Draws'!O529)</f>
        <v>1304.7834102541919</v>
      </c>
      <c r="Q530" s="6">
        <f>BI530*EXP('Capital Market Assumptions'!$B$41+'Capital Market Assumptions'!$B$42*'Random Draws'!P529)</f>
        <v>1341.8273593503941</v>
      </c>
      <c r="R530" s="6">
        <f>BJ530*EXP('Capital Market Assumptions'!$B$41+'Capital Market Assumptions'!$B$42*'Random Draws'!Q529)</f>
        <v>1757.7933330704786</v>
      </c>
      <c r="S530" s="6">
        <f>BK530*EXP('Capital Market Assumptions'!$B$41+'Capital Market Assumptions'!$B$42*'Random Draws'!R529)</f>
        <v>1681.0751015507947</v>
      </c>
      <c r="T530" s="6">
        <f>BL530*EXP('Capital Market Assumptions'!$B$41+'Capital Market Assumptions'!$B$42*'Random Draws'!S529)</f>
        <v>1984.6335347047047</v>
      </c>
      <c r="U530" s="6">
        <f>BM530*EXP('Capital Market Assumptions'!$B$41+'Capital Market Assumptions'!$B$42*'Random Draws'!T529)</f>
        <v>2278.2846135130894</v>
      </c>
      <c r="V530" s="6">
        <f>BN530*EXP('Capital Market Assumptions'!$B$41+'Capital Market Assumptions'!$B$42*'Random Draws'!U529)</f>
        <v>2649.224050351374</v>
      </c>
      <c r="X530">
        <f t="shared" si="124"/>
        <v>4.2999999999999261E-2</v>
      </c>
      <c r="Y530">
        <f t="shared" si="125"/>
        <v>1.0600000000000023</v>
      </c>
      <c r="Z530">
        <f t="shared" si="126"/>
        <v>2.0930000000000035</v>
      </c>
      <c r="AA530">
        <f t="shared" si="127"/>
        <v>3.1530000000000058</v>
      </c>
      <c r="AB530">
        <f t="shared" si="128"/>
        <v>4.2659999999999911</v>
      </c>
      <c r="AC530">
        <f t="shared" si="129"/>
        <v>5.3020000000000067</v>
      </c>
      <c r="AD530">
        <f t="shared" si="130"/>
        <v>6.3569999999999993</v>
      </c>
      <c r="AE530">
        <f t="shared" si="131"/>
        <v>7.3900000000000006</v>
      </c>
      <c r="AF530">
        <f t="shared" si="132"/>
        <v>8.3549999999999898</v>
      </c>
      <c r="AG530">
        <f t="shared" si="133"/>
        <v>9.2480000000000047</v>
      </c>
      <c r="AH530">
        <v>9.9540000000000006</v>
      </c>
      <c r="AI530">
        <v>10.536</v>
      </c>
      <c r="AJ530">
        <v>11.061999999999999</v>
      </c>
      <c r="AK530">
        <v>11.587</v>
      </c>
      <c r="AL530">
        <v>12.256</v>
      </c>
      <c r="AM530">
        <v>12.815</v>
      </c>
      <c r="AN530">
        <v>13.287000000000001</v>
      </c>
      <c r="AO530">
        <v>13.785</v>
      </c>
      <c r="AP530">
        <v>14.218999999999999</v>
      </c>
      <c r="AQ530">
        <v>14.718999999999999</v>
      </c>
      <c r="AS530">
        <f t="shared" si="135"/>
        <v>471</v>
      </c>
      <c r="AT530">
        <f t="shared" si="135"/>
        <v>471</v>
      </c>
      <c r="AU530">
        <f t="shared" si="135"/>
        <v>471</v>
      </c>
      <c r="AV530" s="6">
        <f>MAX(C530-X530,0)</f>
        <v>500.26329224621298</v>
      </c>
      <c r="AW530" s="6">
        <f>MAX(D530-Y530,0)</f>
        <v>584.39215718024934</v>
      </c>
      <c r="AX530" s="6">
        <f>MAX(E530-Z530,0)</f>
        <v>639.84972374258723</v>
      </c>
      <c r="AY530" s="6">
        <f>MAX(F530-AA530,0)</f>
        <v>674.28315554304004</v>
      </c>
      <c r="AZ530" s="6">
        <f>MAX(G530-AB530,0)</f>
        <v>717.61254978015677</v>
      </c>
      <c r="BA530" s="6">
        <f>MAX(H530-AC530,0)</f>
        <v>812.19068699828983</v>
      </c>
      <c r="BB530" s="6">
        <f>MAX(I530-AD530,0)</f>
        <v>773.69699538600923</v>
      </c>
      <c r="BC530" s="6">
        <f>MAX(J530-AE530,0)</f>
        <v>952.78894582307476</v>
      </c>
      <c r="BD530" s="6">
        <f>MAX(K530-AF530,0)</f>
        <v>1065.1347784814859</v>
      </c>
      <c r="BE530" s="6">
        <f>MAX(L530-AG530,0)</f>
        <v>1187.4269515801907</v>
      </c>
      <c r="BF530" s="6">
        <f>MAX(M530-AH530,0)</f>
        <v>1193.9638763591495</v>
      </c>
      <c r="BG530" s="6">
        <f>MAX(N530-AI530,0)</f>
        <v>1120.1544863539089</v>
      </c>
      <c r="BH530" s="6">
        <f>MAX(O530-AJ530,0)</f>
        <v>1296.7101190020612</v>
      </c>
      <c r="BI530" s="6">
        <f>MAX(P530-AK530,0)</f>
        <v>1293.196410254192</v>
      </c>
      <c r="BJ530" s="6">
        <f>MAX(Q530-AL530,0)</f>
        <v>1329.571359350394</v>
      </c>
      <c r="BK530" s="6">
        <f>MAX(R530-AM530,0)</f>
        <v>1744.9783330704786</v>
      </c>
      <c r="BL530" s="6">
        <f>MAX(S530-AN530,0)</f>
        <v>1667.7881015507946</v>
      </c>
      <c r="BM530" s="6">
        <f>MAX(T530-AO530,0)</f>
        <v>1970.8485347047047</v>
      </c>
      <c r="BN530" s="6">
        <f>MAX(U530-AP530,0)</f>
        <v>2264.0656135130894</v>
      </c>
      <c r="BO530" s="6">
        <f>MAX(V530-AQ530,0)</f>
        <v>2634.5050503513739</v>
      </c>
    </row>
    <row r="531" spans="1:67" x14ac:dyDescent="0.3">
      <c r="A531">
        <f t="shared" si="134"/>
        <v>527</v>
      </c>
      <c r="B531">
        <f t="shared" si="123"/>
        <v>471</v>
      </c>
      <c r="C531" s="6">
        <f>AU531*EXP('Capital Market Assumptions'!$B$41+'Capital Market Assumptions'!$B$42*'Random Draws'!B530)</f>
        <v>591.6802975886269</v>
      </c>
      <c r="D531" s="6">
        <f>AV531*EXP('Capital Market Assumptions'!$B$41+'Capital Market Assumptions'!$B$42*'Random Draws'!C530)</f>
        <v>612.83207060125608</v>
      </c>
      <c r="E531" s="6">
        <f>AW531*EXP('Capital Market Assumptions'!$B$41+'Capital Market Assumptions'!$B$42*'Random Draws'!D530)</f>
        <v>628.9650901136007</v>
      </c>
      <c r="F531" s="6">
        <f>AX531*EXP('Capital Market Assumptions'!$B$41+'Capital Market Assumptions'!$B$42*'Random Draws'!E530)</f>
        <v>668.09161634767997</v>
      </c>
      <c r="G531" s="6">
        <f>AY531*EXP('Capital Market Assumptions'!$B$41+'Capital Market Assumptions'!$B$42*'Random Draws'!F530)</f>
        <v>768.27646178396822</v>
      </c>
      <c r="H531" s="6">
        <f>AZ531*EXP('Capital Market Assumptions'!$B$41+'Capital Market Assumptions'!$B$42*'Random Draws'!G530)</f>
        <v>902.25868371776494</v>
      </c>
      <c r="I531" s="6">
        <f>BA531*EXP('Capital Market Assumptions'!$B$41+'Capital Market Assumptions'!$B$42*'Random Draws'!H530)</f>
        <v>847.84462278544925</v>
      </c>
      <c r="J531" s="6">
        <f>BB531*EXP('Capital Market Assumptions'!$B$41+'Capital Market Assumptions'!$B$42*'Random Draws'!I530)</f>
        <v>933.75694336148842</v>
      </c>
      <c r="K531" s="6">
        <f>BC531*EXP('Capital Market Assumptions'!$B$41+'Capital Market Assumptions'!$B$42*'Random Draws'!J530)</f>
        <v>1054.6549913646127</v>
      </c>
      <c r="L531" s="6">
        <f>BD531*EXP('Capital Market Assumptions'!$B$41+'Capital Market Assumptions'!$B$42*'Random Draws'!K530)</f>
        <v>1144.1386402363776</v>
      </c>
      <c r="M531" s="6">
        <f>BE531*EXP('Capital Market Assumptions'!$B$41+'Capital Market Assumptions'!$B$42*'Random Draws'!L530)</f>
        <v>1169.9341753172457</v>
      </c>
      <c r="N531" s="6">
        <f>BF531*EXP('Capital Market Assumptions'!$B$41+'Capital Market Assumptions'!$B$42*'Random Draws'!M530)</f>
        <v>1032.9212870549493</v>
      </c>
      <c r="O531" s="6">
        <f>BG531*EXP('Capital Market Assumptions'!$B$41+'Capital Market Assumptions'!$B$42*'Random Draws'!N530)</f>
        <v>1174.1646792977197</v>
      </c>
      <c r="P531" s="6">
        <f>BH531*EXP('Capital Market Assumptions'!$B$41+'Capital Market Assumptions'!$B$42*'Random Draws'!O530)</f>
        <v>1066.0468103418279</v>
      </c>
      <c r="Q531" s="6">
        <f>BI531*EXP('Capital Market Assumptions'!$B$41+'Capital Market Assumptions'!$B$42*'Random Draws'!P530)</f>
        <v>1135.002951212635</v>
      </c>
      <c r="R531" s="6">
        <f>BJ531*EXP('Capital Market Assumptions'!$B$41+'Capital Market Assumptions'!$B$42*'Random Draws'!Q530)</f>
        <v>1190.88509305914</v>
      </c>
      <c r="S531" s="6">
        <f>BK531*EXP('Capital Market Assumptions'!$B$41+'Capital Market Assumptions'!$B$42*'Random Draws'!R530)</f>
        <v>1326.335704879081</v>
      </c>
      <c r="T531" s="6">
        <f>BL531*EXP('Capital Market Assumptions'!$B$41+'Capital Market Assumptions'!$B$42*'Random Draws'!S530)</f>
        <v>1449.0413289788592</v>
      </c>
      <c r="U531" s="6">
        <f>BM531*EXP('Capital Market Assumptions'!$B$41+'Capital Market Assumptions'!$B$42*'Random Draws'!T530)</f>
        <v>1686.48668185469</v>
      </c>
      <c r="V531" s="6">
        <f>BN531*EXP('Capital Market Assumptions'!$B$41+'Capital Market Assumptions'!$B$42*'Random Draws'!U530)</f>
        <v>1848.5251366979653</v>
      </c>
      <c r="X531">
        <f t="shared" si="124"/>
        <v>4.2999999999999261E-2</v>
      </c>
      <c r="Y531">
        <f t="shared" si="125"/>
        <v>1.0600000000000023</v>
      </c>
      <c r="Z531">
        <f t="shared" si="126"/>
        <v>2.0930000000000035</v>
      </c>
      <c r="AA531">
        <f t="shared" si="127"/>
        <v>3.1530000000000058</v>
      </c>
      <c r="AB531">
        <f t="shared" si="128"/>
        <v>4.2659999999999911</v>
      </c>
      <c r="AC531">
        <f t="shared" si="129"/>
        <v>5.3020000000000067</v>
      </c>
      <c r="AD531">
        <f t="shared" si="130"/>
        <v>6.3569999999999993</v>
      </c>
      <c r="AE531">
        <f t="shared" si="131"/>
        <v>7.3900000000000006</v>
      </c>
      <c r="AF531">
        <f t="shared" si="132"/>
        <v>8.3549999999999898</v>
      </c>
      <c r="AG531">
        <f t="shared" si="133"/>
        <v>9.2480000000000047</v>
      </c>
      <c r="AH531">
        <v>9.9540000000000006</v>
      </c>
      <c r="AI531">
        <v>10.536</v>
      </c>
      <c r="AJ531">
        <v>11.061999999999999</v>
      </c>
      <c r="AK531">
        <v>11.587</v>
      </c>
      <c r="AL531">
        <v>12.256</v>
      </c>
      <c r="AM531">
        <v>12.815</v>
      </c>
      <c r="AN531">
        <v>13.287000000000001</v>
      </c>
      <c r="AO531">
        <v>13.785</v>
      </c>
      <c r="AP531">
        <v>14.218999999999999</v>
      </c>
      <c r="AQ531">
        <v>14.718999999999999</v>
      </c>
      <c r="AS531">
        <f t="shared" si="135"/>
        <v>471</v>
      </c>
      <c r="AT531">
        <f t="shared" si="135"/>
        <v>471</v>
      </c>
      <c r="AU531">
        <f t="shared" si="135"/>
        <v>471</v>
      </c>
      <c r="AV531" s="6">
        <f>MAX(C531-X531,0)</f>
        <v>591.63729758862689</v>
      </c>
      <c r="AW531" s="6">
        <f>MAX(D531-Y531,0)</f>
        <v>611.77207060125602</v>
      </c>
      <c r="AX531" s="6">
        <f>MAX(E531-Z531,0)</f>
        <v>626.87209011360073</v>
      </c>
      <c r="AY531" s="6">
        <f>MAX(F531-AA531,0)</f>
        <v>664.93861634767995</v>
      </c>
      <c r="AZ531" s="6">
        <f>MAX(G531-AB531,0)</f>
        <v>764.01046178396825</v>
      </c>
      <c r="BA531" s="6">
        <f>MAX(H531-AC531,0)</f>
        <v>896.95668371776492</v>
      </c>
      <c r="BB531" s="6">
        <f>MAX(I531-AD531,0)</f>
        <v>841.48762278544928</v>
      </c>
      <c r="BC531" s="6">
        <f>MAX(J531-AE531,0)</f>
        <v>926.36694336148844</v>
      </c>
      <c r="BD531" s="6">
        <f>MAX(K531-AF531,0)</f>
        <v>1046.2999913646127</v>
      </c>
      <c r="BE531" s="6">
        <f>MAX(L531-AG531,0)</f>
        <v>1134.8906402363775</v>
      </c>
      <c r="BF531" s="6">
        <f>MAX(M531-AH531,0)</f>
        <v>1159.9801753172458</v>
      </c>
      <c r="BG531" s="6">
        <f>MAX(N531-AI531,0)</f>
        <v>1022.3852870549493</v>
      </c>
      <c r="BH531" s="6">
        <f>MAX(O531-AJ531,0)</f>
        <v>1163.1026792977198</v>
      </c>
      <c r="BI531" s="6">
        <f>MAX(P531-AK531,0)</f>
        <v>1054.459810341828</v>
      </c>
      <c r="BJ531" s="6">
        <f>MAX(Q531-AL531,0)</f>
        <v>1122.7469512126349</v>
      </c>
      <c r="BK531" s="6">
        <f>MAX(R531-AM531,0)</f>
        <v>1178.0700930591399</v>
      </c>
      <c r="BL531" s="6">
        <f>MAX(S531-AN531,0)</f>
        <v>1313.048704879081</v>
      </c>
      <c r="BM531" s="6">
        <f>MAX(T531-AO531,0)</f>
        <v>1435.2563289788591</v>
      </c>
      <c r="BN531" s="6">
        <f>MAX(U531-AP531,0)</f>
        <v>1672.26768185469</v>
      </c>
      <c r="BO531" s="6">
        <f>MAX(V531-AQ531,0)</f>
        <v>1833.8061366979653</v>
      </c>
    </row>
    <row r="532" spans="1:67" x14ac:dyDescent="0.3">
      <c r="A532">
        <f t="shared" si="134"/>
        <v>528</v>
      </c>
      <c r="B532">
        <f t="shared" si="123"/>
        <v>471</v>
      </c>
      <c r="C532" s="6">
        <f>AU532*EXP('Capital Market Assumptions'!$B$41+'Capital Market Assumptions'!$B$42*'Random Draws'!B531)</f>
        <v>496.31336813518914</v>
      </c>
      <c r="D532" s="6">
        <f>AV532*EXP('Capital Market Assumptions'!$B$41+'Capital Market Assumptions'!$B$42*'Random Draws'!C531)</f>
        <v>549.1293630195089</v>
      </c>
      <c r="E532" s="6">
        <f>AW532*EXP('Capital Market Assumptions'!$B$41+'Capital Market Assumptions'!$B$42*'Random Draws'!D531)</f>
        <v>568.41915204376448</v>
      </c>
      <c r="F532" s="6">
        <f>AX532*EXP('Capital Market Assumptions'!$B$41+'Capital Market Assumptions'!$B$42*'Random Draws'!E531)</f>
        <v>597.64766595988669</v>
      </c>
      <c r="G532" s="6">
        <f>AY532*EXP('Capital Market Assumptions'!$B$41+'Capital Market Assumptions'!$B$42*'Random Draws'!F531)</f>
        <v>652.71950197262072</v>
      </c>
      <c r="H532" s="6">
        <f>AZ532*EXP('Capital Market Assumptions'!$B$41+'Capital Market Assumptions'!$B$42*'Random Draws'!G531)</f>
        <v>699.97841549706163</v>
      </c>
      <c r="I532" s="6">
        <f>BA532*EXP('Capital Market Assumptions'!$B$41+'Capital Market Assumptions'!$B$42*'Random Draws'!H531)</f>
        <v>738.19105120656639</v>
      </c>
      <c r="J532" s="6">
        <f>BB532*EXP('Capital Market Assumptions'!$B$41+'Capital Market Assumptions'!$B$42*'Random Draws'!I531)</f>
        <v>784.75353551106411</v>
      </c>
      <c r="K532" s="6">
        <f>BC532*EXP('Capital Market Assumptions'!$B$41+'Capital Market Assumptions'!$B$42*'Random Draws'!J531)</f>
        <v>986.47896354757393</v>
      </c>
      <c r="L532" s="6">
        <f>BD532*EXP('Capital Market Assumptions'!$B$41+'Capital Market Assumptions'!$B$42*'Random Draws'!K531)</f>
        <v>1048.9991480896024</v>
      </c>
      <c r="M532" s="6">
        <f>BE532*EXP('Capital Market Assumptions'!$B$41+'Capital Market Assumptions'!$B$42*'Random Draws'!L531)</f>
        <v>1231.2179706700483</v>
      </c>
      <c r="N532" s="6">
        <f>BF532*EXP('Capital Market Assumptions'!$B$41+'Capital Market Assumptions'!$B$42*'Random Draws'!M531)</f>
        <v>1325.6773377607337</v>
      </c>
      <c r="O532" s="6">
        <f>BG532*EXP('Capital Market Assumptions'!$B$41+'Capital Market Assumptions'!$B$42*'Random Draws'!N531)</f>
        <v>1546.6982317401346</v>
      </c>
      <c r="P532" s="6">
        <f>BH532*EXP('Capital Market Assumptions'!$B$41+'Capital Market Assumptions'!$B$42*'Random Draws'!O531)</f>
        <v>1693.4093529110808</v>
      </c>
      <c r="Q532" s="6">
        <f>BI532*EXP('Capital Market Assumptions'!$B$41+'Capital Market Assumptions'!$B$42*'Random Draws'!P531)</f>
        <v>1788.1600771165904</v>
      </c>
      <c r="R532" s="6">
        <f>BJ532*EXP('Capital Market Assumptions'!$B$41+'Capital Market Assumptions'!$B$42*'Random Draws'!Q531)</f>
        <v>1897.2667151404291</v>
      </c>
      <c r="S532" s="6">
        <f>BK532*EXP('Capital Market Assumptions'!$B$41+'Capital Market Assumptions'!$B$42*'Random Draws'!R531)</f>
        <v>1973.2483823240564</v>
      </c>
      <c r="T532" s="6">
        <f>BL532*EXP('Capital Market Assumptions'!$B$41+'Capital Market Assumptions'!$B$42*'Random Draws'!S531)</f>
        <v>2050.3502550892895</v>
      </c>
      <c r="U532" s="6">
        <f>BM532*EXP('Capital Market Assumptions'!$B$41+'Capital Market Assumptions'!$B$42*'Random Draws'!T531)</f>
        <v>1889.1484773491627</v>
      </c>
      <c r="V532" s="6">
        <f>BN532*EXP('Capital Market Assumptions'!$B$41+'Capital Market Assumptions'!$B$42*'Random Draws'!U531)</f>
        <v>1937.9452075729814</v>
      </c>
      <c r="X532">
        <f t="shared" si="124"/>
        <v>4.2999999999999261E-2</v>
      </c>
      <c r="Y532">
        <f t="shared" si="125"/>
        <v>1.0600000000000023</v>
      </c>
      <c r="Z532">
        <f t="shared" si="126"/>
        <v>2.0930000000000035</v>
      </c>
      <c r="AA532">
        <f t="shared" si="127"/>
        <v>3.1530000000000058</v>
      </c>
      <c r="AB532">
        <f t="shared" si="128"/>
        <v>4.2659999999999911</v>
      </c>
      <c r="AC532">
        <f t="shared" si="129"/>
        <v>5.3020000000000067</v>
      </c>
      <c r="AD532">
        <f t="shared" si="130"/>
        <v>6.3569999999999993</v>
      </c>
      <c r="AE532">
        <f t="shared" si="131"/>
        <v>7.3900000000000006</v>
      </c>
      <c r="AF532">
        <f t="shared" si="132"/>
        <v>8.3549999999999898</v>
      </c>
      <c r="AG532">
        <f t="shared" si="133"/>
        <v>9.2480000000000047</v>
      </c>
      <c r="AH532">
        <v>9.9540000000000006</v>
      </c>
      <c r="AI532">
        <v>10.536</v>
      </c>
      <c r="AJ532">
        <v>11.061999999999999</v>
      </c>
      <c r="AK532">
        <v>11.587</v>
      </c>
      <c r="AL532">
        <v>12.256</v>
      </c>
      <c r="AM532">
        <v>12.815</v>
      </c>
      <c r="AN532">
        <v>13.287000000000001</v>
      </c>
      <c r="AO532">
        <v>13.785</v>
      </c>
      <c r="AP532">
        <v>14.218999999999999</v>
      </c>
      <c r="AQ532">
        <v>14.718999999999999</v>
      </c>
      <c r="AS532">
        <f t="shared" si="135"/>
        <v>471</v>
      </c>
      <c r="AT532">
        <f t="shared" si="135"/>
        <v>471</v>
      </c>
      <c r="AU532">
        <f t="shared" si="135"/>
        <v>471</v>
      </c>
      <c r="AV532" s="6">
        <f>MAX(C532-X532,0)</f>
        <v>496.27036813518913</v>
      </c>
      <c r="AW532" s="6">
        <f>MAX(D532-Y532,0)</f>
        <v>548.06936301950896</v>
      </c>
      <c r="AX532" s="6">
        <f>MAX(E532-Z532,0)</f>
        <v>566.32615204376452</v>
      </c>
      <c r="AY532" s="6">
        <f>MAX(F532-AA532,0)</f>
        <v>594.49466595988667</v>
      </c>
      <c r="AZ532" s="6">
        <f>MAX(G532-AB532,0)</f>
        <v>648.45350197262076</v>
      </c>
      <c r="BA532" s="6">
        <f>MAX(H532-AC532,0)</f>
        <v>694.67641549706161</v>
      </c>
      <c r="BB532" s="6">
        <f>MAX(I532-AD532,0)</f>
        <v>731.83405120656641</v>
      </c>
      <c r="BC532" s="6">
        <f>MAX(J532-AE532,0)</f>
        <v>777.36353551106413</v>
      </c>
      <c r="BD532" s="6">
        <f>MAX(K532-AF532,0)</f>
        <v>978.12396354757391</v>
      </c>
      <c r="BE532" s="6">
        <f>MAX(L532-AG532,0)</f>
        <v>1039.7511480896023</v>
      </c>
      <c r="BF532" s="6">
        <f>MAX(M532-AH532,0)</f>
        <v>1221.2639706700484</v>
      </c>
      <c r="BG532" s="6">
        <f>MAX(N532-AI532,0)</f>
        <v>1315.1413377607337</v>
      </c>
      <c r="BH532" s="6">
        <f>MAX(O532-AJ532,0)</f>
        <v>1535.6362317401347</v>
      </c>
      <c r="BI532" s="6">
        <f>MAX(P532-AK532,0)</f>
        <v>1681.8223529110808</v>
      </c>
      <c r="BJ532" s="6">
        <f>MAX(Q532-AL532,0)</f>
        <v>1775.9040771165903</v>
      </c>
      <c r="BK532" s="6">
        <f>MAX(R532-AM532,0)</f>
        <v>1884.4517151404291</v>
      </c>
      <c r="BL532" s="6">
        <f>MAX(S532-AN532,0)</f>
        <v>1959.9613823240563</v>
      </c>
      <c r="BM532" s="6">
        <f>MAX(T532-AO532,0)</f>
        <v>2036.5652550892894</v>
      </c>
      <c r="BN532" s="6">
        <f>MAX(U532-AP532,0)</f>
        <v>1874.9294773491627</v>
      </c>
      <c r="BO532" s="6">
        <f>MAX(V532-AQ532,0)</f>
        <v>1923.2262075729814</v>
      </c>
    </row>
    <row r="533" spans="1:67" x14ac:dyDescent="0.3">
      <c r="A533">
        <f t="shared" si="134"/>
        <v>529</v>
      </c>
      <c r="B533">
        <f t="shared" si="123"/>
        <v>471</v>
      </c>
      <c r="C533" s="6">
        <f>AU533*EXP('Capital Market Assumptions'!$B$41+'Capital Market Assumptions'!$B$42*'Random Draws'!B532)</f>
        <v>479.94707944109695</v>
      </c>
      <c r="D533" s="6">
        <f>AV533*EXP('Capital Market Assumptions'!$B$41+'Capital Market Assumptions'!$B$42*'Random Draws'!C532)</f>
        <v>456.52601082754404</v>
      </c>
      <c r="E533" s="6">
        <f>AW533*EXP('Capital Market Assumptions'!$B$41+'Capital Market Assumptions'!$B$42*'Random Draws'!D532)</f>
        <v>464.89773170777755</v>
      </c>
      <c r="F533" s="6">
        <f>AX533*EXP('Capital Market Assumptions'!$B$41+'Capital Market Assumptions'!$B$42*'Random Draws'!E532)</f>
        <v>479.27645917833331</v>
      </c>
      <c r="G533" s="6">
        <f>AY533*EXP('Capital Market Assumptions'!$B$41+'Capital Market Assumptions'!$B$42*'Random Draws'!F532)</f>
        <v>590.52605723435806</v>
      </c>
      <c r="H533" s="6">
        <f>AZ533*EXP('Capital Market Assumptions'!$B$41+'Capital Market Assumptions'!$B$42*'Random Draws'!G532)</f>
        <v>665.42435322751783</v>
      </c>
      <c r="I533" s="6">
        <f>BA533*EXP('Capital Market Assumptions'!$B$41+'Capital Market Assumptions'!$B$42*'Random Draws'!H532)</f>
        <v>709.11799536439662</v>
      </c>
      <c r="J533" s="6">
        <f>BB533*EXP('Capital Market Assumptions'!$B$41+'Capital Market Assumptions'!$B$42*'Random Draws'!I532)</f>
        <v>806.44226451214581</v>
      </c>
      <c r="K533" s="6">
        <f>BC533*EXP('Capital Market Assumptions'!$B$41+'Capital Market Assumptions'!$B$42*'Random Draws'!J532)</f>
        <v>814.59069244369175</v>
      </c>
      <c r="L533" s="6">
        <f>BD533*EXP('Capital Market Assumptions'!$B$41+'Capital Market Assumptions'!$B$42*'Random Draws'!K532)</f>
        <v>803.14875384097309</v>
      </c>
      <c r="M533" s="6">
        <f>BE533*EXP('Capital Market Assumptions'!$B$41+'Capital Market Assumptions'!$B$42*'Random Draws'!L532)</f>
        <v>854.80415770710999</v>
      </c>
      <c r="N533" s="6">
        <f>BF533*EXP('Capital Market Assumptions'!$B$41+'Capital Market Assumptions'!$B$42*'Random Draws'!M532)</f>
        <v>1054.7166879494991</v>
      </c>
      <c r="O533" s="6">
        <f>BG533*EXP('Capital Market Assumptions'!$B$41+'Capital Market Assumptions'!$B$42*'Random Draws'!N532)</f>
        <v>1009.7676333451401</v>
      </c>
      <c r="P533" s="6">
        <f>BH533*EXP('Capital Market Assumptions'!$B$41+'Capital Market Assumptions'!$B$42*'Random Draws'!O532)</f>
        <v>1161.224577836894</v>
      </c>
      <c r="Q533" s="6">
        <f>BI533*EXP('Capital Market Assumptions'!$B$41+'Capital Market Assumptions'!$B$42*'Random Draws'!P532)</f>
        <v>1280.127875982417</v>
      </c>
      <c r="R533" s="6">
        <f>BJ533*EXP('Capital Market Assumptions'!$B$41+'Capital Market Assumptions'!$B$42*'Random Draws'!Q532)</f>
        <v>1420.1959125771239</v>
      </c>
      <c r="S533" s="6">
        <f>BK533*EXP('Capital Market Assumptions'!$B$41+'Capital Market Assumptions'!$B$42*'Random Draws'!R532)</f>
        <v>1386.341893722225</v>
      </c>
      <c r="T533" s="6">
        <f>BL533*EXP('Capital Market Assumptions'!$B$41+'Capital Market Assumptions'!$B$42*'Random Draws'!S532)</f>
        <v>1635.4256170657386</v>
      </c>
      <c r="U533" s="6">
        <f>BM533*EXP('Capital Market Assumptions'!$B$41+'Capital Market Assumptions'!$B$42*'Random Draws'!T532)</f>
        <v>1669.2358338071838</v>
      </c>
      <c r="V533" s="6">
        <f>BN533*EXP('Capital Market Assumptions'!$B$41+'Capital Market Assumptions'!$B$42*'Random Draws'!U532)</f>
        <v>1635.1930659309869</v>
      </c>
      <c r="X533">
        <f t="shared" si="124"/>
        <v>4.2999999999999261E-2</v>
      </c>
      <c r="Y533">
        <f t="shared" si="125"/>
        <v>1.0600000000000023</v>
      </c>
      <c r="Z533">
        <f t="shared" si="126"/>
        <v>2.0930000000000035</v>
      </c>
      <c r="AA533">
        <f t="shared" si="127"/>
        <v>3.1530000000000058</v>
      </c>
      <c r="AB533">
        <f t="shared" si="128"/>
        <v>4.2659999999999911</v>
      </c>
      <c r="AC533">
        <f t="shared" si="129"/>
        <v>5.3020000000000067</v>
      </c>
      <c r="AD533">
        <f t="shared" si="130"/>
        <v>6.3569999999999993</v>
      </c>
      <c r="AE533">
        <f t="shared" si="131"/>
        <v>7.3900000000000006</v>
      </c>
      <c r="AF533">
        <f t="shared" si="132"/>
        <v>8.3549999999999898</v>
      </c>
      <c r="AG533">
        <f t="shared" si="133"/>
        <v>9.2480000000000047</v>
      </c>
      <c r="AH533">
        <v>9.9540000000000006</v>
      </c>
      <c r="AI533">
        <v>10.536</v>
      </c>
      <c r="AJ533">
        <v>11.061999999999999</v>
      </c>
      <c r="AK533">
        <v>11.587</v>
      </c>
      <c r="AL533">
        <v>12.256</v>
      </c>
      <c r="AM533">
        <v>12.815</v>
      </c>
      <c r="AN533">
        <v>13.287000000000001</v>
      </c>
      <c r="AO533">
        <v>13.785</v>
      </c>
      <c r="AP533">
        <v>14.218999999999999</v>
      </c>
      <c r="AQ533">
        <v>14.718999999999999</v>
      </c>
      <c r="AS533">
        <f t="shared" si="135"/>
        <v>471</v>
      </c>
      <c r="AT533">
        <f t="shared" si="135"/>
        <v>471</v>
      </c>
      <c r="AU533">
        <f t="shared" si="135"/>
        <v>471</v>
      </c>
      <c r="AV533" s="6">
        <f>MAX(C533-X533,0)</f>
        <v>479.90407944109694</v>
      </c>
      <c r="AW533" s="6">
        <f>MAX(D533-Y533,0)</f>
        <v>455.46601082754404</v>
      </c>
      <c r="AX533" s="6">
        <f>MAX(E533-Z533,0)</f>
        <v>462.80473170777753</v>
      </c>
      <c r="AY533" s="6">
        <f>MAX(F533-AA533,0)</f>
        <v>476.12345917833329</v>
      </c>
      <c r="AZ533" s="6">
        <f>MAX(G533-AB533,0)</f>
        <v>586.2600572343581</v>
      </c>
      <c r="BA533" s="6">
        <f>MAX(H533-AC533,0)</f>
        <v>660.12235322751781</v>
      </c>
      <c r="BB533" s="6">
        <f>MAX(I533-AD533,0)</f>
        <v>702.76099536439665</v>
      </c>
      <c r="BC533" s="6">
        <f>MAX(J533-AE533,0)</f>
        <v>799.05226451214583</v>
      </c>
      <c r="BD533" s="6">
        <f>MAX(K533-AF533,0)</f>
        <v>806.23569244369173</v>
      </c>
      <c r="BE533" s="6">
        <f>MAX(L533-AG533,0)</f>
        <v>793.90075384097304</v>
      </c>
      <c r="BF533" s="6">
        <f>MAX(M533-AH533,0)</f>
        <v>844.85015770711004</v>
      </c>
      <c r="BG533" s="6">
        <f>MAX(N533-AI533,0)</f>
        <v>1044.1806879494991</v>
      </c>
      <c r="BH533" s="6">
        <f>MAX(O533-AJ533,0)</f>
        <v>998.70563334514009</v>
      </c>
      <c r="BI533" s="6">
        <f>MAX(P533-AK533,0)</f>
        <v>1149.637577836894</v>
      </c>
      <c r="BJ533" s="6">
        <f>MAX(Q533-AL533,0)</f>
        <v>1267.8718759824169</v>
      </c>
      <c r="BK533" s="6">
        <f>MAX(R533-AM533,0)</f>
        <v>1407.3809125771238</v>
      </c>
      <c r="BL533" s="6">
        <f>MAX(S533-AN533,0)</f>
        <v>1373.054893722225</v>
      </c>
      <c r="BM533" s="6">
        <f>MAX(T533-AO533,0)</f>
        <v>1621.6406170657385</v>
      </c>
      <c r="BN533" s="6">
        <f>MAX(U533-AP533,0)</f>
        <v>1655.0168338071837</v>
      </c>
      <c r="BO533" s="6">
        <f>MAX(V533-AQ533,0)</f>
        <v>1620.4740659309869</v>
      </c>
    </row>
    <row r="534" spans="1:67" x14ac:dyDescent="0.3">
      <c r="A534">
        <f t="shared" si="134"/>
        <v>530</v>
      </c>
      <c r="B534">
        <f t="shared" si="123"/>
        <v>471</v>
      </c>
      <c r="C534" s="6">
        <f>AU534*EXP('Capital Market Assumptions'!$B$41+'Capital Market Assumptions'!$B$42*'Random Draws'!B533)</f>
        <v>508.03646655915759</v>
      </c>
      <c r="D534" s="6">
        <f>AV534*EXP('Capital Market Assumptions'!$B$41+'Capital Market Assumptions'!$B$42*'Random Draws'!C533)</f>
        <v>526.1991033574094</v>
      </c>
      <c r="E534" s="6">
        <f>AW534*EXP('Capital Market Assumptions'!$B$41+'Capital Market Assumptions'!$B$42*'Random Draws'!D533)</f>
        <v>534.71716560109542</v>
      </c>
      <c r="F534" s="6">
        <f>AX534*EXP('Capital Market Assumptions'!$B$41+'Capital Market Assumptions'!$B$42*'Random Draws'!E533)</f>
        <v>594.57343587520688</v>
      </c>
      <c r="G534" s="6">
        <f>AY534*EXP('Capital Market Assumptions'!$B$41+'Capital Market Assumptions'!$B$42*'Random Draws'!F533)</f>
        <v>658.26091814263123</v>
      </c>
      <c r="H534" s="6">
        <f>AZ534*EXP('Capital Market Assumptions'!$B$41+'Capital Market Assumptions'!$B$42*'Random Draws'!G533)</f>
        <v>746.44315462954989</v>
      </c>
      <c r="I534" s="6">
        <f>BA534*EXP('Capital Market Assumptions'!$B$41+'Capital Market Assumptions'!$B$42*'Random Draws'!H533)</f>
        <v>797.68799088844787</v>
      </c>
      <c r="J534" s="6">
        <f>BB534*EXP('Capital Market Assumptions'!$B$41+'Capital Market Assumptions'!$B$42*'Random Draws'!I533)</f>
        <v>816.79600302309984</v>
      </c>
      <c r="K534" s="6">
        <f>BC534*EXP('Capital Market Assumptions'!$B$41+'Capital Market Assumptions'!$B$42*'Random Draws'!J533)</f>
        <v>924.68387963744874</v>
      </c>
      <c r="L534" s="6">
        <f>BD534*EXP('Capital Market Assumptions'!$B$41+'Capital Market Assumptions'!$B$42*'Random Draws'!K533)</f>
        <v>955.69066140483824</v>
      </c>
      <c r="M534" s="6">
        <f>BE534*EXP('Capital Market Assumptions'!$B$41+'Capital Market Assumptions'!$B$42*'Random Draws'!L533)</f>
        <v>1027.1512047653305</v>
      </c>
      <c r="N534" s="6">
        <f>BF534*EXP('Capital Market Assumptions'!$B$41+'Capital Market Assumptions'!$B$42*'Random Draws'!M533)</f>
        <v>1101.2490354738745</v>
      </c>
      <c r="O534" s="6">
        <f>BG534*EXP('Capital Market Assumptions'!$B$41+'Capital Market Assumptions'!$B$42*'Random Draws'!N533)</f>
        <v>1297.476444757242</v>
      </c>
      <c r="P534" s="6">
        <f>BH534*EXP('Capital Market Assumptions'!$B$41+'Capital Market Assumptions'!$B$42*'Random Draws'!O533)</f>
        <v>1535.580617886493</v>
      </c>
      <c r="Q534" s="6">
        <f>BI534*EXP('Capital Market Assumptions'!$B$41+'Capital Market Assumptions'!$B$42*'Random Draws'!P533)</f>
        <v>1817.0449398625487</v>
      </c>
      <c r="R534" s="6">
        <f>BJ534*EXP('Capital Market Assumptions'!$B$41+'Capital Market Assumptions'!$B$42*'Random Draws'!Q533)</f>
        <v>1865.1392727791392</v>
      </c>
      <c r="S534" s="6">
        <f>BK534*EXP('Capital Market Assumptions'!$B$41+'Capital Market Assumptions'!$B$42*'Random Draws'!R533)</f>
        <v>1725.3024983011792</v>
      </c>
      <c r="T534" s="6">
        <f>BL534*EXP('Capital Market Assumptions'!$B$41+'Capital Market Assumptions'!$B$42*'Random Draws'!S533)</f>
        <v>1724.4651209389708</v>
      </c>
      <c r="U534" s="6">
        <f>BM534*EXP('Capital Market Assumptions'!$B$41+'Capital Market Assumptions'!$B$42*'Random Draws'!T533)</f>
        <v>1783.4649301747836</v>
      </c>
      <c r="V534" s="6">
        <f>BN534*EXP('Capital Market Assumptions'!$B$41+'Capital Market Assumptions'!$B$42*'Random Draws'!U533)</f>
        <v>2088.7916495827053</v>
      </c>
      <c r="X534">
        <f t="shared" si="124"/>
        <v>4.2999999999999261E-2</v>
      </c>
      <c r="Y534">
        <f t="shared" si="125"/>
        <v>1.0600000000000023</v>
      </c>
      <c r="Z534">
        <f t="shared" si="126"/>
        <v>2.0930000000000035</v>
      </c>
      <c r="AA534">
        <f t="shared" si="127"/>
        <v>3.1530000000000058</v>
      </c>
      <c r="AB534">
        <f t="shared" si="128"/>
        <v>4.2659999999999911</v>
      </c>
      <c r="AC534">
        <f t="shared" si="129"/>
        <v>5.3020000000000067</v>
      </c>
      <c r="AD534">
        <f t="shared" si="130"/>
        <v>6.3569999999999993</v>
      </c>
      <c r="AE534">
        <f t="shared" si="131"/>
        <v>7.3900000000000006</v>
      </c>
      <c r="AF534">
        <f t="shared" si="132"/>
        <v>8.3549999999999898</v>
      </c>
      <c r="AG534">
        <f t="shared" si="133"/>
        <v>9.2480000000000047</v>
      </c>
      <c r="AH534">
        <v>9.9540000000000006</v>
      </c>
      <c r="AI534">
        <v>10.536</v>
      </c>
      <c r="AJ534">
        <v>11.061999999999999</v>
      </c>
      <c r="AK534">
        <v>11.587</v>
      </c>
      <c r="AL534">
        <v>12.256</v>
      </c>
      <c r="AM534">
        <v>12.815</v>
      </c>
      <c r="AN534">
        <v>13.287000000000001</v>
      </c>
      <c r="AO534">
        <v>13.785</v>
      </c>
      <c r="AP534">
        <v>14.218999999999999</v>
      </c>
      <c r="AQ534">
        <v>14.718999999999999</v>
      </c>
      <c r="AS534">
        <f t="shared" si="135"/>
        <v>471</v>
      </c>
      <c r="AT534">
        <f t="shared" si="135"/>
        <v>471</v>
      </c>
      <c r="AU534">
        <f t="shared" si="135"/>
        <v>471</v>
      </c>
      <c r="AV534" s="6">
        <f>MAX(C534-X534,0)</f>
        <v>507.99346655915758</v>
      </c>
      <c r="AW534" s="6">
        <f>MAX(D534-Y534,0)</f>
        <v>525.13910335740934</v>
      </c>
      <c r="AX534" s="6">
        <f>MAX(E534-Z534,0)</f>
        <v>532.62416560109546</v>
      </c>
      <c r="AY534" s="6">
        <f>MAX(F534-AA534,0)</f>
        <v>591.42043587520686</v>
      </c>
      <c r="AZ534" s="6">
        <f>MAX(G534-AB534,0)</f>
        <v>653.99491814263126</v>
      </c>
      <c r="BA534" s="6">
        <f>MAX(H534-AC534,0)</f>
        <v>741.14115462954987</v>
      </c>
      <c r="BB534" s="6">
        <f>MAX(I534-AD534,0)</f>
        <v>791.3309908884479</v>
      </c>
      <c r="BC534" s="6">
        <f>MAX(J534-AE534,0)</f>
        <v>809.40600302309986</v>
      </c>
      <c r="BD534" s="6">
        <f>MAX(K534-AF534,0)</f>
        <v>916.32887963744872</v>
      </c>
      <c r="BE534" s="6">
        <f>MAX(L534-AG534,0)</f>
        <v>946.44266140483819</v>
      </c>
      <c r="BF534" s="6">
        <f>MAX(M534-AH534,0)</f>
        <v>1017.1972047653305</v>
      </c>
      <c r="BG534" s="6">
        <f>MAX(N534-AI534,0)</f>
        <v>1090.7130354738745</v>
      </c>
      <c r="BH534" s="6">
        <f>MAX(O534-AJ534,0)</f>
        <v>1286.4144447572421</v>
      </c>
      <c r="BI534" s="6">
        <f>MAX(P534-AK534,0)</f>
        <v>1523.993617886493</v>
      </c>
      <c r="BJ534" s="6">
        <f>MAX(Q534-AL534,0)</f>
        <v>1804.7889398625487</v>
      </c>
      <c r="BK534" s="6">
        <f>MAX(R534-AM534,0)</f>
        <v>1852.3242727791392</v>
      </c>
      <c r="BL534" s="6">
        <f>MAX(S534-AN534,0)</f>
        <v>1712.0154983011792</v>
      </c>
      <c r="BM534" s="6">
        <f>MAX(T534-AO534,0)</f>
        <v>1710.6801209389707</v>
      </c>
      <c r="BN534" s="6">
        <f>MAX(U534-AP534,0)</f>
        <v>1769.2459301747836</v>
      </c>
      <c r="BO534" s="6">
        <f>MAX(V534-AQ534,0)</f>
        <v>2074.0726495827053</v>
      </c>
    </row>
    <row r="535" spans="1:67" x14ac:dyDescent="0.3">
      <c r="A535">
        <f t="shared" si="134"/>
        <v>531</v>
      </c>
      <c r="B535">
        <f t="shared" si="123"/>
        <v>471</v>
      </c>
      <c r="C535" s="6">
        <f>AU535*EXP('Capital Market Assumptions'!$B$41+'Capital Market Assumptions'!$B$42*'Random Draws'!B534)</f>
        <v>508.42526527089473</v>
      </c>
      <c r="D535" s="6">
        <f>AV535*EXP('Capital Market Assumptions'!$B$41+'Capital Market Assumptions'!$B$42*'Random Draws'!C534)</f>
        <v>533.64500002990212</v>
      </c>
      <c r="E535" s="6">
        <f>AW535*EXP('Capital Market Assumptions'!$B$41+'Capital Market Assumptions'!$B$42*'Random Draws'!D534)</f>
        <v>644.70849434645834</v>
      </c>
      <c r="F535" s="6">
        <f>AX535*EXP('Capital Market Assumptions'!$B$41+'Capital Market Assumptions'!$B$42*'Random Draws'!E534)</f>
        <v>673.74805592983193</v>
      </c>
      <c r="G535" s="6">
        <f>AY535*EXP('Capital Market Assumptions'!$B$41+'Capital Market Assumptions'!$B$42*'Random Draws'!F534)</f>
        <v>666.96197602358666</v>
      </c>
      <c r="H535" s="6">
        <f>AZ535*EXP('Capital Market Assumptions'!$B$41+'Capital Market Assumptions'!$B$42*'Random Draws'!G534)</f>
        <v>729.46346838771512</v>
      </c>
      <c r="I535" s="6">
        <f>BA535*EXP('Capital Market Assumptions'!$B$41+'Capital Market Assumptions'!$B$42*'Random Draws'!H534)</f>
        <v>782.36393821995159</v>
      </c>
      <c r="J535" s="6">
        <f>BB535*EXP('Capital Market Assumptions'!$B$41+'Capital Market Assumptions'!$B$42*'Random Draws'!I534)</f>
        <v>802.41548494234087</v>
      </c>
      <c r="K535" s="6">
        <f>BC535*EXP('Capital Market Assumptions'!$B$41+'Capital Market Assumptions'!$B$42*'Random Draws'!J534)</f>
        <v>766.11551303352178</v>
      </c>
      <c r="L535" s="6">
        <f>BD535*EXP('Capital Market Assumptions'!$B$41+'Capital Market Assumptions'!$B$42*'Random Draws'!K534)</f>
        <v>871.07014438535521</v>
      </c>
      <c r="M535" s="6">
        <f>BE535*EXP('Capital Market Assumptions'!$B$41+'Capital Market Assumptions'!$B$42*'Random Draws'!L534)</f>
        <v>998.15065110922933</v>
      </c>
      <c r="N535" s="6">
        <f>BF535*EXP('Capital Market Assumptions'!$B$41+'Capital Market Assumptions'!$B$42*'Random Draws'!M534)</f>
        <v>1030.6925420440168</v>
      </c>
      <c r="O535" s="6">
        <f>BG535*EXP('Capital Market Assumptions'!$B$41+'Capital Market Assumptions'!$B$42*'Random Draws'!N534)</f>
        <v>1102.8481589979165</v>
      </c>
      <c r="P535" s="6">
        <f>BH535*EXP('Capital Market Assumptions'!$B$41+'Capital Market Assumptions'!$B$42*'Random Draws'!O534)</f>
        <v>1216.7833999750305</v>
      </c>
      <c r="Q535" s="6">
        <f>BI535*EXP('Capital Market Assumptions'!$B$41+'Capital Market Assumptions'!$B$42*'Random Draws'!P534)</f>
        <v>1225.3815841949211</v>
      </c>
      <c r="R535" s="6">
        <f>BJ535*EXP('Capital Market Assumptions'!$B$41+'Capital Market Assumptions'!$B$42*'Random Draws'!Q534)</f>
        <v>1333.0008125805018</v>
      </c>
      <c r="S535" s="6">
        <f>BK535*EXP('Capital Market Assumptions'!$B$41+'Capital Market Assumptions'!$B$42*'Random Draws'!R534)</f>
        <v>1200.4798830218069</v>
      </c>
      <c r="T535" s="6">
        <f>BL535*EXP('Capital Market Assumptions'!$B$41+'Capital Market Assumptions'!$B$42*'Random Draws'!S534)</f>
        <v>1232.276752759296</v>
      </c>
      <c r="U535" s="6">
        <f>BM535*EXP('Capital Market Assumptions'!$B$41+'Capital Market Assumptions'!$B$42*'Random Draws'!T534)</f>
        <v>1326.5330922706094</v>
      </c>
      <c r="V535" s="6">
        <f>BN535*EXP('Capital Market Assumptions'!$B$41+'Capital Market Assumptions'!$B$42*'Random Draws'!U534)</f>
        <v>1510.3272505255673</v>
      </c>
      <c r="X535">
        <f t="shared" si="124"/>
        <v>4.2999999999999261E-2</v>
      </c>
      <c r="Y535">
        <f t="shared" si="125"/>
        <v>1.0600000000000023</v>
      </c>
      <c r="Z535">
        <f t="shared" si="126"/>
        <v>2.0930000000000035</v>
      </c>
      <c r="AA535">
        <f t="shared" si="127"/>
        <v>3.1530000000000058</v>
      </c>
      <c r="AB535">
        <f t="shared" si="128"/>
        <v>4.2659999999999911</v>
      </c>
      <c r="AC535">
        <f t="shared" si="129"/>
        <v>5.3020000000000067</v>
      </c>
      <c r="AD535">
        <f t="shared" si="130"/>
        <v>6.3569999999999993</v>
      </c>
      <c r="AE535">
        <f t="shared" si="131"/>
        <v>7.3900000000000006</v>
      </c>
      <c r="AF535">
        <f t="shared" si="132"/>
        <v>8.3549999999999898</v>
      </c>
      <c r="AG535">
        <f t="shared" si="133"/>
        <v>9.2480000000000047</v>
      </c>
      <c r="AH535">
        <v>9.9540000000000006</v>
      </c>
      <c r="AI535">
        <v>10.536</v>
      </c>
      <c r="AJ535">
        <v>11.061999999999999</v>
      </c>
      <c r="AK535">
        <v>11.587</v>
      </c>
      <c r="AL535">
        <v>12.256</v>
      </c>
      <c r="AM535">
        <v>12.815</v>
      </c>
      <c r="AN535">
        <v>13.287000000000001</v>
      </c>
      <c r="AO535">
        <v>13.785</v>
      </c>
      <c r="AP535">
        <v>14.218999999999999</v>
      </c>
      <c r="AQ535">
        <v>14.718999999999999</v>
      </c>
      <c r="AS535">
        <f t="shared" si="135"/>
        <v>471</v>
      </c>
      <c r="AT535">
        <f t="shared" si="135"/>
        <v>471</v>
      </c>
      <c r="AU535">
        <f t="shared" si="135"/>
        <v>471</v>
      </c>
      <c r="AV535" s="6">
        <f>MAX(C535-X535,0)</f>
        <v>508.38226527089472</v>
      </c>
      <c r="AW535" s="6">
        <f>MAX(D535-Y535,0)</f>
        <v>532.58500002990218</v>
      </c>
      <c r="AX535" s="6">
        <f>MAX(E535-Z535,0)</f>
        <v>642.61549434645838</v>
      </c>
      <c r="AY535" s="6">
        <f>MAX(F535-AA535,0)</f>
        <v>670.59505592983191</v>
      </c>
      <c r="AZ535" s="6">
        <f>MAX(G535-AB535,0)</f>
        <v>662.6959760235867</v>
      </c>
      <c r="BA535" s="6">
        <f>MAX(H535-AC535,0)</f>
        <v>724.1614683877151</v>
      </c>
      <c r="BB535" s="6">
        <f>MAX(I535-AD535,0)</f>
        <v>776.00693821995162</v>
      </c>
      <c r="BC535" s="6">
        <f>MAX(J535-AE535,0)</f>
        <v>795.02548494234088</v>
      </c>
      <c r="BD535" s="6">
        <f>MAX(K535-AF535,0)</f>
        <v>757.76051303352176</v>
      </c>
      <c r="BE535" s="6">
        <f>MAX(L535-AG535,0)</f>
        <v>861.82214438535516</v>
      </c>
      <c r="BF535" s="6">
        <f>MAX(M535-AH535,0)</f>
        <v>988.19665110922938</v>
      </c>
      <c r="BG535" s="6">
        <f>MAX(N535-AI535,0)</f>
        <v>1020.1565420440169</v>
      </c>
      <c r="BH535" s="6">
        <f>MAX(O535-AJ535,0)</f>
        <v>1091.7861589979166</v>
      </c>
      <c r="BI535" s="6">
        <f>MAX(P535-AK535,0)</f>
        <v>1205.1963999750305</v>
      </c>
      <c r="BJ535" s="6">
        <f>MAX(Q535-AL535,0)</f>
        <v>1213.125584194921</v>
      </c>
      <c r="BK535" s="6">
        <f>MAX(R535-AM535,0)</f>
        <v>1320.1858125805018</v>
      </c>
      <c r="BL535" s="6">
        <f>MAX(S535-AN535,0)</f>
        <v>1187.1928830218069</v>
      </c>
      <c r="BM535" s="6">
        <f>MAX(T535-AO535,0)</f>
        <v>1218.4917527592959</v>
      </c>
      <c r="BN535" s="6">
        <f>MAX(U535-AP535,0)</f>
        <v>1312.3140922706093</v>
      </c>
      <c r="BO535" s="6">
        <f>MAX(V535-AQ535,0)</f>
        <v>1495.6082505255672</v>
      </c>
    </row>
    <row r="536" spans="1:67" x14ac:dyDescent="0.3">
      <c r="A536">
        <f t="shared" si="134"/>
        <v>532</v>
      </c>
      <c r="B536">
        <f t="shared" si="123"/>
        <v>471</v>
      </c>
      <c r="C536" s="6">
        <f>AU536*EXP('Capital Market Assumptions'!$B$41+'Capital Market Assumptions'!$B$42*'Random Draws'!B535)</f>
        <v>501.63163873927016</v>
      </c>
      <c r="D536" s="6">
        <f>AV536*EXP('Capital Market Assumptions'!$B$41+'Capital Market Assumptions'!$B$42*'Random Draws'!C535)</f>
        <v>503.63368484284189</v>
      </c>
      <c r="E536" s="6">
        <f>AW536*EXP('Capital Market Assumptions'!$B$41+'Capital Market Assumptions'!$B$42*'Random Draws'!D535)</f>
        <v>525.96149369134935</v>
      </c>
      <c r="F536" s="6">
        <f>AX536*EXP('Capital Market Assumptions'!$B$41+'Capital Market Assumptions'!$B$42*'Random Draws'!E535)</f>
        <v>560.76106419264988</v>
      </c>
      <c r="G536" s="6">
        <f>AY536*EXP('Capital Market Assumptions'!$B$41+'Capital Market Assumptions'!$B$42*'Random Draws'!F535)</f>
        <v>639.92372584770624</v>
      </c>
      <c r="H536" s="6">
        <f>AZ536*EXP('Capital Market Assumptions'!$B$41+'Capital Market Assumptions'!$B$42*'Random Draws'!G535)</f>
        <v>594.29092366647626</v>
      </c>
      <c r="I536" s="6">
        <f>BA536*EXP('Capital Market Assumptions'!$B$41+'Capital Market Assumptions'!$B$42*'Random Draws'!H535)</f>
        <v>595.31472689646182</v>
      </c>
      <c r="J536" s="6">
        <f>BB536*EXP('Capital Market Assumptions'!$B$41+'Capital Market Assumptions'!$B$42*'Random Draws'!I535)</f>
        <v>611.60054684721149</v>
      </c>
      <c r="K536" s="6">
        <f>BC536*EXP('Capital Market Assumptions'!$B$41+'Capital Market Assumptions'!$B$42*'Random Draws'!J535)</f>
        <v>583.18560007792621</v>
      </c>
      <c r="L536" s="6">
        <f>BD536*EXP('Capital Market Assumptions'!$B$41+'Capital Market Assumptions'!$B$42*'Random Draws'!K535)</f>
        <v>595.8580636481488</v>
      </c>
      <c r="M536" s="6">
        <f>BE536*EXP('Capital Market Assumptions'!$B$41+'Capital Market Assumptions'!$B$42*'Random Draws'!L535)</f>
        <v>608.8254784932808</v>
      </c>
      <c r="N536" s="6">
        <f>BF536*EXP('Capital Market Assumptions'!$B$41+'Capital Market Assumptions'!$B$42*'Random Draws'!M535)</f>
        <v>632.81860146340568</v>
      </c>
      <c r="O536" s="6">
        <f>BG536*EXP('Capital Market Assumptions'!$B$41+'Capital Market Assumptions'!$B$42*'Random Draws'!N535)</f>
        <v>681.1573439860166</v>
      </c>
      <c r="P536" s="6">
        <f>BH536*EXP('Capital Market Assumptions'!$B$41+'Capital Market Assumptions'!$B$42*'Random Draws'!O535)</f>
        <v>860.5896319629444</v>
      </c>
      <c r="Q536" s="6">
        <f>BI536*EXP('Capital Market Assumptions'!$B$41+'Capital Market Assumptions'!$B$42*'Random Draws'!P535)</f>
        <v>888.01613500775909</v>
      </c>
      <c r="R536" s="6">
        <f>BJ536*EXP('Capital Market Assumptions'!$B$41+'Capital Market Assumptions'!$B$42*'Random Draws'!Q535)</f>
        <v>927.71872752924332</v>
      </c>
      <c r="S536" s="6">
        <f>BK536*EXP('Capital Market Assumptions'!$B$41+'Capital Market Assumptions'!$B$42*'Random Draws'!R535)</f>
        <v>1078.9842959853354</v>
      </c>
      <c r="T536" s="6">
        <f>BL536*EXP('Capital Market Assumptions'!$B$41+'Capital Market Assumptions'!$B$42*'Random Draws'!S535)</f>
        <v>1186.991234050186</v>
      </c>
      <c r="U536" s="6">
        <f>BM536*EXP('Capital Market Assumptions'!$B$41+'Capital Market Assumptions'!$B$42*'Random Draws'!T535)</f>
        <v>1238.5336922746183</v>
      </c>
      <c r="V536" s="6">
        <f>BN536*EXP('Capital Market Assumptions'!$B$41+'Capital Market Assumptions'!$B$42*'Random Draws'!U535)</f>
        <v>1236.0918594536492</v>
      </c>
      <c r="X536">
        <f t="shared" si="124"/>
        <v>4.2999999999999261E-2</v>
      </c>
      <c r="Y536">
        <f t="shared" si="125"/>
        <v>1.0600000000000023</v>
      </c>
      <c r="Z536">
        <f t="shared" si="126"/>
        <v>2.0930000000000035</v>
      </c>
      <c r="AA536">
        <f t="shared" si="127"/>
        <v>3.1530000000000058</v>
      </c>
      <c r="AB536">
        <f t="shared" si="128"/>
        <v>4.2659999999999911</v>
      </c>
      <c r="AC536">
        <f t="shared" si="129"/>
        <v>5.3020000000000067</v>
      </c>
      <c r="AD536">
        <f t="shared" si="130"/>
        <v>6.3569999999999993</v>
      </c>
      <c r="AE536">
        <f t="shared" si="131"/>
        <v>7.3900000000000006</v>
      </c>
      <c r="AF536">
        <f t="shared" si="132"/>
        <v>8.3549999999999898</v>
      </c>
      <c r="AG536">
        <f t="shared" si="133"/>
        <v>9.2480000000000047</v>
      </c>
      <c r="AH536">
        <v>9.9540000000000006</v>
      </c>
      <c r="AI536">
        <v>10.536</v>
      </c>
      <c r="AJ536">
        <v>11.061999999999999</v>
      </c>
      <c r="AK536">
        <v>11.587</v>
      </c>
      <c r="AL536">
        <v>12.256</v>
      </c>
      <c r="AM536">
        <v>12.815</v>
      </c>
      <c r="AN536">
        <v>13.287000000000001</v>
      </c>
      <c r="AO536">
        <v>13.785</v>
      </c>
      <c r="AP536">
        <v>14.218999999999999</v>
      </c>
      <c r="AQ536">
        <v>14.718999999999999</v>
      </c>
      <c r="AS536">
        <f t="shared" si="135"/>
        <v>471</v>
      </c>
      <c r="AT536">
        <f t="shared" si="135"/>
        <v>471</v>
      </c>
      <c r="AU536">
        <f t="shared" si="135"/>
        <v>471</v>
      </c>
      <c r="AV536" s="6">
        <f>MAX(C536-X536,0)</f>
        <v>501.58863873927015</v>
      </c>
      <c r="AW536" s="6">
        <f>MAX(D536-Y536,0)</f>
        <v>502.57368484284189</v>
      </c>
      <c r="AX536" s="6">
        <f>MAX(E536-Z536,0)</f>
        <v>523.86849369134939</v>
      </c>
      <c r="AY536" s="6">
        <f>MAX(F536-AA536,0)</f>
        <v>557.60806419264986</v>
      </c>
      <c r="AZ536" s="6">
        <f>MAX(G536-AB536,0)</f>
        <v>635.65772584770627</v>
      </c>
      <c r="BA536" s="6">
        <f>MAX(H536-AC536,0)</f>
        <v>588.98892366647624</v>
      </c>
      <c r="BB536" s="6">
        <f>MAX(I536-AD536,0)</f>
        <v>588.95772689646185</v>
      </c>
      <c r="BC536" s="6">
        <f>MAX(J536-AE536,0)</f>
        <v>604.2105468472115</v>
      </c>
      <c r="BD536" s="6">
        <f>MAX(K536-AF536,0)</f>
        <v>574.83060007792619</v>
      </c>
      <c r="BE536" s="6">
        <f>MAX(L536-AG536,0)</f>
        <v>586.61006364814875</v>
      </c>
      <c r="BF536" s="6">
        <f>MAX(M536-AH536,0)</f>
        <v>598.87147849328085</v>
      </c>
      <c r="BG536" s="6">
        <f>MAX(N536-AI536,0)</f>
        <v>622.28260146340574</v>
      </c>
      <c r="BH536" s="6">
        <f>MAX(O536-AJ536,0)</f>
        <v>670.09534398601659</v>
      </c>
      <c r="BI536" s="6">
        <f>MAX(P536-AK536,0)</f>
        <v>849.00263196294441</v>
      </c>
      <c r="BJ536" s="6">
        <f>MAX(Q536-AL536,0)</f>
        <v>875.76013500775912</v>
      </c>
      <c r="BK536" s="6">
        <f>MAX(R536-AM536,0)</f>
        <v>914.90372752924327</v>
      </c>
      <c r="BL536" s="6">
        <f>MAX(S536-AN536,0)</f>
        <v>1065.6972959853354</v>
      </c>
      <c r="BM536" s="6">
        <f>MAX(T536-AO536,0)</f>
        <v>1173.2062340501859</v>
      </c>
      <c r="BN536" s="6">
        <f>MAX(U536-AP536,0)</f>
        <v>1224.3146922746182</v>
      </c>
      <c r="BO536" s="6">
        <f>MAX(V536-AQ536,0)</f>
        <v>1221.3728594536492</v>
      </c>
    </row>
    <row r="537" spans="1:67" x14ac:dyDescent="0.3">
      <c r="A537">
        <f t="shared" si="134"/>
        <v>533</v>
      </c>
      <c r="B537">
        <f t="shared" si="123"/>
        <v>471</v>
      </c>
      <c r="C537" s="6">
        <f>AU537*EXP('Capital Market Assumptions'!$B$41+'Capital Market Assumptions'!$B$42*'Random Draws'!B536)</f>
        <v>476.24187877860589</v>
      </c>
      <c r="D537" s="6">
        <f>AV537*EXP('Capital Market Assumptions'!$B$41+'Capital Market Assumptions'!$B$42*'Random Draws'!C536)</f>
        <v>447.09982900354902</v>
      </c>
      <c r="E537" s="6">
        <f>AW537*EXP('Capital Market Assumptions'!$B$41+'Capital Market Assumptions'!$B$42*'Random Draws'!D536)</f>
        <v>501.12882609671129</v>
      </c>
      <c r="F537" s="6">
        <f>AX537*EXP('Capital Market Assumptions'!$B$41+'Capital Market Assumptions'!$B$42*'Random Draws'!E536)</f>
        <v>515.24001007357276</v>
      </c>
      <c r="G537" s="6">
        <f>AY537*EXP('Capital Market Assumptions'!$B$41+'Capital Market Assumptions'!$B$42*'Random Draws'!F536)</f>
        <v>601.36682256690972</v>
      </c>
      <c r="H537" s="6">
        <f>AZ537*EXP('Capital Market Assumptions'!$B$41+'Capital Market Assumptions'!$B$42*'Random Draws'!G536)</f>
        <v>684.02491006084063</v>
      </c>
      <c r="I537" s="6">
        <f>BA537*EXP('Capital Market Assumptions'!$B$41+'Capital Market Assumptions'!$B$42*'Random Draws'!H536)</f>
        <v>719.61174539129956</v>
      </c>
      <c r="J537" s="6">
        <f>BB537*EXP('Capital Market Assumptions'!$B$41+'Capital Market Assumptions'!$B$42*'Random Draws'!I536)</f>
        <v>790.21610675909437</v>
      </c>
      <c r="K537" s="6">
        <f>BC537*EXP('Capital Market Assumptions'!$B$41+'Capital Market Assumptions'!$B$42*'Random Draws'!J536)</f>
        <v>857.32880877624382</v>
      </c>
      <c r="L537" s="6">
        <f>BD537*EXP('Capital Market Assumptions'!$B$41+'Capital Market Assumptions'!$B$42*'Random Draws'!K536)</f>
        <v>951.99172364517085</v>
      </c>
      <c r="M537" s="6">
        <f>BE537*EXP('Capital Market Assumptions'!$B$41+'Capital Market Assumptions'!$B$42*'Random Draws'!L536)</f>
        <v>856.38013195285612</v>
      </c>
      <c r="N537" s="6">
        <f>BF537*EXP('Capital Market Assumptions'!$B$41+'Capital Market Assumptions'!$B$42*'Random Draws'!M536)</f>
        <v>1066.2125558755379</v>
      </c>
      <c r="O537" s="6">
        <f>BG537*EXP('Capital Market Assumptions'!$B$41+'Capital Market Assumptions'!$B$42*'Random Draws'!N536)</f>
        <v>1107.1073856364039</v>
      </c>
      <c r="P537" s="6">
        <f>BH537*EXP('Capital Market Assumptions'!$B$41+'Capital Market Assumptions'!$B$42*'Random Draws'!O536)</f>
        <v>1145.1446247758497</v>
      </c>
      <c r="Q537" s="6">
        <f>BI537*EXP('Capital Market Assumptions'!$B$41+'Capital Market Assumptions'!$B$42*'Random Draws'!P536)</f>
        <v>1384.4020017111689</v>
      </c>
      <c r="R537" s="6">
        <f>BJ537*EXP('Capital Market Assumptions'!$B$41+'Capital Market Assumptions'!$B$42*'Random Draws'!Q536)</f>
        <v>1494.8435393130233</v>
      </c>
      <c r="S537" s="6">
        <f>BK537*EXP('Capital Market Assumptions'!$B$41+'Capital Market Assumptions'!$B$42*'Random Draws'!R536)</f>
        <v>1420.6928634180958</v>
      </c>
      <c r="T537" s="6">
        <f>BL537*EXP('Capital Market Assumptions'!$B$41+'Capital Market Assumptions'!$B$42*'Random Draws'!S536)</f>
        <v>1458.2101012575961</v>
      </c>
      <c r="U537" s="6">
        <f>BM537*EXP('Capital Market Assumptions'!$B$41+'Capital Market Assumptions'!$B$42*'Random Draws'!T536)</f>
        <v>1409.7471929703638</v>
      </c>
      <c r="V537" s="6">
        <f>BN537*EXP('Capital Market Assumptions'!$B$41+'Capital Market Assumptions'!$B$42*'Random Draws'!U536)</f>
        <v>1514.7861605614648</v>
      </c>
      <c r="X537">
        <f t="shared" si="124"/>
        <v>4.2999999999999261E-2</v>
      </c>
      <c r="Y537">
        <f t="shared" si="125"/>
        <v>1.0600000000000023</v>
      </c>
      <c r="Z537">
        <f t="shared" si="126"/>
        <v>2.0930000000000035</v>
      </c>
      <c r="AA537">
        <f t="shared" si="127"/>
        <v>3.1530000000000058</v>
      </c>
      <c r="AB537">
        <f t="shared" si="128"/>
        <v>4.2659999999999911</v>
      </c>
      <c r="AC537">
        <f t="shared" si="129"/>
        <v>5.3020000000000067</v>
      </c>
      <c r="AD537">
        <f t="shared" si="130"/>
        <v>6.3569999999999993</v>
      </c>
      <c r="AE537">
        <f t="shared" si="131"/>
        <v>7.3900000000000006</v>
      </c>
      <c r="AF537">
        <f t="shared" si="132"/>
        <v>8.3549999999999898</v>
      </c>
      <c r="AG537">
        <f t="shared" si="133"/>
        <v>9.2480000000000047</v>
      </c>
      <c r="AH537">
        <v>9.9540000000000006</v>
      </c>
      <c r="AI537">
        <v>10.536</v>
      </c>
      <c r="AJ537">
        <v>11.061999999999999</v>
      </c>
      <c r="AK537">
        <v>11.587</v>
      </c>
      <c r="AL537">
        <v>12.256</v>
      </c>
      <c r="AM537">
        <v>12.815</v>
      </c>
      <c r="AN537">
        <v>13.287000000000001</v>
      </c>
      <c r="AO537">
        <v>13.785</v>
      </c>
      <c r="AP537">
        <v>14.218999999999999</v>
      </c>
      <c r="AQ537">
        <v>14.718999999999999</v>
      </c>
      <c r="AS537">
        <f t="shared" si="135"/>
        <v>471</v>
      </c>
      <c r="AT537">
        <f t="shared" si="135"/>
        <v>471</v>
      </c>
      <c r="AU537">
        <f t="shared" si="135"/>
        <v>471</v>
      </c>
      <c r="AV537" s="6">
        <f>MAX(C537-X537,0)</f>
        <v>476.19887877860589</v>
      </c>
      <c r="AW537" s="6">
        <f>MAX(D537-Y537,0)</f>
        <v>446.03982900354902</v>
      </c>
      <c r="AX537" s="6">
        <f>MAX(E537-Z537,0)</f>
        <v>499.03582609671128</v>
      </c>
      <c r="AY537" s="6">
        <f>MAX(F537-AA537,0)</f>
        <v>512.08701007357274</v>
      </c>
      <c r="AZ537" s="6">
        <f>MAX(G537-AB537,0)</f>
        <v>597.10082256690976</v>
      </c>
      <c r="BA537" s="6">
        <f>MAX(H537-AC537,0)</f>
        <v>678.7229100608406</v>
      </c>
      <c r="BB537" s="6">
        <f>MAX(I537-AD537,0)</f>
        <v>713.25474539129959</v>
      </c>
      <c r="BC537" s="6">
        <f>MAX(J537-AE537,0)</f>
        <v>782.82610675909439</v>
      </c>
      <c r="BD537" s="6">
        <f>MAX(K537-AF537,0)</f>
        <v>848.9738087762438</v>
      </c>
      <c r="BE537" s="6">
        <f>MAX(L537-AG537,0)</f>
        <v>942.7437236451708</v>
      </c>
      <c r="BF537" s="6">
        <f>MAX(M537-AH537,0)</f>
        <v>846.42613195285617</v>
      </c>
      <c r="BG537" s="6">
        <f>MAX(N537-AI537,0)</f>
        <v>1055.6765558755378</v>
      </c>
      <c r="BH537" s="6">
        <f>MAX(O537-AJ537,0)</f>
        <v>1096.045385636404</v>
      </c>
      <c r="BI537" s="6">
        <f>MAX(P537-AK537,0)</f>
        <v>1133.5576247758497</v>
      </c>
      <c r="BJ537" s="6">
        <f>MAX(Q537-AL537,0)</f>
        <v>1372.1460017111688</v>
      </c>
      <c r="BK537" s="6">
        <f>MAX(R537-AM537,0)</f>
        <v>1482.0285393130232</v>
      </c>
      <c r="BL537" s="6">
        <f>MAX(S537-AN537,0)</f>
        <v>1407.4058634180958</v>
      </c>
      <c r="BM537" s="6">
        <f>MAX(T537-AO537,0)</f>
        <v>1444.425101257596</v>
      </c>
      <c r="BN537" s="6">
        <f>MAX(U537-AP537,0)</f>
        <v>1395.5281929703638</v>
      </c>
      <c r="BO537" s="6">
        <f>MAX(V537-AQ537,0)</f>
        <v>1500.0671605614648</v>
      </c>
    </row>
    <row r="538" spans="1:67" x14ac:dyDescent="0.3">
      <c r="A538">
        <f t="shared" si="134"/>
        <v>534</v>
      </c>
      <c r="B538">
        <f t="shared" si="123"/>
        <v>471</v>
      </c>
      <c r="C538" s="6">
        <f>AU538*EXP('Capital Market Assumptions'!$B$41+'Capital Market Assumptions'!$B$42*'Random Draws'!B537)</f>
        <v>454.37869424195787</v>
      </c>
      <c r="D538" s="6">
        <f>AV538*EXP('Capital Market Assumptions'!$B$41+'Capital Market Assumptions'!$B$42*'Random Draws'!C537)</f>
        <v>492.00758125786905</v>
      </c>
      <c r="E538" s="6">
        <f>AW538*EXP('Capital Market Assumptions'!$B$41+'Capital Market Assumptions'!$B$42*'Random Draws'!D537)</f>
        <v>528.3489115229429</v>
      </c>
      <c r="F538" s="6">
        <f>AX538*EXP('Capital Market Assumptions'!$B$41+'Capital Market Assumptions'!$B$42*'Random Draws'!E537)</f>
        <v>553.91134061561024</v>
      </c>
      <c r="G538" s="6">
        <f>AY538*EXP('Capital Market Assumptions'!$B$41+'Capital Market Assumptions'!$B$42*'Random Draws'!F537)</f>
        <v>562.01502084040942</v>
      </c>
      <c r="H538" s="6">
        <f>AZ538*EXP('Capital Market Assumptions'!$B$41+'Capital Market Assumptions'!$B$42*'Random Draws'!G537)</f>
        <v>632.80890583939686</v>
      </c>
      <c r="I538" s="6">
        <f>BA538*EXP('Capital Market Assumptions'!$B$41+'Capital Market Assumptions'!$B$42*'Random Draws'!H537)</f>
        <v>611.66916716636956</v>
      </c>
      <c r="J538" s="6">
        <f>BB538*EXP('Capital Market Assumptions'!$B$41+'Capital Market Assumptions'!$B$42*'Random Draws'!I537)</f>
        <v>623.12370305587035</v>
      </c>
      <c r="K538" s="6">
        <f>BC538*EXP('Capital Market Assumptions'!$B$41+'Capital Market Assumptions'!$B$42*'Random Draws'!J537)</f>
        <v>832.493179401936</v>
      </c>
      <c r="L538" s="6">
        <f>BD538*EXP('Capital Market Assumptions'!$B$41+'Capital Market Assumptions'!$B$42*'Random Draws'!K537)</f>
        <v>896.59541877326012</v>
      </c>
      <c r="M538" s="6">
        <f>BE538*EXP('Capital Market Assumptions'!$B$41+'Capital Market Assumptions'!$B$42*'Random Draws'!L537)</f>
        <v>880.68176410925957</v>
      </c>
      <c r="N538" s="6">
        <f>BF538*EXP('Capital Market Assumptions'!$B$41+'Capital Market Assumptions'!$B$42*'Random Draws'!M537)</f>
        <v>897.111892941002</v>
      </c>
      <c r="O538" s="6">
        <f>BG538*EXP('Capital Market Assumptions'!$B$41+'Capital Market Assumptions'!$B$42*'Random Draws'!N537)</f>
        <v>933.09732078729257</v>
      </c>
      <c r="P538" s="6">
        <f>BH538*EXP('Capital Market Assumptions'!$B$41+'Capital Market Assumptions'!$B$42*'Random Draws'!O537)</f>
        <v>1032.6448960576386</v>
      </c>
      <c r="Q538" s="6">
        <f>BI538*EXP('Capital Market Assumptions'!$B$41+'Capital Market Assumptions'!$B$42*'Random Draws'!P537)</f>
        <v>1204.3320418005155</v>
      </c>
      <c r="R538" s="6">
        <f>BJ538*EXP('Capital Market Assumptions'!$B$41+'Capital Market Assumptions'!$B$42*'Random Draws'!Q537)</f>
        <v>1407.2276095059829</v>
      </c>
      <c r="S538" s="6">
        <f>BK538*EXP('Capital Market Assumptions'!$B$41+'Capital Market Assumptions'!$B$42*'Random Draws'!R537)</f>
        <v>1450.9093157588613</v>
      </c>
      <c r="T538" s="6">
        <f>BL538*EXP('Capital Market Assumptions'!$B$41+'Capital Market Assumptions'!$B$42*'Random Draws'!S537)</f>
        <v>1356.6577743054547</v>
      </c>
      <c r="U538" s="6">
        <f>BM538*EXP('Capital Market Assumptions'!$B$41+'Capital Market Assumptions'!$B$42*'Random Draws'!T537)</f>
        <v>1228.7174864577566</v>
      </c>
      <c r="V538" s="6">
        <f>BN538*EXP('Capital Market Assumptions'!$B$41+'Capital Market Assumptions'!$B$42*'Random Draws'!U537)</f>
        <v>1199.8048662630954</v>
      </c>
      <c r="X538">
        <f t="shared" si="124"/>
        <v>4.2999999999999261E-2</v>
      </c>
      <c r="Y538">
        <f t="shared" si="125"/>
        <v>1.0600000000000023</v>
      </c>
      <c r="Z538">
        <f t="shared" si="126"/>
        <v>2.0930000000000035</v>
      </c>
      <c r="AA538">
        <f t="shared" si="127"/>
        <v>3.1530000000000058</v>
      </c>
      <c r="AB538">
        <f t="shared" si="128"/>
        <v>4.2659999999999911</v>
      </c>
      <c r="AC538">
        <f t="shared" si="129"/>
        <v>5.3020000000000067</v>
      </c>
      <c r="AD538">
        <f t="shared" si="130"/>
        <v>6.3569999999999993</v>
      </c>
      <c r="AE538">
        <f t="shared" si="131"/>
        <v>7.3900000000000006</v>
      </c>
      <c r="AF538">
        <f t="shared" si="132"/>
        <v>8.3549999999999898</v>
      </c>
      <c r="AG538">
        <f t="shared" si="133"/>
        <v>9.2480000000000047</v>
      </c>
      <c r="AH538">
        <v>9.9540000000000006</v>
      </c>
      <c r="AI538">
        <v>10.536</v>
      </c>
      <c r="AJ538">
        <v>11.061999999999999</v>
      </c>
      <c r="AK538">
        <v>11.587</v>
      </c>
      <c r="AL538">
        <v>12.256</v>
      </c>
      <c r="AM538">
        <v>12.815</v>
      </c>
      <c r="AN538">
        <v>13.287000000000001</v>
      </c>
      <c r="AO538">
        <v>13.785</v>
      </c>
      <c r="AP538">
        <v>14.218999999999999</v>
      </c>
      <c r="AQ538">
        <v>14.718999999999999</v>
      </c>
      <c r="AS538">
        <f t="shared" si="135"/>
        <v>471</v>
      </c>
      <c r="AT538">
        <f t="shared" si="135"/>
        <v>471</v>
      </c>
      <c r="AU538">
        <f t="shared" si="135"/>
        <v>471</v>
      </c>
      <c r="AV538" s="6">
        <f>MAX(C538-X538,0)</f>
        <v>454.33569424195787</v>
      </c>
      <c r="AW538" s="6">
        <f>MAX(D538-Y538,0)</f>
        <v>490.94758125786905</v>
      </c>
      <c r="AX538" s="6">
        <f>MAX(E538-Z538,0)</f>
        <v>526.25591152294294</v>
      </c>
      <c r="AY538" s="6">
        <f>MAX(F538-AA538,0)</f>
        <v>550.75834061561022</v>
      </c>
      <c r="AZ538" s="6">
        <f>MAX(G538-AB538,0)</f>
        <v>557.74902084040946</v>
      </c>
      <c r="BA538" s="6">
        <f>MAX(H538-AC538,0)</f>
        <v>627.50690583939684</v>
      </c>
      <c r="BB538" s="6">
        <f>MAX(I538-AD538,0)</f>
        <v>605.31216716636959</v>
      </c>
      <c r="BC538" s="6">
        <f>MAX(J538-AE538,0)</f>
        <v>615.73370305587036</v>
      </c>
      <c r="BD538" s="6">
        <f>MAX(K538-AF538,0)</f>
        <v>824.13817940193599</v>
      </c>
      <c r="BE538" s="6">
        <f>MAX(L538-AG538,0)</f>
        <v>887.34741877326007</v>
      </c>
      <c r="BF538" s="6">
        <f>MAX(M538-AH538,0)</f>
        <v>870.72776410925962</v>
      </c>
      <c r="BG538" s="6">
        <f>MAX(N538-AI538,0)</f>
        <v>886.57589294100205</v>
      </c>
      <c r="BH538" s="6">
        <f>MAX(O538-AJ538,0)</f>
        <v>922.03532078729256</v>
      </c>
      <c r="BI538" s="6">
        <f>MAX(P538-AK538,0)</f>
        <v>1021.0578960576386</v>
      </c>
      <c r="BJ538" s="6">
        <f>MAX(Q538-AL538,0)</f>
        <v>1192.0760418005154</v>
      </c>
      <c r="BK538" s="6">
        <f>MAX(R538-AM538,0)</f>
        <v>1394.4126095059828</v>
      </c>
      <c r="BL538" s="6">
        <f>MAX(S538-AN538,0)</f>
        <v>1437.6223157588613</v>
      </c>
      <c r="BM538" s="6">
        <f>MAX(T538-AO538,0)</f>
        <v>1342.8727743054546</v>
      </c>
      <c r="BN538" s="6">
        <f>MAX(U538-AP538,0)</f>
        <v>1214.4984864577566</v>
      </c>
      <c r="BO538" s="6">
        <f>MAX(V538-AQ538,0)</f>
        <v>1185.0858662630953</v>
      </c>
    </row>
    <row r="539" spans="1:67" x14ac:dyDescent="0.3">
      <c r="A539">
        <f t="shared" si="134"/>
        <v>535</v>
      </c>
      <c r="B539">
        <f t="shared" si="123"/>
        <v>471</v>
      </c>
      <c r="C539" s="6">
        <f>AU539*EXP('Capital Market Assumptions'!$B$41+'Capital Market Assumptions'!$B$42*'Random Draws'!B538)</f>
        <v>511.18373130085234</v>
      </c>
      <c r="D539" s="6">
        <f>AV539*EXP('Capital Market Assumptions'!$B$41+'Capital Market Assumptions'!$B$42*'Random Draws'!C538)</f>
        <v>551.51899456610818</v>
      </c>
      <c r="E539" s="6">
        <f>AW539*EXP('Capital Market Assumptions'!$B$41+'Capital Market Assumptions'!$B$42*'Random Draws'!D538)</f>
        <v>612.30238407605736</v>
      </c>
      <c r="F539" s="6">
        <f>AX539*EXP('Capital Market Assumptions'!$B$41+'Capital Market Assumptions'!$B$42*'Random Draws'!E538)</f>
        <v>633.49086532793024</v>
      </c>
      <c r="G539" s="6">
        <f>AY539*EXP('Capital Market Assumptions'!$B$41+'Capital Market Assumptions'!$B$42*'Random Draws'!F538)</f>
        <v>737.81709220479263</v>
      </c>
      <c r="H539" s="6">
        <f>AZ539*EXP('Capital Market Assumptions'!$B$41+'Capital Market Assumptions'!$B$42*'Random Draws'!G538)</f>
        <v>732.10275000494335</v>
      </c>
      <c r="I539" s="6">
        <f>BA539*EXP('Capital Market Assumptions'!$B$41+'Capital Market Assumptions'!$B$42*'Random Draws'!H538)</f>
        <v>729.04870277978057</v>
      </c>
      <c r="J539" s="6">
        <f>BB539*EXP('Capital Market Assumptions'!$B$41+'Capital Market Assumptions'!$B$42*'Random Draws'!I538)</f>
        <v>739.69081494292618</v>
      </c>
      <c r="K539" s="6">
        <f>BC539*EXP('Capital Market Assumptions'!$B$41+'Capital Market Assumptions'!$B$42*'Random Draws'!J538)</f>
        <v>850.48383667109215</v>
      </c>
      <c r="L539" s="6">
        <f>BD539*EXP('Capital Market Assumptions'!$B$41+'Capital Market Assumptions'!$B$42*'Random Draws'!K538)</f>
        <v>1029.727652415309</v>
      </c>
      <c r="M539" s="6">
        <f>BE539*EXP('Capital Market Assumptions'!$B$41+'Capital Market Assumptions'!$B$42*'Random Draws'!L538)</f>
        <v>1196.6181823809566</v>
      </c>
      <c r="N539" s="6">
        <f>BF539*EXP('Capital Market Assumptions'!$B$41+'Capital Market Assumptions'!$B$42*'Random Draws'!M538)</f>
        <v>1301.0363013158812</v>
      </c>
      <c r="O539" s="6">
        <f>BG539*EXP('Capital Market Assumptions'!$B$41+'Capital Market Assumptions'!$B$42*'Random Draws'!N538)</f>
        <v>1308.5121515194446</v>
      </c>
      <c r="P539" s="6">
        <f>BH539*EXP('Capital Market Assumptions'!$B$41+'Capital Market Assumptions'!$B$42*'Random Draws'!O538)</f>
        <v>1283.153323317078</v>
      </c>
      <c r="Q539" s="6">
        <f>BI539*EXP('Capital Market Assumptions'!$B$41+'Capital Market Assumptions'!$B$42*'Random Draws'!P538)</f>
        <v>1341.529713768108</v>
      </c>
      <c r="R539" s="6">
        <f>BJ539*EXP('Capital Market Assumptions'!$B$41+'Capital Market Assumptions'!$B$42*'Random Draws'!Q538)</f>
        <v>1526.1456250622907</v>
      </c>
      <c r="S539" s="6">
        <f>BK539*EXP('Capital Market Assumptions'!$B$41+'Capital Market Assumptions'!$B$42*'Random Draws'!R538)</f>
        <v>1462.7316275286223</v>
      </c>
      <c r="T539" s="6">
        <f>BL539*EXP('Capital Market Assumptions'!$B$41+'Capital Market Assumptions'!$B$42*'Random Draws'!S538)</f>
        <v>1475.2669104170366</v>
      </c>
      <c r="U539" s="6">
        <f>BM539*EXP('Capital Market Assumptions'!$B$41+'Capital Market Assumptions'!$B$42*'Random Draws'!T538)</f>
        <v>1479.2441802272115</v>
      </c>
      <c r="V539" s="6">
        <f>BN539*EXP('Capital Market Assumptions'!$B$41+'Capital Market Assumptions'!$B$42*'Random Draws'!U538)</f>
        <v>1727.6820057958059</v>
      </c>
      <c r="X539">
        <f t="shared" si="124"/>
        <v>4.2999999999999261E-2</v>
      </c>
      <c r="Y539">
        <f t="shared" si="125"/>
        <v>1.0600000000000023</v>
      </c>
      <c r="Z539">
        <f t="shared" si="126"/>
        <v>2.0930000000000035</v>
      </c>
      <c r="AA539">
        <f t="shared" si="127"/>
        <v>3.1530000000000058</v>
      </c>
      <c r="AB539">
        <f t="shared" si="128"/>
        <v>4.2659999999999911</v>
      </c>
      <c r="AC539">
        <f t="shared" si="129"/>
        <v>5.3020000000000067</v>
      </c>
      <c r="AD539">
        <f t="shared" si="130"/>
        <v>6.3569999999999993</v>
      </c>
      <c r="AE539">
        <f t="shared" si="131"/>
        <v>7.3900000000000006</v>
      </c>
      <c r="AF539">
        <f t="shared" si="132"/>
        <v>8.3549999999999898</v>
      </c>
      <c r="AG539">
        <f t="shared" si="133"/>
        <v>9.2480000000000047</v>
      </c>
      <c r="AH539">
        <v>9.9540000000000006</v>
      </c>
      <c r="AI539">
        <v>10.536</v>
      </c>
      <c r="AJ539">
        <v>11.061999999999999</v>
      </c>
      <c r="AK539">
        <v>11.587</v>
      </c>
      <c r="AL539">
        <v>12.256</v>
      </c>
      <c r="AM539">
        <v>12.815</v>
      </c>
      <c r="AN539">
        <v>13.287000000000001</v>
      </c>
      <c r="AO539">
        <v>13.785</v>
      </c>
      <c r="AP539">
        <v>14.218999999999999</v>
      </c>
      <c r="AQ539">
        <v>14.718999999999999</v>
      </c>
      <c r="AS539">
        <f t="shared" si="135"/>
        <v>471</v>
      </c>
      <c r="AT539">
        <f t="shared" si="135"/>
        <v>471</v>
      </c>
      <c r="AU539">
        <f t="shared" si="135"/>
        <v>471</v>
      </c>
      <c r="AV539" s="6">
        <f>MAX(C539-X539,0)</f>
        <v>511.14073130085234</v>
      </c>
      <c r="AW539" s="6">
        <f>MAX(D539-Y539,0)</f>
        <v>550.45899456610823</v>
      </c>
      <c r="AX539" s="6">
        <f>MAX(E539-Z539,0)</f>
        <v>610.2093840760574</v>
      </c>
      <c r="AY539" s="6">
        <f>MAX(F539-AA539,0)</f>
        <v>630.33786532793022</v>
      </c>
      <c r="AZ539" s="6">
        <f>MAX(G539-AB539,0)</f>
        <v>733.55109220479267</v>
      </c>
      <c r="BA539" s="6">
        <f>MAX(H539-AC539,0)</f>
        <v>726.80075000494332</v>
      </c>
      <c r="BB539" s="6">
        <f>MAX(I539-AD539,0)</f>
        <v>722.6917027797806</v>
      </c>
      <c r="BC539" s="6">
        <f>MAX(J539-AE539,0)</f>
        <v>732.30081494292619</v>
      </c>
      <c r="BD539" s="6">
        <f>MAX(K539-AF539,0)</f>
        <v>842.12883667109213</v>
      </c>
      <c r="BE539" s="6">
        <f>MAX(L539-AG539,0)</f>
        <v>1020.4796524153089</v>
      </c>
      <c r="BF539" s="6">
        <f>MAX(M539-AH539,0)</f>
        <v>1186.6641823809566</v>
      </c>
      <c r="BG539" s="6">
        <f>MAX(N539-AI539,0)</f>
        <v>1290.5003013158812</v>
      </c>
      <c r="BH539" s="6">
        <f>MAX(O539-AJ539,0)</f>
        <v>1297.4501515194447</v>
      </c>
      <c r="BI539" s="6">
        <f>MAX(P539-AK539,0)</f>
        <v>1271.5663233170781</v>
      </c>
      <c r="BJ539" s="6">
        <f>MAX(Q539-AL539,0)</f>
        <v>1329.2737137681079</v>
      </c>
      <c r="BK539" s="6">
        <f>MAX(R539-AM539,0)</f>
        <v>1513.3306250622907</v>
      </c>
      <c r="BL539" s="6">
        <f>MAX(S539-AN539,0)</f>
        <v>1449.4446275286223</v>
      </c>
      <c r="BM539" s="6">
        <f>MAX(T539-AO539,0)</f>
        <v>1461.4819104170365</v>
      </c>
      <c r="BN539" s="6">
        <f>MAX(U539-AP539,0)</f>
        <v>1465.0251802272114</v>
      </c>
      <c r="BO539" s="6">
        <f>MAX(V539-AQ539,0)</f>
        <v>1712.9630057958059</v>
      </c>
    </row>
    <row r="540" spans="1:67" x14ac:dyDescent="0.3">
      <c r="A540">
        <f t="shared" si="134"/>
        <v>536</v>
      </c>
      <c r="B540">
        <f t="shared" si="123"/>
        <v>471</v>
      </c>
      <c r="C540" s="6">
        <f>AU540*EXP('Capital Market Assumptions'!$B$41+'Capital Market Assumptions'!$B$42*'Random Draws'!B539)</f>
        <v>450.21506362562957</v>
      </c>
      <c r="D540" s="6">
        <f>AV540*EXP('Capital Market Assumptions'!$B$41+'Capital Market Assumptions'!$B$42*'Random Draws'!C539)</f>
        <v>500.15449260870224</v>
      </c>
      <c r="E540" s="6">
        <f>AW540*EXP('Capital Market Assumptions'!$B$41+'Capital Market Assumptions'!$B$42*'Random Draws'!D539)</f>
        <v>532.86159989048656</v>
      </c>
      <c r="F540" s="6">
        <f>AX540*EXP('Capital Market Assumptions'!$B$41+'Capital Market Assumptions'!$B$42*'Random Draws'!E539)</f>
        <v>507.24876264964814</v>
      </c>
      <c r="G540" s="6">
        <f>AY540*EXP('Capital Market Assumptions'!$B$41+'Capital Market Assumptions'!$B$42*'Random Draws'!F539)</f>
        <v>597.83581287585105</v>
      </c>
      <c r="H540" s="6">
        <f>AZ540*EXP('Capital Market Assumptions'!$B$41+'Capital Market Assumptions'!$B$42*'Random Draws'!G539)</f>
        <v>667.22752859091565</v>
      </c>
      <c r="I540" s="6">
        <f>BA540*EXP('Capital Market Assumptions'!$B$41+'Capital Market Assumptions'!$B$42*'Random Draws'!H539)</f>
        <v>741.82102321604964</v>
      </c>
      <c r="J540" s="6">
        <f>BB540*EXP('Capital Market Assumptions'!$B$41+'Capital Market Assumptions'!$B$42*'Random Draws'!I539)</f>
        <v>821.35462728860466</v>
      </c>
      <c r="K540" s="6">
        <f>BC540*EXP('Capital Market Assumptions'!$B$41+'Capital Market Assumptions'!$B$42*'Random Draws'!J539)</f>
        <v>969.68135099397557</v>
      </c>
      <c r="L540" s="6">
        <f>BD540*EXP('Capital Market Assumptions'!$B$41+'Capital Market Assumptions'!$B$42*'Random Draws'!K539)</f>
        <v>1081.9030561915113</v>
      </c>
      <c r="M540" s="6">
        <f>BE540*EXP('Capital Market Assumptions'!$B$41+'Capital Market Assumptions'!$B$42*'Random Draws'!L539)</f>
        <v>1199.7465064242219</v>
      </c>
      <c r="N540" s="6">
        <f>BF540*EXP('Capital Market Assumptions'!$B$41+'Capital Market Assumptions'!$B$42*'Random Draws'!M539)</f>
        <v>1271.8944244855377</v>
      </c>
      <c r="O540" s="6">
        <f>BG540*EXP('Capital Market Assumptions'!$B$41+'Capital Market Assumptions'!$B$42*'Random Draws'!N539)</f>
        <v>1199.6166667115988</v>
      </c>
      <c r="P540" s="6">
        <f>BH540*EXP('Capital Market Assumptions'!$B$41+'Capital Market Assumptions'!$B$42*'Random Draws'!O539)</f>
        <v>1267.8890578602463</v>
      </c>
      <c r="Q540" s="6">
        <f>BI540*EXP('Capital Market Assumptions'!$B$41+'Capital Market Assumptions'!$B$42*'Random Draws'!P539)</f>
        <v>1344.1742540611658</v>
      </c>
      <c r="R540" s="6">
        <f>BJ540*EXP('Capital Market Assumptions'!$B$41+'Capital Market Assumptions'!$B$42*'Random Draws'!Q539)</f>
        <v>1264.7261458804594</v>
      </c>
      <c r="S540" s="6">
        <f>BK540*EXP('Capital Market Assumptions'!$B$41+'Capital Market Assumptions'!$B$42*'Random Draws'!R539)</f>
        <v>1195.586572399656</v>
      </c>
      <c r="T540" s="6">
        <f>BL540*EXP('Capital Market Assumptions'!$B$41+'Capital Market Assumptions'!$B$42*'Random Draws'!S539)</f>
        <v>1153.6652074937094</v>
      </c>
      <c r="U540" s="6">
        <f>BM540*EXP('Capital Market Assumptions'!$B$41+'Capital Market Assumptions'!$B$42*'Random Draws'!T539)</f>
        <v>1235.4400005353373</v>
      </c>
      <c r="V540" s="6">
        <f>BN540*EXP('Capital Market Assumptions'!$B$41+'Capital Market Assumptions'!$B$42*'Random Draws'!U539)</f>
        <v>1408.2126641624316</v>
      </c>
      <c r="X540">
        <f t="shared" si="124"/>
        <v>4.2999999999999261E-2</v>
      </c>
      <c r="Y540">
        <f t="shared" si="125"/>
        <v>1.0600000000000023</v>
      </c>
      <c r="Z540">
        <f t="shared" si="126"/>
        <v>2.0930000000000035</v>
      </c>
      <c r="AA540">
        <f t="shared" si="127"/>
        <v>3.1530000000000058</v>
      </c>
      <c r="AB540">
        <f t="shared" si="128"/>
        <v>4.2659999999999911</v>
      </c>
      <c r="AC540">
        <f t="shared" si="129"/>
        <v>5.3020000000000067</v>
      </c>
      <c r="AD540">
        <f t="shared" si="130"/>
        <v>6.3569999999999993</v>
      </c>
      <c r="AE540">
        <f t="shared" si="131"/>
        <v>7.3900000000000006</v>
      </c>
      <c r="AF540">
        <f t="shared" si="132"/>
        <v>8.3549999999999898</v>
      </c>
      <c r="AG540">
        <f t="shared" si="133"/>
        <v>9.2480000000000047</v>
      </c>
      <c r="AH540">
        <v>9.9540000000000006</v>
      </c>
      <c r="AI540">
        <v>10.536</v>
      </c>
      <c r="AJ540">
        <v>11.061999999999999</v>
      </c>
      <c r="AK540">
        <v>11.587</v>
      </c>
      <c r="AL540">
        <v>12.256</v>
      </c>
      <c r="AM540">
        <v>12.815</v>
      </c>
      <c r="AN540">
        <v>13.287000000000001</v>
      </c>
      <c r="AO540">
        <v>13.785</v>
      </c>
      <c r="AP540">
        <v>14.218999999999999</v>
      </c>
      <c r="AQ540">
        <v>14.718999999999999</v>
      </c>
      <c r="AS540">
        <f t="shared" si="135"/>
        <v>471</v>
      </c>
      <c r="AT540">
        <f t="shared" si="135"/>
        <v>471</v>
      </c>
      <c r="AU540">
        <f t="shared" si="135"/>
        <v>471</v>
      </c>
      <c r="AV540" s="6">
        <f>MAX(C540-X540,0)</f>
        <v>450.17206362562956</v>
      </c>
      <c r="AW540" s="6">
        <f>MAX(D540-Y540,0)</f>
        <v>499.09449260870224</v>
      </c>
      <c r="AX540" s="6">
        <f>MAX(E540-Z540,0)</f>
        <v>530.7685998904866</v>
      </c>
      <c r="AY540" s="6">
        <f>MAX(F540-AA540,0)</f>
        <v>504.09576264964812</v>
      </c>
      <c r="AZ540" s="6">
        <f>MAX(G540-AB540,0)</f>
        <v>593.56981287585108</v>
      </c>
      <c r="BA540" s="6">
        <f>MAX(H540-AC540,0)</f>
        <v>661.92552859091563</v>
      </c>
      <c r="BB540" s="6">
        <f>MAX(I540-AD540,0)</f>
        <v>735.46402321604967</v>
      </c>
      <c r="BC540" s="6">
        <f>MAX(J540-AE540,0)</f>
        <v>813.96462728860467</v>
      </c>
      <c r="BD540" s="6">
        <f>MAX(K540-AF540,0)</f>
        <v>961.32635099397555</v>
      </c>
      <c r="BE540" s="6">
        <f>MAX(L540-AG540,0)</f>
        <v>1072.6550561915112</v>
      </c>
      <c r="BF540" s="6">
        <f>MAX(M540-AH540,0)</f>
        <v>1189.792506424222</v>
      </c>
      <c r="BG540" s="6">
        <f>MAX(N540-AI540,0)</f>
        <v>1261.3584244855376</v>
      </c>
      <c r="BH540" s="6">
        <f>MAX(O540-AJ540,0)</f>
        <v>1188.5546667115989</v>
      </c>
      <c r="BI540" s="6">
        <f>MAX(P540-AK540,0)</f>
        <v>1256.3020578602464</v>
      </c>
      <c r="BJ540" s="6">
        <f>MAX(Q540-AL540,0)</f>
        <v>1331.9182540611657</v>
      </c>
      <c r="BK540" s="6">
        <f>MAX(R540-AM540,0)</f>
        <v>1251.9111458804593</v>
      </c>
      <c r="BL540" s="6">
        <f>MAX(S540-AN540,0)</f>
        <v>1182.299572399656</v>
      </c>
      <c r="BM540" s="6">
        <f>MAX(T540-AO540,0)</f>
        <v>1139.8802074937093</v>
      </c>
      <c r="BN540" s="6">
        <f>MAX(U540-AP540,0)</f>
        <v>1221.2210005353372</v>
      </c>
      <c r="BO540" s="6">
        <f>MAX(V540-AQ540,0)</f>
        <v>1393.4936641624315</v>
      </c>
    </row>
    <row r="541" spans="1:67" x14ac:dyDescent="0.3">
      <c r="A541">
        <f t="shared" si="134"/>
        <v>537</v>
      </c>
      <c r="B541">
        <f t="shared" si="123"/>
        <v>471</v>
      </c>
      <c r="C541" s="6">
        <f>AU541*EXP('Capital Market Assumptions'!$B$41+'Capital Market Assumptions'!$B$42*'Random Draws'!B540)</f>
        <v>461.04902148980023</v>
      </c>
      <c r="D541" s="6">
        <f>AV541*EXP('Capital Market Assumptions'!$B$41+'Capital Market Assumptions'!$B$42*'Random Draws'!C540)</f>
        <v>525.93932285008998</v>
      </c>
      <c r="E541" s="6">
        <f>AW541*EXP('Capital Market Assumptions'!$B$41+'Capital Market Assumptions'!$B$42*'Random Draws'!D540)</f>
        <v>539.49437635099071</v>
      </c>
      <c r="F541" s="6">
        <f>AX541*EXP('Capital Market Assumptions'!$B$41+'Capital Market Assumptions'!$B$42*'Random Draws'!E540)</f>
        <v>537.03099275264469</v>
      </c>
      <c r="G541" s="6">
        <f>AY541*EXP('Capital Market Assumptions'!$B$41+'Capital Market Assumptions'!$B$42*'Random Draws'!F540)</f>
        <v>537.56602975141209</v>
      </c>
      <c r="H541" s="6">
        <f>AZ541*EXP('Capital Market Assumptions'!$B$41+'Capital Market Assumptions'!$B$42*'Random Draws'!G540)</f>
        <v>626.6438284129448</v>
      </c>
      <c r="I541" s="6">
        <f>BA541*EXP('Capital Market Assumptions'!$B$41+'Capital Market Assumptions'!$B$42*'Random Draws'!H540)</f>
        <v>640.2045795907203</v>
      </c>
      <c r="J541" s="6">
        <f>BB541*EXP('Capital Market Assumptions'!$B$41+'Capital Market Assumptions'!$B$42*'Random Draws'!I540)</f>
        <v>708.72400125250954</v>
      </c>
      <c r="K541" s="6">
        <f>BC541*EXP('Capital Market Assumptions'!$B$41+'Capital Market Assumptions'!$B$42*'Random Draws'!J540)</f>
        <v>856.6148995513538</v>
      </c>
      <c r="L541" s="6">
        <f>BD541*EXP('Capital Market Assumptions'!$B$41+'Capital Market Assumptions'!$B$42*'Random Draws'!K540)</f>
        <v>909.67705085104467</v>
      </c>
      <c r="M541" s="6">
        <f>BE541*EXP('Capital Market Assumptions'!$B$41+'Capital Market Assumptions'!$B$42*'Random Draws'!L540)</f>
        <v>944.71227069239615</v>
      </c>
      <c r="N541" s="6">
        <f>BF541*EXP('Capital Market Assumptions'!$B$41+'Capital Market Assumptions'!$B$42*'Random Draws'!M540)</f>
        <v>939.58535469500509</v>
      </c>
      <c r="O541" s="6">
        <f>BG541*EXP('Capital Market Assumptions'!$B$41+'Capital Market Assumptions'!$B$42*'Random Draws'!N540)</f>
        <v>938.58019162270614</v>
      </c>
      <c r="P541" s="6">
        <f>BH541*EXP('Capital Market Assumptions'!$B$41+'Capital Market Assumptions'!$B$42*'Random Draws'!O540)</f>
        <v>1098.8553859567514</v>
      </c>
      <c r="Q541" s="6">
        <f>BI541*EXP('Capital Market Assumptions'!$B$41+'Capital Market Assumptions'!$B$42*'Random Draws'!P540)</f>
        <v>1059.254912560712</v>
      </c>
      <c r="R541" s="6">
        <f>BJ541*EXP('Capital Market Assumptions'!$B$41+'Capital Market Assumptions'!$B$42*'Random Draws'!Q540)</f>
        <v>1306.7929917384422</v>
      </c>
      <c r="S541" s="6">
        <f>BK541*EXP('Capital Market Assumptions'!$B$41+'Capital Market Assumptions'!$B$42*'Random Draws'!R540)</f>
        <v>1281.2291205350693</v>
      </c>
      <c r="T541" s="6">
        <f>BL541*EXP('Capital Market Assumptions'!$B$41+'Capital Market Assumptions'!$B$42*'Random Draws'!S540)</f>
        <v>1462.0996139508802</v>
      </c>
      <c r="U541" s="6">
        <f>BM541*EXP('Capital Market Assumptions'!$B$41+'Capital Market Assumptions'!$B$42*'Random Draws'!T540)</f>
        <v>1530.5928980539195</v>
      </c>
      <c r="V541" s="6">
        <f>BN541*EXP('Capital Market Assumptions'!$B$41+'Capital Market Assumptions'!$B$42*'Random Draws'!U540)</f>
        <v>1621.9466611979788</v>
      </c>
      <c r="X541">
        <f t="shared" si="124"/>
        <v>4.2999999999999261E-2</v>
      </c>
      <c r="Y541">
        <f t="shared" si="125"/>
        <v>1.0600000000000023</v>
      </c>
      <c r="Z541">
        <f t="shared" si="126"/>
        <v>2.0930000000000035</v>
      </c>
      <c r="AA541">
        <f t="shared" si="127"/>
        <v>3.1530000000000058</v>
      </c>
      <c r="AB541">
        <f t="shared" si="128"/>
        <v>4.2659999999999911</v>
      </c>
      <c r="AC541">
        <f t="shared" si="129"/>
        <v>5.3020000000000067</v>
      </c>
      <c r="AD541">
        <f t="shared" si="130"/>
        <v>6.3569999999999993</v>
      </c>
      <c r="AE541">
        <f t="shared" si="131"/>
        <v>7.3900000000000006</v>
      </c>
      <c r="AF541">
        <f t="shared" si="132"/>
        <v>8.3549999999999898</v>
      </c>
      <c r="AG541">
        <f t="shared" si="133"/>
        <v>9.2480000000000047</v>
      </c>
      <c r="AH541">
        <v>9.9540000000000006</v>
      </c>
      <c r="AI541">
        <v>10.536</v>
      </c>
      <c r="AJ541">
        <v>11.061999999999999</v>
      </c>
      <c r="AK541">
        <v>11.587</v>
      </c>
      <c r="AL541">
        <v>12.256</v>
      </c>
      <c r="AM541">
        <v>12.815</v>
      </c>
      <c r="AN541">
        <v>13.287000000000001</v>
      </c>
      <c r="AO541">
        <v>13.785</v>
      </c>
      <c r="AP541">
        <v>14.218999999999999</v>
      </c>
      <c r="AQ541">
        <v>14.718999999999999</v>
      </c>
      <c r="AS541">
        <f t="shared" si="135"/>
        <v>471</v>
      </c>
      <c r="AT541">
        <f t="shared" si="135"/>
        <v>471</v>
      </c>
      <c r="AU541">
        <f t="shared" si="135"/>
        <v>471</v>
      </c>
      <c r="AV541" s="6">
        <f>MAX(C541-X541,0)</f>
        <v>461.00602148980022</v>
      </c>
      <c r="AW541" s="6">
        <f>MAX(D541-Y541,0)</f>
        <v>524.87932285008992</v>
      </c>
      <c r="AX541" s="6">
        <f>MAX(E541-Z541,0)</f>
        <v>537.40137635099074</v>
      </c>
      <c r="AY541" s="6">
        <f>MAX(F541-AA541,0)</f>
        <v>533.87799275264467</v>
      </c>
      <c r="AZ541" s="6">
        <f>MAX(G541-AB541,0)</f>
        <v>533.30002975141213</v>
      </c>
      <c r="BA541" s="6">
        <f>MAX(H541-AC541,0)</f>
        <v>621.34182841294478</v>
      </c>
      <c r="BB541" s="6">
        <f>MAX(I541-AD541,0)</f>
        <v>633.84757959072033</v>
      </c>
      <c r="BC541" s="6">
        <f>MAX(J541-AE541,0)</f>
        <v>701.33400125250955</v>
      </c>
      <c r="BD541" s="6">
        <f>MAX(K541-AF541,0)</f>
        <v>848.25989955135378</v>
      </c>
      <c r="BE541" s="6">
        <f>MAX(L541-AG541,0)</f>
        <v>900.42905085104462</v>
      </c>
      <c r="BF541" s="6">
        <f>MAX(M541-AH541,0)</f>
        <v>934.7582706923962</v>
      </c>
      <c r="BG541" s="6">
        <f>MAX(N541-AI541,0)</f>
        <v>929.04935469500515</v>
      </c>
      <c r="BH541" s="6">
        <f>MAX(O541-AJ541,0)</f>
        <v>927.51819162270613</v>
      </c>
      <c r="BI541" s="6">
        <f>MAX(P541-AK541,0)</f>
        <v>1087.2683859567514</v>
      </c>
      <c r="BJ541" s="6">
        <f>MAX(Q541-AL541,0)</f>
        <v>1046.9989125607119</v>
      </c>
      <c r="BK541" s="6">
        <f>MAX(R541-AM541,0)</f>
        <v>1293.9779917384421</v>
      </c>
      <c r="BL541" s="6">
        <f>MAX(S541-AN541,0)</f>
        <v>1267.9421205350693</v>
      </c>
      <c r="BM541" s="6">
        <f>MAX(T541-AO541,0)</f>
        <v>1448.3146139508801</v>
      </c>
      <c r="BN541" s="6">
        <f>MAX(U541-AP541,0)</f>
        <v>1516.3738980539194</v>
      </c>
      <c r="BO541" s="6">
        <f>MAX(V541-AQ541,0)</f>
        <v>1607.2276611979787</v>
      </c>
    </row>
    <row r="542" spans="1:67" x14ac:dyDescent="0.3">
      <c r="A542">
        <f t="shared" si="134"/>
        <v>538</v>
      </c>
      <c r="B542">
        <f t="shared" si="123"/>
        <v>471</v>
      </c>
      <c r="C542" s="6">
        <f>AU542*EXP('Capital Market Assumptions'!$B$41+'Capital Market Assumptions'!$B$42*'Random Draws'!B541)</f>
        <v>552.46643350887757</v>
      </c>
      <c r="D542" s="6">
        <f>AV542*EXP('Capital Market Assumptions'!$B$41+'Capital Market Assumptions'!$B$42*'Random Draws'!C541)</f>
        <v>547.31667531470293</v>
      </c>
      <c r="E542" s="6">
        <f>AW542*EXP('Capital Market Assumptions'!$B$41+'Capital Market Assumptions'!$B$42*'Random Draws'!D541)</f>
        <v>574.11070052558478</v>
      </c>
      <c r="F542" s="6">
        <f>AX542*EXP('Capital Market Assumptions'!$B$41+'Capital Market Assumptions'!$B$42*'Random Draws'!E541)</f>
        <v>554.44237247884087</v>
      </c>
      <c r="G542" s="6">
        <f>AY542*EXP('Capital Market Assumptions'!$B$41+'Capital Market Assumptions'!$B$42*'Random Draws'!F541)</f>
        <v>653.58270040859998</v>
      </c>
      <c r="H542" s="6">
        <f>AZ542*EXP('Capital Market Assumptions'!$B$41+'Capital Market Assumptions'!$B$42*'Random Draws'!G541)</f>
        <v>620.12195441589677</v>
      </c>
      <c r="I542" s="6">
        <f>BA542*EXP('Capital Market Assumptions'!$B$41+'Capital Market Assumptions'!$B$42*'Random Draws'!H541)</f>
        <v>658.28504187325814</v>
      </c>
      <c r="J542" s="6">
        <f>BB542*EXP('Capital Market Assumptions'!$B$41+'Capital Market Assumptions'!$B$42*'Random Draws'!I541)</f>
        <v>707.30154569679303</v>
      </c>
      <c r="K542" s="6">
        <f>BC542*EXP('Capital Market Assumptions'!$B$41+'Capital Market Assumptions'!$B$42*'Random Draws'!J541)</f>
        <v>760.6481350200304</v>
      </c>
      <c r="L542" s="6">
        <f>BD542*EXP('Capital Market Assumptions'!$B$41+'Capital Market Assumptions'!$B$42*'Random Draws'!K541)</f>
        <v>825.29274704836848</v>
      </c>
      <c r="M542" s="6">
        <f>BE542*EXP('Capital Market Assumptions'!$B$41+'Capital Market Assumptions'!$B$42*'Random Draws'!L541)</f>
        <v>898.00098989971082</v>
      </c>
      <c r="N542" s="6">
        <f>BF542*EXP('Capital Market Assumptions'!$B$41+'Capital Market Assumptions'!$B$42*'Random Draws'!M541)</f>
        <v>906.99921135189368</v>
      </c>
      <c r="O542" s="6">
        <f>BG542*EXP('Capital Market Assumptions'!$B$41+'Capital Market Assumptions'!$B$42*'Random Draws'!N541)</f>
        <v>945.10297108928239</v>
      </c>
      <c r="P542" s="6">
        <f>BH542*EXP('Capital Market Assumptions'!$B$41+'Capital Market Assumptions'!$B$42*'Random Draws'!O541)</f>
        <v>1075.1666201241856</v>
      </c>
      <c r="Q542" s="6">
        <f>BI542*EXP('Capital Market Assumptions'!$B$41+'Capital Market Assumptions'!$B$42*'Random Draws'!P541)</f>
        <v>1371.4324310969726</v>
      </c>
      <c r="R542" s="6">
        <f>BJ542*EXP('Capital Market Assumptions'!$B$41+'Capital Market Assumptions'!$B$42*'Random Draws'!Q541)</f>
        <v>1415.5225033256725</v>
      </c>
      <c r="S542" s="6">
        <f>BK542*EXP('Capital Market Assumptions'!$B$41+'Capital Market Assumptions'!$B$42*'Random Draws'!R541)</f>
        <v>1382.1341223240104</v>
      </c>
      <c r="T542" s="6">
        <f>BL542*EXP('Capital Market Assumptions'!$B$41+'Capital Market Assumptions'!$B$42*'Random Draws'!S541)</f>
        <v>1506.7382510506905</v>
      </c>
      <c r="U542" s="6">
        <f>BM542*EXP('Capital Market Assumptions'!$B$41+'Capital Market Assumptions'!$B$42*'Random Draws'!T541)</f>
        <v>1507.7014053582261</v>
      </c>
      <c r="V542" s="6">
        <f>BN542*EXP('Capital Market Assumptions'!$B$41+'Capital Market Assumptions'!$B$42*'Random Draws'!U541)</f>
        <v>1510.3052689064054</v>
      </c>
      <c r="X542">
        <f t="shared" si="124"/>
        <v>4.2999999999999261E-2</v>
      </c>
      <c r="Y542">
        <f t="shared" si="125"/>
        <v>1.0600000000000023</v>
      </c>
      <c r="Z542">
        <f t="shared" si="126"/>
        <v>2.0930000000000035</v>
      </c>
      <c r="AA542">
        <f t="shared" si="127"/>
        <v>3.1530000000000058</v>
      </c>
      <c r="AB542">
        <f t="shared" si="128"/>
        <v>4.2659999999999911</v>
      </c>
      <c r="AC542">
        <f t="shared" si="129"/>
        <v>5.3020000000000067</v>
      </c>
      <c r="AD542">
        <f t="shared" si="130"/>
        <v>6.3569999999999993</v>
      </c>
      <c r="AE542">
        <f t="shared" si="131"/>
        <v>7.3900000000000006</v>
      </c>
      <c r="AF542">
        <f t="shared" si="132"/>
        <v>8.3549999999999898</v>
      </c>
      <c r="AG542">
        <f t="shared" si="133"/>
        <v>9.2480000000000047</v>
      </c>
      <c r="AH542">
        <v>9.9540000000000006</v>
      </c>
      <c r="AI542">
        <v>10.536</v>
      </c>
      <c r="AJ542">
        <v>11.061999999999999</v>
      </c>
      <c r="AK542">
        <v>11.587</v>
      </c>
      <c r="AL542">
        <v>12.256</v>
      </c>
      <c r="AM542">
        <v>12.815</v>
      </c>
      <c r="AN542">
        <v>13.287000000000001</v>
      </c>
      <c r="AO542">
        <v>13.785</v>
      </c>
      <c r="AP542">
        <v>14.218999999999999</v>
      </c>
      <c r="AQ542">
        <v>14.718999999999999</v>
      </c>
      <c r="AS542">
        <f t="shared" si="135"/>
        <v>471</v>
      </c>
      <c r="AT542">
        <f t="shared" si="135"/>
        <v>471</v>
      </c>
      <c r="AU542">
        <f t="shared" si="135"/>
        <v>471</v>
      </c>
      <c r="AV542" s="6">
        <f>MAX(C542-X542,0)</f>
        <v>552.42343350887757</v>
      </c>
      <c r="AW542" s="6">
        <f>MAX(D542-Y542,0)</f>
        <v>546.25667531470299</v>
      </c>
      <c r="AX542" s="6">
        <f>MAX(E542-Z542,0)</f>
        <v>572.01770052558481</v>
      </c>
      <c r="AY542" s="6">
        <f>MAX(F542-AA542,0)</f>
        <v>551.28937247884085</v>
      </c>
      <c r="AZ542" s="6">
        <f>MAX(G542-AB542,0)</f>
        <v>649.31670040860001</v>
      </c>
      <c r="BA542" s="6">
        <f>MAX(H542-AC542,0)</f>
        <v>614.81995441589675</v>
      </c>
      <c r="BB542" s="6">
        <f>MAX(I542-AD542,0)</f>
        <v>651.92804187325817</v>
      </c>
      <c r="BC542" s="6">
        <f>MAX(J542-AE542,0)</f>
        <v>699.91154569679304</v>
      </c>
      <c r="BD542" s="6">
        <f>MAX(K542-AF542,0)</f>
        <v>752.29313502003038</v>
      </c>
      <c r="BE542" s="6">
        <f>MAX(L542-AG542,0)</f>
        <v>816.04474704836844</v>
      </c>
      <c r="BF542" s="6">
        <f>MAX(M542-AH542,0)</f>
        <v>888.04698989971087</v>
      </c>
      <c r="BG542" s="6">
        <f>MAX(N542-AI542,0)</f>
        <v>896.46321135189373</v>
      </c>
      <c r="BH542" s="6">
        <f>MAX(O542-AJ542,0)</f>
        <v>934.04097108928238</v>
      </c>
      <c r="BI542" s="6">
        <f>MAX(P542-AK542,0)</f>
        <v>1063.5796201241856</v>
      </c>
      <c r="BJ542" s="6">
        <f>MAX(Q542-AL542,0)</f>
        <v>1359.1764310969725</v>
      </c>
      <c r="BK542" s="6">
        <f>MAX(R542-AM542,0)</f>
        <v>1402.7075033256724</v>
      </c>
      <c r="BL542" s="6">
        <f>MAX(S542-AN542,0)</f>
        <v>1368.8471223240103</v>
      </c>
      <c r="BM542" s="6">
        <f>MAX(T542-AO542,0)</f>
        <v>1492.9532510506904</v>
      </c>
      <c r="BN542" s="6">
        <f>MAX(U542-AP542,0)</f>
        <v>1493.4824053582261</v>
      </c>
      <c r="BO542" s="6">
        <f>MAX(V542-AQ542,0)</f>
        <v>1495.5862689064054</v>
      </c>
    </row>
    <row r="543" spans="1:67" x14ac:dyDescent="0.3">
      <c r="A543">
        <f t="shared" si="134"/>
        <v>539</v>
      </c>
      <c r="B543">
        <f t="shared" si="123"/>
        <v>471</v>
      </c>
      <c r="C543" s="6">
        <f>AU543*EXP('Capital Market Assumptions'!$B$41+'Capital Market Assumptions'!$B$42*'Random Draws'!B542)</f>
        <v>483.20609767108238</v>
      </c>
      <c r="D543" s="6">
        <f>AV543*EXP('Capital Market Assumptions'!$B$41+'Capital Market Assumptions'!$B$42*'Random Draws'!C542)</f>
        <v>522.21312253504118</v>
      </c>
      <c r="E543" s="6">
        <f>AW543*EXP('Capital Market Assumptions'!$B$41+'Capital Market Assumptions'!$B$42*'Random Draws'!D542)</f>
        <v>648.81415299924038</v>
      </c>
      <c r="F543" s="6">
        <f>AX543*EXP('Capital Market Assumptions'!$B$41+'Capital Market Assumptions'!$B$42*'Random Draws'!E542)</f>
        <v>679.98922642779962</v>
      </c>
      <c r="G543" s="6">
        <f>AY543*EXP('Capital Market Assumptions'!$B$41+'Capital Market Assumptions'!$B$42*'Random Draws'!F542)</f>
        <v>718.6611341356778</v>
      </c>
      <c r="H543" s="6">
        <f>AZ543*EXP('Capital Market Assumptions'!$B$41+'Capital Market Assumptions'!$B$42*'Random Draws'!G542)</f>
        <v>730.8177112963873</v>
      </c>
      <c r="I543" s="6">
        <f>BA543*EXP('Capital Market Assumptions'!$B$41+'Capital Market Assumptions'!$B$42*'Random Draws'!H542)</f>
        <v>751.86042887674046</v>
      </c>
      <c r="J543" s="6">
        <f>BB543*EXP('Capital Market Assumptions'!$B$41+'Capital Market Assumptions'!$B$42*'Random Draws'!I542)</f>
        <v>744.93162892866803</v>
      </c>
      <c r="K543" s="6">
        <f>BC543*EXP('Capital Market Assumptions'!$B$41+'Capital Market Assumptions'!$B$42*'Random Draws'!J542)</f>
        <v>713.14658558444387</v>
      </c>
      <c r="L543" s="6">
        <f>BD543*EXP('Capital Market Assumptions'!$B$41+'Capital Market Assumptions'!$B$42*'Random Draws'!K542)</f>
        <v>733.25277730557241</v>
      </c>
      <c r="M543" s="6">
        <f>BE543*EXP('Capital Market Assumptions'!$B$41+'Capital Market Assumptions'!$B$42*'Random Draws'!L542)</f>
        <v>744.67399592302331</v>
      </c>
      <c r="N543" s="6">
        <f>BF543*EXP('Capital Market Assumptions'!$B$41+'Capital Market Assumptions'!$B$42*'Random Draws'!M542)</f>
        <v>825.74344804992688</v>
      </c>
      <c r="O543" s="6">
        <f>BG543*EXP('Capital Market Assumptions'!$B$41+'Capital Market Assumptions'!$B$42*'Random Draws'!N542)</f>
        <v>822.52620466510189</v>
      </c>
      <c r="P543" s="6">
        <f>BH543*EXP('Capital Market Assumptions'!$B$41+'Capital Market Assumptions'!$B$42*'Random Draws'!O542)</f>
        <v>871.01045808452795</v>
      </c>
      <c r="Q543" s="6">
        <f>BI543*EXP('Capital Market Assumptions'!$B$41+'Capital Market Assumptions'!$B$42*'Random Draws'!P542)</f>
        <v>897.37068695489086</v>
      </c>
      <c r="R543" s="6">
        <f>BJ543*EXP('Capital Market Assumptions'!$B$41+'Capital Market Assumptions'!$B$42*'Random Draws'!Q542)</f>
        <v>959.78833091559284</v>
      </c>
      <c r="S543" s="6">
        <f>BK543*EXP('Capital Market Assumptions'!$B$41+'Capital Market Assumptions'!$B$42*'Random Draws'!R542)</f>
        <v>988.735631808025</v>
      </c>
      <c r="T543" s="6">
        <f>BL543*EXP('Capital Market Assumptions'!$B$41+'Capital Market Assumptions'!$B$42*'Random Draws'!S542)</f>
        <v>1170.0658365611021</v>
      </c>
      <c r="U543" s="6">
        <f>BM543*EXP('Capital Market Assumptions'!$B$41+'Capital Market Assumptions'!$B$42*'Random Draws'!T542)</f>
        <v>1262.8702289774953</v>
      </c>
      <c r="V543" s="6">
        <f>BN543*EXP('Capital Market Assumptions'!$B$41+'Capital Market Assumptions'!$B$42*'Random Draws'!U542)</f>
        <v>1451.7583193682422</v>
      </c>
      <c r="X543">
        <f t="shared" si="124"/>
        <v>4.2999999999999261E-2</v>
      </c>
      <c r="Y543">
        <f t="shared" si="125"/>
        <v>1.0600000000000023</v>
      </c>
      <c r="Z543">
        <f t="shared" si="126"/>
        <v>2.0930000000000035</v>
      </c>
      <c r="AA543">
        <f t="shared" si="127"/>
        <v>3.1530000000000058</v>
      </c>
      <c r="AB543">
        <f t="shared" si="128"/>
        <v>4.2659999999999911</v>
      </c>
      <c r="AC543">
        <f t="shared" si="129"/>
        <v>5.3020000000000067</v>
      </c>
      <c r="AD543">
        <f t="shared" si="130"/>
        <v>6.3569999999999993</v>
      </c>
      <c r="AE543">
        <f t="shared" si="131"/>
        <v>7.3900000000000006</v>
      </c>
      <c r="AF543">
        <f t="shared" si="132"/>
        <v>8.3549999999999898</v>
      </c>
      <c r="AG543">
        <f t="shared" si="133"/>
        <v>9.2480000000000047</v>
      </c>
      <c r="AH543">
        <v>9.9540000000000006</v>
      </c>
      <c r="AI543">
        <v>10.536</v>
      </c>
      <c r="AJ543">
        <v>11.061999999999999</v>
      </c>
      <c r="AK543">
        <v>11.587</v>
      </c>
      <c r="AL543">
        <v>12.256</v>
      </c>
      <c r="AM543">
        <v>12.815</v>
      </c>
      <c r="AN543">
        <v>13.287000000000001</v>
      </c>
      <c r="AO543">
        <v>13.785</v>
      </c>
      <c r="AP543">
        <v>14.218999999999999</v>
      </c>
      <c r="AQ543">
        <v>14.718999999999999</v>
      </c>
      <c r="AS543">
        <f t="shared" si="135"/>
        <v>471</v>
      </c>
      <c r="AT543">
        <f t="shared" si="135"/>
        <v>471</v>
      </c>
      <c r="AU543">
        <f t="shared" si="135"/>
        <v>471</v>
      </c>
      <c r="AV543" s="6">
        <f>MAX(C543-X543,0)</f>
        <v>483.16309767108237</v>
      </c>
      <c r="AW543" s="6">
        <f>MAX(D543-Y543,0)</f>
        <v>521.15312253504112</v>
      </c>
      <c r="AX543" s="6">
        <f>MAX(E543-Z543,0)</f>
        <v>646.72115299924042</v>
      </c>
      <c r="AY543" s="6">
        <f>MAX(F543-AA543,0)</f>
        <v>676.8362264277996</v>
      </c>
      <c r="AZ543" s="6">
        <f>MAX(G543-AB543,0)</f>
        <v>714.39513413567784</v>
      </c>
      <c r="BA543" s="6">
        <f>MAX(H543-AC543,0)</f>
        <v>725.51571129638728</v>
      </c>
      <c r="BB543" s="6">
        <f>MAX(I543-AD543,0)</f>
        <v>745.50342887674049</v>
      </c>
      <c r="BC543" s="6">
        <f>MAX(J543-AE543,0)</f>
        <v>737.54162892866805</v>
      </c>
      <c r="BD543" s="6">
        <f>MAX(K543-AF543,0)</f>
        <v>704.79158558444385</v>
      </c>
      <c r="BE543" s="6">
        <f>MAX(L543-AG543,0)</f>
        <v>724.00477730557236</v>
      </c>
      <c r="BF543" s="6">
        <f>MAX(M543-AH543,0)</f>
        <v>734.71999592302336</v>
      </c>
      <c r="BG543" s="6">
        <f>MAX(N543-AI543,0)</f>
        <v>815.20744804992694</v>
      </c>
      <c r="BH543" s="6">
        <f>MAX(O543-AJ543,0)</f>
        <v>811.46420466510187</v>
      </c>
      <c r="BI543" s="6">
        <f>MAX(P543-AK543,0)</f>
        <v>859.42345808452797</v>
      </c>
      <c r="BJ543" s="6">
        <f>MAX(Q543-AL543,0)</f>
        <v>885.11468695489089</v>
      </c>
      <c r="BK543" s="6">
        <f>MAX(R543-AM543,0)</f>
        <v>946.97333091559278</v>
      </c>
      <c r="BL543" s="6">
        <f>MAX(S543-AN543,0)</f>
        <v>975.44863180802497</v>
      </c>
      <c r="BM543" s="6">
        <f>MAX(T543-AO543,0)</f>
        <v>1156.280836561102</v>
      </c>
      <c r="BN543" s="6">
        <f>MAX(U543-AP543,0)</f>
        <v>1248.6512289774953</v>
      </c>
      <c r="BO543" s="6">
        <f>MAX(V543-AQ543,0)</f>
        <v>1437.0393193682421</v>
      </c>
    </row>
    <row r="544" spans="1:67" x14ac:dyDescent="0.3">
      <c r="A544">
        <f t="shared" si="134"/>
        <v>540</v>
      </c>
      <c r="B544">
        <f t="shared" si="123"/>
        <v>471</v>
      </c>
      <c r="C544" s="6">
        <f>AU544*EXP('Capital Market Assumptions'!$B$41+'Capital Market Assumptions'!$B$42*'Random Draws'!B543)</f>
        <v>493.61958184373697</v>
      </c>
      <c r="D544" s="6">
        <f>AV544*EXP('Capital Market Assumptions'!$B$41+'Capital Market Assumptions'!$B$42*'Random Draws'!C543)</f>
        <v>528.7015469418036</v>
      </c>
      <c r="E544" s="6">
        <f>AW544*EXP('Capital Market Assumptions'!$B$41+'Capital Market Assumptions'!$B$42*'Random Draws'!D543)</f>
        <v>566.0965710508824</v>
      </c>
      <c r="F544" s="6">
        <f>AX544*EXP('Capital Market Assumptions'!$B$41+'Capital Market Assumptions'!$B$42*'Random Draws'!E543)</f>
        <v>604.40065682643001</v>
      </c>
      <c r="G544" s="6">
        <f>AY544*EXP('Capital Market Assumptions'!$B$41+'Capital Market Assumptions'!$B$42*'Random Draws'!F543)</f>
        <v>625.00249940362357</v>
      </c>
      <c r="H544" s="6">
        <f>AZ544*EXP('Capital Market Assumptions'!$B$41+'Capital Market Assumptions'!$B$42*'Random Draws'!G543)</f>
        <v>623.37356932303283</v>
      </c>
      <c r="I544" s="6">
        <f>BA544*EXP('Capital Market Assumptions'!$B$41+'Capital Market Assumptions'!$B$42*'Random Draws'!H543)</f>
        <v>598.0762745458029</v>
      </c>
      <c r="J544" s="6">
        <f>BB544*EXP('Capital Market Assumptions'!$B$41+'Capital Market Assumptions'!$B$42*'Random Draws'!I543)</f>
        <v>623.48452724163201</v>
      </c>
      <c r="K544" s="6">
        <f>BC544*EXP('Capital Market Assumptions'!$B$41+'Capital Market Assumptions'!$B$42*'Random Draws'!J543)</f>
        <v>759.46715767460933</v>
      </c>
      <c r="L544" s="6">
        <f>BD544*EXP('Capital Market Assumptions'!$B$41+'Capital Market Assumptions'!$B$42*'Random Draws'!K543)</f>
        <v>836.23616019799488</v>
      </c>
      <c r="M544" s="6">
        <f>BE544*EXP('Capital Market Assumptions'!$B$41+'Capital Market Assumptions'!$B$42*'Random Draws'!L543)</f>
        <v>805.82617595348313</v>
      </c>
      <c r="N544" s="6">
        <f>BF544*EXP('Capital Market Assumptions'!$B$41+'Capital Market Assumptions'!$B$42*'Random Draws'!M543)</f>
        <v>779.25439606293617</v>
      </c>
      <c r="O544" s="6">
        <f>BG544*EXP('Capital Market Assumptions'!$B$41+'Capital Market Assumptions'!$B$42*'Random Draws'!N543)</f>
        <v>758.89751251805376</v>
      </c>
      <c r="P544" s="6">
        <f>BH544*EXP('Capital Market Assumptions'!$B$41+'Capital Market Assumptions'!$B$42*'Random Draws'!O543)</f>
        <v>830.2918924067227</v>
      </c>
      <c r="Q544" s="6">
        <f>BI544*EXP('Capital Market Assumptions'!$B$41+'Capital Market Assumptions'!$B$42*'Random Draws'!P543)</f>
        <v>907.74532774348904</v>
      </c>
      <c r="R544" s="6">
        <f>BJ544*EXP('Capital Market Assumptions'!$B$41+'Capital Market Assumptions'!$B$42*'Random Draws'!Q543)</f>
        <v>965.61774127092394</v>
      </c>
      <c r="S544" s="6">
        <f>BK544*EXP('Capital Market Assumptions'!$B$41+'Capital Market Assumptions'!$B$42*'Random Draws'!R543)</f>
        <v>975.19765289403892</v>
      </c>
      <c r="T544" s="6">
        <f>BL544*EXP('Capital Market Assumptions'!$B$41+'Capital Market Assumptions'!$B$42*'Random Draws'!S543)</f>
        <v>1193.145469912736</v>
      </c>
      <c r="U544" s="6">
        <f>BM544*EXP('Capital Market Assumptions'!$B$41+'Capital Market Assumptions'!$B$42*'Random Draws'!T543)</f>
        <v>1129.792874377622</v>
      </c>
      <c r="V544" s="6">
        <f>BN544*EXP('Capital Market Assumptions'!$B$41+'Capital Market Assumptions'!$B$42*'Random Draws'!U543)</f>
        <v>1156.9393547686773</v>
      </c>
      <c r="X544">
        <f t="shared" si="124"/>
        <v>4.2999999999999261E-2</v>
      </c>
      <c r="Y544">
        <f t="shared" si="125"/>
        <v>1.0600000000000023</v>
      </c>
      <c r="Z544">
        <f t="shared" si="126"/>
        <v>2.0930000000000035</v>
      </c>
      <c r="AA544">
        <f t="shared" si="127"/>
        <v>3.1530000000000058</v>
      </c>
      <c r="AB544">
        <f t="shared" si="128"/>
        <v>4.2659999999999911</v>
      </c>
      <c r="AC544">
        <f t="shared" si="129"/>
        <v>5.3020000000000067</v>
      </c>
      <c r="AD544">
        <f t="shared" si="130"/>
        <v>6.3569999999999993</v>
      </c>
      <c r="AE544">
        <f t="shared" si="131"/>
        <v>7.3900000000000006</v>
      </c>
      <c r="AF544">
        <f t="shared" si="132"/>
        <v>8.3549999999999898</v>
      </c>
      <c r="AG544">
        <f t="shared" si="133"/>
        <v>9.2480000000000047</v>
      </c>
      <c r="AH544">
        <v>9.9540000000000006</v>
      </c>
      <c r="AI544">
        <v>10.536</v>
      </c>
      <c r="AJ544">
        <v>11.061999999999999</v>
      </c>
      <c r="AK544">
        <v>11.587</v>
      </c>
      <c r="AL544">
        <v>12.256</v>
      </c>
      <c r="AM544">
        <v>12.815</v>
      </c>
      <c r="AN544">
        <v>13.287000000000001</v>
      </c>
      <c r="AO544">
        <v>13.785</v>
      </c>
      <c r="AP544">
        <v>14.218999999999999</v>
      </c>
      <c r="AQ544">
        <v>14.718999999999999</v>
      </c>
      <c r="AS544">
        <f t="shared" si="135"/>
        <v>471</v>
      </c>
      <c r="AT544">
        <f t="shared" si="135"/>
        <v>471</v>
      </c>
      <c r="AU544">
        <f t="shared" si="135"/>
        <v>471</v>
      </c>
      <c r="AV544" s="6">
        <f>MAX(C544-X544,0)</f>
        <v>493.57658184373696</v>
      </c>
      <c r="AW544" s="6">
        <f>MAX(D544-Y544,0)</f>
        <v>527.64154694180365</v>
      </c>
      <c r="AX544" s="6">
        <f>MAX(E544-Z544,0)</f>
        <v>564.00357105088244</v>
      </c>
      <c r="AY544" s="6">
        <f>MAX(F544-AA544,0)</f>
        <v>601.24765682642999</v>
      </c>
      <c r="AZ544" s="6">
        <f>MAX(G544-AB544,0)</f>
        <v>620.73649940362361</v>
      </c>
      <c r="BA544" s="6">
        <f>MAX(H544-AC544,0)</f>
        <v>618.0715693230328</v>
      </c>
      <c r="BB544" s="6">
        <f>MAX(I544-AD544,0)</f>
        <v>591.71927454580293</v>
      </c>
      <c r="BC544" s="6">
        <f>MAX(J544-AE544,0)</f>
        <v>616.09452724163202</v>
      </c>
      <c r="BD544" s="6">
        <f>MAX(K544-AF544,0)</f>
        <v>751.11215767460931</v>
      </c>
      <c r="BE544" s="6">
        <f>MAX(L544-AG544,0)</f>
        <v>826.98816019799483</v>
      </c>
      <c r="BF544" s="6">
        <f>MAX(M544-AH544,0)</f>
        <v>795.87217595348318</v>
      </c>
      <c r="BG544" s="6">
        <f>MAX(N544-AI544,0)</f>
        <v>768.71839606293622</v>
      </c>
      <c r="BH544" s="6">
        <f>MAX(O544-AJ544,0)</f>
        <v>747.83551251805375</v>
      </c>
      <c r="BI544" s="6">
        <f>MAX(P544-AK544,0)</f>
        <v>818.70489240672271</v>
      </c>
      <c r="BJ544" s="6">
        <f>MAX(Q544-AL544,0)</f>
        <v>895.48932774348907</v>
      </c>
      <c r="BK544" s="6">
        <f>MAX(R544-AM544,0)</f>
        <v>952.80274127092389</v>
      </c>
      <c r="BL544" s="6">
        <f>MAX(S544-AN544,0)</f>
        <v>961.91065289403889</v>
      </c>
      <c r="BM544" s="6">
        <f>MAX(T544-AO544,0)</f>
        <v>1179.3604699127359</v>
      </c>
      <c r="BN544" s="6">
        <f>MAX(U544-AP544,0)</f>
        <v>1115.5738743776219</v>
      </c>
      <c r="BO544" s="6">
        <f>MAX(V544-AQ544,0)</f>
        <v>1142.2203547686772</v>
      </c>
    </row>
    <row r="545" spans="1:67" x14ac:dyDescent="0.3">
      <c r="A545">
        <f t="shared" si="134"/>
        <v>541</v>
      </c>
      <c r="B545">
        <f t="shared" si="123"/>
        <v>471</v>
      </c>
      <c r="C545" s="6">
        <f>AU545*EXP('Capital Market Assumptions'!$B$41+'Capital Market Assumptions'!$B$42*'Random Draws'!B544)</f>
        <v>534.52311421249738</v>
      </c>
      <c r="D545" s="6">
        <f>AV545*EXP('Capital Market Assumptions'!$B$41+'Capital Market Assumptions'!$B$42*'Random Draws'!C544)</f>
        <v>620.54535070062752</v>
      </c>
      <c r="E545" s="6">
        <f>AW545*EXP('Capital Market Assumptions'!$B$41+'Capital Market Assumptions'!$B$42*'Random Draws'!D544)</f>
        <v>624.57204412087879</v>
      </c>
      <c r="F545" s="6">
        <f>AX545*EXP('Capital Market Assumptions'!$B$41+'Capital Market Assumptions'!$B$42*'Random Draws'!E544)</f>
        <v>667.36934471823122</v>
      </c>
      <c r="G545" s="6">
        <f>AY545*EXP('Capital Market Assumptions'!$B$41+'Capital Market Assumptions'!$B$42*'Random Draws'!F544)</f>
        <v>632.53208898903608</v>
      </c>
      <c r="H545" s="6">
        <f>AZ545*EXP('Capital Market Assumptions'!$B$41+'Capital Market Assumptions'!$B$42*'Random Draws'!G544)</f>
        <v>683.48471191696331</v>
      </c>
      <c r="I545" s="6">
        <f>BA545*EXP('Capital Market Assumptions'!$B$41+'Capital Market Assumptions'!$B$42*'Random Draws'!H544)</f>
        <v>683.78217567934576</v>
      </c>
      <c r="J545" s="6">
        <f>BB545*EXP('Capital Market Assumptions'!$B$41+'Capital Market Assumptions'!$B$42*'Random Draws'!I544)</f>
        <v>663.49038048669399</v>
      </c>
      <c r="K545" s="6">
        <f>BC545*EXP('Capital Market Assumptions'!$B$41+'Capital Market Assumptions'!$B$42*'Random Draws'!J544)</f>
        <v>647.96773194718855</v>
      </c>
      <c r="L545" s="6">
        <f>BD545*EXP('Capital Market Assumptions'!$B$41+'Capital Market Assumptions'!$B$42*'Random Draws'!K544)</f>
        <v>671.6686410243251</v>
      </c>
      <c r="M545" s="6">
        <f>BE545*EXP('Capital Market Assumptions'!$B$41+'Capital Market Assumptions'!$B$42*'Random Draws'!L544)</f>
        <v>711.38601651262468</v>
      </c>
      <c r="N545" s="6">
        <f>BF545*EXP('Capital Market Assumptions'!$B$41+'Capital Market Assumptions'!$B$42*'Random Draws'!M544)</f>
        <v>734.35768159059717</v>
      </c>
      <c r="O545" s="6">
        <f>BG545*EXP('Capital Market Assumptions'!$B$41+'Capital Market Assumptions'!$B$42*'Random Draws'!N544)</f>
        <v>745.58093571966231</v>
      </c>
      <c r="P545" s="6">
        <f>BH545*EXP('Capital Market Assumptions'!$B$41+'Capital Market Assumptions'!$B$42*'Random Draws'!O544)</f>
        <v>775.61027826493819</v>
      </c>
      <c r="Q545" s="6">
        <f>BI545*EXP('Capital Market Assumptions'!$B$41+'Capital Market Assumptions'!$B$42*'Random Draws'!P544)</f>
        <v>770.5698146499218</v>
      </c>
      <c r="R545" s="6">
        <f>BJ545*EXP('Capital Market Assumptions'!$B$41+'Capital Market Assumptions'!$B$42*'Random Draws'!Q544)</f>
        <v>730.3327847531541</v>
      </c>
      <c r="S545" s="6">
        <f>BK545*EXP('Capital Market Assumptions'!$B$41+'Capital Market Assumptions'!$B$42*'Random Draws'!R544)</f>
        <v>747.15873664442938</v>
      </c>
      <c r="T545" s="6">
        <f>BL545*EXP('Capital Market Assumptions'!$B$41+'Capital Market Assumptions'!$B$42*'Random Draws'!S544)</f>
        <v>793.20273421709362</v>
      </c>
      <c r="U545" s="6">
        <f>BM545*EXP('Capital Market Assumptions'!$B$41+'Capital Market Assumptions'!$B$42*'Random Draws'!T544)</f>
        <v>879.17398720012636</v>
      </c>
      <c r="V545" s="6">
        <f>BN545*EXP('Capital Market Assumptions'!$B$41+'Capital Market Assumptions'!$B$42*'Random Draws'!U544)</f>
        <v>848.99646951948353</v>
      </c>
      <c r="X545">
        <f t="shared" si="124"/>
        <v>4.2999999999999261E-2</v>
      </c>
      <c r="Y545">
        <f t="shared" si="125"/>
        <v>1.0600000000000023</v>
      </c>
      <c r="Z545">
        <f t="shared" si="126"/>
        <v>2.0930000000000035</v>
      </c>
      <c r="AA545">
        <f t="shared" si="127"/>
        <v>3.1530000000000058</v>
      </c>
      <c r="AB545">
        <f t="shared" si="128"/>
        <v>4.2659999999999911</v>
      </c>
      <c r="AC545">
        <f t="shared" si="129"/>
        <v>5.3020000000000067</v>
      </c>
      <c r="AD545">
        <f t="shared" si="130"/>
        <v>6.3569999999999993</v>
      </c>
      <c r="AE545">
        <f t="shared" si="131"/>
        <v>7.3900000000000006</v>
      </c>
      <c r="AF545">
        <f t="shared" si="132"/>
        <v>8.3549999999999898</v>
      </c>
      <c r="AG545">
        <f t="shared" si="133"/>
        <v>9.2480000000000047</v>
      </c>
      <c r="AH545">
        <v>9.9540000000000006</v>
      </c>
      <c r="AI545">
        <v>10.536</v>
      </c>
      <c r="AJ545">
        <v>11.061999999999999</v>
      </c>
      <c r="AK545">
        <v>11.587</v>
      </c>
      <c r="AL545">
        <v>12.256</v>
      </c>
      <c r="AM545">
        <v>12.815</v>
      </c>
      <c r="AN545">
        <v>13.287000000000001</v>
      </c>
      <c r="AO545">
        <v>13.785</v>
      </c>
      <c r="AP545">
        <v>14.218999999999999</v>
      </c>
      <c r="AQ545">
        <v>14.718999999999999</v>
      </c>
      <c r="AS545">
        <f t="shared" ref="AS545:AU564" si="136">initial_value</f>
        <v>471</v>
      </c>
      <c r="AT545">
        <f t="shared" si="136"/>
        <v>471</v>
      </c>
      <c r="AU545">
        <f t="shared" si="136"/>
        <v>471</v>
      </c>
      <c r="AV545" s="6">
        <f>MAX(C545-X545,0)</f>
        <v>534.48011421249737</v>
      </c>
      <c r="AW545" s="6">
        <f>MAX(D545-Y545,0)</f>
        <v>619.48535070062758</v>
      </c>
      <c r="AX545" s="6">
        <f>MAX(E545-Z545,0)</f>
        <v>622.47904412087883</v>
      </c>
      <c r="AY545" s="6">
        <f>MAX(F545-AA545,0)</f>
        <v>664.2163447182312</v>
      </c>
      <c r="AZ545" s="6">
        <f>MAX(G545-AB545,0)</f>
        <v>628.26608898903612</v>
      </c>
      <c r="BA545" s="6">
        <f>MAX(H545-AC545,0)</f>
        <v>678.18271191696329</v>
      </c>
      <c r="BB545" s="6">
        <f>MAX(I545-AD545,0)</f>
        <v>677.42517567934578</v>
      </c>
      <c r="BC545" s="6">
        <f>MAX(J545-AE545,0)</f>
        <v>656.10038048669401</v>
      </c>
      <c r="BD545" s="6">
        <f>MAX(K545-AF545,0)</f>
        <v>639.61273194718854</v>
      </c>
      <c r="BE545" s="6">
        <f>MAX(L545-AG545,0)</f>
        <v>662.42064102432505</v>
      </c>
      <c r="BF545" s="6">
        <f>MAX(M545-AH545,0)</f>
        <v>701.43201651262473</v>
      </c>
      <c r="BG545" s="6">
        <f>MAX(N545-AI545,0)</f>
        <v>723.82168159059722</v>
      </c>
      <c r="BH545" s="6">
        <f>MAX(O545-AJ545,0)</f>
        <v>734.5189357196623</v>
      </c>
      <c r="BI545" s="6">
        <f>MAX(P545-AK545,0)</f>
        <v>764.0232782649382</v>
      </c>
      <c r="BJ545" s="6">
        <f>MAX(Q545-AL545,0)</f>
        <v>758.31381464992182</v>
      </c>
      <c r="BK545" s="6">
        <f>MAX(R545-AM545,0)</f>
        <v>717.51778475315405</v>
      </c>
      <c r="BL545" s="6">
        <f>MAX(S545-AN545,0)</f>
        <v>733.87173664442935</v>
      </c>
      <c r="BM545" s="6">
        <f>MAX(T545-AO545,0)</f>
        <v>779.41773421709365</v>
      </c>
      <c r="BN545" s="6">
        <f>MAX(U545-AP545,0)</f>
        <v>864.95498720012631</v>
      </c>
      <c r="BO545" s="6">
        <f>MAX(V545-AQ545,0)</f>
        <v>834.27746951948347</v>
      </c>
    </row>
    <row r="546" spans="1:67" x14ac:dyDescent="0.3">
      <c r="A546">
        <f t="shared" si="134"/>
        <v>542</v>
      </c>
      <c r="B546">
        <f t="shared" si="123"/>
        <v>471</v>
      </c>
      <c r="C546" s="6">
        <f>AU546*EXP('Capital Market Assumptions'!$B$41+'Capital Market Assumptions'!$B$42*'Random Draws'!B545)</f>
        <v>487.61945722244747</v>
      </c>
      <c r="D546" s="6">
        <f>AV546*EXP('Capital Market Assumptions'!$B$41+'Capital Market Assumptions'!$B$42*'Random Draws'!C545)</f>
        <v>554.39147572521972</v>
      </c>
      <c r="E546" s="6">
        <f>AW546*EXP('Capital Market Assumptions'!$B$41+'Capital Market Assumptions'!$B$42*'Random Draws'!D545)</f>
        <v>572.35987516337752</v>
      </c>
      <c r="F546" s="6">
        <f>AX546*EXP('Capital Market Assumptions'!$B$41+'Capital Market Assumptions'!$B$42*'Random Draws'!E545)</f>
        <v>542.48031812080933</v>
      </c>
      <c r="G546" s="6">
        <f>AY546*EXP('Capital Market Assumptions'!$B$41+'Capital Market Assumptions'!$B$42*'Random Draws'!F545)</f>
        <v>539.85824495515783</v>
      </c>
      <c r="H546" s="6">
        <f>AZ546*EXP('Capital Market Assumptions'!$B$41+'Capital Market Assumptions'!$B$42*'Random Draws'!G545)</f>
        <v>583.34828552816657</v>
      </c>
      <c r="I546" s="6">
        <f>BA546*EXP('Capital Market Assumptions'!$B$41+'Capital Market Assumptions'!$B$42*'Random Draws'!H545)</f>
        <v>634.38313405701308</v>
      </c>
      <c r="J546" s="6">
        <f>BB546*EXP('Capital Market Assumptions'!$B$41+'Capital Market Assumptions'!$B$42*'Random Draws'!I545)</f>
        <v>643.18096685599198</v>
      </c>
      <c r="K546" s="6">
        <f>BC546*EXP('Capital Market Assumptions'!$B$41+'Capital Market Assumptions'!$B$42*'Random Draws'!J545)</f>
        <v>626.18608333939733</v>
      </c>
      <c r="L546" s="6">
        <f>BD546*EXP('Capital Market Assumptions'!$B$41+'Capital Market Assumptions'!$B$42*'Random Draws'!K545)</f>
        <v>686.4050885589271</v>
      </c>
      <c r="M546" s="6">
        <f>BE546*EXP('Capital Market Assumptions'!$B$41+'Capital Market Assumptions'!$B$42*'Random Draws'!L545)</f>
        <v>752.00018898026883</v>
      </c>
      <c r="N546" s="6">
        <f>BF546*EXP('Capital Market Assumptions'!$B$41+'Capital Market Assumptions'!$B$42*'Random Draws'!M545)</f>
        <v>730.97127885360328</v>
      </c>
      <c r="O546" s="6">
        <f>BG546*EXP('Capital Market Assumptions'!$B$41+'Capital Market Assumptions'!$B$42*'Random Draws'!N545)</f>
        <v>742.99390652349371</v>
      </c>
      <c r="P546" s="6">
        <f>BH546*EXP('Capital Market Assumptions'!$B$41+'Capital Market Assumptions'!$B$42*'Random Draws'!O545)</f>
        <v>811.20089391188731</v>
      </c>
      <c r="Q546" s="6">
        <f>BI546*EXP('Capital Market Assumptions'!$B$41+'Capital Market Assumptions'!$B$42*'Random Draws'!P545)</f>
        <v>932.97010409178438</v>
      </c>
      <c r="R546" s="6">
        <f>BJ546*EXP('Capital Market Assumptions'!$B$41+'Capital Market Assumptions'!$B$42*'Random Draws'!Q545)</f>
        <v>954.69935001105284</v>
      </c>
      <c r="S546" s="6">
        <f>BK546*EXP('Capital Market Assumptions'!$B$41+'Capital Market Assumptions'!$B$42*'Random Draws'!R545)</f>
        <v>1098.0857344037063</v>
      </c>
      <c r="T546" s="6">
        <f>BL546*EXP('Capital Market Assumptions'!$B$41+'Capital Market Assumptions'!$B$42*'Random Draws'!S545)</f>
        <v>1140.2509666339731</v>
      </c>
      <c r="U546" s="6">
        <f>BM546*EXP('Capital Market Assumptions'!$B$41+'Capital Market Assumptions'!$B$42*'Random Draws'!T545)</f>
        <v>1111.7985916440139</v>
      </c>
      <c r="V546" s="6">
        <f>BN546*EXP('Capital Market Assumptions'!$B$41+'Capital Market Assumptions'!$B$42*'Random Draws'!U545)</f>
        <v>1063.6035093951427</v>
      </c>
      <c r="X546">
        <f t="shared" si="124"/>
        <v>4.2999999999999261E-2</v>
      </c>
      <c r="Y546">
        <f t="shared" si="125"/>
        <v>1.0600000000000023</v>
      </c>
      <c r="Z546">
        <f t="shared" si="126"/>
        <v>2.0930000000000035</v>
      </c>
      <c r="AA546">
        <f t="shared" si="127"/>
        <v>3.1530000000000058</v>
      </c>
      <c r="AB546">
        <f t="shared" si="128"/>
        <v>4.2659999999999911</v>
      </c>
      <c r="AC546">
        <f t="shared" si="129"/>
        <v>5.3020000000000067</v>
      </c>
      <c r="AD546">
        <f t="shared" si="130"/>
        <v>6.3569999999999993</v>
      </c>
      <c r="AE546">
        <f t="shared" si="131"/>
        <v>7.3900000000000006</v>
      </c>
      <c r="AF546">
        <f t="shared" si="132"/>
        <v>8.3549999999999898</v>
      </c>
      <c r="AG546">
        <f t="shared" si="133"/>
        <v>9.2480000000000047</v>
      </c>
      <c r="AH546">
        <v>9.9540000000000006</v>
      </c>
      <c r="AI546">
        <v>10.536</v>
      </c>
      <c r="AJ546">
        <v>11.061999999999999</v>
      </c>
      <c r="AK546">
        <v>11.587</v>
      </c>
      <c r="AL546">
        <v>12.256</v>
      </c>
      <c r="AM546">
        <v>12.815</v>
      </c>
      <c r="AN546">
        <v>13.287000000000001</v>
      </c>
      <c r="AO546">
        <v>13.785</v>
      </c>
      <c r="AP546">
        <v>14.218999999999999</v>
      </c>
      <c r="AQ546">
        <v>14.718999999999999</v>
      </c>
      <c r="AS546">
        <f t="shared" si="136"/>
        <v>471</v>
      </c>
      <c r="AT546">
        <f t="shared" si="136"/>
        <v>471</v>
      </c>
      <c r="AU546">
        <f t="shared" si="136"/>
        <v>471</v>
      </c>
      <c r="AV546" s="6">
        <f>MAX(C546-X546,0)</f>
        <v>487.57645722244746</v>
      </c>
      <c r="AW546" s="6">
        <f>MAX(D546-Y546,0)</f>
        <v>553.33147572521966</v>
      </c>
      <c r="AX546" s="6">
        <f>MAX(E546-Z546,0)</f>
        <v>570.26687516337756</v>
      </c>
      <c r="AY546" s="6">
        <f>MAX(F546-AA546,0)</f>
        <v>539.32731812080931</v>
      </c>
      <c r="AZ546" s="6">
        <f>MAX(G546-AB546,0)</f>
        <v>535.59224495515787</v>
      </c>
      <c r="BA546" s="6">
        <f>MAX(H546-AC546,0)</f>
        <v>578.04628552816655</v>
      </c>
      <c r="BB546" s="6">
        <f>MAX(I546-AD546,0)</f>
        <v>628.02613405701311</v>
      </c>
      <c r="BC546" s="6">
        <f>MAX(J546-AE546,0)</f>
        <v>635.790966855992</v>
      </c>
      <c r="BD546" s="6">
        <f>MAX(K546-AF546,0)</f>
        <v>617.83108333939731</v>
      </c>
      <c r="BE546" s="6">
        <f>MAX(L546-AG546,0)</f>
        <v>677.15708855892706</v>
      </c>
      <c r="BF546" s="6">
        <f>MAX(M546-AH546,0)</f>
        <v>742.04618898026888</v>
      </c>
      <c r="BG546" s="6">
        <f>MAX(N546-AI546,0)</f>
        <v>720.43527885360334</v>
      </c>
      <c r="BH546" s="6">
        <f>MAX(O546-AJ546,0)</f>
        <v>731.93190652349369</v>
      </c>
      <c r="BI546" s="6">
        <f>MAX(P546-AK546,0)</f>
        <v>799.61389391188732</v>
      </c>
      <c r="BJ546" s="6">
        <f>MAX(Q546-AL546,0)</f>
        <v>920.71410409178441</v>
      </c>
      <c r="BK546" s="6">
        <f>MAX(R546-AM546,0)</f>
        <v>941.88435001105279</v>
      </c>
      <c r="BL546" s="6">
        <f>MAX(S546-AN546,0)</f>
        <v>1084.7987344037062</v>
      </c>
      <c r="BM546" s="6">
        <f>MAX(T546-AO546,0)</f>
        <v>1126.465966633973</v>
      </c>
      <c r="BN546" s="6">
        <f>MAX(U546-AP546,0)</f>
        <v>1097.5795916440138</v>
      </c>
      <c r="BO546" s="6">
        <f>MAX(V546-AQ546,0)</f>
        <v>1048.8845093951427</v>
      </c>
    </row>
    <row r="547" spans="1:67" x14ac:dyDescent="0.3">
      <c r="A547">
        <f t="shared" si="134"/>
        <v>543</v>
      </c>
      <c r="B547">
        <f t="shared" si="123"/>
        <v>471</v>
      </c>
      <c r="C547" s="6">
        <f>AU547*EXP('Capital Market Assumptions'!$B$41+'Capital Market Assumptions'!$B$42*'Random Draws'!B546)</f>
        <v>539.84921902958047</v>
      </c>
      <c r="D547" s="6">
        <f>AV547*EXP('Capital Market Assumptions'!$B$41+'Capital Market Assumptions'!$B$42*'Random Draws'!C546)</f>
        <v>538.54098589265595</v>
      </c>
      <c r="E547" s="6">
        <f>AW547*EXP('Capital Market Assumptions'!$B$41+'Capital Market Assumptions'!$B$42*'Random Draws'!D546)</f>
        <v>652.10196986554274</v>
      </c>
      <c r="F547" s="6">
        <f>AX547*EXP('Capital Market Assumptions'!$B$41+'Capital Market Assumptions'!$B$42*'Random Draws'!E546)</f>
        <v>768.80996118109204</v>
      </c>
      <c r="G547" s="6">
        <f>AY547*EXP('Capital Market Assumptions'!$B$41+'Capital Market Assumptions'!$B$42*'Random Draws'!F546)</f>
        <v>707.42434610998248</v>
      </c>
      <c r="H547" s="6">
        <f>AZ547*EXP('Capital Market Assumptions'!$B$41+'Capital Market Assumptions'!$B$42*'Random Draws'!G546)</f>
        <v>714.31509597157742</v>
      </c>
      <c r="I547" s="6">
        <f>BA547*EXP('Capital Market Assumptions'!$B$41+'Capital Market Assumptions'!$B$42*'Random Draws'!H546)</f>
        <v>748.22211197184731</v>
      </c>
      <c r="J547" s="6">
        <f>BB547*EXP('Capital Market Assumptions'!$B$41+'Capital Market Assumptions'!$B$42*'Random Draws'!I546)</f>
        <v>754.18484148216749</v>
      </c>
      <c r="K547" s="6">
        <f>BC547*EXP('Capital Market Assumptions'!$B$41+'Capital Market Assumptions'!$B$42*'Random Draws'!J546)</f>
        <v>763.64477566167329</v>
      </c>
      <c r="L547" s="6">
        <f>BD547*EXP('Capital Market Assumptions'!$B$41+'Capital Market Assumptions'!$B$42*'Random Draws'!K546)</f>
        <v>931.71208007824168</v>
      </c>
      <c r="M547" s="6">
        <f>BE547*EXP('Capital Market Assumptions'!$B$41+'Capital Market Assumptions'!$B$42*'Random Draws'!L546)</f>
        <v>906.82760140806988</v>
      </c>
      <c r="N547" s="6">
        <f>BF547*EXP('Capital Market Assumptions'!$B$41+'Capital Market Assumptions'!$B$42*'Random Draws'!M546)</f>
        <v>931.0014517792664</v>
      </c>
      <c r="O547" s="6">
        <f>BG547*EXP('Capital Market Assumptions'!$B$41+'Capital Market Assumptions'!$B$42*'Random Draws'!N546)</f>
        <v>943.05322946165472</v>
      </c>
      <c r="P547" s="6">
        <f>BH547*EXP('Capital Market Assumptions'!$B$41+'Capital Market Assumptions'!$B$42*'Random Draws'!O546)</f>
        <v>1129.3679656941381</v>
      </c>
      <c r="Q547" s="6">
        <f>BI547*EXP('Capital Market Assumptions'!$B$41+'Capital Market Assumptions'!$B$42*'Random Draws'!P546)</f>
        <v>1179.2119307172309</v>
      </c>
      <c r="R547" s="6">
        <f>BJ547*EXP('Capital Market Assumptions'!$B$41+'Capital Market Assumptions'!$B$42*'Random Draws'!Q546)</f>
        <v>1311.7634606417726</v>
      </c>
      <c r="S547" s="6">
        <f>BK547*EXP('Capital Market Assumptions'!$B$41+'Capital Market Assumptions'!$B$42*'Random Draws'!R546)</f>
        <v>1258.4681126057694</v>
      </c>
      <c r="T547" s="6">
        <f>BL547*EXP('Capital Market Assumptions'!$B$41+'Capital Market Assumptions'!$B$42*'Random Draws'!S546)</f>
        <v>1272.1592004414981</v>
      </c>
      <c r="U547" s="6">
        <f>BM547*EXP('Capital Market Assumptions'!$B$41+'Capital Market Assumptions'!$B$42*'Random Draws'!T546)</f>
        <v>1114.5736598630224</v>
      </c>
      <c r="V547" s="6">
        <f>BN547*EXP('Capital Market Assumptions'!$B$41+'Capital Market Assumptions'!$B$42*'Random Draws'!U546)</f>
        <v>1087.7576350049458</v>
      </c>
      <c r="X547">
        <f t="shared" si="124"/>
        <v>4.2999999999999261E-2</v>
      </c>
      <c r="Y547">
        <f t="shared" si="125"/>
        <v>1.0600000000000023</v>
      </c>
      <c r="Z547">
        <f t="shared" si="126"/>
        <v>2.0930000000000035</v>
      </c>
      <c r="AA547">
        <f t="shared" si="127"/>
        <v>3.1530000000000058</v>
      </c>
      <c r="AB547">
        <f t="shared" si="128"/>
        <v>4.2659999999999911</v>
      </c>
      <c r="AC547">
        <f t="shared" si="129"/>
        <v>5.3020000000000067</v>
      </c>
      <c r="AD547">
        <f t="shared" si="130"/>
        <v>6.3569999999999993</v>
      </c>
      <c r="AE547">
        <f t="shared" si="131"/>
        <v>7.3900000000000006</v>
      </c>
      <c r="AF547">
        <f t="shared" si="132"/>
        <v>8.3549999999999898</v>
      </c>
      <c r="AG547">
        <f t="shared" si="133"/>
        <v>9.2480000000000047</v>
      </c>
      <c r="AH547">
        <v>9.9540000000000006</v>
      </c>
      <c r="AI547">
        <v>10.536</v>
      </c>
      <c r="AJ547">
        <v>11.061999999999999</v>
      </c>
      <c r="AK547">
        <v>11.587</v>
      </c>
      <c r="AL547">
        <v>12.256</v>
      </c>
      <c r="AM547">
        <v>12.815</v>
      </c>
      <c r="AN547">
        <v>13.287000000000001</v>
      </c>
      <c r="AO547">
        <v>13.785</v>
      </c>
      <c r="AP547">
        <v>14.218999999999999</v>
      </c>
      <c r="AQ547">
        <v>14.718999999999999</v>
      </c>
      <c r="AS547">
        <f t="shared" si="136"/>
        <v>471</v>
      </c>
      <c r="AT547">
        <f t="shared" si="136"/>
        <v>471</v>
      </c>
      <c r="AU547">
        <f t="shared" si="136"/>
        <v>471</v>
      </c>
      <c r="AV547" s="6">
        <f>MAX(C547-X547,0)</f>
        <v>539.80621902958046</v>
      </c>
      <c r="AW547" s="6">
        <f>MAX(D547-Y547,0)</f>
        <v>537.48098589265601</v>
      </c>
      <c r="AX547" s="6">
        <f>MAX(E547-Z547,0)</f>
        <v>650.00896986554278</v>
      </c>
      <c r="AY547" s="6">
        <f>MAX(F547-AA547,0)</f>
        <v>765.65696118109202</v>
      </c>
      <c r="AZ547" s="6">
        <f>MAX(G547-AB547,0)</f>
        <v>703.15834610998252</v>
      </c>
      <c r="BA547" s="6">
        <f>MAX(H547-AC547,0)</f>
        <v>709.0130959715774</v>
      </c>
      <c r="BB547" s="6">
        <f>MAX(I547-AD547,0)</f>
        <v>741.86511197184734</v>
      </c>
      <c r="BC547" s="6">
        <f>MAX(J547-AE547,0)</f>
        <v>746.7948414821675</v>
      </c>
      <c r="BD547" s="6">
        <f>MAX(K547-AF547,0)</f>
        <v>755.28977566167327</v>
      </c>
      <c r="BE547" s="6">
        <f>MAX(L547-AG547,0)</f>
        <v>922.46408007824164</v>
      </c>
      <c r="BF547" s="6">
        <f>MAX(M547-AH547,0)</f>
        <v>896.87360140806993</v>
      </c>
      <c r="BG547" s="6">
        <f>MAX(N547-AI547,0)</f>
        <v>920.46545177926646</v>
      </c>
      <c r="BH547" s="6">
        <f>MAX(O547-AJ547,0)</f>
        <v>931.99122946165471</v>
      </c>
      <c r="BI547" s="6">
        <f>MAX(P547-AK547,0)</f>
        <v>1117.7809656941381</v>
      </c>
      <c r="BJ547" s="6">
        <f>MAX(Q547-AL547,0)</f>
        <v>1166.9559307172308</v>
      </c>
      <c r="BK547" s="6">
        <f>MAX(R547-AM547,0)</f>
        <v>1298.9484606417725</v>
      </c>
      <c r="BL547" s="6">
        <f>MAX(S547-AN547,0)</f>
        <v>1245.1811126057694</v>
      </c>
      <c r="BM547" s="6">
        <f>MAX(T547-AO547,0)</f>
        <v>1258.374200441498</v>
      </c>
      <c r="BN547" s="6">
        <f>MAX(U547-AP547,0)</f>
        <v>1100.3546598630223</v>
      </c>
      <c r="BO547" s="6">
        <f>MAX(V547-AQ547,0)</f>
        <v>1073.0386350049457</v>
      </c>
    </row>
    <row r="548" spans="1:67" x14ac:dyDescent="0.3">
      <c r="A548">
        <f t="shared" si="134"/>
        <v>544</v>
      </c>
      <c r="B548">
        <f t="shared" si="123"/>
        <v>471</v>
      </c>
      <c r="C548" s="6">
        <f>AU548*EXP('Capital Market Assumptions'!$B$41+'Capital Market Assumptions'!$B$42*'Random Draws'!B547)</f>
        <v>485.94457227360476</v>
      </c>
      <c r="D548" s="6">
        <f>AV548*EXP('Capital Market Assumptions'!$B$41+'Capital Market Assumptions'!$B$42*'Random Draws'!C547)</f>
        <v>447.9728007058448</v>
      </c>
      <c r="E548" s="6">
        <f>AW548*EXP('Capital Market Assumptions'!$B$41+'Capital Market Assumptions'!$B$42*'Random Draws'!D547)</f>
        <v>432.00986516194706</v>
      </c>
      <c r="F548" s="6">
        <f>AX548*EXP('Capital Market Assumptions'!$B$41+'Capital Market Assumptions'!$B$42*'Random Draws'!E547)</f>
        <v>484.04721760480572</v>
      </c>
      <c r="G548" s="6">
        <f>AY548*EXP('Capital Market Assumptions'!$B$41+'Capital Market Assumptions'!$B$42*'Random Draws'!F547)</f>
        <v>501.29787829724802</v>
      </c>
      <c r="H548" s="6">
        <f>AZ548*EXP('Capital Market Assumptions'!$B$41+'Capital Market Assumptions'!$B$42*'Random Draws'!G547)</f>
        <v>554.19192173972988</v>
      </c>
      <c r="I548" s="6">
        <f>BA548*EXP('Capital Market Assumptions'!$B$41+'Capital Market Assumptions'!$B$42*'Random Draws'!H547)</f>
        <v>596.81235295145086</v>
      </c>
      <c r="J548" s="6">
        <f>BB548*EXP('Capital Market Assumptions'!$B$41+'Capital Market Assumptions'!$B$42*'Random Draws'!I547)</f>
        <v>753.09008565562885</v>
      </c>
      <c r="K548" s="6">
        <f>BC548*EXP('Capital Market Assumptions'!$B$41+'Capital Market Assumptions'!$B$42*'Random Draws'!J547)</f>
        <v>831.44954673425457</v>
      </c>
      <c r="L548" s="6">
        <f>BD548*EXP('Capital Market Assumptions'!$B$41+'Capital Market Assumptions'!$B$42*'Random Draws'!K547)</f>
        <v>983.62932589873355</v>
      </c>
      <c r="M548" s="6">
        <f>BE548*EXP('Capital Market Assumptions'!$B$41+'Capital Market Assumptions'!$B$42*'Random Draws'!L547)</f>
        <v>934.39313795947669</v>
      </c>
      <c r="N548" s="6">
        <f>BF548*EXP('Capital Market Assumptions'!$B$41+'Capital Market Assumptions'!$B$42*'Random Draws'!M547)</f>
        <v>904.02717530445784</v>
      </c>
      <c r="O548" s="6">
        <f>BG548*EXP('Capital Market Assumptions'!$B$41+'Capital Market Assumptions'!$B$42*'Random Draws'!N547)</f>
        <v>902.91912521666882</v>
      </c>
      <c r="P548" s="6">
        <f>BH548*EXP('Capital Market Assumptions'!$B$41+'Capital Market Assumptions'!$B$42*'Random Draws'!O547)</f>
        <v>978.22454291359259</v>
      </c>
      <c r="Q548" s="6">
        <f>BI548*EXP('Capital Market Assumptions'!$B$41+'Capital Market Assumptions'!$B$42*'Random Draws'!P547)</f>
        <v>986.92042167645934</v>
      </c>
      <c r="R548" s="6">
        <f>BJ548*EXP('Capital Market Assumptions'!$B$41+'Capital Market Assumptions'!$B$42*'Random Draws'!Q547)</f>
        <v>1058.5137206582385</v>
      </c>
      <c r="S548" s="6">
        <f>BK548*EXP('Capital Market Assumptions'!$B$41+'Capital Market Assumptions'!$B$42*'Random Draws'!R547)</f>
        <v>1063.995031606448</v>
      </c>
      <c r="T548" s="6">
        <f>BL548*EXP('Capital Market Assumptions'!$B$41+'Capital Market Assumptions'!$B$42*'Random Draws'!S547)</f>
        <v>1069.9977511005416</v>
      </c>
      <c r="U548" s="6">
        <f>BM548*EXP('Capital Market Assumptions'!$B$41+'Capital Market Assumptions'!$B$42*'Random Draws'!T547)</f>
        <v>1078.7799336653716</v>
      </c>
      <c r="V548" s="6">
        <f>BN548*EXP('Capital Market Assumptions'!$B$41+'Capital Market Assumptions'!$B$42*'Random Draws'!U547)</f>
        <v>1222.6121558966954</v>
      </c>
      <c r="X548">
        <f t="shared" si="124"/>
        <v>4.2999999999999261E-2</v>
      </c>
      <c r="Y548">
        <f t="shared" si="125"/>
        <v>1.0600000000000023</v>
      </c>
      <c r="Z548">
        <f t="shared" si="126"/>
        <v>2.0930000000000035</v>
      </c>
      <c r="AA548">
        <f t="shared" si="127"/>
        <v>3.1530000000000058</v>
      </c>
      <c r="AB548">
        <f t="shared" si="128"/>
        <v>4.2659999999999911</v>
      </c>
      <c r="AC548">
        <f t="shared" si="129"/>
        <v>5.3020000000000067</v>
      </c>
      <c r="AD548">
        <f t="shared" si="130"/>
        <v>6.3569999999999993</v>
      </c>
      <c r="AE548">
        <f t="shared" si="131"/>
        <v>7.3900000000000006</v>
      </c>
      <c r="AF548">
        <f t="shared" si="132"/>
        <v>8.3549999999999898</v>
      </c>
      <c r="AG548">
        <f t="shared" si="133"/>
        <v>9.2480000000000047</v>
      </c>
      <c r="AH548">
        <v>9.9540000000000006</v>
      </c>
      <c r="AI548">
        <v>10.536</v>
      </c>
      <c r="AJ548">
        <v>11.061999999999999</v>
      </c>
      <c r="AK548">
        <v>11.587</v>
      </c>
      <c r="AL548">
        <v>12.256</v>
      </c>
      <c r="AM548">
        <v>12.815</v>
      </c>
      <c r="AN548">
        <v>13.287000000000001</v>
      </c>
      <c r="AO548">
        <v>13.785</v>
      </c>
      <c r="AP548">
        <v>14.218999999999999</v>
      </c>
      <c r="AQ548">
        <v>14.718999999999999</v>
      </c>
      <c r="AS548">
        <f t="shared" si="136"/>
        <v>471</v>
      </c>
      <c r="AT548">
        <f t="shared" si="136"/>
        <v>471</v>
      </c>
      <c r="AU548">
        <f t="shared" si="136"/>
        <v>471</v>
      </c>
      <c r="AV548" s="6">
        <f>MAX(C548-X548,0)</f>
        <v>485.90157227360476</v>
      </c>
      <c r="AW548" s="6">
        <f>MAX(D548-Y548,0)</f>
        <v>446.9128007058448</v>
      </c>
      <c r="AX548" s="6">
        <f>MAX(E548-Z548,0)</f>
        <v>429.91686516194704</v>
      </c>
      <c r="AY548" s="6">
        <f>MAX(F548-AA548,0)</f>
        <v>480.8942176048057</v>
      </c>
      <c r="AZ548" s="6">
        <f>MAX(G548-AB548,0)</f>
        <v>497.031878297248</v>
      </c>
      <c r="BA548" s="6">
        <f>MAX(H548-AC548,0)</f>
        <v>548.88992173972986</v>
      </c>
      <c r="BB548" s="6">
        <f>MAX(I548-AD548,0)</f>
        <v>590.45535295145089</v>
      </c>
      <c r="BC548" s="6">
        <f>MAX(J548-AE548,0)</f>
        <v>745.70008565562887</v>
      </c>
      <c r="BD548" s="6">
        <f>MAX(K548-AF548,0)</f>
        <v>823.09454673425455</v>
      </c>
      <c r="BE548" s="6">
        <f>MAX(L548-AG548,0)</f>
        <v>974.38132589873351</v>
      </c>
      <c r="BF548" s="6">
        <f>MAX(M548-AH548,0)</f>
        <v>924.43913795947674</v>
      </c>
      <c r="BG548" s="6">
        <f>MAX(N548-AI548,0)</f>
        <v>893.4911753044579</v>
      </c>
      <c r="BH548" s="6">
        <f>MAX(O548-AJ548,0)</f>
        <v>891.85712521666881</v>
      </c>
      <c r="BI548" s="6">
        <f>MAX(P548-AK548,0)</f>
        <v>966.6375429135926</v>
      </c>
      <c r="BJ548" s="6">
        <f>MAX(Q548-AL548,0)</f>
        <v>974.66442167645937</v>
      </c>
      <c r="BK548" s="6">
        <f>MAX(R548-AM548,0)</f>
        <v>1045.6987206582385</v>
      </c>
      <c r="BL548" s="6">
        <f>MAX(S548-AN548,0)</f>
        <v>1050.708031606448</v>
      </c>
      <c r="BM548" s="6">
        <f>MAX(T548-AO548,0)</f>
        <v>1056.2127511005415</v>
      </c>
      <c r="BN548" s="6">
        <f>MAX(U548-AP548,0)</f>
        <v>1064.5609336653715</v>
      </c>
      <c r="BO548" s="6">
        <f>MAX(V548-AQ548,0)</f>
        <v>1207.8931558966954</v>
      </c>
    </row>
    <row r="549" spans="1:67" x14ac:dyDescent="0.3">
      <c r="A549">
        <f t="shared" si="134"/>
        <v>545</v>
      </c>
      <c r="B549">
        <f t="shared" si="123"/>
        <v>471</v>
      </c>
      <c r="C549" s="6">
        <f>AU549*EXP('Capital Market Assumptions'!$B$41+'Capital Market Assumptions'!$B$42*'Random Draws'!B548)</f>
        <v>539.16525752145878</v>
      </c>
      <c r="D549" s="6">
        <f>AV549*EXP('Capital Market Assumptions'!$B$41+'Capital Market Assumptions'!$B$42*'Random Draws'!C548)</f>
        <v>536.70714085654413</v>
      </c>
      <c r="E549" s="6">
        <f>AW549*EXP('Capital Market Assumptions'!$B$41+'Capital Market Assumptions'!$B$42*'Random Draws'!D548)</f>
        <v>560.86058872168201</v>
      </c>
      <c r="F549" s="6">
        <f>AX549*EXP('Capital Market Assumptions'!$B$41+'Capital Market Assumptions'!$B$42*'Random Draws'!E548)</f>
        <v>599.5630355155696</v>
      </c>
      <c r="G549" s="6">
        <f>AY549*EXP('Capital Market Assumptions'!$B$41+'Capital Market Assumptions'!$B$42*'Random Draws'!F548)</f>
        <v>729.91034015677121</v>
      </c>
      <c r="H549" s="6">
        <f>AZ549*EXP('Capital Market Assumptions'!$B$41+'Capital Market Assumptions'!$B$42*'Random Draws'!G548)</f>
        <v>715.18528806760628</v>
      </c>
      <c r="I549" s="6">
        <f>BA549*EXP('Capital Market Assumptions'!$B$41+'Capital Market Assumptions'!$B$42*'Random Draws'!H548)</f>
        <v>720.35769841276704</v>
      </c>
      <c r="J549" s="6">
        <f>BB549*EXP('Capital Market Assumptions'!$B$41+'Capital Market Assumptions'!$B$42*'Random Draws'!I548)</f>
        <v>792.32924296936517</v>
      </c>
      <c r="K549" s="6">
        <f>BC549*EXP('Capital Market Assumptions'!$B$41+'Capital Market Assumptions'!$B$42*'Random Draws'!J548)</f>
        <v>833.76596526009644</v>
      </c>
      <c r="L549" s="6">
        <f>BD549*EXP('Capital Market Assumptions'!$B$41+'Capital Market Assumptions'!$B$42*'Random Draws'!K548)</f>
        <v>926.5296663505743</v>
      </c>
      <c r="M549" s="6">
        <f>BE549*EXP('Capital Market Assumptions'!$B$41+'Capital Market Assumptions'!$B$42*'Random Draws'!L548)</f>
        <v>943.71184175042856</v>
      </c>
      <c r="N549" s="6">
        <f>BF549*EXP('Capital Market Assumptions'!$B$41+'Capital Market Assumptions'!$B$42*'Random Draws'!M548)</f>
        <v>996.56420451578595</v>
      </c>
      <c r="O549" s="6">
        <f>BG549*EXP('Capital Market Assumptions'!$B$41+'Capital Market Assumptions'!$B$42*'Random Draws'!N548)</f>
        <v>1004.9539411986608</v>
      </c>
      <c r="P549" s="6">
        <f>BH549*EXP('Capital Market Assumptions'!$B$41+'Capital Market Assumptions'!$B$42*'Random Draws'!O548)</f>
        <v>1137.942571141356</v>
      </c>
      <c r="Q549" s="6">
        <f>BI549*EXP('Capital Market Assumptions'!$B$41+'Capital Market Assumptions'!$B$42*'Random Draws'!P548)</f>
        <v>1192.6144319370146</v>
      </c>
      <c r="R549" s="6">
        <f>BJ549*EXP('Capital Market Assumptions'!$B$41+'Capital Market Assumptions'!$B$42*'Random Draws'!Q548)</f>
        <v>1322.9498498819005</v>
      </c>
      <c r="S549" s="6">
        <f>BK549*EXP('Capital Market Assumptions'!$B$41+'Capital Market Assumptions'!$B$42*'Random Draws'!R548)</f>
        <v>1397.455013061759</v>
      </c>
      <c r="T549" s="6">
        <f>BL549*EXP('Capital Market Assumptions'!$B$41+'Capital Market Assumptions'!$B$42*'Random Draws'!S548)</f>
        <v>1526.7008862101845</v>
      </c>
      <c r="U549" s="6">
        <f>BM549*EXP('Capital Market Assumptions'!$B$41+'Capital Market Assumptions'!$B$42*'Random Draws'!T548)</f>
        <v>1672.6388806844861</v>
      </c>
      <c r="V549" s="6">
        <f>BN549*EXP('Capital Market Assumptions'!$B$41+'Capital Market Assumptions'!$B$42*'Random Draws'!U548)</f>
        <v>1860.2611921264522</v>
      </c>
      <c r="X549">
        <f t="shared" si="124"/>
        <v>4.2999999999999261E-2</v>
      </c>
      <c r="Y549">
        <f t="shared" si="125"/>
        <v>1.0600000000000023</v>
      </c>
      <c r="Z549">
        <f t="shared" si="126"/>
        <v>2.0930000000000035</v>
      </c>
      <c r="AA549">
        <f t="shared" si="127"/>
        <v>3.1530000000000058</v>
      </c>
      <c r="AB549">
        <f t="shared" si="128"/>
        <v>4.2659999999999911</v>
      </c>
      <c r="AC549">
        <f t="shared" si="129"/>
        <v>5.3020000000000067</v>
      </c>
      <c r="AD549">
        <f t="shared" si="130"/>
        <v>6.3569999999999993</v>
      </c>
      <c r="AE549">
        <f t="shared" si="131"/>
        <v>7.3900000000000006</v>
      </c>
      <c r="AF549">
        <f t="shared" si="132"/>
        <v>8.3549999999999898</v>
      </c>
      <c r="AG549">
        <f t="shared" si="133"/>
        <v>9.2480000000000047</v>
      </c>
      <c r="AH549">
        <v>9.9540000000000006</v>
      </c>
      <c r="AI549">
        <v>10.536</v>
      </c>
      <c r="AJ549">
        <v>11.061999999999999</v>
      </c>
      <c r="AK549">
        <v>11.587</v>
      </c>
      <c r="AL549">
        <v>12.256</v>
      </c>
      <c r="AM549">
        <v>12.815</v>
      </c>
      <c r="AN549">
        <v>13.287000000000001</v>
      </c>
      <c r="AO549">
        <v>13.785</v>
      </c>
      <c r="AP549">
        <v>14.218999999999999</v>
      </c>
      <c r="AQ549">
        <v>14.718999999999999</v>
      </c>
      <c r="AS549">
        <f t="shared" si="136"/>
        <v>471</v>
      </c>
      <c r="AT549">
        <f t="shared" si="136"/>
        <v>471</v>
      </c>
      <c r="AU549">
        <f t="shared" si="136"/>
        <v>471</v>
      </c>
      <c r="AV549" s="6">
        <f>MAX(C549-X549,0)</f>
        <v>539.12225752145878</v>
      </c>
      <c r="AW549" s="6">
        <f>MAX(D549-Y549,0)</f>
        <v>535.64714085654418</v>
      </c>
      <c r="AX549" s="6">
        <f>MAX(E549-Z549,0)</f>
        <v>558.76758872168205</v>
      </c>
      <c r="AY549" s="6">
        <f>MAX(F549-AA549,0)</f>
        <v>596.41003551556958</v>
      </c>
      <c r="AZ549" s="6">
        <f>MAX(G549-AB549,0)</f>
        <v>725.64434015677125</v>
      </c>
      <c r="BA549" s="6">
        <f>MAX(H549-AC549,0)</f>
        <v>709.88328806760626</v>
      </c>
      <c r="BB549" s="6">
        <f>MAX(I549-AD549,0)</f>
        <v>714.00069841276706</v>
      </c>
      <c r="BC549" s="6">
        <f>MAX(J549-AE549,0)</f>
        <v>784.93924296936518</v>
      </c>
      <c r="BD549" s="6">
        <f>MAX(K549-AF549,0)</f>
        <v>825.41096526009642</v>
      </c>
      <c r="BE549" s="6">
        <f>MAX(L549-AG549,0)</f>
        <v>917.28166635057426</v>
      </c>
      <c r="BF549" s="6">
        <f>MAX(M549-AH549,0)</f>
        <v>933.75784175042861</v>
      </c>
      <c r="BG549" s="6">
        <f>MAX(N549-AI549,0)</f>
        <v>986.028204515786</v>
      </c>
      <c r="BH549" s="6">
        <f>MAX(O549-AJ549,0)</f>
        <v>993.89194119866079</v>
      </c>
      <c r="BI549" s="6">
        <f>MAX(P549-AK549,0)</f>
        <v>1126.355571141356</v>
      </c>
      <c r="BJ549" s="6">
        <f>MAX(Q549-AL549,0)</f>
        <v>1180.3584319370145</v>
      </c>
      <c r="BK549" s="6">
        <f>MAX(R549-AM549,0)</f>
        <v>1310.1348498819004</v>
      </c>
      <c r="BL549" s="6">
        <f>MAX(S549-AN549,0)</f>
        <v>1384.168013061759</v>
      </c>
      <c r="BM549" s="6">
        <f>MAX(T549-AO549,0)</f>
        <v>1512.9158862101845</v>
      </c>
      <c r="BN549" s="6">
        <f>MAX(U549-AP549,0)</f>
        <v>1658.4198806844861</v>
      </c>
      <c r="BO549" s="6">
        <f>MAX(V549-AQ549,0)</f>
        <v>1845.5421921264522</v>
      </c>
    </row>
    <row r="550" spans="1:67" x14ac:dyDescent="0.3">
      <c r="A550">
        <f t="shared" si="134"/>
        <v>546</v>
      </c>
      <c r="B550">
        <f t="shared" si="123"/>
        <v>471</v>
      </c>
      <c r="C550" s="6">
        <f>AU550*EXP('Capital Market Assumptions'!$B$41+'Capital Market Assumptions'!$B$42*'Random Draws'!B549)</f>
        <v>523.57095929073546</v>
      </c>
      <c r="D550" s="6">
        <f>AV550*EXP('Capital Market Assumptions'!$B$41+'Capital Market Assumptions'!$B$42*'Random Draws'!C549)</f>
        <v>598.20134106653154</v>
      </c>
      <c r="E550" s="6">
        <f>AW550*EXP('Capital Market Assumptions'!$B$41+'Capital Market Assumptions'!$B$42*'Random Draws'!D549)</f>
        <v>595.7083750561676</v>
      </c>
      <c r="F550" s="6">
        <f>AX550*EXP('Capital Market Assumptions'!$B$41+'Capital Market Assumptions'!$B$42*'Random Draws'!E549)</f>
        <v>699.40590155128984</v>
      </c>
      <c r="G550" s="6">
        <f>AY550*EXP('Capital Market Assumptions'!$B$41+'Capital Market Assumptions'!$B$42*'Random Draws'!F549)</f>
        <v>744.69832703589054</v>
      </c>
      <c r="H550" s="6">
        <f>AZ550*EXP('Capital Market Assumptions'!$B$41+'Capital Market Assumptions'!$B$42*'Random Draws'!G549)</f>
        <v>800.70516205478373</v>
      </c>
      <c r="I550" s="6">
        <f>BA550*EXP('Capital Market Assumptions'!$B$41+'Capital Market Assumptions'!$B$42*'Random Draws'!H549)</f>
        <v>894.85720323510759</v>
      </c>
      <c r="J550" s="6">
        <f>BB550*EXP('Capital Market Assumptions'!$B$41+'Capital Market Assumptions'!$B$42*'Random Draws'!I549)</f>
        <v>987.27640298665131</v>
      </c>
      <c r="K550" s="6">
        <f>BC550*EXP('Capital Market Assumptions'!$B$41+'Capital Market Assumptions'!$B$42*'Random Draws'!J549)</f>
        <v>1155.4375352173458</v>
      </c>
      <c r="L550" s="6">
        <f>BD550*EXP('Capital Market Assumptions'!$B$41+'Capital Market Assumptions'!$B$42*'Random Draws'!K549)</f>
        <v>1233.3008672019794</v>
      </c>
      <c r="M550" s="6">
        <f>BE550*EXP('Capital Market Assumptions'!$B$41+'Capital Market Assumptions'!$B$42*'Random Draws'!L549)</f>
        <v>1120.7303908875599</v>
      </c>
      <c r="N550" s="6">
        <f>BF550*EXP('Capital Market Assumptions'!$B$41+'Capital Market Assumptions'!$B$42*'Random Draws'!M549)</f>
        <v>1018.2716956672057</v>
      </c>
      <c r="O550" s="6">
        <f>BG550*EXP('Capital Market Assumptions'!$B$41+'Capital Market Assumptions'!$B$42*'Random Draws'!N549)</f>
        <v>1080.9715266927137</v>
      </c>
      <c r="P550" s="6">
        <f>BH550*EXP('Capital Market Assumptions'!$B$41+'Capital Market Assumptions'!$B$42*'Random Draws'!O549)</f>
        <v>1016.7729225295794</v>
      </c>
      <c r="Q550" s="6">
        <f>BI550*EXP('Capital Market Assumptions'!$B$41+'Capital Market Assumptions'!$B$42*'Random Draws'!P549)</f>
        <v>1141.5042765382882</v>
      </c>
      <c r="R550" s="6">
        <f>BJ550*EXP('Capital Market Assumptions'!$B$41+'Capital Market Assumptions'!$B$42*'Random Draws'!Q549)</f>
        <v>1195.6757443330584</v>
      </c>
      <c r="S550" s="6">
        <f>BK550*EXP('Capital Market Assumptions'!$B$41+'Capital Market Assumptions'!$B$42*'Random Draws'!R549)</f>
        <v>1370.446246462802</v>
      </c>
      <c r="T550" s="6">
        <f>BL550*EXP('Capital Market Assumptions'!$B$41+'Capital Market Assumptions'!$B$42*'Random Draws'!S549)</f>
        <v>1455.9992444626366</v>
      </c>
      <c r="U550" s="6">
        <f>BM550*EXP('Capital Market Assumptions'!$B$41+'Capital Market Assumptions'!$B$42*'Random Draws'!T549)</f>
        <v>1532.9163934624505</v>
      </c>
      <c r="V550" s="6">
        <f>BN550*EXP('Capital Market Assumptions'!$B$41+'Capital Market Assumptions'!$B$42*'Random Draws'!U549)</f>
        <v>1389.2144156285494</v>
      </c>
      <c r="X550">
        <f t="shared" si="124"/>
        <v>4.2999999999999261E-2</v>
      </c>
      <c r="Y550">
        <f t="shared" si="125"/>
        <v>1.0600000000000023</v>
      </c>
      <c r="Z550">
        <f t="shared" si="126"/>
        <v>2.0930000000000035</v>
      </c>
      <c r="AA550">
        <f t="shared" si="127"/>
        <v>3.1530000000000058</v>
      </c>
      <c r="AB550">
        <f t="shared" si="128"/>
        <v>4.2659999999999911</v>
      </c>
      <c r="AC550">
        <f t="shared" si="129"/>
        <v>5.3020000000000067</v>
      </c>
      <c r="AD550">
        <f t="shared" si="130"/>
        <v>6.3569999999999993</v>
      </c>
      <c r="AE550">
        <f t="shared" si="131"/>
        <v>7.3900000000000006</v>
      </c>
      <c r="AF550">
        <f t="shared" si="132"/>
        <v>8.3549999999999898</v>
      </c>
      <c r="AG550">
        <f t="shared" si="133"/>
        <v>9.2480000000000047</v>
      </c>
      <c r="AH550">
        <v>9.9540000000000006</v>
      </c>
      <c r="AI550">
        <v>10.536</v>
      </c>
      <c r="AJ550">
        <v>11.061999999999999</v>
      </c>
      <c r="AK550">
        <v>11.587</v>
      </c>
      <c r="AL550">
        <v>12.256</v>
      </c>
      <c r="AM550">
        <v>12.815</v>
      </c>
      <c r="AN550">
        <v>13.287000000000001</v>
      </c>
      <c r="AO550">
        <v>13.785</v>
      </c>
      <c r="AP550">
        <v>14.218999999999999</v>
      </c>
      <c r="AQ550">
        <v>14.718999999999999</v>
      </c>
      <c r="AS550">
        <f t="shared" si="136"/>
        <v>471</v>
      </c>
      <c r="AT550">
        <f t="shared" si="136"/>
        <v>471</v>
      </c>
      <c r="AU550">
        <f t="shared" si="136"/>
        <v>471</v>
      </c>
      <c r="AV550" s="6">
        <f>MAX(C550-X550,0)</f>
        <v>523.52795929073545</v>
      </c>
      <c r="AW550" s="6">
        <f>MAX(D550-Y550,0)</f>
        <v>597.1413410665316</v>
      </c>
      <c r="AX550" s="6">
        <f>MAX(E550-Z550,0)</f>
        <v>593.61537505616764</v>
      </c>
      <c r="AY550" s="6">
        <f>MAX(F550-AA550,0)</f>
        <v>696.25290155128982</v>
      </c>
      <c r="AZ550" s="6">
        <f>MAX(G550-AB550,0)</f>
        <v>740.43232703589058</v>
      </c>
      <c r="BA550" s="6">
        <f>MAX(H550-AC550,0)</f>
        <v>795.40316205478371</v>
      </c>
      <c r="BB550" s="6">
        <f>MAX(I550-AD550,0)</f>
        <v>888.50020323510762</v>
      </c>
      <c r="BC550" s="6">
        <f>MAX(J550-AE550,0)</f>
        <v>979.88640298665132</v>
      </c>
      <c r="BD550" s="6">
        <f>MAX(K550-AF550,0)</f>
        <v>1147.0825352173458</v>
      </c>
      <c r="BE550" s="6">
        <f>MAX(L550-AG550,0)</f>
        <v>1224.0528672019793</v>
      </c>
      <c r="BF550" s="6">
        <f>MAX(M550-AH550,0)</f>
        <v>1110.77639088756</v>
      </c>
      <c r="BG550" s="6">
        <f>MAX(N550-AI550,0)</f>
        <v>1007.7356956672057</v>
      </c>
      <c r="BH550" s="6">
        <f>MAX(O550-AJ550,0)</f>
        <v>1069.9095266927138</v>
      </c>
      <c r="BI550" s="6">
        <f>MAX(P550-AK550,0)</f>
        <v>1005.1859225295794</v>
      </c>
      <c r="BJ550" s="6">
        <f>MAX(Q550-AL550,0)</f>
        <v>1129.2482765382881</v>
      </c>
      <c r="BK550" s="6">
        <f>MAX(R550-AM550,0)</f>
        <v>1182.8607443330584</v>
      </c>
      <c r="BL550" s="6">
        <f>MAX(S550-AN550,0)</f>
        <v>1357.159246462802</v>
      </c>
      <c r="BM550" s="6">
        <f>MAX(T550-AO550,0)</f>
        <v>1442.2142444626365</v>
      </c>
      <c r="BN550" s="6">
        <f>MAX(U550-AP550,0)</f>
        <v>1518.6973934624505</v>
      </c>
      <c r="BO550" s="6">
        <f>MAX(V550-AQ550,0)</f>
        <v>1374.4954156285494</v>
      </c>
    </row>
    <row r="551" spans="1:67" x14ac:dyDescent="0.3">
      <c r="A551">
        <f t="shared" si="134"/>
        <v>547</v>
      </c>
      <c r="B551">
        <f t="shared" si="123"/>
        <v>471</v>
      </c>
      <c r="C551" s="6">
        <f>AU551*EXP('Capital Market Assumptions'!$B$41+'Capital Market Assumptions'!$B$42*'Random Draws'!B550)</f>
        <v>490.88082961524708</v>
      </c>
      <c r="D551" s="6">
        <f>AV551*EXP('Capital Market Assumptions'!$B$41+'Capital Market Assumptions'!$B$42*'Random Draws'!C550)</f>
        <v>519.670854348528</v>
      </c>
      <c r="E551" s="6">
        <f>AW551*EXP('Capital Market Assumptions'!$B$41+'Capital Market Assumptions'!$B$42*'Random Draws'!D550)</f>
        <v>485.8274861268593</v>
      </c>
      <c r="F551" s="6">
        <f>AX551*EXP('Capital Market Assumptions'!$B$41+'Capital Market Assumptions'!$B$42*'Random Draws'!E550)</f>
        <v>491.22975366174825</v>
      </c>
      <c r="G551" s="6">
        <f>AY551*EXP('Capital Market Assumptions'!$B$41+'Capital Market Assumptions'!$B$42*'Random Draws'!F550)</f>
        <v>496.19840773617875</v>
      </c>
      <c r="H551" s="6">
        <f>AZ551*EXP('Capital Market Assumptions'!$B$41+'Capital Market Assumptions'!$B$42*'Random Draws'!G550)</f>
        <v>469.95382556304548</v>
      </c>
      <c r="I551" s="6">
        <f>BA551*EXP('Capital Market Assumptions'!$B$41+'Capital Market Assumptions'!$B$42*'Random Draws'!H550)</f>
        <v>489.03015093909681</v>
      </c>
      <c r="J551" s="6">
        <f>BB551*EXP('Capital Market Assumptions'!$B$41+'Capital Market Assumptions'!$B$42*'Random Draws'!I550)</f>
        <v>557.4805022076149</v>
      </c>
      <c r="K551" s="6">
        <f>BC551*EXP('Capital Market Assumptions'!$B$41+'Capital Market Assumptions'!$B$42*'Random Draws'!J550)</f>
        <v>544.14293222176661</v>
      </c>
      <c r="L551" s="6">
        <f>BD551*EXP('Capital Market Assumptions'!$B$41+'Capital Market Assumptions'!$B$42*'Random Draws'!K550)</f>
        <v>607.53831429583772</v>
      </c>
      <c r="M551" s="6">
        <f>BE551*EXP('Capital Market Assumptions'!$B$41+'Capital Market Assumptions'!$B$42*'Random Draws'!L550)</f>
        <v>567.74428021993253</v>
      </c>
      <c r="N551" s="6">
        <f>BF551*EXP('Capital Market Assumptions'!$B$41+'Capital Market Assumptions'!$B$42*'Random Draws'!M550)</f>
        <v>628.64099118613808</v>
      </c>
      <c r="O551" s="6">
        <f>BG551*EXP('Capital Market Assumptions'!$B$41+'Capital Market Assumptions'!$B$42*'Random Draws'!N550)</f>
        <v>637.58612291885402</v>
      </c>
      <c r="P551" s="6">
        <f>BH551*EXP('Capital Market Assumptions'!$B$41+'Capital Market Assumptions'!$B$42*'Random Draws'!O550)</f>
        <v>702.72262413031638</v>
      </c>
      <c r="Q551" s="6">
        <f>BI551*EXP('Capital Market Assumptions'!$B$41+'Capital Market Assumptions'!$B$42*'Random Draws'!P550)</f>
        <v>655.66377809868322</v>
      </c>
      <c r="R551" s="6">
        <f>BJ551*EXP('Capital Market Assumptions'!$B$41+'Capital Market Assumptions'!$B$42*'Random Draws'!Q550)</f>
        <v>706.85605314087968</v>
      </c>
      <c r="S551" s="6">
        <f>BK551*EXP('Capital Market Assumptions'!$B$41+'Capital Market Assumptions'!$B$42*'Random Draws'!R550)</f>
        <v>716.219940979591</v>
      </c>
      <c r="T551" s="6">
        <f>BL551*EXP('Capital Market Assumptions'!$B$41+'Capital Market Assumptions'!$B$42*'Random Draws'!S550)</f>
        <v>707.28502843351316</v>
      </c>
      <c r="U551" s="6">
        <f>BM551*EXP('Capital Market Assumptions'!$B$41+'Capital Market Assumptions'!$B$42*'Random Draws'!T550)</f>
        <v>807.01247092605524</v>
      </c>
      <c r="V551" s="6">
        <f>BN551*EXP('Capital Market Assumptions'!$B$41+'Capital Market Assumptions'!$B$42*'Random Draws'!U550)</f>
        <v>857.91220773142106</v>
      </c>
      <c r="X551">
        <f t="shared" si="124"/>
        <v>4.2999999999999261E-2</v>
      </c>
      <c r="Y551">
        <f t="shared" si="125"/>
        <v>1.0600000000000023</v>
      </c>
      <c r="Z551">
        <f t="shared" si="126"/>
        <v>2.0930000000000035</v>
      </c>
      <c r="AA551">
        <f t="shared" si="127"/>
        <v>3.1530000000000058</v>
      </c>
      <c r="AB551">
        <f t="shared" si="128"/>
        <v>4.2659999999999911</v>
      </c>
      <c r="AC551">
        <f t="shared" si="129"/>
        <v>5.3020000000000067</v>
      </c>
      <c r="AD551">
        <f t="shared" si="130"/>
        <v>6.3569999999999993</v>
      </c>
      <c r="AE551">
        <f t="shared" si="131"/>
        <v>7.3900000000000006</v>
      </c>
      <c r="AF551">
        <f t="shared" si="132"/>
        <v>8.3549999999999898</v>
      </c>
      <c r="AG551">
        <f t="shared" si="133"/>
        <v>9.2480000000000047</v>
      </c>
      <c r="AH551">
        <v>9.9540000000000006</v>
      </c>
      <c r="AI551">
        <v>10.536</v>
      </c>
      <c r="AJ551">
        <v>11.061999999999999</v>
      </c>
      <c r="AK551">
        <v>11.587</v>
      </c>
      <c r="AL551">
        <v>12.256</v>
      </c>
      <c r="AM551">
        <v>12.815</v>
      </c>
      <c r="AN551">
        <v>13.287000000000001</v>
      </c>
      <c r="AO551">
        <v>13.785</v>
      </c>
      <c r="AP551">
        <v>14.218999999999999</v>
      </c>
      <c r="AQ551">
        <v>14.718999999999999</v>
      </c>
      <c r="AS551">
        <f t="shared" si="136"/>
        <v>471</v>
      </c>
      <c r="AT551">
        <f t="shared" si="136"/>
        <v>471</v>
      </c>
      <c r="AU551">
        <f t="shared" si="136"/>
        <v>471</v>
      </c>
      <c r="AV551" s="6">
        <f>MAX(C551-X551,0)</f>
        <v>490.83782961524707</v>
      </c>
      <c r="AW551" s="6">
        <f>MAX(D551-Y551,0)</f>
        <v>518.61085434852794</v>
      </c>
      <c r="AX551" s="6">
        <f>MAX(E551-Z551,0)</f>
        <v>483.73448612685928</v>
      </c>
      <c r="AY551" s="6">
        <f>MAX(F551-AA551,0)</f>
        <v>488.07675366174823</v>
      </c>
      <c r="AZ551" s="6">
        <f>MAX(G551-AB551,0)</f>
        <v>491.93240773617879</v>
      </c>
      <c r="BA551" s="6">
        <f>MAX(H551-AC551,0)</f>
        <v>464.65182556304546</v>
      </c>
      <c r="BB551" s="6">
        <f>MAX(I551-AD551,0)</f>
        <v>482.67315093909679</v>
      </c>
      <c r="BC551" s="6">
        <f>MAX(J551-AE551,0)</f>
        <v>550.09050220761492</v>
      </c>
      <c r="BD551" s="6">
        <f>MAX(K551-AF551,0)</f>
        <v>535.7879322217666</v>
      </c>
      <c r="BE551" s="6">
        <f>MAX(L551-AG551,0)</f>
        <v>598.29031429583767</v>
      </c>
      <c r="BF551" s="6">
        <f>MAX(M551-AH551,0)</f>
        <v>557.79028021993258</v>
      </c>
      <c r="BG551" s="6">
        <f>MAX(N551-AI551,0)</f>
        <v>618.10499118613814</v>
      </c>
      <c r="BH551" s="6">
        <f>MAX(O551-AJ551,0)</f>
        <v>626.524122918854</v>
      </c>
      <c r="BI551" s="6">
        <f>MAX(P551-AK551,0)</f>
        <v>691.13562413031639</v>
      </c>
      <c r="BJ551" s="6">
        <f>MAX(Q551-AL551,0)</f>
        <v>643.40777809868325</v>
      </c>
      <c r="BK551" s="6">
        <f>MAX(R551-AM551,0)</f>
        <v>694.04105314087963</v>
      </c>
      <c r="BL551" s="6">
        <f>MAX(S551-AN551,0)</f>
        <v>702.93294097959097</v>
      </c>
      <c r="BM551" s="6">
        <f>MAX(T551-AO551,0)</f>
        <v>693.50002843351319</v>
      </c>
      <c r="BN551" s="6">
        <f>MAX(U551-AP551,0)</f>
        <v>792.79347092605519</v>
      </c>
      <c r="BO551" s="6">
        <f>MAX(V551-AQ551,0)</f>
        <v>843.19320773142101</v>
      </c>
    </row>
    <row r="552" spans="1:67" x14ac:dyDescent="0.3">
      <c r="A552">
        <f t="shared" si="134"/>
        <v>548</v>
      </c>
      <c r="B552">
        <f t="shared" si="123"/>
        <v>471</v>
      </c>
      <c r="C552" s="6">
        <f>AU552*EXP('Capital Market Assumptions'!$B$41+'Capital Market Assumptions'!$B$42*'Random Draws'!B551)</f>
        <v>466.96151486678747</v>
      </c>
      <c r="D552" s="6">
        <f>AV552*EXP('Capital Market Assumptions'!$B$41+'Capital Market Assumptions'!$B$42*'Random Draws'!C551)</f>
        <v>486.97342831315819</v>
      </c>
      <c r="E552" s="6">
        <f>AW552*EXP('Capital Market Assumptions'!$B$41+'Capital Market Assumptions'!$B$42*'Random Draws'!D551)</f>
        <v>541.19764734368562</v>
      </c>
      <c r="F552" s="6">
        <f>AX552*EXP('Capital Market Assumptions'!$B$41+'Capital Market Assumptions'!$B$42*'Random Draws'!E551)</f>
        <v>533.45430977052581</v>
      </c>
      <c r="G552" s="6">
        <f>AY552*EXP('Capital Market Assumptions'!$B$41+'Capital Market Assumptions'!$B$42*'Random Draws'!F551)</f>
        <v>577.51255551134102</v>
      </c>
      <c r="H552" s="6">
        <f>AZ552*EXP('Capital Market Assumptions'!$B$41+'Capital Market Assumptions'!$B$42*'Random Draws'!G551)</f>
        <v>645.90525243504305</v>
      </c>
      <c r="I552" s="6">
        <f>BA552*EXP('Capital Market Assumptions'!$B$41+'Capital Market Assumptions'!$B$42*'Random Draws'!H551)</f>
        <v>674.19322199982741</v>
      </c>
      <c r="J552" s="6">
        <f>BB552*EXP('Capital Market Assumptions'!$B$41+'Capital Market Assumptions'!$B$42*'Random Draws'!I551)</f>
        <v>699.93918534865986</v>
      </c>
      <c r="K552" s="6">
        <f>BC552*EXP('Capital Market Assumptions'!$B$41+'Capital Market Assumptions'!$B$42*'Random Draws'!J551)</f>
        <v>668.84474668231451</v>
      </c>
      <c r="L552" s="6">
        <f>BD552*EXP('Capital Market Assumptions'!$B$41+'Capital Market Assumptions'!$B$42*'Random Draws'!K551)</f>
        <v>809.15115744672141</v>
      </c>
      <c r="M552" s="6">
        <f>BE552*EXP('Capital Market Assumptions'!$B$41+'Capital Market Assumptions'!$B$42*'Random Draws'!L551)</f>
        <v>858.93167604506255</v>
      </c>
      <c r="N552" s="6">
        <f>BF552*EXP('Capital Market Assumptions'!$B$41+'Capital Market Assumptions'!$B$42*'Random Draws'!M551)</f>
        <v>777.12562845141406</v>
      </c>
      <c r="O552" s="6">
        <f>BG552*EXP('Capital Market Assumptions'!$B$41+'Capital Market Assumptions'!$B$42*'Random Draws'!N551)</f>
        <v>730.06276564200857</v>
      </c>
      <c r="P552" s="6">
        <f>BH552*EXP('Capital Market Assumptions'!$B$41+'Capital Market Assumptions'!$B$42*'Random Draws'!O551)</f>
        <v>747.45328204127156</v>
      </c>
      <c r="Q552" s="6">
        <f>BI552*EXP('Capital Market Assumptions'!$B$41+'Capital Market Assumptions'!$B$42*'Random Draws'!P551)</f>
        <v>739.36546021794834</v>
      </c>
      <c r="R552" s="6">
        <f>BJ552*EXP('Capital Market Assumptions'!$B$41+'Capital Market Assumptions'!$B$42*'Random Draws'!Q551)</f>
        <v>896.41160926730345</v>
      </c>
      <c r="S552" s="6">
        <f>BK552*EXP('Capital Market Assumptions'!$B$41+'Capital Market Assumptions'!$B$42*'Random Draws'!R551)</f>
        <v>852.58358185664713</v>
      </c>
      <c r="T552" s="6">
        <f>BL552*EXP('Capital Market Assumptions'!$B$41+'Capital Market Assumptions'!$B$42*'Random Draws'!S551)</f>
        <v>876.97883986618911</v>
      </c>
      <c r="U552" s="6">
        <f>BM552*EXP('Capital Market Assumptions'!$B$41+'Capital Market Assumptions'!$B$42*'Random Draws'!T551)</f>
        <v>1066.9486129139707</v>
      </c>
      <c r="V552" s="6">
        <f>BN552*EXP('Capital Market Assumptions'!$B$41+'Capital Market Assumptions'!$B$42*'Random Draws'!U551)</f>
        <v>1128.5343510203049</v>
      </c>
      <c r="X552">
        <f t="shared" si="124"/>
        <v>4.2999999999999261E-2</v>
      </c>
      <c r="Y552">
        <f t="shared" si="125"/>
        <v>1.0600000000000023</v>
      </c>
      <c r="Z552">
        <f t="shared" si="126"/>
        <v>2.0930000000000035</v>
      </c>
      <c r="AA552">
        <f t="shared" si="127"/>
        <v>3.1530000000000058</v>
      </c>
      <c r="AB552">
        <f t="shared" si="128"/>
        <v>4.2659999999999911</v>
      </c>
      <c r="AC552">
        <f t="shared" si="129"/>
        <v>5.3020000000000067</v>
      </c>
      <c r="AD552">
        <f t="shared" si="130"/>
        <v>6.3569999999999993</v>
      </c>
      <c r="AE552">
        <f t="shared" si="131"/>
        <v>7.3900000000000006</v>
      </c>
      <c r="AF552">
        <f t="shared" si="132"/>
        <v>8.3549999999999898</v>
      </c>
      <c r="AG552">
        <f t="shared" si="133"/>
        <v>9.2480000000000047</v>
      </c>
      <c r="AH552">
        <v>9.9540000000000006</v>
      </c>
      <c r="AI552">
        <v>10.536</v>
      </c>
      <c r="AJ552">
        <v>11.061999999999999</v>
      </c>
      <c r="AK552">
        <v>11.587</v>
      </c>
      <c r="AL552">
        <v>12.256</v>
      </c>
      <c r="AM552">
        <v>12.815</v>
      </c>
      <c r="AN552">
        <v>13.287000000000001</v>
      </c>
      <c r="AO552">
        <v>13.785</v>
      </c>
      <c r="AP552">
        <v>14.218999999999999</v>
      </c>
      <c r="AQ552">
        <v>14.718999999999999</v>
      </c>
      <c r="AS552">
        <f t="shared" si="136"/>
        <v>471</v>
      </c>
      <c r="AT552">
        <f t="shared" si="136"/>
        <v>471</v>
      </c>
      <c r="AU552">
        <f t="shared" si="136"/>
        <v>471</v>
      </c>
      <c r="AV552" s="6">
        <f>MAX(C552-X552,0)</f>
        <v>466.91851486678746</v>
      </c>
      <c r="AW552" s="6">
        <f>MAX(D552-Y552,0)</f>
        <v>485.91342831315819</v>
      </c>
      <c r="AX552" s="6">
        <f>MAX(E552-Z552,0)</f>
        <v>539.10464734368566</v>
      </c>
      <c r="AY552" s="6">
        <f>MAX(F552-AA552,0)</f>
        <v>530.30130977052579</v>
      </c>
      <c r="AZ552" s="6">
        <f>MAX(G552-AB552,0)</f>
        <v>573.24655551134106</v>
      </c>
      <c r="BA552" s="6">
        <f>MAX(H552-AC552,0)</f>
        <v>640.60325243504303</v>
      </c>
      <c r="BB552" s="6">
        <f>MAX(I552-AD552,0)</f>
        <v>667.83622199982744</v>
      </c>
      <c r="BC552" s="6">
        <f>MAX(J552-AE552,0)</f>
        <v>692.54918534865988</v>
      </c>
      <c r="BD552" s="6">
        <f>MAX(K552-AF552,0)</f>
        <v>660.48974668231449</v>
      </c>
      <c r="BE552" s="6">
        <f>MAX(L552-AG552,0)</f>
        <v>799.90315744672137</v>
      </c>
      <c r="BF552" s="6">
        <f>MAX(M552-AH552,0)</f>
        <v>848.97767604506259</v>
      </c>
      <c r="BG552" s="6">
        <f>MAX(N552-AI552,0)</f>
        <v>766.58962845141411</v>
      </c>
      <c r="BH552" s="6">
        <f>MAX(O552-AJ552,0)</f>
        <v>719.00076564200856</v>
      </c>
      <c r="BI552" s="6">
        <f>MAX(P552-AK552,0)</f>
        <v>735.86628204127157</v>
      </c>
      <c r="BJ552" s="6">
        <f>MAX(Q552-AL552,0)</f>
        <v>727.10946021794837</v>
      </c>
      <c r="BK552" s="6">
        <f>MAX(R552-AM552,0)</f>
        <v>883.59660926730339</v>
      </c>
      <c r="BL552" s="6">
        <f>MAX(S552-AN552,0)</f>
        <v>839.29658185664709</v>
      </c>
      <c r="BM552" s="6">
        <f>MAX(T552-AO552,0)</f>
        <v>863.19383986618914</v>
      </c>
      <c r="BN552" s="6">
        <f>MAX(U552-AP552,0)</f>
        <v>1052.7296129139706</v>
      </c>
      <c r="BO552" s="6">
        <f>MAX(V552-AQ552,0)</f>
        <v>1113.8153510203049</v>
      </c>
    </row>
    <row r="553" spans="1:67" x14ac:dyDescent="0.3">
      <c r="A553">
        <f t="shared" si="134"/>
        <v>549</v>
      </c>
      <c r="B553">
        <f t="shared" si="123"/>
        <v>471</v>
      </c>
      <c r="C553" s="6">
        <f>AU553*EXP('Capital Market Assumptions'!$B$41+'Capital Market Assumptions'!$B$42*'Random Draws'!B552)</f>
        <v>460.66370396088507</v>
      </c>
      <c r="D553" s="6">
        <f>AV553*EXP('Capital Market Assumptions'!$B$41+'Capital Market Assumptions'!$B$42*'Random Draws'!C552)</f>
        <v>462.61491497168021</v>
      </c>
      <c r="E553" s="6">
        <f>AW553*EXP('Capital Market Assumptions'!$B$41+'Capital Market Assumptions'!$B$42*'Random Draws'!D552)</f>
        <v>513.0006887221648</v>
      </c>
      <c r="F553" s="6">
        <f>AX553*EXP('Capital Market Assumptions'!$B$41+'Capital Market Assumptions'!$B$42*'Random Draws'!E552)</f>
        <v>553.78763599260344</v>
      </c>
      <c r="G553" s="6">
        <f>AY553*EXP('Capital Market Assumptions'!$B$41+'Capital Market Assumptions'!$B$42*'Random Draws'!F552)</f>
        <v>603.23934005518436</v>
      </c>
      <c r="H553" s="6">
        <f>AZ553*EXP('Capital Market Assumptions'!$B$41+'Capital Market Assumptions'!$B$42*'Random Draws'!G552)</f>
        <v>599.75118872669077</v>
      </c>
      <c r="I553" s="6">
        <f>BA553*EXP('Capital Market Assumptions'!$B$41+'Capital Market Assumptions'!$B$42*'Random Draws'!H552)</f>
        <v>608.27050309744413</v>
      </c>
      <c r="J553" s="6">
        <f>BB553*EXP('Capital Market Assumptions'!$B$41+'Capital Market Assumptions'!$B$42*'Random Draws'!I552)</f>
        <v>628.61447304301157</v>
      </c>
      <c r="K553" s="6">
        <f>BC553*EXP('Capital Market Assumptions'!$B$41+'Capital Market Assumptions'!$B$42*'Random Draws'!J552)</f>
        <v>582.24482356376814</v>
      </c>
      <c r="L553" s="6">
        <f>BD553*EXP('Capital Market Assumptions'!$B$41+'Capital Market Assumptions'!$B$42*'Random Draws'!K552)</f>
        <v>580.83605571316639</v>
      </c>
      <c r="M553" s="6">
        <f>BE553*EXP('Capital Market Assumptions'!$B$41+'Capital Market Assumptions'!$B$42*'Random Draws'!L552)</f>
        <v>547.3222310961055</v>
      </c>
      <c r="N553" s="6">
        <f>BF553*EXP('Capital Market Assumptions'!$B$41+'Capital Market Assumptions'!$B$42*'Random Draws'!M552)</f>
        <v>554.09042307921868</v>
      </c>
      <c r="O553" s="6">
        <f>BG553*EXP('Capital Market Assumptions'!$B$41+'Capital Market Assumptions'!$B$42*'Random Draws'!N552)</f>
        <v>527.70310722169984</v>
      </c>
      <c r="P553" s="6">
        <f>BH553*EXP('Capital Market Assumptions'!$B$41+'Capital Market Assumptions'!$B$42*'Random Draws'!O552)</f>
        <v>574.79045272261692</v>
      </c>
      <c r="Q553" s="6">
        <f>BI553*EXP('Capital Market Assumptions'!$B$41+'Capital Market Assumptions'!$B$42*'Random Draws'!P552)</f>
        <v>606.35058378293854</v>
      </c>
      <c r="R553" s="6">
        <f>BJ553*EXP('Capital Market Assumptions'!$B$41+'Capital Market Assumptions'!$B$42*'Random Draws'!Q552)</f>
        <v>621.97677474708951</v>
      </c>
      <c r="S553" s="6">
        <f>BK553*EXP('Capital Market Assumptions'!$B$41+'Capital Market Assumptions'!$B$42*'Random Draws'!R552)</f>
        <v>633.59804483686821</v>
      </c>
      <c r="T553" s="6">
        <f>BL553*EXP('Capital Market Assumptions'!$B$41+'Capital Market Assumptions'!$B$42*'Random Draws'!S552)</f>
        <v>652.95785226228884</v>
      </c>
      <c r="U553" s="6">
        <f>BM553*EXP('Capital Market Assumptions'!$B$41+'Capital Market Assumptions'!$B$42*'Random Draws'!T552)</f>
        <v>664.42373604592183</v>
      </c>
      <c r="V553" s="6">
        <f>BN553*EXP('Capital Market Assumptions'!$B$41+'Capital Market Assumptions'!$B$42*'Random Draws'!U552)</f>
        <v>660.36392691232993</v>
      </c>
      <c r="X553">
        <f t="shared" si="124"/>
        <v>4.2999999999999261E-2</v>
      </c>
      <c r="Y553">
        <f t="shared" si="125"/>
        <v>1.0600000000000023</v>
      </c>
      <c r="Z553">
        <f t="shared" si="126"/>
        <v>2.0930000000000035</v>
      </c>
      <c r="AA553">
        <f t="shared" si="127"/>
        <v>3.1530000000000058</v>
      </c>
      <c r="AB553">
        <f t="shared" si="128"/>
        <v>4.2659999999999911</v>
      </c>
      <c r="AC553">
        <f t="shared" si="129"/>
        <v>5.3020000000000067</v>
      </c>
      <c r="AD553">
        <f t="shared" si="130"/>
        <v>6.3569999999999993</v>
      </c>
      <c r="AE553">
        <f t="shared" si="131"/>
        <v>7.3900000000000006</v>
      </c>
      <c r="AF553">
        <f t="shared" si="132"/>
        <v>8.3549999999999898</v>
      </c>
      <c r="AG553">
        <f t="shared" si="133"/>
        <v>9.2480000000000047</v>
      </c>
      <c r="AH553">
        <v>9.9540000000000006</v>
      </c>
      <c r="AI553">
        <v>10.536</v>
      </c>
      <c r="AJ553">
        <v>11.061999999999999</v>
      </c>
      <c r="AK553">
        <v>11.587</v>
      </c>
      <c r="AL553">
        <v>12.256</v>
      </c>
      <c r="AM553">
        <v>12.815</v>
      </c>
      <c r="AN553">
        <v>13.287000000000001</v>
      </c>
      <c r="AO553">
        <v>13.785</v>
      </c>
      <c r="AP553">
        <v>14.218999999999999</v>
      </c>
      <c r="AQ553">
        <v>14.718999999999999</v>
      </c>
      <c r="AS553">
        <f t="shared" si="136"/>
        <v>471</v>
      </c>
      <c r="AT553">
        <f t="shared" si="136"/>
        <v>471</v>
      </c>
      <c r="AU553">
        <f t="shared" si="136"/>
        <v>471</v>
      </c>
      <c r="AV553" s="6">
        <f>MAX(C553-X553,0)</f>
        <v>460.62070396088507</v>
      </c>
      <c r="AW553" s="6">
        <f>MAX(D553-Y553,0)</f>
        <v>461.5549149716802</v>
      </c>
      <c r="AX553" s="6">
        <f>MAX(E553-Z553,0)</f>
        <v>510.90768872216478</v>
      </c>
      <c r="AY553" s="6">
        <f>MAX(F553-AA553,0)</f>
        <v>550.63463599260342</v>
      </c>
      <c r="AZ553" s="6">
        <f>MAX(G553-AB553,0)</f>
        <v>598.97334005518439</v>
      </c>
      <c r="BA553" s="6">
        <f>MAX(H553-AC553,0)</f>
        <v>594.44918872669075</v>
      </c>
      <c r="BB553" s="6">
        <f>MAX(I553-AD553,0)</f>
        <v>601.91350309744416</v>
      </c>
      <c r="BC553" s="6">
        <f>MAX(J553-AE553,0)</f>
        <v>621.22447304301159</v>
      </c>
      <c r="BD553" s="6">
        <f>MAX(K553-AF553,0)</f>
        <v>573.88982356376812</v>
      </c>
      <c r="BE553" s="6">
        <f>MAX(L553-AG553,0)</f>
        <v>571.58805571316634</v>
      </c>
      <c r="BF553" s="6">
        <f>MAX(M553-AH553,0)</f>
        <v>537.36823109610555</v>
      </c>
      <c r="BG553" s="6">
        <f>MAX(N553-AI553,0)</f>
        <v>543.55442307921874</v>
      </c>
      <c r="BH553" s="6">
        <f>MAX(O553-AJ553,0)</f>
        <v>516.64110722169983</v>
      </c>
      <c r="BI553" s="6">
        <f>MAX(P553-AK553,0)</f>
        <v>563.20345272261693</v>
      </c>
      <c r="BJ553" s="6">
        <f>MAX(Q553-AL553,0)</f>
        <v>594.09458378293857</v>
      </c>
      <c r="BK553" s="6">
        <f>MAX(R553-AM553,0)</f>
        <v>609.16177474708945</v>
      </c>
      <c r="BL553" s="6">
        <f>MAX(S553-AN553,0)</f>
        <v>620.31104483686818</v>
      </c>
      <c r="BM553" s="6">
        <f>MAX(T553-AO553,0)</f>
        <v>639.17285226228887</v>
      </c>
      <c r="BN553" s="6">
        <f>MAX(U553-AP553,0)</f>
        <v>650.20473604592178</v>
      </c>
      <c r="BO553" s="6">
        <f>MAX(V553-AQ553,0)</f>
        <v>645.64492691232988</v>
      </c>
    </row>
    <row r="554" spans="1:67" x14ac:dyDescent="0.3">
      <c r="A554">
        <f t="shared" si="134"/>
        <v>550</v>
      </c>
      <c r="B554">
        <f t="shared" si="123"/>
        <v>471</v>
      </c>
      <c r="C554" s="6">
        <f>AU554*EXP('Capital Market Assumptions'!$B$41+'Capital Market Assumptions'!$B$42*'Random Draws'!B553)</f>
        <v>488.74195441207053</v>
      </c>
      <c r="D554" s="6">
        <f>AV554*EXP('Capital Market Assumptions'!$B$41+'Capital Market Assumptions'!$B$42*'Random Draws'!C553)</f>
        <v>493.5163004600264</v>
      </c>
      <c r="E554" s="6">
        <f>AW554*EXP('Capital Market Assumptions'!$B$41+'Capital Market Assumptions'!$B$42*'Random Draws'!D553)</f>
        <v>552.89006618570977</v>
      </c>
      <c r="F554" s="6">
        <f>AX554*EXP('Capital Market Assumptions'!$B$41+'Capital Market Assumptions'!$B$42*'Random Draws'!E553)</f>
        <v>608.99018517673017</v>
      </c>
      <c r="G554" s="6">
        <f>AY554*EXP('Capital Market Assumptions'!$B$41+'Capital Market Assumptions'!$B$42*'Random Draws'!F553)</f>
        <v>649.63515184538664</v>
      </c>
      <c r="H554" s="6">
        <f>AZ554*EXP('Capital Market Assumptions'!$B$41+'Capital Market Assumptions'!$B$42*'Random Draws'!G553)</f>
        <v>694.72849319257705</v>
      </c>
      <c r="I554" s="6">
        <f>BA554*EXP('Capital Market Assumptions'!$B$41+'Capital Market Assumptions'!$B$42*'Random Draws'!H553)</f>
        <v>794.73616573818049</v>
      </c>
      <c r="J554" s="6">
        <f>BB554*EXP('Capital Market Assumptions'!$B$41+'Capital Market Assumptions'!$B$42*'Random Draws'!I553)</f>
        <v>724.59790910958566</v>
      </c>
      <c r="K554" s="6">
        <f>BC554*EXP('Capital Market Assumptions'!$B$41+'Capital Market Assumptions'!$B$42*'Random Draws'!J553)</f>
        <v>785.68399846584623</v>
      </c>
      <c r="L554" s="6">
        <f>BD554*EXP('Capital Market Assumptions'!$B$41+'Capital Market Assumptions'!$B$42*'Random Draws'!K553)</f>
        <v>816.87127074625266</v>
      </c>
      <c r="M554" s="6">
        <f>BE554*EXP('Capital Market Assumptions'!$B$41+'Capital Market Assumptions'!$B$42*'Random Draws'!L553)</f>
        <v>803.9675180560555</v>
      </c>
      <c r="N554" s="6">
        <f>BF554*EXP('Capital Market Assumptions'!$B$41+'Capital Market Assumptions'!$B$42*'Random Draws'!M553)</f>
        <v>791.62305404022857</v>
      </c>
      <c r="O554" s="6">
        <f>BG554*EXP('Capital Market Assumptions'!$B$41+'Capital Market Assumptions'!$B$42*'Random Draws'!N553)</f>
        <v>839.36581836609651</v>
      </c>
      <c r="P554" s="6">
        <f>BH554*EXP('Capital Market Assumptions'!$B$41+'Capital Market Assumptions'!$B$42*'Random Draws'!O553)</f>
        <v>879.55041925891328</v>
      </c>
      <c r="Q554" s="6">
        <f>BI554*EXP('Capital Market Assumptions'!$B$41+'Capital Market Assumptions'!$B$42*'Random Draws'!P553)</f>
        <v>943.08531371315314</v>
      </c>
      <c r="R554" s="6">
        <f>BJ554*EXP('Capital Market Assumptions'!$B$41+'Capital Market Assumptions'!$B$42*'Random Draws'!Q553)</f>
        <v>876.25352668874575</v>
      </c>
      <c r="S554" s="6">
        <f>BK554*EXP('Capital Market Assumptions'!$B$41+'Capital Market Assumptions'!$B$42*'Random Draws'!R553)</f>
        <v>946.73910673841635</v>
      </c>
      <c r="T554" s="6">
        <f>BL554*EXP('Capital Market Assumptions'!$B$41+'Capital Market Assumptions'!$B$42*'Random Draws'!S553)</f>
        <v>1094.8734641808833</v>
      </c>
      <c r="U554" s="6">
        <f>BM554*EXP('Capital Market Assumptions'!$B$41+'Capital Market Assumptions'!$B$42*'Random Draws'!T553)</f>
        <v>1226.5016177895927</v>
      </c>
      <c r="V554" s="6">
        <f>BN554*EXP('Capital Market Assumptions'!$B$41+'Capital Market Assumptions'!$B$42*'Random Draws'!U553)</f>
        <v>1317.9809128686293</v>
      </c>
      <c r="X554">
        <f t="shared" si="124"/>
        <v>4.2999999999999261E-2</v>
      </c>
      <c r="Y554">
        <f t="shared" si="125"/>
        <v>1.0600000000000023</v>
      </c>
      <c r="Z554">
        <f t="shared" si="126"/>
        <v>2.0930000000000035</v>
      </c>
      <c r="AA554">
        <f t="shared" si="127"/>
        <v>3.1530000000000058</v>
      </c>
      <c r="AB554">
        <f t="shared" si="128"/>
        <v>4.2659999999999911</v>
      </c>
      <c r="AC554">
        <f t="shared" si="129"/>
        <v>5.3020000000000067</v>
      </c>
      <c r="AD554">
        <f t="shared" si="130"/>
        <v>6.3569999999999993</v>
      </c>
      <c r="AE554">
        <f t="shared" si="131"/>
        <v>7.3900000000000006</v>
      </c>
      <c r="AF554">
        <f t="shared" si="132"/>
        <v>8.3549999999999898</v>
      </c>
      <c r="AG554">
        <f t="shared" si="133"/>
        <v>9.2480000000000047</v>
      </c>
      <c r="AH554">
        <v>9.9540000000000006</v>
      </c>
      <c r="AI554">
        <v>10.536</v>
      </c>
      <c r="AJ554">
        <v>11.061999999999999</v>
      </c>
      <c r="AK554">
        <v>11.587</v>
      </c>
      <c r="AL554">
        <v>12.256</v>
      </c>
      <c r="AM554">
        <v>12.815</v>
      </c>
      <c r="AN554">
        <v>13.287000000000001</v>
      </c>
      <c r="AO554">
        <v>13.785</v>
      </c>
      <c r="AP554">
        <v>14.218999999999999</v>
      </c>
      <c r="AQ554">
        <v>14.718999999999999</v>
      </c>
      <c r="AS554">
        <f t="shared" si="136"/>
        <v>471</v>
      </c>
      <c r="AT554">
        <f t="shared" si="136"/>
        <v>471</v>
      </c>
      <c r="AU554">
        <f t="shared" si="136"/>
        <v>471</v>
      </c>
      <c r="AV554" s="6">
        <f>MAX(C554-X554,0)</f>
        <v>488.69895441207052</v>
      </c>
      <c r="AW554" s="6">
        <f>MAX(D554-Y554,0)</f>
        <v>492.4563004600264</v>
      </c>
      <c r="AX554" s="6">
        <f>MAX(E554-Z554,0)</f>
        <v>550.79706618570981</v>
      </c>
      <c r="AY554" s="6">
        <f>MAX(F554-AA554,0)</f>
        <v>605.83718517673015</v>
      </c>
      <c r="AZ554" s="6">
        <f>MAX(G554-AB554,0)</f>
        <v>645.36915184538668</v>
      </c>
      <c r="BA554" s="6">
        <f>MAX(H554-AC554,0)</f>
        <v>689.42649319257703</v>
      </c>
      <c r="BB554" s="6">
        <f>MAX(I554-AD554,0)</f>
        <v>788.37916573818052</v>
      </c>
      <c r="BC554" s="6">
        <f>MAX(J554-AE554,0)</f>
        <v>717.20790910958567</v>
      </c>
      <c r="BD554" s="6">
        <f>MAX(K554-AF554,0)</f>
        <v>777.32899846584621</v>
      </c>
      <c r="BE554" s="6">
        <f>MAX(L554-AG554,0)</f>
        <v>807.62327074625262</v>
      </c>
      <c r="BF554" s="6">
        <f>MAX(M554-AH554,0)</f>
        <v>794.01351805605555</v>
      </c>
      <c r="BG554" s="6">
        <f>MAX(N554-AI554,0)</f>
        <v>781.08705404022862</v>
      </c>
      <c r="BH554" s="6">
        <f>MAX(O554-AJ554,0)</f>
        <v>828.30381836609649</v>
      </c>
      <c r="BI554" s="6">
        <f>MAX(P554-AK554,0)</f>
        <v>867.96341925891329</v>
      </c>
      <c r="BJ554" s="6">
        <f>MAX(Q554-AL554,0)</f>
        <v>930.82931371315317</v>
      </c>
      <c r="BK554" s="6">
        <f>MAX(R554-AM554,0)</f>
        <v>863.4385266887457</v>
      </c>
      <c r="BL554" s="6">
        <f>MAX(S554-AN554,0)</f>
        <v>933.45210673841632</v>
      </c>
      <c r="BM554" s="6">
        <f>MAX(T554-AO554,0)</f>
        <v>1081.0884641808832</v>
      </c>
      <c r="BN554" s="6">
        <f>MAX(U554-AP554,0)</f>
        <v>1212.2826177895927</v>
      </c>
      <c r="BO554" s="6">
        <f>MAX(V554-AQ554,0)</f>
        <v>1303.2619128686292</v>
      </c>
    </row>
    <row r="555" spans="1:67" x14ac:dyDescent="0.3">
      <c r="A555">
        <f t="shared" si="134"/>
        <v>551</v>
      </c>
      <c r="B555">
        <f t="shared" si="123"/>
        <v>471</v>
      </c>
      <c r="C555" s="6">
        <f>AU555*EXP('Capital Market Assumptions'!$B$41+'Capital Market Assumptions'!$B$42*'Random Draws'!B554)</f>
        <v>482.49513063314981</v>
      </c>
      <c r="D555" s="6">
        <f>AV555*EXP('Capital Market Assumptions'!$B$41+'Capital Market Assumptions'!$B$42*'Random Draws'!C554)</f>
        <v>529.52532146643273</v>
      </c>
      <c r="E555" s="6">
        <f>AW555*EXP('Capital Market Assumptions'!$B$41+'Capital Market Assumptions'!$B$42*'Random Draws'!D554)</f>
        <v>596.63286751345652</v>
      </c>
      <c r="F555" s="6">
        <f>AX555*EXP('Capital Market Assumptions'!$B$41+'Capital Market Assumptions'!$B$42*'Random Draws'!E554)</f>
        <v>637.24726445455155</v>
      </c>
      <c r="G555" s="6">
        <f>AY555*EXP('Capital Market Assumptions'!$B$41+'Capital Market Assumptions'!$B$42*'Random Draws'!F554)</f>
        <v>673.89897369975972</v>
      </c>
      <c r="H555" s="6">
        <f>AZ555*EXP('Capital Market Assumptions'!$B$41+'Capital Market Assumptions'!$B$42*'Random Draws'!G554)</f>
        <v>744.6914494424127</v>
      </c>
      <c r="I555" s="6">
        <f>BA555*EXP('Capital Market Assumptions'!$B$41+'Capital Market Assumptions'!$B$42*'Random Draws'!H554)</f>
        <v>735.44663314221987</v>
      </c>
      <c r="J555" s="6">
        <f>BB555*EXP('Capital Market Assumptions'!$B$41+'Capital Market Assumptions'!$B$42*'Random Draws'!I554)</f>
        <v>820.83944788235692</v>
      </c>
      <c r="K555" s="6">
        <f>BC555*EXP('Capital Market Assumptions'!$B$41+'Capital Market Assumptions'!$B$42*'Random Draws'!J554)</f>
        <v>855.05548104315119</v>
      </c>
      <c r="L555" s="6">
        <f>BD555*EXP('Capital Market Assumptions'!$B$41+'Capital Market Assumptions'!$B$42*'Random Draws'!K554)</f>
        <v>868.38547950192878</v>
      </c>
      <c r="M555" s="6">
        <f>BE555*EXP('Capital Market Assumptions'!$B$41+'Capital Market Assumptions'!$B$42*'Random Draws'!L554)</f>
        <v>857.03638513109252</v>
      </c>
      <c r="N555" s="6">
        <f>BF555*EXP('Capital Market Assumptions'!$B$41+'Capital Market Assumptions'!$B$42*'Random Draws'!M554)</f>
        <v>922.61488417358464</v>
      </c>
      <c r="O555" s="6">
        <f>BG555*EXP('Capital Market Assumptions'!$B$41+'Capital Market Assumptions'!$B$42*'Random Draws'!N554)</f>
        <v>974.3803326343816</v>
      </c>
      <c r="P555" s="6">
        <f>BH555*EXP('Capital Market Assumptions'!$B$41+'Capital Market Assumptions'!$B$42*'Random Draws'!O554)</f>
        <v>1038.6567807629385</v>
      </c>
      <c r="Q555" s="6">
        <f>BI555*EXP('Capital Market Assumptions'!$B$41+'Capital Market Assumptions'!$B$42*'Random Draws'!P554)</f>
        <v>1045.2638582114466</v>
      </c>
      <c r="R555" s="6">
        <f>BJ555*EXP('Capital Market Assumptions'!$B$41+'Capital Market Assumptions'!$B$42*'Random Draws'!Q554)</f>
        <v>1225.8226226738047</v>
      </c>
      <c r="S555" s="6">
        <f>BK555*EXP('Capital Market Assumptions'!$B$41+'Capital Market Assumptions'!$B$42*'Random Draws'!R554)</f>
        <v>1106.1043039611318</v>
      </c>
      <c r="T555" s="6">
        <f>BL555*EXP('Capital Market Assumptions'!$B$41+'Capital Market Assumptions'!$B$42*'Random Draws'!S554)</f>
        <v>1098.6747845062862</v>
      </c>
      <c r="U555" s="6">
        <f>BM555*EXP('Capital Market Assumptions'!$B$41+'Capital Market Assumptions'!$B$42*'Random Draws'!T554)</f>
        <v>1138.3355530299239</v>
      </c>
      <c r="V555" s="6">
        <f>BN555*EXP('Capital Market Assumptions'!$B$41+'Capital Market Assumptions'!$B$42*'Random Draws'!U554)</f>
        <v>1190.2505881193474</v>
      </c>
      <c r="X555">
        <f t="shared" si="124"/>
        <v>4.2999999999999261E-2</v>
      </c>
      <c r="Y555">
        <f t="shared" si="125"/>
        <v>1.0600000000000023</v>
      </c>
      <c r="Z555">
        <f t="shared" si="126"/>
        <v>2.0930000000000035</v>
      </c>
      <c r="AA555">
        <f t="shared" si="127"/>
        <v>3.1530000000000058</v>
      </c>
      <c r="AB555">
        <f t="shared" si="128"/>
        <v>4.2659999999999911</v>
      </c>
      <c r="AC555">
        <f t="shared" si="129"/>
        <v>5.3020000000000067</v>
      </c>
      <c r="AD555">
        <f t="shared" si="130"/>
        <v>6.3569999999999993</v>
      </c>
      <c r="AE555">
        <f t="shared" si="131"/>
        <v>7.3900000000000006</v>
      </c>
      <c r="AF555">
        <f t="shared" si="132"/>
        <v>8.3549999999999898</v>
      </c>
      <c r="AG555">
        <f t="shared" si="133"/>
        <v>9.2480000000000047</v>
      </c>
      <c r="AH555">
        <v>9.9540000000000006</v>
      </c>
      <c r="AI555">
        <v>10.536</v>
      </c>
      <c r="AJ555">
        <v>11.061999999999999</v>
      </c>
      <c r="AK555">
        <v>11.587</v>
      </c>
      <c r="AL555">
        <v>12.256</v>
      </c>
      <c r="AM555">
        <v>12.815</v>
      </c>
      <c r="AN555">
        <v>13.287000000000001</v>
      </c>
      <c r="AO555">
        <v>13.785</v>
      </c>
      <c r="AP555">
        <v>14.218999999999999</v>
      </c>
      <c r="AQ555">
        <v>14.718999999999999</v>
      </c>
      <c r="AS555">
        <f t="shared" si="136"/>
        <v>471</v>
      </c>
      <c r="AT555">
        <f t="shared" si="136"/>
        <v>471</v>
      </c>
      <c r="AU555">
        <f t="shared" si="136"/>
        <v>471</v>
      </c>
      <c r="AV555" s="6">
        <f>MAX(C555-X555,0)</f>
        <v>482.45213063314981</v>
      </c>
      <c r="AW555" s="6">
        <f>MAX(D555-Y555,0)</f>
        <v>528.46532146643267</v>
      </c>
      <c r="AX555" s="6">
        <f>MAX(E555-Z555,0)</f>
        <v>594.53986751345656</v>
      </c>
      <c r="AY555" s="6">
        <f>MAX(F555-AA555,0)</f>
        <v>634.09426445455153</v>
      </c>
      <c r="AZ555" s="6">
        <f>MAX(G555-AB555,0)</f>
        <v>669.63297369975976</v>
      </c>
      <c r="BA555" s="6">
        <f>MAX(H555-AC555,0)</f>
        <v>739.38944944241268</v>
      </c>
      <c r="BB555" s="6">
        <f>MAX(I555-AD555,0)</f>
        <v>729.0896331422199</v>
      </c>
      <c r="BC555" s="6">
        <f>MAX(J555-AE555,0)</f>
        <v>813.44944788235694</v>
      </c>
      <c r="BD555" s="6">
        <f>MAX(K555-AF555,0)</f>
        <v>846.70048104315117</v>
      </c>
      <c r="BE555" s="6">
        <f>MAX(L555-AG555,0)</f>
        <v>859.13747950192874</v>
      </c>
      <c r="BF555" s="6">
        <f>MAX(M555-AH555,0)</f>
        <v>847.08238513109256</v>
      </c>
      <c r="BG555" s="6">
        <f>MAX(N555-AI555,0)</f>
        <v>912.0788841735847</v>
      </c>
      <c r="BH555" s="6">
        <f>MAX(O555-AJ555,0)</f>
        <v>963.31833263438159</v>
      </c>
      <c r="BI555" s="6">
        <f>MAX(P555-AK555,0)</f>
        <v>1027.0697807629385</v>
      </c>
      <c r="BJ555" s="6">
        <f>MAX(Q555-AL555,0)</f>
        <v>1033.0078582114465</v>
      </c>
      <c r="BK555" s="6">
        <f>MAX(R555-AM555,0)</f>
        <v>1213.0076226738047</v>
      </c>
      <c r="BL555" s="6">
        <f>MAX(S555-AN555,0)</f>
        <v>1092.8173039611318</v>
      </c>
      <c r="BM555" s="6">
        <f>MAX(T555-AO555,0)</f>
        <v>1084.8897845062861</v>
      </c>
      <c r="BN555" s="6">
        <f>MAX(U555-AP555,0)</f>
        <v>1124.1165530299238</v>
      </c>
      <c r="BO555" s="6">
        <f>MAX(V555-AQ555,0)</f>
        <v>1175.5315881193474</v>
      </c>
    </row>
    <row r="556" spans="1:67" x14ac:dyDescent="0.3">
      <c r="A556">
        <f t="shared" si="134"/>
        <v>552</v>
      </c>
      <c r="B556">
        <f t="shared" si="123"/>
        <v>471</v>
      </c>
      <c r="C556" s="6">
        <f>AU556*EXP('Capital Market Assumptions'!$B$41+'Capital Market Assumptions'!$B$42*'Random Draws'!B555)</f>
        <v>483.58454350159082</v>
      </c>
      <c r="D556" s="6">
        <f>AV556*EXP('Capital Market Assumptions'!$B$41+'Capital Market Assumptions'!$B$42*'Random Draws'!C555)</f>
        <v>542.83714180458674</v>
      </c>
      <c r="E556" s="6">
        <f>AW556*EXP('Capital Market Assumptions'!$B$41+'Capital Market Assumptions'!$B$42*'Random Draws'!D555)</f>
        <v>552.91243255120946</v>
      </c>
      <c r="F556" s="6">
        <f>AX556*EXP('Capital Market Assumptions'!$B$41+'Capital Market Assumptions'!$B$42*'Random Draws'!E555)</f>
        <v>617.16140222569436</v>
      </c>
      <c r="G556" s="6">
        <f>AY556*EXP('Capital Market Assumptions'!$B$41+'Capital Market Assumptions'!$B$42*'Random Draws'!F555)</f>
        <v>597.66231703984556</v>
      </c>
      <c r="H556" s="6">
        <f>AZ556*EXP('Capital Market Assumptions'!$B$41+'Capital Market Assumptions'!$B$42*'Random Draws'!G555)</f>
        <v>681.85782601616677</v>
      </c>
      <c r="I556" s="6">
        <f>BA556*EXP('Capital Market Assumptions'!$B$41+'Capital Market Assumptions'!$B$42*'Random Draws'!H555)</f>
        <v>812.46419631045967</v>
      </c>
      <c r="J556" s="6">
        <f>BB556*EXP('Capital Market Assumptions'!$B$41+'Capital Market Assumptions'!$B$42*'Random Draws'!I555)</f>
        <v>932.01693083478131</v>
      </c>
      <c r="K556" s="6">
        <f>BC556*EXP('Capital Market Assumptions'!$B$41+'Capital Market Assumptions'!$B$42*'Random Draws'!J555)</f>
        <v>913.88763343714663</v>
      </c>
      <c r="L556" s="6">
        <f>BD556*EXP('Capital Market Assumptions'!$B$41+'Capital Market Assumptions'!$B$42*'Random Draws'!K555)</f>
        <v>994.29925641915224</v>
      </c>
      <c r="M556" s="6">
        <f>BE556*EXP('Capital Market Assumptions'!$B$41+'Capital Market Assumptions'!$B$42*'Random Draws'!L555)</f>
        <v>845.3668902862579</v>
      </c>
      <c r="N556" s="6">
        <f>BF556*EXP('Capital Market Assumptions'!$B$41+'Capital Market Assumptions'!$B$42*'Random Draws'!M555)</f>
        <v>842.72011719209627</v>
      </c>
      <c r="O556" s="6">
        <f>BG556*EXP('Capital Market Assumptions'!$B$41+'Capital Market Assumptions'!$B$42*'Random Draws'!N555)</f>
        <v>900.69948489285321</v>
      </c>
      <c r="P556" s="6">
        <f>BH556*EXP('Capital Market Assumptions'!$B$41+'Capital Market Assumptions'!$B$42*'Random Draws'!O555)</f>
        <v>911.57729620125781</v>
      </c>
      <c r="Q556" s="6">
        <f>BI556*EXP('Capital Market Assumptions'!$B$41+'Capital Market Assumptions'!$B$42*'Random Draws'!P555)</f>
        <v>1045.3048881625054</v>
      </c>
      <c r="R556" s="6">
        <f>BJ556*EXP('Capital Market Assumptions'!$B$41+'Capital Market Assumptions'!$B$42*'Random Draws'!Q555)</f>
        <v>1057.0882432780838</v>
      </c>
      <c r="S556" s="6">
        <f>BK556*EXP('Capital Market Assumptions'!$B$41+'Capital Market Assumptions'!$B$42*'Random Draws'!R555)</f>
        <v>1147.9179828782819</v>
      </c>
      <c r="T556" s="6">
        <f>BL556*EXP('Capital Market Assumptions'!$B$41+'Capital Market Assumptions'!$B$42*'Random Draws'!S555)</f>
        <v>1284.2223638663338</v>
      </c>
      <c r="U556" s="6">
        <f>BM556*EXP('Capital Market Assumptions'!$B$41+'Capital Market Assumptions'!$B$42*'Random Draws'!T555)</f>
        <v>1329.5472935189355</v>
      </c>
      <c r="V556" s="6">
        <f>BN556*EXP('Capital Market Assumptions'!$B$41+'Capital Market Assumptions'!$B$42*'Random Draws'!U555)</f>
        <v>1401.2086771361603</v>
      </c>
      <c r="X556">
        <f t="shared" si="124"/>
        <v>4.2999999999999261E-2</v>
      </c>
      <c r="Y556">
        <f t="shared" si="125"/>
        <v>1.0600000000000023</v>
      </c>
      <c r="Z556">
        <f t="shared" si="126"/>
        <v>2.0930000000000035</v>
      </c>
      <c r="AA556">
        <f t="shared" si="127"/>
        <v>3.1530000000000058</v>
      </c>
      <c r="AB556">
        <f t="shared" si="128"/>
        <v>4.2659999999999911</v>
      </c>
      <c r="AC556">
        <f t="shared" si="129"/>
        <v>5.3020000000000067</v>
      </c>
      <c r="AD556">
        <f t="shared" si="130"/>
        <v>6.3569999999999993</v>
      </c>
      <c r="AE556">
        <f t="shared" si="131"/>
        <v>7.3900000000000006</v>
      </c>
      <c r="AF556">
        <f t="shared" si="132"/>
        <v>8.3549999999999898</v>
      </c>
      <c r="AG556">
        <f t="shared" si="133"/>
        <v>9.2480000000000047</v>
      </c>
      <c r="AH556">
        <v>9.9540000000000006</v>
      </c>
      <c r="AI556">
        <v>10.536</v>
      </c>
      <c r="AJ556">
        <v>11.061999999999999</v>
      </c>
      <c r="AK556">
        <v>11.587</v>
      </c>
      <c r="AL556">
        <v>12.256</v>
      </c>
      <c r="AM556">
        <v>12.815</v>
      </c>
      <c r="AN556">
        <v>13.287000000000001</v>
      </c>
      <c r="AO556">
        <v>13.785</v>
      </c>
      <c r="AP556">
        <v>14.218999999999999</v>
      </c>
      <c r="AQ556">
        <v>14.718999999999999</v>
      </c>
      <c r="AS556">
        <f t="shared" si="136"/>
        <v>471</v>
      </c>
      <c r="AT556">
        <f t="shared" si="136"/>
        <v>471</v>
      </c>
      <c r="AU556">
        <f t="shared" si="136"/>
        <v>471</v>
      </c>
      <c r="AV556" s="6">
        <f>MAX(C556-X556,0)</f>
        <v>483.54154350159081</v>
      </c>
      <c r="AW556" s="6">
        <f>MAX(D556-Y556,0)</f>
        <v>541.77714180458679</v>
      </c>
      <c r="AX556" s="6">
        <f>MAX(E556-Z556,0)</f>
        <v>550.8194325512095</v>
      </c>
      <c r="AY556" s="6">
        <f>MAX(F556-AA556,0)</f>
        <v>614.00840222569434</v>
      </c>
      <c r="AZ556" s="6">
        <f>MAX(G556-AB556,0)</f>
        <v>593.3963170398456</v>
      </c>
      <c r="BA556" s="6">
        <f>MAX(H556-AC556,0)</f>
        <v>676.55582601616675</v>
      </c>
      <c r="BB556" s="6">
        <f>MAX(I556-AD556,0)</f>
        <v>806.1071963104597</v>
      </c>
      <c r="BC556" s="6">
        <f>MAX(J556-AE556,0)</f>
        <v>924.62693083478132</v>
      </c>
      <c r="BD556" s="6">
        <f>MAX(K556-AF556,0)</f>
        <v>905.53263343714661</v>
      </c>
      <c r="BE556" s="6">
        <f>MAX(L556-AG556,0)</f>
        <v>985.0512564191522</v>
      </c>
      <c r="BF556" s="6">
        <f>MAX(M556-AH556,0)</f>
        <v>835.41289028625795</v>
      </c>
      <c r="BG556" s="6">
        <f>MAX(N556-AI556,0)</f>
        <v>832.18411719209632</v>
      </c>
      <c r="BH556" s="6">
        <f>MAX(O556-AJ556,0)</f>
        <v>889.63748489285319</v>
      </c>
      <c r="BI556" s="6">
        <f>MAX(P556-AK556,0)</f>
        <v>899.99029620125782</v>
      </c>
      <c r="BJ556" s="6">
        <f>MAX(Q556-AL556,0)</f>
        <v>1033.0488881625054</v>
      </c>
      <c r="BK556" s="6">
        <f>MAX(R556-AM556,0)</f>
        <v>1044.2732432780838</v>
      </c>
      <c r="BL556" s="6">
        <f>MAX(S556-AN556,0)</f>
        <v>1134.6309828782819</v>
      </c>
      <c r="BM556" s="6">
        <f>MAX(T556-AO556,0)</f>
        <v>1270.4373638663337</v>
      </c>
      <c r="BN556" s="6">
        <f>MAX(U556-AP556,0)</f>
        <v>1315.3282935189354</v>
      </c>
      <c r="BO556" s="6">
        <f>MAX(V556-AQ556,0)</f>
        <v>1386.4896771361603</v>
      </c>
    </row>
    <row r="557" spans="1:67" x14ac:dyDescent="0.3">
      <c r="A557">
        <f t="shared" si="134"/>
        <v>553</v>
      </c>
      <c r="B557">
        <f t="shared" si="123"/>
        <v>471</v>
      </c>
      <c r="C557" s="6">
        <f>AU557*EXP('Capital Market Assumptions'!$B$41+'Capital Market Assumptions'!$B$42*'Random Draws'!B556)</f>
        <v>537.95929656999624</v>
      </c>
      <c r="D557" s="6">
        <f>AV557*EXP('Capital Market Assumptions'!$B$41+'Capital Market Assumptions'!$B$42*'Random Draws'!C556)</f>
        <v>592.35632032502087</v>
      </c>
      <c r="E557" s="6">
        <f>AW557*EXP('Capital Market Assumptions'!$B$41+'Capital Market Assumptions'!$B$42*'Random Draws'!D556)</f>
        <v>643.1707144929826</v>
      </c>
      <c r="F557" s="6">
        <f>AX557*EXP('Capital Market Assumptions'!$B$41+'Capital Market Assumptions'!$B$42*'Random Draws'!E556)</f>
        <v>706.81149159912707</v>
      </c>
      <c r="G557" s="6">
        <f>AY557*EXP('Capital Market Assumptions'!$B$41+'Capital Market Assumptions'!$B$42*'Random Draws'!F556)</f>
        <v>710.81705605266427</v>
      </c>
      <c r="H557" s="6">
        <f>AZ557*EXP('Capital Market Assumptions'!$B$41+'Capital Market Assumptions'!$B$42*'Random Draws'!G556)</f>
        <v>858.328278233574</v>
      </c>
      <c r="I557" s="6">
        <f>BA557*EXP('Capital Market Assumptions'!$B$41+'Capital Market Assumptions'!$B$42*'Random Draws'!H556)</f>
        <v>943.59025438051776</v>
      </c>
      <c r="J557" s="6">
        <f>BB557*EXP('Capital Market Assumptions'!$B$41+'Capital Market Assumptions'!$B$42*'Random Draws'!I556)</f>
        <v>990.85195204645458</v>
      </c>
      <c r="K557" s="6">
        <f>BC557*EXP('Capital Market Assumptions'!$B$41+'Capital Market Assumptions'!$B$42*'Random Draws'!J556)</f>
        <v>917.40172212205732</v>
      </c>
      <c r="L557" s="6">
        <f>BD557*EXP('Capital Market Assumptions'!$B$41+'Capital Market Assumptions'!$B$42*'Random Draws'!K556)</f>
        <v>1019.8564385995035</v>
      </c>
      <c r="M557" s="6">
        <f>BE557*EXP('Capital Market Assumptions'!$B$41+'Capital Market Assumptions'!$B$42*'Random Draws'!L556)</f>
        <v>971.98150024526137</v>
      </c>
      <c r="N557" s="6">
        <f>BF557*EXP('Capital Market Assumptions'!$B$41+'Capital Market Assumptions'!$B$42*'Random Draws'!M556)</f>
        <v>1102.8599867195962</v>
      </c>
      <c r="O557" s="6">
        <f>BG557*EXP('Capital Market Assumptions'!$B$41+'Capital Market Assumptions'!$B$42*'Random Draws'!N556)</f>
        <v>1151.9674899178642</v>
      </c>
      <c r="P557" s="6">
        <f>BH557*EXP('Capital Market Assumptions'!$B$41+'Capital Market Assumptions'!$B$42*'Random Draws'!O556)</f>
        <v>1170.0890094110844</v>
      </c>
      <c r="Q557" s="6">
        <f>BI557*EXP('Capital Market Assumptions'!$B$41+'Capital Market Assumptions'!$B$42*'Random Draws'!P556)</f>
        <v>1253.6989538129271</v>
      </c>
      <c r="R557" s="6">
        <f>BJ557*EXP('Capital Market Assumptions'!$B$41+'Capital Market Assumptions'!$B$42*'Random Draws'!Q556)</f>
        <v>1350.8774953999794</v>
      </c>
      <c r="S557" s="6">
        <f>BK557*EXP('Capital Market Assumptions'!$B$41+'Capital Market Assumptions'!$B$42*'Random Draws'!R556)</f>
        <v>1402.5021406546839</v>
      </c>
      <c r="T557" s="6">
        <f>BL557*EXP('Capital Market Assumptions'!$B$41+'Capital Market Assumptions'!$B$42*'Random Draws'!S556)</f>
        <v>1514.5682584939238</v>
      </c>
      <c r="U557" s="6">
        <f>BM557*EXP('Capital Market Assumptions'!$B$41+'Capital Market Assumptions'!$B$42*'Random Draws'!T556)</f>
        <v>1569.642944829458</v>
      </c>
      <c r="V557" s="6">
        <f>BN557*EXP('Capital Market Assumptions'!$B$41+'Capital Market Assumptions'!$B$42*'Random Draws'!U556)</f>
        <v>1588.7541721910145</v>
      </c>
      <c r="X557">
        <f t="shared" si="124"/>
        <v>4.2999999999999261E-2</v>
      </c>
      <c r="Y557">
        <f t="shared" si="125"/>
        <v>1.0600000000000023</v>
      </c>
      <c r="Z557">
        <f t="shared" si="126"/>
        <v>2.0930000000000035</v>
      </c>
      <c r="AA557">
        <f t="shared" si="127"/>
        <v>3.1530000000000058</v>
      </c>
      <c r="AB557">
        <f t="shared" si="128"/>
        <v>4.2659999999999911</v>
      </c>
      <c r="AC557">
        <f t="shared" si="129"/>
        <v>5.3020000000000067</v>
      </c>
      <c r="AD557">
        <f t="shared" si="130"/>
        <v>6.3569999999999993</v>
      </c>
      <c r="AE557">
        <f t="shared" si="131"/>
        <v>7.3900000000000006</v>
      </c>
      <c r="AF557">
        <f t="shared" si="132"/>
        <v>8.3549999999999898</v>
      </c>
      <c r="AG557">
        <f t="shared" si="133"/>
        <v>9.2480000000000047</v>
      </c>
      <c r="AH557">
        <v>9.9540000000000006</v>
      </c>
      <c r="AI557">
        <v>10.536</v>
      </c>
      <c r="AJ557">
        <v>11.061999999999999</v>
      </c>
      <c r="AK557">
        <v>11.587</v>
      </c>
      <c r="AL557">
        <v>12.256</v>
      </c>
      <c r="AM557">
        <v>12.815</v>
      </c>
      <c r="AN557">
        <v>13.287000000000001</v>
      </c>
      <c r="AO557">
        <v>13.785</v>
      </c>
      <c r="AP557">
        <v>14.218999999999999</v>
      </c>
      <c r="AQ557">
        <v>14.718999999999999</v>
      </c>
      <c r="AS557">
        <f t="shared" si="136"/>
        <v>471</v>
      </c>
      <c r="AT557">
        <f t="shared" si="136"/>
        <v>471</v>
      </c>
      <c r="AU557">
        <f t="shared" si="136"/>
        <v>471</v>
      </c>
      <c r="AV557" s="6">
        <f>MAX(C557-X557,0)</f>
        <v>537.91629656999623</v>
      </c>
      <c r="AW557" s="6">
        <f>MAX(D557-Y557,0)</f>
        <v>591.29632032502082</v>
      </c>
      <c r="AX557" s="6">
        <f>MAX(E557-Z557,0)</f>
        <v>641.07771449298264</v>
      </c>
      <c r="AY557" s="6">
        <f>MAX(F557-AA557,0)</f>
        <v>703.65849159912705</v>
      </c>
      <c r="AZ557" s="6">
        <f>MAX(G557-AB557,0)</f>
        <v>706.55105605266431</v>
      </c>
      <c r="BA557" s="6">
        <f>MAX(H557-AC557,0)</f>
        <v>853.02627823357398</v>
      </c>
      <c r="BB557" s="6">
        <f>MAX(I557-AD557,0)</f>
        <v>937.23325438051779</v>
      </c>
      <c r="BC557" s="6">
        <f>MAX(J557-AE557,0)</f>
        <v>983.4619520464546</v>
      </c>
      <c r="BD557" s="6">
        <f>MAX(K557-AF557,0)</f>
        <v>909.0467221220573</v>
      </c>
      <c r="BE557" s="6">
        <f>MAX(L557-AG557,0)</f>
        <v>1010.6084385995034</v>
      </c>
      <c r="BF557" s="6">
        <f>MAX(M557-AH557,0)</f>
        <v>962.02750024526142</v>
      </c>
      <c r="BG557" s="6">
        <f>MAX(N557-AI557,0)</f>
        <v>1092.3239867195962</v>
      </c>
      <c r="BH557" s="6">
        <f>MAX(O557-AJ557,0)</f>
        <v>1140.9054899178643</v>
      </c>
      <c r="BI557" s="6">
        <f>MAX(P557-AK557,0)</f>
        <v>1158.5020094110844</v>
      </c>
      <c r="BJ557" s="6">
        <f>MAX(Q557-AL557,0)</f>
        <v>1241.442953812927</v>
      </c>
      <c r="BK557" s="6">
        <f>MAX(R557-AM557,0)</f>
        <v>1338.0624953999793</v>
      </c>
      <c r="BL557" s="6">
        <f>MAX(S557-AN557,0)</f>
        <v>1389.2151406546839</v>
      </c>
      <c r="BM557" s="6">
        <f>MAX(T557-AO557,0)</f>
        <v>1500.7832584939238</v>
      </c>
      <c r="BN557" s="6">
        <f>MAX(U557-AP557,0)</f>
        <v>1555.4239448294579</v>
      </c>
      <c r="BO557" s="6">
        <f>MAX(V557-AQ557,0)</f>
        <v>1574.0351721910145</v>
      </c>
    </row>
    <row r="558" spans="1:67" x14ac:dyDescent="0.3">
      <c r="A558">
        <f t="shared" si="134"/>
        <v>554</v>
      </c>
      <c r="B558">
        <f t="shared" si="123"/>
        <v>471</v>
      </c>
      <c r="C558" s="6">
        <f>AU558*EXP('Capital Market Assumptions'!$B$41+'Capital Market Assumptions'!$B$42*'Random Draws'!B557)</f>
        <v>487.70955347426889</v>
      </c>
      <c r="D558" s="6">
        <f>AV558*EXP('Capital Market Assumptions'!$B$41+'Capital Market Assumptions'!$B$42*'Random Draws'!C557)</f>
        <v>523.77219067517228</v>
      </c>
      <c r="E558" s="6">
        <f>AW558*EXP('Capital Market Assumptions'!$B$41+'Capital Market Assumptions'!$B$42*'Random Draws'!D557)</f>
        <v>495.6663296972456</v>
      </c>
      <c r="F558" s="6">
        <f>AX558*EXP('Capital Market Assumptions'!$B$41+'Capital Market Assumptions'!$B$42*'Random Draws'!E557)</f>
        <v>537.9249745703454</v>
      </c>
      <c r="G558" s="6">
        <f>AY558*EXP('Capital Market Assumptions'!$B$41+'Capital Market Assumptions'!$B$42*'Random Draws'!F557)</f>
        <v>624.13806441762063</v>
      </c>
      <c r="H558" s="6">
        <f>AZ558*EXP('Capital Market Assumptions'!$B$41+'Capital Market Assumptions'!$B$42*'Random Draws'!G557)</f>
        <v>668.19979245259833</v>
      </c>
      <c r="I558" s="6">
        <f>BA558*EXP('Capital Market Assumptions'!$B$41+'Capital Market Assumptions'!$B$42*'Random Draws'!H557)</f>
        <v>681.79674526015663</v>
      </c>
      <c r="J558" s="6">
        <f>BB558*EXP('Capital Market Assumptions'!$B$41+'Capital Market Assumptions'!$B$42*'Random Draws'!I557)</f>
        <v>593.55775396801687</v>
      </c>
      <c r="K558" s="6">
        <f>BC558*EXP('Capital Market Assumptions'!$B$41+'Capital Market Assumptions'!$B$42*'Random Draws'!J557)</f>
        <v>627.58432498401919</v>
      </c>
      <c r="L558" s="6">
        <f>BD558*EXP('Capital Market Assumptions'!$B$41+'Capital Market Assumptions'!$B$42*'Random Draws'!K557)</f>
        <v>639.85880641800782</v>
      </c>
      <c r="M558" s="6">
        <f>BE558*EXP('Capital Market Assumptions'!$B$41+'Capital Market Assumptions'!$B$42*'Random Draws'!L557)</f>
        <v>654.31160273514331</v>
      </c>
      <c r="N558" s="6">
        <f>BF558*EXP('Capital Market Assumptions'!$B$41+'Capital Market Assumptions'!$B$42*'Random Draws'!M557)</f>
        <v>750.20328745369238</v>
      </c>
      <c r="O558" s="6">
        <f>BG558*EXP('Capital Market Assumptions'!$B$41+'Capital Market Assumptions'!$B$42*'Random Draws'!N557)</f>
        <v>761.24604456835857</v>
      </c>
      <c r="P558" s="6">
        <f>BH558*EXP('Capital Market Assumptions'!$B$41+'Capital Market Assumptions'!$B$42*'Random Draws'!O557)</f>
        <v>825.74343212581255</v>
      </c>
      <c r="Q558" s="6">
        <f>BI558*EXP('Capital Market Assumptions'!$B$41+'Capital Market Assumptions'!$B$42*'Random Draws'!P557)</f>
        <v>775.72862439591074</v>
      </c>
      <c r="R558" s="6">
        <f>BJ558*EXP('Capital Market Assumptions'!$B$41+'Capital Market Assumptions'!$B$42*'Random Draws'!Q557)</f>
        <v>847.17863270706687</v>
      </c>
      <c r="S558" s="6">
        <f>BK558*EXP('Capital Market Assumptions'!$B$41+'Capital Market Assumptions'!$B$42*'Random Draws'!R557)</f>
        <v>935.80430752561085</v>
      </c>
      <c r="T558" s="6">
        <f>BL558*EXP('Capital Market Assumptions'!$B$41+'Capital Market Assumptions'!$B$42*'Random Draws'!S557)</f>
        <v>842.2015977219321</v>
      </c>
      <c r="U558" s="6">
        <f>BM558*EXP('Capital Market Assumptions'!$B$41+'Capital Market Assumptions'!$B$42*'Random Draws'!T557)</f>
        <v>859.28127907005398</v>
      </c>
      <c r="V558" s="6">
        <f>BN558*EXP('Capital Market Assumptions'!$B$41+'Capital Market Assumptions'!$B$42*'Random Draws'!U557)</f>
        <v>840.3299256606241</v>
      </c>
      <c r="X558">
        <f t="shared" si="124"/>
        <v>4.2999999999999261E-2</v>
      </c>
      <c r="Y558">
        <f t="shared" si="125"/>
        <v>1.0600000000000023</v>
      </c>
      <c r="Z558">
        <f t="shared" si="126"/>
        <v>2.0930000000000035</v>
      </c>
      <c r="AA558">
        <f t="shared" si="127"/>
        <v>3.1530000000000058</v>
      </c>
      <c r="AB558">
        <f t="shared" si="128"/>
        <v>4.2659999999999911</v>
      </c>
      <c r="AC558">
        <f t="shared" si="129"/>
        <v>5.3020000000000067</v>
      </c>
      <c r="AD558">
        <f t="shared" si="130"/>
        <v>6.3569999999999993</v>
      </c>
      <c r="AE558">
        <f t="shared" si="131"/>
        <v>7.3900000000000006</v>
      </c>
      <c r="AF558">
        <f t="shared" si="132"/>
        <v>8.3549999999999898</v>
      </c>
      <c r="AG558">
        <f t="shared" si="133"/>
        <v>9.2480000000000047</v>
      </c>
      <c r="AH558">
        <v>9.9540000000000006</v>
      </c>
      <c r="AI558">
        <v>10.536</v>
      </c>
      <c r="AJ558">
        <v>11.061999999999999</v>
      </c>
      <c r="AK558">
        <v>11.587</v>
      </c>
      <c r="AL558">
        <v>12.256</v>
      </c>
      <c r="AM558">
        <v>12.815</v>
      </c>
      <c r="AN558">
        <v>13.287000000000001</v>
      </c>
      <c r="AO558">
        <v>13.785</v>
      </c>
      <c r="AP558">
        <v>14.218999999999999</v>
      </c>
      <c r="AQ558">
        <v>14.718999999999999</v>
      </c>
      <c r="AS558">
        <f t="shared" si="136"/>
        <v>471</v>
      </c>
      <c r="AT558">
        <f t="shared" si="136"/>
        <v>471</v>
      </c>
      <c r="AU558">
        <f t="shared" si="136"/>
        <v>471</v>
      </c>
      <c r="AV558" s="6">
        <f>MAX(C558-X558,0)</f>
        <v>487.66655347426888</v>
      </c>
      <c r="AW558" s="6">
        <f>MAX(D558-Y558,0)</f>
        <v>522.71219067517222</v>
      </c>
      <c r="AX558" s="6">
        <f>MAX(E558-Z558,0)</f>
        <v>493.57332969724558</v>
      </c>
      <c r="AY558" s="6">
        <f>MAX(F558-AA558,0)</f>
        <v>534.77197457034538</v>
      </c>
      <c r="AZ558" s="6">
        <f>MAX(G558-AB558,0)</f>
        <v>619.87206441762066</v>
      </c>
      <c r="BA558" s="6">
        <f>MAX(H558-AC558,0)</f>
        <v>662.89779245259831</v>
      </c>
      <c r="BB558" s="6">
        <f>MAX(I558-AD558,0)</f>
        <v>675.43974526015666</v>
      </c>
      <c r="BC558" s="6">
        <f>MAX(J558-AE558,0)</f>
        <v>586.16775396801688</v>
      </c>
      <c r="BD558" s="6">
        <f>MAX(K558-AF558,0)</f>
        <v>619.22932498401917</v>
      </c>
      <c r="BE558" s="6">
        <f>MAX(L558-AG558,0)</f>
        <v>630.61080641800777</v>
      </c>
      <c r="BF558" s="6">
        <f>MAX(M558-AH558,0)</f>
        <v>644.35760273514336</v>
      </c>
      <c r="BG558" s="6">
        <f>MAX(N558-AI558,0)</f>
        <v>739.66728745369244</v>
      </c>
      <c r="BH558" s="6">
        <f>MAX(O558-AJ558,0)</f>
        <v>750.18404456835856</v>
      </c>
      <c r="BI558" s="6">
        <f>MAX(P558-AK558,0)</f>
        <v>814.15643212581256</v>
      </c>
      <c r="BJ558" s="6">
        <f>MAX(Q558-AL558,0)</f>
        <v>763.47262439591077</v>
      </c>
      <c r="BK558" s="6">
        <f>MAX(R558-AM558,0)</f>
        <v>834.36363270706681</v>
      </c>
      <c r="BL558" s="6">
        <f>MAX(S558-AN558,0)</f>
        <v>922.51730752561082</v>
      </c>
      <c r="BM558" s="6">
        <f>MAX(T558-AO558,0)</f>
        <v>828.41659772193213</v>
      </c>
      <c r="BN558" s="6">
        <f>MAX(U558-AP558,0)</f>
        <v>845.06227907005393</v>
      </c>
      <c r="BO558" s="6">
        <f>MAX(V558-AQ558,0)</f>
        <v>825.61092566062405</v>
      </c>
    </row>
    <row r="559" spans="1:67" x14ac:dyDescent="0.3">
      <c r="A559">
        <f t="shared" si="134"/>
        <v>555</v>
      </c>
      <c r="B559">
        <f t="shared" si="123"/>
        <v>471</v>
      </c>
      <c r="C559" s="6">
        <f>AU559*EXP('Capital Market Assumptions'!$B$41+'Capital Market Assumptions'!$B$42*'Random Draws'!B558)</f>
        <v>544.59320418361176</v>
      </c>
      <c r="D559" s="6">
        <f>AV559*EXP('Capital Market Assumptions'!$B$41+'Capital Market Assumptions'!$B$42*'Random Draws'!C558)</f>
        <v>630.85793897183214</v>
      </c>
      <c r="E559" s="6">
        <f>AW559*EXP('Capital Market Assumptions'!$B$41+'Capital Market Assumptions'!$B$42*'Random Draws'!D558)</f>
        <v>565.33987263783968</v>
      </c>
      <c r="F559" s="6">
        <f>AX559*EXP('Capital Market Assumptions'!$B$41+'Capital Market Assumptions'!$B$42*'Random Draws'!E558)</f>
        <v>602.51607677390564</v>
      </c>
      <c r="G559" s="6">
        <f>AY559*EXP('Capital Market Assumptions'!$B$41+'Capital Market Assumptions'!$B$42*'Random Draws'!F558)</f>
        <v>634.49419841932411</v>
      </c>
      <c r="H559" s="6">
        <f>AZ559*EXP('Capital Market Assumptions'!$B$41+'Capital Market Assumptions'!$B$42*'Random Draws'!G558)</f>
        <v>653.9534790824855</v>
      </c>
      <c r="I559" s="6">
        <f>BA559*EXP('Capital Market Assumptions'!$B$41+'Capital Market Assumptions'!$B$42*'Random Draws'!H558)</f>
        <v>674.17745565282939</v>
      </c>
      <c r="J559" s="6">
        <f>BB559*EXP('Capital Market Assumptions'!$B$41+'Capital Market Assumptions'!$B$42*'Random Draws'!I558)</f>
        <v>786.07055152993769</v>
      </c>
      <c r="K559" s="6">
        <f>BC559*EXP('Capital Market Assumptions'!$B$41+'Capital Market Assumptions'!$B$42*'Random Draws'!J558)</f>
        <v>902.27072026326312</v>
      </c>
      <c r="L559" s="6">
        <f>BD559*EXP('Capital Market Assumptions'!$B$41+'Capital Market Assumptions'!$B$42*'Random Draws'!K558)</f>
        <v>1023.1785380473962</v>
      </c>
      <c r="M559" s="6">
        <f>BE559*EXP('Capital Market Assumptions'!$B$41+'Capital Market Assumptions'!$B$42*'Random Draws'!L558)</f>
        <v>998.02805049623737</v>
      </c>
      <c r="N559" s="6">
        <f>BF559*EXP('Capital Market Assumptions'!$B$41+'Capital Market Assumptions'!$B$42*'Random Draws'!M558)</f>
        <v>1075.9172852598383</v>
      </c>
      <c r="O559" s="6">
        <f>BG559*EXP('Capital Market Assumptions'!$B$41+'Capital Market Assumptions'!$B$42*'Random Draws'!N558)</f>
        <v>1239.2599316945923</v>
      </c>
      <c r="P559" s="6">
        <f>BH559*EXP('Capital Market Assumptions'!$B$41+'Capital Market Assumptions'!$B$42*'Random Draws'!O558)</f>
        <v>1280.1689591239933</v>
      </c>
      <c r="Q559" s="6">
        <f>BI559*EXP('Capital Market Assumptions'!$B$41+'Capital Market Assumptions'!$B$42*'Random Draws'!P558)</f>
        <v>1365.0970859417225</v>
      </c>
      <c r="R559" s="6">
        <f>BJ559*EXP('Capital Market Assumptions'!$B$41+'Capital Market Assumptions'!$B$42*'Random Draws'!Q558)</f>
        <v>1267.372955952228</v>
      </c>
      <c r="S559" s="6">
        <f>BK559*EXP('Capital Market Assumptions'!$B$41+'Capital Market Assumptions'!$B$42*'Random Draws'!R558)</f>
        <v>1332.8086354386655</v>
      </c>
      <c r="T559" s="6">
        <f>BL559*EXP('Capital Market Assumptions'!$B$41+'Capital Market Assumptions'!$B$42*'Random Draws'!S558)</f>
        <v>1454.689961343835</v>
      </c>
      <c r="U559" s="6">
        <f>BM559*EXP('Capital Market Assumptions'!$B$41+'Capital Market Assumptions'!$B$42*'Random Draws'!T558)</f>
        <v>1709.2776037888875</v>
      </c>
      <c r="V559" s="6">
        <f>BN559*EXP('Capital Market Assumptions'!$B$41+'Capital Market Assumptions'!$B$42*'Random Draws'!U558)</f>
        <v>1629.1166224736926</v>
      </c>
      <c r="X559">
        <f t="shared" si="124"/>
        <v>4.2999999999999261E-2</v>
      </c>
      <c r="Y559">
        <f t="shared" si="125"/>
        <v>1.0600000000000023</v>
      </c>
      <c r="Z559">
        <f t="shared" si="126"/>
        <v>2.0930000000000035</v>
      </c>
      <c r="AA559">
        <f t="shared" si="127"/>
        <v>3.1530000000000058</v>
      </c>
      <c r="AB559">
        <f t="shared" si="128"/>
        <v>4.2659999999999911</v>
      </c>
      <c r="AC559">
        <f t="shared" si="129"/>
        <v>5.3020000000000067</v>
      </c>
      <c r="AD559">
        <f t="shared" si="130"/>
        <v>6.3569999999999993</v>
      </c>
      <c r="AE559">
        <f t="shared" si="131"/>
        <v>7.3900000000000006</v>
      </c>
      <c r="AF559">
        <f t="shared" si="132"/>
        <v>8.3549999999999898</v>
      </c>
      <c r="AG559">
        <f t="shared" si="133"/>
        <v>9.2480000000000047</v>
      </c>
      <c r="AH559">
        <v>9.9540000000000006</v>
      </c>
      <c r="AI559">
        <v>10.536</v>
      </c>
      <c r="AJ559">
        <v>11.061999999999999</v>
      </c>
      <c r="AK559">
        <v>11.587</v>
      </c>
      <c r="AL559">
        <v>12.256</v>
      </c>
      <c r="AM559">
        <v>12.815</v>
      </c>
      <c r="AN559">
        <v>13.287000000000001</v>
      </c>
      <c r="AO559">
        <v>13.785</v>
      </c>
      <c r="AP559">
        <v>14.218999999999999</v>
      </c>
      <c r="AQ559">
        <v>14.718999999999999</v>
      </c>
      <c r="AS559">
        <f t="shared" si="136"/>
        <v>471</v>
      </c>
      <c r="AT559">
        <f t="shared" si="136"/>
        <v>471</v>
      </c>
      <c r="AU559">
        <f t="shared" si="136"/>
        <v>471</v>
      </c>
      <c r="AV559" s="6">
        <f>MAX(C559-X559,0)</f>
        <v>544.55020418361175</v>
      </c>
      <c r="AW559" s="6">
        <f>MAX(D559-Y559,0)</f>
        <v>629.79793897183208</v>
      </c>
      <c r="AX559" s="6">
        <f>MAX(E559-Z559,0)</f>
        <v>563.24687263783972</v>
      </c>
      <c r="AY559" s="6">
        <f>MAX(F559-AA559,0)</f>
        <v>599.36307677390562</v>
      </c>
      <c r="AZ559" s="6">
        <f>MAX(G559-AB559,0)</f>
        <v>630.22819841932414</v>
      </c>
      <c r="BA559" s="6">
        <f>MAX(H559-AC559,0)</f>
        <v>648.65147908248548</v>
      </c>
      <c r="BB559" s="6">
        <f>MAX(I559-AD559,0)</f>
        <v>667.82045565282942</v>
      </c>
      <c r="BC559" s="6">
        <f>MAX(J559-AE559,0)</f>
        <v>778.6805515299377</v>
      </c>
      <c r="BD559" s="6">
        <f>MAX(K559-AF559,0)</f>
        <v>893.9157202632631</v>
      </c>
      <c r="BE559" s="6">
        <f>MAX(L559-AG559,0)</f>
        <v>1013.9305380473961</v>
      </c>
      <c r="BF559" s="6">
        <f>MAX(M559-AH559,0)</f>
        <v>988.07405049623742</v>
      </c>
      <c r="BG559" s="6">
        <f>MAX(N559-AI559,0)</f>
        <v>1065.3812852598383</v>
      </c>
      <c r="BH559" s="6">
        <f>MAX(O559-AJ559,0)</f>
        <v>1228.1979316945924</v>
      </c>
      <c r="BI559" s="6">
        <f>MAX(P559-AK559,0)</f>
        <v>1268.5819591239933</v>
      </c>
      <c r="BJ559" s="6">
        <f>MAX(Q559-AL559,0)</f>
        <v>1352.8410859417224</v>
      </c>
      <c r="BK559" s="6">
        <f>MAX(R559-AM559,0)</f>
        <v>1254.557955952228</v>
      </c>
      <c r="BL559" s="6">
        <f>MAX(S559-AN559,0)</f>
        <v>1319.5216354386655</v>
      </c>
      <c r="BM559" s="6">
        <f>MAX(T559-AO559,0)</f>
        <v>1440.9049613438349</v>
      </c>
      <c r="BN559" s="6">
        <f>MAX(U559-AP559,0)</f>
        <v>1695.0586037888875</v>
      </c>
      <c r="BO559" s="6">
        <f>MAX(V559-AQ559,0)</f>
        <v>1614.3976224736925</v>
      </c>
    </row>
    <row r="560" spans="1:67" x14ac:dyDescent="0.3">
      <c r="A560">
        <f t="shared" si="134"/>
        <v>556</v>
      </c>
      <c r="B560">
        <f t="shared" si="123"/>
        <v>471</v>
      </c>
      <c r="C560" s="6">
        <f>AU560*EXP('Capital Market Assumptions'!$B$41+'Capital Market Assumptions'!$B$42*'Random Draws'!B559)</f>
        <v>479.05538427456116</v>
      </c>
      <c r="D560" s="6">
        <f>AV560*EXP('Capital Market Assumptions'!$B$41+'Capital Market Assumptions'!$B$42*'Random Draws'!C559)</f>
        <v>500.47928021703308</v>
      </c>
      <c r="E560" s="6">
        <f>AW560*EXP('Capital Market Assumptions'!$B$41+'Capital Market Assumptions'!$B$42*'Random Draws'!D559)</f>
        <v>522.10963382787975</v>
      </c>
      <c r="F560" s="6">
        <f>AX560*EXP('Capital Market Assumptions'!$B$41+'Capital Market Assumptions'!$B$42*'Random Draws'!E559)</f>
        <v>518.1673213492594</v>
      </c>
      <c r="G560" s="6">
        <f>AY560*EXP('Capital Market Assumptions'!$B$41+'Capital Market Assumptions'!$B$42*'Random Draws'!F559)</f>
        <v>561.51699261218835</v>
      </c>
      <c r="H560" s="6">
        <f>AZ560*EXP('Capital Market Assumptions'!$B$41+'Capital Market Assumptions'!$B$42*'Random Draws'!G559)</f>
        <v>544.36472652600014</v>
      </c>
      <c r="I560" s="6">
        <f>BA560*EXP('Capital Market Assumptions'!$B$41+'Capital Market Assumptions'!$B$42*'Random Draws'!H559)</f>
        <v>564.62025561487224</v>
      </c>
      <c r="J560" s="6">
        <f>BB560*EXP('Capital Market Assumptions'!$B$41+'Capital Market Assumptions'!$B$42*'Random Draws'!I559)</f>
        <v>703.85748860572983</v>
      </c>
      <c r="K560" s="6">
        <f>BC560*EXP('Capital Market Assumptions'!$B$41+'Capital Market Assumptions'!$B$42*'Random Draws'!J559)</f>
        <v>660.23202955388842</v>
      </c>
      <c r="L560" s="6">
        <f>BD560*EXP('Capital Market Assumptions'!$B$41+'Capital Market Assumptions'!$B$42*'Random Draws'!K559)</f>
        <v>604.98572716566957</v>
      </c>
      <c r="M560" s="6">
        <f>BE560*EXP('Capital Market Assumptions'!$B$41+'Capital Market Assumptions'!$B$42*'Random Draws'!L559)</f>
        <v>597.33391712185414</v>
      </c>
      <c r="N560" s="6">
        <f>BF560*EXP('Capital Market Assumptions'!$B$41+'Capital Market Assumptions'!$B$42*'Random Draws'!M559)</f>
        <v>574.03236834728853</v>
      </c>
      <c r="O560" s="6">
        <f>BG560*EXP('Capital Market Assumptions'!$B$41+'Capital Market Assumptions'!$B$42*'Random Draws'!N559)</f>
        <v>575.79818868606492</v>
      </c>
      <c r="P560" s="6">
        <f>BH560*EXP('Capital Market Assumptions'!$B$41+'Capital Market Assumptions'!$B$42*'Random Draws'!O559)</f>
        <v>586.5928224693381</v>
      </c>
      <c r="Q560" s="6">
        <f>BI560*EXP('Capital Market Assumptions'!$B$41+'Capital Market Assumptions'!$B$42*'Random Draws'!P559)</f>
        <v>627.33761909370423</v>
      </c>
      <c r="R560" s="6">
        <f>BJ560*EXP('Capital Market Assumptions'!$B$41+'Capital Market Assumptions'!$B$42*'Random Draws'!Q559)</f>
        <v>676.29544383351526</v>
      </c>
      <c r="S560" s="6">
        <f>BK560*EXP('Capital Market Assumptions'!$B$41+'Capital Market Assumptions'!$B$42*'Random Draws'!R559)</f>
        <v>726.47670314540289</v>
      </c>
      <c r="T560" s="6">
        <f>BL560*EXP('Capital Market Assumptions'!$B$41+'Capital Market Assumptions'!$B$42*'Random Draws'!S559)</f>
        <v>690.86675988899697</v>
      </c>
      <c r="U560" s="6">
        <f>BM560*EXP('Capital Market Assumptions'!$B$41+'Capital Market Assumptions'!$B$42*'Random Draws'!T559)</f>
        <v>669.00086485999634</v>
      </c>
      <c r="V560" s="6">
        <f>BN560*EXP('Capital Market Assumptions'!$B$41+'Capital Market Assumptions'!$B$42*'Random Draws'!U559)</f>
        <v>677.38015735113709</v>
      </c>
      <c r="X560">
        <f t="shared" si="124"/>
        <v>4.2999999999999261E-2</v>
      </c>
      <c r="Y560">
        <f t="shared" si="125"/>
        <v>1.0600000000000023</v>
      </c>
      <c r="Z560">
        <f t="shared" si="126"/>
        <v>2.0930000000000035</v>
      </c>
      <c r="AA560">
        <f t="shared" si="127"/>
        <v>3.1530000000000058</v>
      </c>
      <c r="AB560">
        <f t="shared" si="128"/>
        <v>4.2659999999999911</v>
      </c>
      <c r="AC560">
        <f t="shared" si="129"/>
        <v>5.3020000000000067</v>
      </c>
      <c r="AD560">
        <f t="shared" si="130"/>
        <v>6.3569999999999993</v>
      </c>
      <c r="AE560">
        <f t="shared" si="131"/>
        <v>7.3900000000000006</v>
      </c>
      <c r="AF560">
        <f t="shared" si="132"/>
        <v>8.3549999999999898</v>
      </c>
      <c r="AG560">
        <f t="shared" si="133"/>
        <v>9.2480000000000047</v>
      </c>
      <c r="AH560">
        <v>9.9540000000000006</v>
      </c>
      <c r="AI560">
        <v>10.536</v>
      </c>
      <c r="AJ560">
        <v>11.061999999999999</v>
      </c>
      <c r="AK560">
        <v>11.587</v>
      </c>
      <c r="AL560">
        <v>12.256</v>
      </c>
      <c r="AM560">
        <v>12.815</v>
      </c>
      <c r="AN560">
        <v>13.287000000000001</v>
      </c>
      <c r="AO560">
        <v>13.785</v>
      </c>
      <c r="AP560">
        <v>14.218999999999999</v>
      </c>
      <c r="AQ560">
        <v>14.718999999999999</v>
      </c>
      <c r="AS560">
        <f t="shared" si="136"/>
        <v>471</v>
      </c>
      <c r="AT560">
        <f t="shared" si="136"/>
        <v>471</v>
      </c>
      <c r="AU560">
        <f t="shared" si="136"/>
        <v>471</v>
      </c>
      <c r="AV560" s="6">
        <f>MAX(C560-X560,0)</f>
        <v>479.01238427456116</v>
      </c>
      <c r="AW560" s="6">
        <f>MAX(D560-Y560,0)</f>
        <v>499.41928021703308</v>
      </c>
      <c r="AX560" s="6">
        <f>MAX(E560-Z560,0)</f>
        <v>520.01663382787979</v>
      </c>
      <c r="AY560" s="6">
        <f>MAX(F560-AA560,0)</f>
        <v>515.01432134925938</v>
      </c>
      <c r="AZ560" s="6">
        <f>MAX(G560-AB560,0)</f>
        <v>557.25099261218838</v>
      </c>
      <c r="BA560" s="6">
        <f>MAX(H560-AC560,0)</f>
        <v>539.06272652600012</v>
      </c>
      <c r="BB560" s="6">
        <f>MAX(I560-AD560,0)</f>
        <v>558.26325561487226</v>
      </c>
      <c r="BC560" s="6">
        <f>MAX(J560-AE560,0)</f>
        <v>696.46748860572984</v>
      </c>
      <c r="BD560" s="6">
        <f>MAX(K560-AF560,0)</f>
        <v>651.87702955388841</v>
      </c>
      <c r="BE560" s="6">
        <f>MAX(L560-AG560,0)</f>
        <v>595.73772716566953</v>
      </c>
      <c r="BF560" s="6">
        <f>MAX(M560-AH560,0)</f>
        <v>587.37991712185419</v>
      </c>
      <c r="BG560" s="6">
        <f>MAX(N560-AI560,0)</f>
        <v>563.49636834728858</v>
      </c>
      <c r="BH560" s="6">
        <f>MAX(O560-AJ560,0)</f>
        <v>564.73618868606491</v>
      </c>
      <c r="BI560" s="6">
        <f>MAX(P560-AK560,0)</f>
        <v>575.00582246933811</v>
      </c>
      <c r="BJ560" s="6">
        <f>MAX(Q560-AL560,0)</f>
        <v>615.08161909370426</v>
      </c>
      <c r="BK560" s="6">
        <f>MAX(R560-AM560,0)</f>
        <v>663.48044383351521</v>
      </c>
      <c r="BL560" s="6">
        <f>MAX(S560-AN560,0)</f>
        <v>713.18970314540286</v>
      </c>
      <c r="BM560" s="6">
        <f>MAX(T560-AO560,0)</f>
        <v>677.081759888997</v>
      </c>
      <c r="BN560" s="6">
        <f>MAX(U560-AP560,0)</f>
        <v>654.78186485999629</v>
      </c>
      <c r="BO560" s="6">
        <f>MAX(V560-AQ560,0)</f>
        <v>662.66115735113704</v>
      </c>
    </row>
    <row r="561" spans="1:67" x14ac:dyDescent="0.3">
      <c r="A561">
        <f t="shared" si="134"/>
        <v>557</v>
      </c>
      <c r="B561">
        <f t="shared" si="123"/>
        <v>471</v>
      </c>
      <c r="C561" s="6">
        <f>AU561*EXP('Capital Market Assumptions'!$B$41+'Capital Market Assumptions'!$B$42*'Random Draws'!B560)</f>
        <v>537.50741668354397</v>
      </c>
      <c r="D561" s="6">
        <f>AV561*EXP('Capital Market Assumptions'!$B$41+'Capital Market Assumptions'!$B$42*'Random Draws'!C560)</f>
        <v>568.6487959137645</v>
      </c>
      <c r="E561" s="6">
        <f>AW561*EXP('Capital Market Assumptions'!$B$41+'Capital Market Assumptions'!$B$42*'Random Draws'!D560)</f>
        <v>674.11408839050694</v>
      </c>
      <c r="F561" s="6">
        <f>AX561*EXP('Capital Market Assumptions'!$B$41+'Capital Market Assumptions'!$B$42*'Random Draws'!E560)</f>
        <v>633.22838615456817</v>
      </c>
      <c r="G561" s="6">
        <f>AY561*EXP('Capital Market Assumptions'!$B$41+'Capital Market Assumptions'!$B$42*'Random Draws'!F560)</f>
        <v>668.09064393445806</v>
      </c>
      <c r="H561" s="6">
        <f>AZ561*EXP('Capital Market Assumptions'!$B$41+'Capital Market Assumptions'!$B$42*'Random Draws'!G560)</f>
        <v>691.00829935226011</v>
      </c>
      <c r="I561" s="6">
        <f>BA561*EXP('Capital Market Assumptions'!$B$41+'Capital Market Assumptions'!$B$42*'Random Draws'!H560)</f>
        <v>752.23371979844774</v>
      </c>
      <c r="J561" s="6">
        <f>BB561*EXP('Capital Market Assumptions'!$B$41+'Capital Market Assumptions'!$B$42*'Random Draws'!I560)</f>
        <v>816.31617383547086</v>
      </c>
      <c r="K561" s="6">
        <f>BC561*EXP('Capital Market Assumptions'!$B$41+'Capital Market Assumptions'!$B$42*'Random Draws'!J560)</f>
        <v>863.64246203718119</v>
      </c>
      <c r="L561" s="6">
        <f>BD561*EXP('Capital Market Assumptions'!$B$41+'Capital Market Assumptions'!$B$42*'Random Draws'!K560)</f>
        <v>868.91393572368179</v>
      </c>
      <c r="M561" s="6">
        <f>BE561*EXP('Capital Market Assumptions'!$B$41+'Capital Market Assumptions'!$B$42*'Random Draws'!L560)</f>
        <v>927.10774754551517</v>
      </c>
      <c r="N561" s="6">
        <f>BF561*EXP('Capital Market Assumptions'!$B$41+'Capital Market Assumptions'!$B$42*'Random Draws'!M560)</f>
        <v>1000.2975674417177</v>
      </c>
      <c r="O561" s="6">
        <f>BG561*EXP('Capital Market Assumptions'!$B$41+'Capital Market Assumptions'!$B$42*'Random Draws'!N560)</f>
        <v>1044.7567372064432</v>
      </c>
      <c r="P561" s="6">
        <f>BH561*EXP('Capital Market Assumptions'!$B$41+'Capital Market Assumptions'!$B$42*'Random Draws'!O560)</f>
        <v>1069.7548508475159</v>
      </c>
      <c r="Q561" s="6">
        <f>BI561*EXP('Capital Market Assumptions'!$B$41+'Capital Market Assumptions'!$B$42*'Random Draws'!P560)</f>
        <v>1281.2542865365569</v>
      </c>
      <c r="R561" s="6">
        <f>BJ561*EXP('Capital Market Assumptions'!$B$41+'Capital Market Assumptions'!$B$42*'Random Draws'!Q560)</f>
        <v>1183.8628948455198</v>
      </c>
      <c r="S561" s="6">
        <f>BK561*EXP('Capital Market Assumptions'!$B$41+'Capital Market Assumptions'!$B$42*'Random Draws'!R560)</f>
        <v>1326.6342541779832</v>
      </c>
      <c r="T561" s="6">
        <f>BL561*EXP('Capital Market Assumptions'!$B$41+'Capital Market Assumptions'!$B$42*'Random Draws'!S560)</f>
        <v>1270.3254211511469</v>
      </c>
      <c r="U561" s="6">
        <f>BM561*EXP('Capital Market Assumptions'!$B$41+'Capital Market Assumptions'!$B$42*'Random Draws'!T560)</f>
        <v>1281.4660260931716</v>
      </c>
      <c r="V561" s="6">
        <f>BN561*EXP('Capital Market Assumptions'!$B$41+'Capital Market Assumptions'!$B$42*'Random Draws'!U560)</f>
        <v>1276.2746756334971</v>
      </c>
      <c r="X561">
        <f t="shared" si="124"/>
        <v>4.2999999999999261E-2</v>
      </c>
      <c r="Y561">
        <f t="shared" si="125"/>
        <v>1.0600000000000023</v>
      </c>
      <c r="Z561">
        <f t="shared" si="126"/>
        <v>2.0930000000000035</v>
      </c>
      <c r="AA561">
        <f t="shared" si="127"/>
        <v>3.1530000000000058</v>
      </c>
      <c r="AB561">
        <f t="shared" si="128"/>
        <v>4.2659999999999911</v>
      </c>
      <c r="AC561">
        <f t="shared" si="129"/>
        <v>5.3020000000000067</v>
      </c>
      <c r="AD561">
        <f t="shared" si="130"/>
        <v>6.3569999999999993</v>
      </c>
      <c r="AE561">
        <f t="shared" si="131"/>
        <v>7.3900000000000006</v>
      </c>
      <c r="AF561">
        <f t="shared" si="132"/>
        <v>8.3549999999999898</v>
      </c>
      <c r="AG561">
        <f t="shared" si="133"/>
        <v>9.2480000000000047</v>
      </c>
      <c r="AH561">
        <v>9.9540000000000006</v>
      </c>
      <c r="AI561">
        <v>10.536</v>
      </c>
      <c r="AJ561">
        <v>11.061999999999999</v>
      </c>
      <c r="AK561">
        <v>11.587</v>
      </c>
      <c r="AL561">
        <v>12.256</v>
      </c>
      <c r="AM561">
        <v>12.815</v>
      </c>
      <c r="AN561">
        <v>13.287000000000001</v>
      </c>
      <c r="AO561">
        <v>13.785</v>
      </c>
      <c r="AP561">
        <v>14.218999999999999</v>
      </c>
      <c r="AQ561">
        <v>14.718999999999999</v>
      </c>
      <c r="AS561">
        <f t="shared" si="136"/>
        <v>471</v>
      </c>
      <c r="AT561">
        <f t="shared" si="136"/>
        <v>471</v>
      </c>
      <c r="AU561">
        <f t="shared" si="136"/>
        <v>471</v>
      </c>
      <c r="AV561" s="6">
        <f>MAX(C561-X561,0)</f>
        <v>537.46441668354396</v>
      </c>
      <c r="AW561" s="6">
        <f>MAX(D561-Y561,0)</f>
        <v>567.58879591376444</v>
      </c>
      <c r="AX561" s="6">
        <f>MAX(E561-Z561,0)</f>
        <v>672.02108839050697</v>
      </c>
      <c r="AY561" s="6">
        <f>MAX(F561-AA561,0)</f>
        <v>630.07538615456815</v>
      </c>
      <c r="AZ561" s="6">
        <f>MAX(G561-AB561,0)</f>
        <v>663.82464393445809</v>
      </c>
      <c r="BA561" s="6">
        <f>MAX(H561-AC561,0)</f>
        <v>685.70629935226009</v>
      </c>
      <c r="BB561" s="6">
        <f>MAX(I561-AD561,0)</f>
        <v>745.87671979844777</v>
      </c>
      <c r="BC561" s="6">
        <f>MAX(J561-AE561,0)</f>
        <v>808.92617383547088</v>
      </c>
      <c r="BD561" s="6">
        <f>MAX(K561-AF561,0)</f>
        <v>855.28746203718117</v>
      </c>
      <c r="BE561" s="6">
        <f>MAX(L561-AG561,0)</f>
        <v>859.66593572368174</v>
      </c>
      <c r="BF561" s="6">
        <f>MAX(M561-AH561,0)</f>
        <v>917.15374754551522</v>
      </c>
      <c r="BG561" s="6">
        <f>MAX(N561-AI561,0)</f>
        <v>989.76156744171772</v>
      </c>
      <c r="BH561" s="6">
        <f>MAX(O561-AJ561,0)</f>
        <v>1033.6947372064433</v>
      </c>
      <c r="BI561" s="6">
        <f>MAX(P561-AK561,0)</f>
        <v>1058.1678508475159</v>
      </c>
      <c r="BJ561" s="6">
        <f>MAX(Q561-AL561,0)</f>
        <v>1268.9982865365569</v>
      </c>
      <c r="BK561" s="6">
        <f>MAX(R561-AM561,0)</f>
        <v>1171.0478948455197</v>
      </c>
      <c r="BL561" s="6">
        <f>MAX(S561-AN561,0)</f>
        <v>1313.3472541779831</v>
      </c>
      <c r="BM561" s="6">
        <f>MAX(T561-AO561,0)</f>
        <v>1256.5404211511468</v>
      </c>
      <c r="BN561" s="6">
        <f>MAX(U561-AP561,0)</f>
        <v>1267.2470260931716</v>
      </c>
      <c r="BO561" s="6">
        <f>MAX(V561-AQ561,0)</f>
        <v>1261.555675633497</v>
      </c>
    </row>
    <row r="562" spans="1:67" x14ac:dyDescent="0.3">
      <c r="A562">
        <f t="shared" si="134"/>
        <v>558</v>
      </c>
      <c r="B562">
        <f t="shared" si="123"/>
        <v>471</v>
      </c>
      <c r="C562" s="6">
        <f>AU562*EXP('Capital Market Assumptions'!$B$41+'Capital Market Assumptions'!$B$42*'Random Draws'!B561)</f>
        <v>479.39905079532093</v>
      </c>
      <c r="D562" s="6">
        <f>AV562*EXP('Capital Market Assumptions'!$B$41+'Capital Market Assumptions'!$B$42*'Random Draws'!C561)</f>
        <v>471.12367588075728</v>
      </c>
      <c r="E562" s="6">
        <f>AW562*EXP('Capital Market Assumptions'!$B$41+'Capital Market Assumptions'!$B$42*'Random Draws'!D561)</f>
        <v>445.49812350795781</v>
      </c>
      <c r="F562" s="6">
        <f>AX562*EXP('Capital Market Assumptions'!$B$41+'Capital Market Assumptions'!$B$42*'Random Draws'!E561)</f>
        <v>478.53157434673147</v>
      </c>
      <c r="G562" s="6">
        <f>AY562*EXP('Capital Market Assumptions'!$B$41+'Capital Market Assumptions'!$B$42*'Random Draws'!F561)</f>
        <v>485.83284543354671</v>
      </c>
      <c r="H562" s="6">
        <f>AZ562*EXP('Capital Market Assumptions'!$B$41+'Capital Market Assumptions'!$B$42*'Random Draws'!G561)</f>
        <v>476.09354437192104</v>
      </c>
      <c r="I562" s="6">
        <f>BA562*EXP('Capital Market Assumptions'!$B$41+'Capital Market Assumptions'!$B$42*'Random Draws'!H561)</f>
        <v>529.07649885373689</v>
      </c>
      <c r="J562" s="6">
        <f>BB562*EXP('Capital Market Assumptions'!$B$41+'Capital Market Assumptions'!$B$42*'Random Draws'!I561)</f>
        <v>551.46972617750532</v>
      </c>
      <c r="K562" s="6">
        <f>BC562*EXP('Capital Market Assumptions'!$B$41+'Capital Market Assumptions'!$B$42*'Random Draws'!J561)</f>
        <v>532.26454730207161</v>
      </c>
      <c r="L562" s="6">
        <f>BD562*EXP('Capital Market Assumptions'!$B$41+'Capital Market Assumptions'!$B$42*'Random Draws'!K561)</f>
        <v>559.41046518270343</v>
      </c>
      <c r="M562" s="6">
        <f>BE562*EXP('Capital Market Assumptions'!$B$41+'Capital Market Assumptions'!$B$42*'Random Draws'!L561)</f>
        <v>638.71829383687771</v>
      </c>
      <c r="N562" s="6">
        <f>BF562*EXP('Capital Market Assumptions'!$B$41+'Capital Market Assumptions'!$B$42*'Random Draws'!M561)</f>
        <v>680.4814517503429</v>
      </c>
      <c r="O562" s="6">
        <f>BG562*EXP('Capital Market Assumptions'!$B$41+'Capital Market Assumptions'!$B$42*'Random Draws'!N561)</f>
        <v>751.12432237865255</v>
      </c>
      <c r="P562" s="6">
        <f>BH562*EXP('Capital Market Assumptions'!$B$41+'Capital Market Assumptions'!$B$42*'Random Draws'!O561)</f>
        <v>850.02189228577674</v>
      </c>
      <c r="Q562" s="6">
        <f>BI562*EXP('Capital Market Assumptions'!$B$41+'Capital Market Assumptions'!$B$42*'Random Draws'!P561)</f>
        <v>883.344963267597</v>
      </c>
      <c r="R562" s="6">
        <f>BJ562*EXP('Capital Market Assumptions'!$B$41+'Capital Market Assumptions'!$B$42*'Random Draws'!Q561)</f>
        <v>924.74147395271109</v>
      </c>
      <c r="S562" s="6">
        <f>BK562*EXP('Capital Market Assumptions'!$B$41+'Capital Market Assumptions'!$B$42*'Random Draws'!R561)</f>
        <v>959.78971283555666</v>
      </c>
      <c r="T562" s="6">
        <f>BL562*EXP('Capital Market Assumptions'!$B$41+'Capital Market Assumptions'!$B$42*'Random Draws'!S561)</f>
        <v>1038.2509172609307</v>
      </c>
      <c r="U562" s="6">
        <f>BM562*EXP('Capital Market Assumptions'!$B$41+'Capital Market Assumptions'!$B$42*'Random Draws'!T561)</f>
        <v>1143.7862892646936</v>
      </c>
      <c r="V562" s="6">
        <f>BN562*EXP('Capital Market Assumptions'!$B$41+'Capital Market Assumptions'!$B$42*'Random Draws'!U561)</f>
        <v>1059.6202591611598</v>
      </c>
      <c r="X562">
        <f t="shared" si="124"/>
        <v>4.2999999999999261E-2</v>
      </c>
      <c r="Y562">
        <f t="shared" si="125"/>
        <v>1.0600000000000023</v>
      </c>
      <c r="Z562">
        <f t="shared" si="126"/>
        <v>2.0930000000000035</v>
      </c>
      <c r="AA562">
        <f t="shared" si="127"/>
        <v>3.1530000000000058</v>
      </c>
      <c r="AB562">
        <f t="shared" si="128"/>
        <v>4.2659999999999911</v>
      </c>
      <c r="AC562">
        <f t="shared" si="129"/>
        <v>5.3020000000000067</v>
      </c>
      <c r="AD562">
        <f t="shared" si="130"/>
        <v>6.3569999999999993</v>
      </c>
      <c r="AE562">
        <f t="shared" si="131"/>
        <v>7.3900000000000006</v>
      </c>
      <c r="AF562">
        <f t="shared" si="132"/>
        <v>8.3549999999999898</v>
      </c>
      <c r="AG562">
        <f t="shared" si="133"/>
        <v>9.2480000000000047</v>
      </c>
      <c r="AH562">
        <v>9.9540000000000006</v>
      </c>
      <c r="AI562">
        <v>10.536</v>
      </c>
      <c r="AJ562">
        <v>11.061999999999999</v>
      </c>
      <c r="AK562">
        <v>11.587</v>
      </c>
      <c r="AL562">
        <v>12.256</v>
      </c>
      <c r="AM562">
        <v>12.815</v>
      </c>
      <c r="AN562">
        <v>13.287000000000001</v>
      </c>
      <c r="AO562">
        <v>13.785</v>
      </c>
      <c r="AP562">
        <v>14.218999999999999</v>
      </c>
      <c r="AQ562">
        <v>14.718999999999999</v>
      </c>
      <c r="AS562">
        <f t="shared" si="136"/>
        <v>471</v>
      </c>
      <c r="AT562">
        <f t="shared" si="136"/>
        <v>471</v>
      </c>
      <c r="AU562">
        <f t="shared" si="136"/>
        <v>471</v>
      </c>
      <c r="AV562" s="6">
        <f>MAX(C562-X562,0)</f>
        <v>479.35605079532093</v>
      </c>
      <c r="AW562" s="6">
        <f>MAX(D562-Y562,0)</f>
        <v>470.06367588075727</v>
      </c>
      <c r="AX562" s="6">
        <f>MAX(E562-Z562,0)</f>
        <v>443.4051235079578</v>
      </c>
      <c r="AY562" s="6">
        <f>MAX(F562-AA562,0)</f>
        <v>475.37857434673145</v>
      </c>
      <c r="AZ562" s="6">
        <f>MAX(G562-AB562,0)</f>
        <v>481.56684543354675</v>
      </c>
      <c r="BA562" s="6">
        <f>MAX(H562-AC562,0)</f>
        <v>470.79154437192102</v>
      </c>
      <c r="BB562" s="6">
        <f>MAX(I562-AD562,0)</f>
        <v>522.71949885373692</v>
      </c>
      <c r="BC562" s="6">
        <f>MAX(J562-AE562,0)</f>
        <v>544.07972617750534</v>
      </c>
      <c r="BD562" s="6">
        <f>MAX(K562-AF562,0)</f>
        <v>523.90954730207159</v>
      </c>
      <c r="BE562" s="6">
        <f>MAX(L562-AG562,0)</f>
        <v>550.16246518270339</v>
      </c>
      <c r="BF562" s="6">
        <f>MAX(M562-AH562,0)</f>
        <v>628.76429383687775</v>
      </c>
      <c r="BG562" s="6">
        <f>MAX(N562-AI562,0)</f>
        <v>669.94545175034295</v>
      </c>
      <c r="BH562" s="6">
        <f>MAX(O562-AJ562,0)</f>
        <v>740.06232237865254</v>
      </c>
      <c r="BI562" s="6">
        <f>MAX(P562-AK562,0)</f>
        <v>838.43489228577675</v>
      </c>
      <c r="BJ562" s="6">
        <f>MAX(Q562-AL562,0)</f>
        <v>871.08896326759702</v>
      </c>
      <c r="BK562" s="6">
        <f>MAX(R562-AM562,0)</f>
        <v>911.92647395271104</v>
      </c>
      <c r="BL562" s="6">
        <f>MAX(S562-AN562,0)</f>
        <v>946.50271283555662</v>
      </c>
      <c r="BM562" s="6">
        <f>MAX(T562-AO562,0)</f>
        <v>1024.4659172609306</v>
      </c>
      <c r="BN562" s="6">
        <f>MAX(U562-AP562,0)</f>
        <v>1129.5672892646935</v>
      </c>
      <c r="BO562" s="6">
        <f>MAX(V562-AQ562,0)</f>
        <v>1044.9012591611597</v>
      </c>
    </row>
    <row r="563" spans="1:67" x14ac:dyDescent="0.3">
      <c r="A563">
        <f t="shared" si="134"/>
        <v>559</v>
      </c>
      <c r="B563">
        <f t="shared" si="123"/>
        <v>471</v>
      </c>
      <c r="C563" s="6">
        <f>AU563*EXP('Capital Market Assumptions'!$B$41+'Capital Market Assumptions'!$B$42*'Random Draws'!B562)</f>
        <v>505.73852200170586</v>
      </c>
      <c r="D563" s="6">
        <f>AV563*EXP('Capital Market Assumptions'!$B$41+'Capital Market Assumptions'!$B$42*'Random Draws'!C562)</f>
        <v>543.99263280544687</v>
      </c>
      <c r="E563" s="6">
        <f>AW563*EXP('Capital Market Assumptions'!$B$41+'Capital Market Assumptions'!$B$42*'Random Draws'!D562)</f>
        <v>554.41234182832181</v>
      </c>
      <c r="F563" s="6">
        <f>AX563*EXP('Capital Market Assumptions'!$B$41+'Capital Market Assumptions'!$B$42*'Random Draws'!E562)</f>
        <v>576.86504285599767</v>
      </c>
      <c r="G563" s="6">
        <f>AY563*EXP('Capital Market Assumptions'!$B$41+'Capital Market Assumptions'!$B$42*'Random Draws'!F562)</f>
        <v>626.54987297737171</v>
      </c>
      <c r="H563" s="6">
        <f>AZ563*EXP('Capital Market Assumptions'!$B$41+'Capital Market Assumptions'!$B$42*'Random Draws'!G562)</f>
        <v>616.08416369346776</v>
      </c>
      <c r="I563" s="6">
        <f>BA563*EXP('Capital Market Assumptions'!$B$41+'Capital Market Assumptions'!$B$42*'Random Draws'!H562)</f>
        <v>634.0235803838433</v>
      </c>
      <c r="J563" s="6">
        <f>BB563*EXP('Capital Market Assumptions'!$B$41+'Capital Market Assumptions'!$B$42*'Random Draws'!I562)</f>
        <v>670.53387306649347</v>
      </c>
      <c r="K563" s="6">
        <f>BC563*EXP('Capital Market Assumptions'!$B$41+'Capital Market Assumptions'!$B$42*'Random Draws'!J562)</f>
        <v>691.69562248006491</v>
      </c>
      <c r="L563" s="6">
        <f>BD563*EXP('Capital Market Assumptions'!$B$41+'Capital Market Assumptions'!$B$42*'Random Draws'!K562)</f>
        <v>673.40689921461308</v>
      </c>
      <c r="M563" s="6">
        <f>BE563*EXP('Capital Market Assumptions'!$B$41+'Capital Market Assumptions'!$B$42*'Random Draws'!L562)</f>
        <v>758.41456472585321</v>
      </c>
      <c r="N563" s="6">
        <f>BF563*EXP('Capital Market Assumptions'!$B$41+'Capital Market Assumptions'!$B$42*'Random Draws'!M562)</f>
        <v>690.82525505045555</v>
      </c>
      <c r="O563" s="6">
        <f>BG563*EXP('Capital Market Assumptions'!$B$41+'Capital Market Assumptions'!$B$42*'Random Draws'!N562)</f>
        <v>759.30753865184295</v>
      </c>
      <c r="P563" s="6">
        <f>BH563*EXP('Capital Market Assumptions'!$B$41+'Capital Market Assumptions'!$B$42*'Random Draws'!O562)</f>
        <v>761.94707358088806</v>
      </c>
      <c r="Q563" s="6">
        <f>BI563*EXP('Capital Market Assumptions'!$B$41+'Capital Market Assumptions'!$B$42*'Random Draws'!P562)</f>
        <v>885.21124280938579</v>
      </c>
      <c r="R563" s="6">
        <f>BJ563*EXP('Capital Market Assumptions'!$B$41+'Capital Market Assumptions'!$B$42*'Random Draws'!Q562)</f>
        <v>927.3919820375753</v>
      </c>
      <c r="S563" s="6">
        <f>BK563*EXP('Capital Market Assumptions'!$B$41+'Capital Market Assumptions'!$B$42*'Random Draws'!R562)</f>
        <v>977.97634136741158</v>
      </c>
      <c r="T563" s="6">
        <f>BL563*EXP('Capital Market Assumptions'!$B$41+'Capital Market Assumptions'!$B$42*'Random Draws'!S562)</f>
        <v>1070.0814255407215</v>
      </c>
      <c r="U563" s="6">
        <f>BM563*EXP('Capital Market Assumptions'!$B$41+'Capital Market Assumptions'!$B$42*'Random Draws'!T562)</f>
        <v>1101.7423623048367</v>
      </c>
      <c r="V563" s="6">
        <f>BN563*EXP('Capital Market Assumptions'!$B$41+'Capital Market Assumptions'!$B$42*'Random Draws'!U562)</f>
        <v>1245.6459253330895</v>
      </c>
      <c r="X563">
        <f t="shared" si="124"/>
        <v>4.2999999999999261E-2</v>
      </c>
      <c r="Y563">
        <f t="shared" si="125"/>
        <v>1.0600000000000023</v>
      </c>
      <c r="Z563">
        <f t="shared" si="126"/>
        <v>2.0930000000000035</v>
      </c>
      <c r="AA563">
        <f t="shared" si="127"/>
        <v>3.1530000000000058</v>
      </c>
      <c r="AB563">
        <f t="shared" si="128"/>
        <v>4.2659999999999911</v>
      </c>
      <c r="AC563">
        <f t="shared" si="129"/>
        <v>5.3020000000000067</v>
      </c>
      <c r="AD563">
        <f t="shared" si="130"/>
        <v>6.3569999999999993</v>
      </c>
      <c r="AE563">
        <f t="shared" si="131"/>
        <v>7.3900000000000006</v>
      </c>
      <c r="AF563">
        <f t="shared" si="132"/>
        <v>8.3549999999999898</v>
      </c>
      <c r="AG563">
        <f t="shared" si="133"/>
        <v>9.2480000000000047</v>
      </c>
      <c r="AH563">
        <v>9.9540000000000006</v>
      </c>
      <c r="AI563">
        <v>10.536</v>
      </c>
      <c r="AJ563">
        <v>11.061999999999999</v>
      </c>
      <c r="AK563">
        <v>11.587</v>
      </c>
      <c r="AL563">
        <v>12.256</v>
      </c>
      <c r="AM563">
        <v>12.815</v>
      </c>
      <c r="AN563">
        <v>13.287000000000001</v>
      </c>
      <c r="AO563">
        <v>13.785</v>
      </c>
      <c r="AP563">
        <v>14.218999999999999</v>
      </c>
      <c r="AQ563">
        <v>14.718999999999999</v>
      </c>
      <c r="AS563">
        <f t="shared" si="136"/>
        <v>471</v>
      </c>
      <c r="AT563">
        <f t="shared" si="136"/>
        <v>471</v>
      </c>
      <c r="AU563">
        <f t="shared" si="136"/>
        <v>471</v>
      </c>
      <c r="AV563" s="6">
        <f>MAX(C563-X563,0)</f>
        <v>505.69552200170585</v>
      </c>
      <c r="AW563" s="6">
        <f>MAX(D563-Y563,0)</f>
        <v>542.93263280544693</v>
      </c>
      <c r="AX563" s="6">
        <f>MAX(E563-Z563,0)</f>
        <v>552.31934182832185</v>
      </c>
      <c r="AY563" s="6">
        <f>MAX(F563-AA563,0)</f>
        <v>573.71204285599765</v>
      </c>
      <c r="AZ563" s="6">
        <f>MAX(G563-AB563,0)</f>
        <v>622.28387297737174</v>
      </c>
      <c r="BA563" s="6">
        <f>MAX(H563-AC563,0)</f>
        <v>610.78216369346774</v>
      </c>
      <c r="BB563" s="6">
        <f>MAX(I563-AD563,0)</f>
        <v>627.66658038384332</v>
      </c>
      <c r="BC563" s="6">
        <f>MAX(J563-AE563,0)</f>
        <v>663.14387306649348</v>
      </c>
      <c r="BD563" s="6">
        <f>MAX(K563-AF563,0)</f>
        <v>683.34062248006489</v>
      </c>
      <c r="BE563" s="6">
        <f>MAX(L563-AG563,0)</f>
        <v>664.15889921461303</v>
      </c>
      <c r="BF563" s="6">
        <f>MAX(M563-AH563,0)</f>
        <v>748.46056472585326</v>
      </c>
      <c r="BG563" s="6">
        <f>MAX(N563-AI563,0)</f>
        <v>680.28925505045561</v>
      </c>
      <c r="BH563" s="6">
        <f>MAX(O563-AJ563,0)</f>
        <v>748.24553865184293</v>
      </c>
      <c r="BI563" s="6">
        <f>MAX(P563-AK563,0)</f>
        <v>750.36007358088807</v>
      </c>
      <c r="BJ563" s="6">
        <f>MAX(Q563-AL563,0)</f>
        <v>872.95524280938582</v>
      </c>
      <c r="BK563" s="6">
        <f>MAX(R563-AM563,0)</f>
        <v>914.57698203757525</v>
      </c>
      <c r="BL563" s="6">
        <f>MAX(S563-AN563,0)</f>
        <v>964.68934136741154</v>
      </c>
      <c r="BM563" s="6">
        <f>MAX(T563-AO563,0)</f>
        <v>1056.2964255407214</v>
      </c>
      <c r="BN563" s="6">
        <f>MAX(U563-AP563,0)</f>
        <v>1087.5233623048366</v>
      </c>
      <c r="BO563" s="6">
        <f>MAX(V563-AQ563,0)</f>
        <v>1230.9269253330895</v>
      </c>
    </row>
    <row r="564" spans="1:67" x14ac:dyDescent="0.3">
      <c r="A564">
        <f t="shared" si="134"/>
        <v>560</v>
      </c>
      <c r="B564">
        <f t="shared" si="123"/>
        <v>471</v>
      </c>
      <c r="C564" s="6">
        <f>AU564*EXP('Capital Market Assumptions'!$B$41+'Capital Market Assumptions'!$B$42*'Random Draws'!B563)</f>
        <v>537.43222309971156</v>
      </c>
      <c r="D564" s="6">
        <f>AV564*EXP('Capital Market Assumptions'!$B$41+'Capital Market Assumptions'!$B$42*'Random Draws'!C563)</f>
        <v>562.88881316299046</v>
      </c>
      <c r="E564" s="6">
        <f>AW564*EXP('Capital Market Assumptions'!$B$41+'Capital Market Assumptions'!$B$42*'Random Draws'!D563)</f>
        <v>674.99689454537065</v>
      </c>
      <c r="F564" s="6">
        <f>AX564*EXP('Capital Market Assumptions'!$B$41+'Capital Market Assumptions'!$B$42*'Random Draws'!E563)</f>
        <v>777.01239525751362</v>
      </c>
      <c r="G564" s="6">
        <f>AY564*EXP('Capital Market Assumptions'!$B$41+'Capital Market Assumptions'!$B$42*'Random Draws'!F563)</f>
        <v>769.73648433746087</v>
      </c>
      <c r="H564" s="6">
        <f>AZ564*EXP('Capital Market Assumptions'!$B$41+'Capital Market Assumptions'!$B$42*'Random Draws'!G563)</f>
        <v>882.93860306934414</v>
      </c>
      <c r="I564" s="6">
        <f>BA564*EXP('Capital Market Assumptions'!$B$41+'Capital Market Assumptions'!$B$42*'Random Draws'!H563)</f>
        <v>1005.570264490182</v>
      </c>
      <c r="J564" s="6">
        <f>BB564*EXP('Capital Market Assumptions'!$B$41+'Capital Market Assumptions'!$B$42*'Random Draws'!I563)</f>
        <v>999.08438043847161</v>
      </c>
      <c r="K564" s="6">
        <f>BC564*EXP('Capital Market Assumptions'!$B$41+'Capital Market Assumptions'!$B$42*'Random Draws'!J563)</f>
        <v>1096.8437235854385</v>
      </c>
      <c r="L564" s="6">
        <f>BD564*EXP('Capital Market Assumptions'!$B$41+'Capital Market Assumptions'!$B$42*'Random Draws'!K563)</f>
        <v>1149.8048319391164</v>
      </c>
      <c r="M564" s="6">
        <f>BE564*EXP('Capital Market Assumptions'!$B$41+'Capital Market Assumptions'!$B$42*'Random Draws'!L563)</f>
        <v>1169.1526238256572</v>
      </c>
      <c r="N564" s="6">
        <f>BF564*EXP('Capital Market Assumptions'!$B$41+'Capital Market Assumptions'!$B$42*'Random Draws'!M563)</f>
        <v>1048.967189683972</v>
      </c>
      <c r="O564" s="6">
        <f>BG564*EXP('Capital Market Assumptions'!$B$41+'Capital Market Assumptions'!$B$42*'Random Draws'!N563)</f>
        <v>1140.8207453681375</v>
      </c>
      <c r="P564" s="6">
        <f>BH564*EXP('Capital Market Assumptions'!$B$41+'Capital Market Assumptions'!$B$42*'Random Draws'!O563)</f>
        <v>1363.0207185268082</v>
      </c>
      <c r="Q564" s="6">
        <f>BI564*EXP('Capital Market Assumptions'!$B$41+'Capital Market Assumptions'!$B$42*'Random Draws'!P563)</f>
        <v>1327.0619142706469</v>
      </c>
      <c r="R564" s="6">
        <f>BJ564*EXP('Capital Market Assumptions'!$B$41+'Capital Market Assumptions'!$B$42*'Random Draws'!Q563)</f>
        <v>1331.6549850377148</v>
      </c>
      <c r="S564" s="6">
        <f>BK564*EXP('Capital Market Assumptions'!$B$41+'Capital Market Assumptions'!$B$42*'Random Draws'!R563)</f>
        <v>1429.3689694086577</v>
      </c>
      <c r="T564" s="6">
        <f>BL564*EXP('Capital Market Assumptions'!$B$41+'Capital Market Assumptions'!$B$42*'Random Draws'!S563)</f>
        <v>1479.3817253683708</v>
      </c>
      <c r="U564" s="6">
        <f>BM564*EXP('Capital Market Assumptions'!$B$41+'Capital Market Assumptions'!$B$42*'Random Draws'!T563)</f>
        <v>1653.9732437856851</v>
      </c>
      <c r="V564" s="6">
        <f>BN564*EXP('Capital Market Assumptions'!$B$41+'Capital Market Assumptions'!$B$42*'Random Draws'!U563)</f>
        <v>1743.6943254323439</v>
      </c>
      <c r="X564">
        <f t="shared" si="124"/>
        <v>4.2999999999999261E-2</v>
      </c>
      <c r="Y564">
        <f t="shared" si="125"/>
        <v>1.0600000000000023</v>
      </c>
      <c r="Z564">
        <f t="shared" si="126"/>
        <v>2.0930000000000035</v>
      </c>
      <c r="AA564">
        <f t="shared" si="127"/>
        <v>3.1530000000000058</v>
      </c>
      <c r="AB564">
        <f t="shared" si="128"/>
        <v>4.2659999999999911</v>
      </c>
      <c r="AC564">
        <f t="shared" si="129"/>
        <v>5.3020000000000067</v>
      </c>
      <c r="AD564">
        <f t="shared" si="130"/>
        <v>6.3569999999999993</v>
      </c>
      <c r="AE564">
        <f t="shared" si="131"/>
        <v>7.3900000000000006</v>
      </c>
      <c r="AF564">
        <f t="shared" si="132"/>
        <v>8.3549999999999898</v>
      </c>
      <c r="AG564">
        <f t="shared" si="133"/>
        <v>9.2480000000000047</v>
      </c>
      <c r="AH564">
        <v>9.9540000000000006</v>
      </c>
      <c r="AI564">
        <v>10.536</v>
      </c>
      <c r="AJ564">
        <v>11.061999999999999</v>
      </c>
      <c r="AK564">
        <v>11.587</v>
      </c>
      <c r="AL564">
        <v>12.256</v>
      </c>
      <c r="AM564">
        <v>12.815</v>
      </c>
      <c r="AN564">
        <v>13.287000000000001</v>
      </c>
      <c r="AO564">
        <v>13.785</v>
      </c>
      <c r="AP564">
        <v>14.218999999999999</v>
      </c>
      <c r="AQ564">
        <v>14.718999999999999</v>
      </c>
      <c r="AS564">
        <f t="shared" si="136"/>
        <v>471</v>
      </c>
      <c r="AT564">
        <f t="shared" si="136"/>
        <v>471</v>
      </c>
      <c r="AU564">
        <f t="shared" si="136"/>
        <v>471</v>
      </c>
      <c r="AV564" s="6">
        <f>MAX(C564-X564,0)</f>
        <v>537.38922309971156</v>
      </c>
      <c r="AW564" s="6">
        <f>MAX(D564-Y564,0)</f>
        <v>561.8288131629904</v>
      </c>
      <c r="AX564" s="6">
        <f>MAX(E564-Z564,0)</f>
        <v>672.90389454537069</v>
      </c>
      <c r="AY564" s="6">
        <f>MAX(F564-AA564,0)</f>
        <v>773.8593952575136</v>
      </c>
      <c r="AZ564" s="6">
        <f>MAX(G564-AB564,0)</f>
        <v>765.4704843374609</v>
      </c>
      <c r="BA564" s="6">
        <f>MAX(H564-AC564,0)</f>
        <v>877.63660306934412</v>
      </c>
      <c r="BB564" s="6">
        <f>MAX(I564-AD564,0)</f>
        <v>999.21326449018204</v>
      </c>
      <c r="BC564" s="6">
        <f>MAX(J564-AE564,0)</f>
        <v>991.69438043847163</v>
      </c>
      <c r="BD564" s="6">
        <f>MAX(K564-AF564,0)</f>
        <v>1088.4887235854385</v>
      </c>
      <c r="BE564" s="6">
        <f>MAX(L564-AG564,0)</f>
        <v>1140.5568319391164</v>
      </c>
      <c r="BF564" s="6">
        <f>MAX(M564-AH564,0)</f>
        <v>1159.1986238256573</v>
      </c>
      <c r="BG564" s="6">
        <f>MAX(N564-AI564,0)</f>
        <v>1038.431189683972</v>
      </c>
      <c r="BH564" s="6">
        <f>MAX(O564-AJ564,0)</f>
        <v>1129.7587453681376</v>
      </c>
      <c r="BI564" s="6">
        <f>MAX(P564-AK564,0)</f>
        <v>1351.4337185268082</v>
      </c>
      <c r="BJ564" s="6">
        <f>MAX(Q564-AL564,0)</f>
        <v>1314.8059142706468</v>
      </c>
      <c r="BK564" s="6">
        <f>MAX(R564-AM564,0)</f>
        <v>1318.8399850377148</v>
      </c>
      <c r="BL564" s="6">
        <f>MAX(S564-AN564,0)</f>
        <v>1416.0819694086576</v>
      </c>
      <c r="BM564" s="6">
        <f>MAX(T564-AO564,0)</f>
        <v>1465.5967253683707</v>
      </c>
      <c r="BN564" s="6">
        <f>MAX(U564-AP564,0)</f>
        <v>1639.754243785685</v>
      </c>
      <c r="BO564" s="6">
        <f>MAX(V564-AQ564,0)</f>
        <v>1728.9753254323439</v>
      </c>
    </row>
    <row r="565" spans="1:67" x14ac:dyDescent="0.3">
      <c r="A565">
        <f t="shared" si="134"/>
        <v>561</v>
      </c>
      <c r="B565">
        <f t="shared" si="123"/>
        <v>471</v>
      </c>
      <c r="C565" s="6">
        <f>AU565*EXP('Capital Market Assumptions'!$B$41+'Capital Market Assumptions'!$B$42*'Random Draws'!B564)</f>
        <v>483.38849376465686</v>
      </c>
      <c r="D565" s="6">
        <f>AV565*EXP('Capital Market Assumptions'!$B$41+'Capital Market Assumptions'!$B$42*'Random Draws'!C564)</f>
        <v>473.57959185098815</v>
      </c>
      <c r="E565" s="6">
        <f>AW565*EXP('Capital Market Assumptions'!$B$41+'Capital Market Assumptions'!$B$42*'Random Draws'!D564)</f>
        <v>589.01758615459244</v>
      </c>
      <c r="F565" s="6">
        <f>AX565*EXP('Capital Market Assumptions'!$B$41+'Capital Market Assumptions'!$B$42*'Random Draws'!E564)</f>
        <v>590.66579784972134</v>
      </c>
      <c r="G565" s="6">
        <f>AY565*EXP('Capital Market Assumptions'!$B$41+'Capital Market Assumptions'!$B$42*'Random Draws'!F564)</f>
        <v>564.33244696968768</v>
      </c>
      <c r="H565" s="6">
        <f>AZ565*EXP('Capital Market Assumptions'!$B$41+'Capital Market Assumptions'!$B$42*'Random Draws'!G564)</f>
        <v>512.39623083000743</v>
      </c>
      <c r="I565" s="6">
        <f>BA565*EXP('Capital Market Assumptions'!$B$41+'Capital Market Assumptions'!$B$42*'Random Draws'!H564)</f>
        <v>627.60372730143274</v>
      </c>
      <c r="J565" s="6">
        <f>BB565*EXP('Capital Market Assumptions'!$B$41+'Capital Market Assumptions'!$B$42*'Random Draws'!I564)</f>
        <v>698.04072432194926</v>
      </c>
      <c r="K565" s="6">
        <f>BC565*EXP('Capital Market Assumptions'!$B$41+'Capital Market Assumptions'!$B$42*'Random Draws'!J564)</f>
        <v>711.75065195699108</v>
      </c>
      <c r="L565" s="6">
        <f>BD565*EXP('Capital Market Assumptions'!$B$41+'Capital Market Assumptions'!$B$42*'Random Draws'!K564)</f>
        <v>750.9563654755724</v>
      </c>
      <c r="M565" s="6">
        <f>BE565*EXP('Capital Market Assumptions'!$B$41+'Capital Market Assumptions'!$B$42*'Random Draws'!L564)</f>
        <v>826.28894050799352</v>
      </c>
      <c r="N565" s="6">
        <f>BF565*EXP('Capital Market Assumptions'!$B$41+'Capital Market Assumptions'!$B$42*'Random Draws'!M564)</f>
        <v>870.37754980294028</v>
      </c>
      <c r="O565" s="6">
        <f>BG565*EXP('Capital Market Assumptions'!$B$41+'Capital Market Assumptions'!$B$42*'Random Draws'!N564)</f>
        <v>888.35816366781637</v>
      </c>
      <c r="P565" s="6">
        <f>BH565*EXP('Capital Market Assumptions'!$B$41+'Capital Market Assumptions'!$B$42*'Random Draws'!O564)</f>
        <v>1025.2328361279276</v>
      </c>
      <c r="Q565" s="6">
        <f>BI565*EXP('Capital Market Assumptions'!$B$41+'Capital Market Assumptions'!$B$42*'Random Draws'!P564)</f>
        <v>1062.8364994063543</v>
      </c>
      <c r="R565" s="6">
        <f>BJ565*EXP('Capital Market Assumptions'!$B$41+'Capital Market Assumptions'!$B$42*'Random Draws'!Q564)</f>
        <v>1265.8067583429875</v>
      </c>
      <c r="S565" s="6">
        <f>BK565*EXP('Capital Market Assumptions'!$B$41+'Capital Market Assumptions'!$B$42*'Random Draws'!R564)</f>
        <v>1231.0945198690324</v>
      </c>
      <c r="T565" s="6">
        <f>BL565*EXP('Capital Market Assumptions'!$B$41+'Capital Market Assumptions'!$B$42*'Random Draws'!S564)</f>
        <v>1123.1887164705163</v>
      </c>
      <c r="U565" s="6">
        <f>BM565*EXP('Capital Market Assumptions'!$B$41+'Capital Market Assumptions'!$B$42*'Random Draws'!T564)</f>
        <v>1124.3420593375852</v>
      </c>
      <c r="V565" s="6">
        <f>BN565*EXP('Capital Market Assumptions'!$B$41+'Capital Market Assumptions'!$B$42*'Random Draws'!U564)</f>
        <v>1154.8880857783174</v>
      </c>
      <c r="X565">
        <f t="shared" si="124"/>
        <v>4.2999999999999261E-2</v>
      </c>
      <c r="Y565">
        <f t="shared" si="125"/>
        <v>1.0600000000000023</v>
      </c>
      <c r="Z565">
        <f t="shared" si="126"/>
        <v>2.0930000000000035</v>
      </c>
      <c r="AA565">
        <f t="shared" si="127"/>
        <v>3.1530000000000058</v>
      </c>
      <c r="AB565">
        <f t="shared" si="128"/>
        <v>4.2659999999999911</v>
      </c>
      <c r="AC565">
        <f t="shared" si="129"/>
        <v>5.3020000000000067</v>
      </c>
      <c r="AD565">
        <f t="shared" si="130"/>
        <v>6.3569999999999993</v>
      </c>
      <c r="AE565">
        <f t="shared" si="131"/>
        <v>7.3900000000000006</v>
      </c>
      <c r="AF565">
        <f t="shared" si="132"/>
        <v>8.3549999999999898</v>
      </c>
      <c r="AG565">
        <f t="shared" si="133"/>
        <v>9.2480000000000047</v>
      </c>
      <c r="AH565">
        <v>9.9540000000000006</v>
      </c>
      <c r="AI565">
        <v>10.536</v>
      </c>
      <c r="AJ565">
        <v>11.061999999999999</v>
      </c>
      <c r="AK565">
        <v>11.587</v>
      </c>
      <c r="AL565">
        <v>12.256</v>
      </c>
      <c r="AM565">
        <v>12.815</v>
      </c>
      <c r="AN565">
        <v>13.287000000000001</v>
      </c>
      <c r="AO565">
        <v>13.785</v>
      </c>
      <c r="AP565">
        <v>14.218999999999999</v>
      </c>
      <c r="AQ565">
        <v>14.718999999999999</v>
      </c>
      <c r="AS565">
        <f t="shared" ref="AS565:AU584" si="137">initial_value</f>
        <v>471</v>
      </c>
      <c r="AT565">
        <f t="shared" si="137"/>
        <v>471</v>
      </c>
      <c r="AU565">
        <f t="shared" si="137"/>
        <v>471</v>
      </c>
      <c r="AV565" s="6">
        <f>MAX(C565-X565,0)</f>
        <v>483.34549376465685</v>
      </c>
      <c r="AW565" s="6">
        <f>MAX(D565-Y565,0)</f>
        <v>472.51959185098815</v>
      </c>
      <c r="AX565" s="6">
        <f>MAX(E565-Z565,0)</f>
        <v>586.92458615459248</v>
      </c>
      <c r="AY565" s="6">
        <f>MAX(F565-AA565,0)</f>
        <v>587.51279784972132</v>
      </c>
      <c r="AZ565" s="6">
        <f>MAX(G565-AB565,0)</f>
        <v>560.06644696968772</v>
      </c>
      <c r="BA565" s="6">
        <f>MAX(H565-AC565,0)</f>
        <v>507.0942308300074</v>
      </c>
      <c r="BB565" s="6">
        <f>MAX(I565-AD565,0)</f>
        <v>621.24672730143277</v>
      </c>
      <c r="BC565" s="6">
        <f>MAX(J565-AE565,0)</f>
        <v>690.65072432194927</v>
      </c>
      <c r="BD565" s="6">
        <f>MAX(K565-AF565,0)</f>
        <v>703.39565195699106</v>
      </c>
      <c r="BE565" s="6">
        <f>MAX(L565-AG565,0)</f>
        <v>741.70836547557235</v>
      </c>
      <c r="BF565" s="6">
        <f>MAX(M565-AH565,0)</f>
        <v>816.33494050799357</v>
      </c>
      <c r="BG565" s="6">
        <f>MAX(N565-AI565,0)</f>
        <v>859.84154980294034</v>
      </c>
      <c r="BH565" s="6">
        <f>MAX(O565-AJ565,0)</f>
        <v>877.29616366781636</v>
      </c>
      <c r="BI565" s="6">
        <f>MAX(P565-AK565,0)</f>
        <v>1013.6458361279276</v>
      </c>
      <c r="BJ565" s="6">
        <f>MAX(Q565-AL565,0)</f>
        <v>1050.5804994063542</v>
      </c>
      <c r="BK565" s="6">
        <f>MAX(R565-AM565,0)</f>
        <v>1252.9917583429874</v>
      </c>
      <c r="BL565" s="6">
        <f>MAX(S565-AN565,0)</f>
        <v>1217.8075198690324</v>
      </c>
      <c r="BM565" s="6">
        <f>MAX(T565-AO565,0)</f>
        <v>1109.4037164705162</v>
      </c>
      <c r="BN565" s="6">
        <f>MAX(U565-AP565,0)</f>
        <v>1110.1230593375851</v>
      </c>
      <c r="BO565" s="6">
        <f>MAX(V565-AQ565,0)</f>
        <v>1140.1690857783174</v>
      </c>
    </row>
    <row r="566" spans="1:67" x14ac:dyDescent="0.3">
      <c r="A566">
        <f t="shared" si="134"/>
        <v>562</v>
      </c>
      <c r="B566">
        <f t="shared" si="123"/>
        <v>471</v>
      </c>
      <c r="C566" s="6">
        <f>AU566*EXP('Capital Market Assumptions'!$B$41+'Capital Market Assumptions'!$B$42*'Random Draws'!B565)</f>
        <v>482.49036082636093</v>
      </c>
      <c r="D566" s="6">
        <f>AV566*EXP('Capital Market Assumptions'!$B$41+'Capital Market Assumptions'!$B$42*'Random Draws'!C565)</f>
        <v>533.26363438259887</v>
      </c>
      <c r="E566" s="6">
        <f>AW566*EXP('Capital Market Assumptions'!$B$41+'Capital Market Assumptions'!$B$42*'Random Draws'!D565)</f>
        <v>633.81715839102276</v>
      </c>
      <c r="F566" s="6">
        <f>AX566*EXP('Capital Market Assumptions'!$B$41+'Capital Market Assumptions'!$B$42*'Random Draws'!E565)</f>
        <v>672.544652014191</v>
      </c>
      <c r="G566" s="6">
        <f>AY566*EXP('Capital Market Assumptions'!$B$41+'Capital Market Assumptions'!$B$42*'Random Draws'!F565)</f>
        <v>747.506408173674</v>
      </c>
      <c r="H566" s="6">
        <f>AZ566*EXP('Capital Market Assumptions'!$B$41+'Capital Market Assumptions'!$B$42*'Random Draws'!G565)</f>
        <v>633.52612716237866</v>
      </c>
      <c r="I566" s="6">
        <f>BA566*EXP('Capital Market Assumptions'!$B$41+'Capital Market Assumptions'!$B$42*'Random Draws'!H565)</f>
        <v>659.89015005670979</v>
      </c>
      <c r="J566" s="6">
        <f>BB566*EXP('Capital Market Assumptions'!$B$41+'Capital Market Assumptions'!$B$42*'Random Draws'!I565)</f>
        <v>784.57876629073996</v>
      </c>
      <c r="K566" s="6">
        <f>BC566*EXP('Capital Market Assumptions'!$B$41+'Capital Market Assumptions'!$B$42*'Random Draws'!J565)</f>
        <v>838.19224665823651</v>
      </c>
      <c r="L566" s="6">
        <f>BD566*EXP('Capital Market Assumptions'!$B$41+'Capital Market Assumptions'!$B$42*'Random Draws'!K565)</f>
        <v>966.51667599839311</v>
      </c>
      <c r="M566" s="6">
        <f>BE566*EXP('Capital Market Assumptions'!$B$41+'Capital Market Assumptions'!$B$42*'Random Draws'!L565)</f>
        <v>886.6836209766459</v>
      </c>
      <c r="N566" s="6">
        <f>BF566*EXP('Capital Market Assumptions'!$B$41+'Capital Market Assumptions'!$B$42*'Random Draws'!M565)</f>
        <v>938.79480621275604</v>
      </c>
      <c r="O566" s="6">
        <f>BG566*EXP('Capital Market Assumptions'!$B$41+'Capital Market Assumptions'!$B$42*'Random Draws'!N565)</f>
        <v>1014.7745120494631</v>
      </c>
      <c r="P566" s="6">
        <f>BH566*EXP('Capital Market Assumptions'!$B$41+'Capital Market Assumptions'!$B$42*'Random Draws'!O565)</f>
        <v>1174.8458640376098</v>
      </c>
      <c r="Q566" s="6">
        <f>BI566*EXP('Capital Market Assumptions'!$B$41+'Capital Market Assumptions'!$B$42*'Random Draws'!P565)</f>
        <v>1214.201070073635</v>
      </c>
      <c r="R566" s="6">
        <f>BJ566*EXP('Capital Market Assumptions'!$B$41+'Capital Market Assumptions'!$B$42*'Random Draws'!Q565)</f>
        <v>1431.6323164703842</v>
      </c>
      <c r="S566" s="6">
        <f>BK566*EXP('Capital Market Assumptions'!$B$41+'Capital Market Assumptions'!$B$42*'Random Draws'!R565)</f>
        <v>1703.935623761374</v>
      </c>
      <c r="T566" s="6">
        <f>BL566*EXP('Capital Market Assumptions'!$B$41+'Capital Market Assumptions'!$B$42*'Random Draws'!S565)</f>
        <v>1751.7686921722809</v>
      </c>
      <c r="U566" s="6">
        <f>BM566*EXP('Capital Market Assumptions'!$B$41+'Capital Market Assumptions'!$B$42*'Random Draws'!T565)</f>
        <v>1797.1081375435047</v>
      </c>
      <c r="V566" s="6">
        <f>BN566*EXP('Capital Market Assumptions'!$B$41+'Capital Market Assumptions'!$B$42*'Random Draws'!U565)</f>
        <v>1655.5217530507105</v>
      </c>
      <c r="X566">
        <f t="shared" si="124"/>
        <v>4.2999999999999261E-2</v>
      </c>
      <c r="Y566">
        <f t="shared" si="125"/>
        <v>1.0600000000000023</v>
      </c>
      <c r="Z566">
        <f t="shared" si="126"/>
        <v>2.0930000000000035</v>
      </c>
      <c r="AA566">
        <f t="shared" si="127"/>
        <v>3.1530000000000058</v>
      </c>
      <c r="AB566">
        <f t="shared" si="128"/>
        <v>4.2659999999999911</v>
      </c>
      <c r="AC566">
        <f t="shared" si="129"/>
        <v>5.3020000000000067</v>
      </c>
      <c r="AD566">
        <f t="shared" si="130"/>
        <v>6.3569999999999993</v>
      </c>
      <c r="AE566">
        <f t="shared" si="131"/>
        <v>7.3900000000000006</v>
      </c>
      <c r="AF566">
        <f t="shared" si="132"/>
        <v>8.3549999999999898</v>
      </c>
      <c r="AG566">
        <f t="shared" si="133"/>
        <v>9.2480000000000047</v>
      </c>
      <c r="AH566">
        <v>9.9540000000000006</v>
      </c>
      <c r="AI566">
        <v>10.536</v>
      </c>
      <c r="AJ566">
        <v>11.061999999999999</v>
      </c>
      <c r="AK566">
        <v>11.587</v>
      </c>
      <c r="AL566">
        <v>12.256</v>
      </c>
      <c r="AM566">
        <v>12.815</v>
      </c>
      <c r="AN566">
        <v>13.287000000000001</v>
      </c>
      <c r="AO566">
        <v>13.785</v>
      </c>
      <c r="AP566">
        <v>14.218999999999999</v>
      </c>
      <c r="AQ566">
        <v>14.718999999999999</v>
      </c>
      <c r="AS566">
        <f t="shared" si="137"/>
        <v>471</v>
      </c>
      <c r="AT566">
        <f t="shared" si="137"/>
        <v>471</v>
      </c>
      <c r="AU566">
        <f t="shared" si="137"/>
        <v>471</v>
      </c>
      <c r="AV566" s="6">
        <f>MAX(C566-X566,0)</f>
        <v>482.44736082636092</v>
      </c>
      <c r="AW566" s="6">
        <f>MAX(D566-Y566,0)</f>
        <v>532.20363438259892</v>
      </c>
      <c r="AX566" s="6">
        <f>MAX(E566-Z566,0)</f>
        <v>631.7241583910228</v>
      </c>
      <c r="AY566" s="6">
        <f>MAX(F566-AA566,0)</f>
        <v>669.39165201419098</v>
      </c>
      <c r="AZ566" s="6">
        <f>MAX(G566-AB566,0)</f>
        <v>743.24040817367404</v>
      </c>
      <c r="BA566" s="6">
        <f>MAX(H566-AC566,0)</f>
        <v>628.22412716237864</v>
      </c>
      <c r="BB566" s="6">
        <f>MAX(I566-AD566,0)</f>
        <v>653.53315005670981</v>
      </c>
      <c r="BC566" s="6">
        <f>MAX(J566-AE566,0)</f>
        <v>777.18876629073998</v>
      </c>
      <c r="BD566" s="6">
        <f>MAX(K566-AF566,0)</f>
        <v>829.8372466582365</v>
      </c>
      <c r="BE566" s="6">
        <f>MAX(L566-AG566,0)</f>
        <v>957.26867599839306</v>
      </c>
      <c r="BF566" s="6">
        <f>MAX(M566-AH566,0)</f>
        <v>876.72962097664595</v>
      </c>
      <c r="BG566" s="6">
        <f>MAX(N566-AI566,0)</f>
        <v>928.2588062127561</v>
      </c>
      <c r="BH566" s="6">
        <f>MAX(O566-AJ566,0)</f>
        <v>1003.712512049463</v>
      </c>
      <c r="BI566" s="6">
        <f>MAX(P566-AK566,0)</f>
        <v>1163.2588640376098</v>
      </c>
      <c r="BJ566" s="6">
        <f>MAX(Q566-AL566,0)</f>
        <v>1201.945070073635</v>
      </c>
      <c r="BK566" s="6">
        <f>MAX(R566-AM566,0)</f>
        <v>1418.8173164703842</v>
      </c>
      <c r="BL566" s="6">
        <f>MAX(S566-AN566,0)</f>
        <v>1690.648623761374</v>
      </c>
      <c r="BM566" s="6">
        <f>MAX(T566-AO566,0)</f>
        <v>1737.9836921722808</v>
      </c>
      <c r="BN566" s="6">
        <f>MAX(U566-AP566,0)</f>
        <v>1782.8891375435046</v>
      </c>
      <c r="BO566" s="6">
        <f>MAX(V566-AQ566,0)</f>
        <v>1640.8027530507104</v>
      </c>
    </row>
    <row r="567" spans="1:67" x14ac:dyDescent="0.3">
      <c r="A567">
        <f t="shared" si="134"/>
        <v>563</v>
      </c>
      <c r="B567">
        <f t="shared" si="123"/>
        <v>471</v>
      </c>
      <c r="C567" s="6">
        <f>AU567*EXP('Capital Market Assumptions'!$B$41+'Capital Market Assumptions'!$B$42*'Random Draws'!B566)</f>
        <v>581.63268618523966</v>
      </c>
      <c r="D567" s="6">
        <f>AV567*EXP('Capital Market Assumptions'!$B$41+'Capital Market Assumptions'!$B$42*'Random Draws'!C566)</f>
        <v>628.9657771731703</v>
      </c>
      <c r="E567" s="6">
        <f>AW567*EXP('Capital Market Assumptions'!$B$41+'Capital Market Assumptions'!$B$42*'Random Draws'!D566)</f>
        <v>700.52597149531653</v>
      </c>
      <c r="F567" s="6">
        <f>AX567*EXP('Capital Market Assumptions'!$B$41+'Capital Market Assumptions'!$B$42*'Random Draws'!E566)</f>
        <v>697.77387463856064</v>
      </c>
      <c r="G567" s="6">
        <f>AY567*EXP('Capital Market Assumptions'!$B$41+'Capital Market Assumptions'!$B$42*'Random Draws'!F566)</f>
        <v>720.3902461521061</v>
      </c>
      <c r="H567" s="6">
        <f>AZ567*EXP('Capital Market Assumptions'!$B$41+'Capital Market Assumptions'!$B$42*'Random Draws'!G566)</f>
        <v>826.95710935679449</v>
      </c>
      <c r="I567" s="6">
        <f>BA567*EXP('Capital Market Assumptions'!$B$41+'Capital Market Assumptions'!$B$42*'Random Draws'!H566)</f>
        <v>910.45333061699489</v>
      </c>
      <c r="J567" s="6">
        <f>BB567*EXP('Capital Market Assumptions'!$B$41+'Capital Market Assumptions'!$B$42*'Random Draws'!I566)</f>
        <v>1006.5807961187646</v>
      </c>
      <c r="K567" s="6">
        <f>BC567*EXP('Capital Market Assumptions'!$B$41+'Capital Market Assumptions'!$B$42*'Random Draws'!J566)</f>
        <v>1134.6545326099447</v>
      </c>
      <c r="L567" s="6">
        <f>BD567*EXP('Capital Market Assumptions'!$B$41+'Capital Market Assumptions'!$B$42*'Random Draws'!K566)</f>
        <v>1243.7701567712684</v>
      </c>
      <c r="M567" s="6">
        <f>BE567*EXP('Capital Market Assumptions'!$B$41+'Capital Market Assumptions'!$B$42*'Random Draws'!L566)</f>
        <v>1274.8983707866128</v>
      </c>
      <c r="N567" s="6">
        <f>BF567*EXP('Capital Market Assumptions'!$B$41+'Capital Market Assumptions'!$B$42*'Random Draws'!M566)</f>
        <v>1292.0888157850106</v>
      </c>
      <c r="O567" s="6">
        <f>BG567*EXP('Capital Market Assumptions'!$B$41+'Capital Market Assumptions'!$B$42*'Random Draws'!N566)</f>
        <v>1456.9483416704329</v>
      </c>
      <c r="P567" s="6">
        <f>BH567*EXP('Capital Market Assumptions'!$B$41+'Capital Market Assumptions'!$B$42*'Random Draws'!O566)</f>
        <v>1495.5230174275243</v>
      </c>
      <c r="Q567" s="6">
        <f>BI567*EXP('Capital Market Assumptions'!$B$41+'Capital Market Assumptions'!$B$42*'Random Draws'!P566)</f>
        <v>1552.5164151758988</v>
      </c>
      <c r="R567" s="6">
        <f>BJ567*EXP('Capital Market Assumptions'!$B$41+'Capital Market Assumptions'!$B$42*'Random Draws'!Q566)</f>
        <v>1708.9837829041337</v>
      </c>
      <c r="S567" s="6">
        <f>BK567*EXP('Capital Market Assumptions'!$B$41+'Capital Market Assumptions'!$B$42*'Random Draws'!R566)</f>
        <v>1726.9073398835105</v>
      </c>
      <c r="T567" s="6">
        <f>BL567*EXP('Capital Market Assumptions'!$B$41+'Capital Market Assumptions'!$B$42*'Random Draws'!S566)</f>
        <v>1841.0892016064333</v>
      </c>
      <c r="U567" s="6">
        <f>BM567*EXP('Capital Market Assumptions'!$B$41+'Capital Market Assumptions'!$B$42*'Random Draws'!T566)</f>
        <v>1992.6706959685646</v>
      </c>
      <c r="V567" s="6">
        <f>BN567*EXP('Capital Market Assumptions'!$B$41+'Capital Market Assumptions'!$B$42*'Random Draws'!U566)</f>
        <v>2053.3086093591605</v>
      </c>
      <c r="X567">
        <f t="shared" si="124"/>
        <v>4.2999999999999261E-2</v>
      </c>
      <c r="Y567">
        <f t="shared" si="125"/>
        <v>1.0600000000000023</v>
      </c>
      <c r="Z567">
        <f t="shared" si="126"/>
        <v>2.0930000000000035</v>
      </c>
      <c r="AA567">
        <f t="shared" si="127"/>
        <v>3.1530000000000058</v>
      </c>
      <c r="AB567">
        <f t="shared" si="128"/>
        <v>4.2659999999999911</v>
      </c>
      <c r="AC567">
        <f t="shared" si="129"/>
        <v>5.3020000000000067</v>
      </c>
      <c r="AD567">
        <f t="shared" si="130"/>
        <v>6.3569999999999993</v>
      </c>
      <c r="AE567">
        <f t="shared" si="131"/>
        <v>7.3900000000000006</v>
      </c>
      <c r="AF567">
        <f t="shared" si="132"/>
        <v>8.3549999999999898</v>
      </c>
      <c r="AG567">
        <f t="shared" si="133"/>
        <v>9.2480000000000047</v>
      </c>
      <c r="AH567">
        <v>9.9540000000000006</v>
      </c>
      <c r="AI567">
        <v>10.536</v>
      </c>
      <c r="AJ567">
        <v>11.061999999999999</v>
      </c>
      <c r="AK567">
        <v>11.587</v>
      </c>
      <c r="AL567">
        <v>12.256</v>
      </c>
      <c r="AM567">
        <v>12.815</v>
      </c>
      <c r="AN567">
        <v>13.287000000000001</v>
      </c>
      <c r="AO567">
        <v>13.785</v>
      </c>
      <c r="AP567">
        <v>14.218999999999999</v>
      </c>
      <c r="AQ567">
        <v>14.718999999999999</v>
      </c>
      <c r="AS567">
        <f t="shared" si="137"/>
        <v>471</v>
      </c>
      <c r="AT567">
        <f t="shared" si="137"/>
        <v>471</v>
      </c>
      <c r="AU567">
        <f t="shared" si="137"/>
        <v>471</v>
      </c>
      <c r="AV567" s="6">
        <f>MAX(C567-X567,0)</f>
        <v>581.58968618523966</v>
      </c>
      <c r="AW567" s="6">
        <f>MAX(D567-Y567,0)</f>
        <v>627.90577717317024</v>
      </c>
      <c r="AX567" s="6">
        <f>MAX(E567-Z567,0)</f>
        <v>698.43297149531656</v>
      </c>
      <c r="AY567" s="6">
        <f>MAX(F567-AA567,0)</f>
        <v>694.62087463856062</v>
      </c>
      <c r="AZ567" s="6">
        <f>MAX(G567-AB567,0)</f>
        <v>716.12424615210614</v>
      </c>
      <c r="BA567" s="6">
        <f>MAX(H567-AC567,0)</f>
        <v>821.65510935679447</v>
      </c>
      <c r="BB567" s="6">
        <f>MAX(I567-AD567,0)</f>
        <v>904.09633061699492</v>
      </c>
      <c r="BC567" s="6">
        <f>MAX(J567-AE567,0)</f>
        <v>999.19079611876464</v>
      </c>
      <c r="BD567" s="6">
        <f>MAX(K567-AF567,0)</f>
        <v>1126.2995326099447</v>
      </c>
      <c r="BE567" s="6">
        <f>MAX(L567-AG567,0)</f>
        <v>1234.5221567712683</v>
      </c>
      <c r="BF567" s="6">
        <f>MAX(M567-AH567,0)</f>
        <v>1264.9443707866128</v>
      </c>
      <c r="BG567" s="6">
        <f>MAX(N567-AI567,0)</f>
        <v>1281.5528157850106</v>
      </c>
      <c r="BH567" s="6">
        <f>MAX(O567-AJ567,0)</f>
        <v>1445.886341670433</v>
      </c>
      <c r="BI567" s="6">
        <f>MAX(P567-AK567,0)</f>
        <v>1483.9360174275243</v>
      </c>
      <c r="BJ567" s="6">
        <f>MAX(Q567-AL567,0)</f>
        <v>1540.2604151758987</v>
      </c>
      <c r="BK567" s="6">
        <f>MAX(R567-AM567,0)</f>
        <v>1696.1687829041336</v>
      </c>
      <c r="BL567" s="6">
        <f>MAX(S567-AN567,0)</f>
        <v>1713.6203398835105</v>
      </c>
      <c r="BM567" s="6">
        <f>MAX(T567-AO567,0)</f>
        <v>1827.3042016064333</v>
      </c>
      <c r="BN567" s="6">
        <f>MAX(U567-AP567,0)</f>
        <v>1978.4516959685645</v>
      </c>
      <c r="BO567" s="6">
        <f>MAX(V567-AQ567,0)</f>
        <v>2038.5896093591605</v>
      </c>
    </row>
    <row r="568" spans="1:67" x14ac:dyDescent="0.3">
      <c r="A568">
        <f t="shared" si="134"/>
        <v>564</v>
      </c>
      <c r="B568">
        <f t="shared" si="123"/>
        <v>471</v>
      </c>
      <c r="C568" s="6">
        <f>AU568*EXP('Capital Market Assumptions'!$B$41+'Capital Market Assumptions'!$B$42*'Random Draws'!B567)</f>
        <v>536.62068095949394</v>
      </c>
      <c r="D568" s="6">
        <f>AV568*EXP('Capital Market Assumptions'!$B$41+'Capital Market Assumptions'!$B$42*'Random Draws'!C567)</f>
        <v>665.56640579226905</v>
      </c>
      <c r="E568" s="6">
        <f>AW568*EXP('Capital Market Assumptions'!$B$41+'Capital Market Assumptions'!$B$42*'Random Draws'!D567)</f>
        <v>681.15154306593001</v>
      </c>
      <c r="F568" s="6">
        <f>AX568*EXP('Capital Market Assumptions'!$B$41+'Capital Market Assumptions'!$B$42*'Random Draws'!E567)</f>
        <v>620.57316729210959</v>
      </c>
      <c r="G568" s="6">
        <f>AY568*EXP('Capital Market Assumptions'!$B$41+'Capital Market Assumptions'!$B$42*'Random Draws'!F567)</f>
        <v>627.84560002175465</v>
      </c>
      <c r="H568" s="6">
        <f>AZ568*EXP('Capital Market Assumptions'!$B$41+'Capital Market Assumptions'!$B$42*'Random Draws'!G567)</f>
        <v>630.05523917584878</v>
      </c>
      <c r="I568" s="6">
        <f>BA568*EXP('Capital Market Assumptions'!$B$41+'Capital Market Assumptions'!$B$42*'Random Draws'!H567)</f>
        <v>631.94838204868859</v>
      </c>
      <c r="J568" s="6">
        <f>BB568*EXP('Capital Market Assumptions'!$B$41+'Capital Market Assumptions'!$B$42*'Random Draws'!I567)</f>
        <v>676.00880949867417</v>
      </c>
      <c r="K568" s="6">
        <f>BC568*EXP('Capital Market Assumptions'!$B$41+'Capital Market Assumptions'!$B$42*'Random Draws'!J567)</f>
        <v>745.0238228674267</v>
      </c>
      <c r="L568" s="6">
        <f>BD568*EXP('Capital Market Assumptions'!$B$41+'Capital Market Assumptions'!$B$42*'Random Draws'!K567)</f>
        <v>801.77885292510666</v>
      </c>
      <c r="M568" s="6">
        <f>BE568*EXP('Capital Market Assumptions'!$B$41+'Capital Market Assumptions'!$B$42*'Random Draws'!L567)</f>
        <v>832.45041064588327</v>
      </c>
      <c r="N568" s="6">
        <f>BF568*EXP('Capital Market Assumptions'!$B$41+'Capital Market Assumptions'!$B$42*'Random Draws'!M567)</f>
        <v>813.497466103237</v>
      </c>
      <c r="O568" s="6">
        <f>BG568*EXP('Capital Market Assumptions'!$B$41+'Capital Market Assumptions'!$B$42*'Random Draws'!N567)</f>
        <v>990.85180147602739</v>
      </c>
      <c r="P568" s="6">
        <f>BH568*EXP('Capital Market Assumptions'!$B$41+'Capital Market Assumptions'!$B$42*'Random Draws'!O567)</f>
        <v>884.86921346256815</v>
      </c>
      <c r="Q568" s="6">
        <f>BI568*EXP('Capital Market Assumptions'!$B$41+'Capital Market Assumptions'!$B$42*'Random Draws'!P567)</f>
        <v>1028.8644431122209</v>
      </c>
      <c r="R568" s="6">
        <f>BJ568*EXP('Capital Market Assumptions'!$B$41+'Capital Market Assumptions'!$B$42*'Random Draws'!Q567)</f>
        <v>1027.491311685842</v>
      </c>
      <c r="S568" s="6">
        <f>BK568*EXP('Capital Market Assumptions'!$B$41+'Capital Market Assumptions'!$B$42*'Random Draws'!R567)</f>
        <v>1044.7515082664377</v>
      </c>
      <c r="T568" s="6">
        <f>BL568*EXP('Capital Market Assumptions'!$B$41+'Capital Market Assumptions'!$B$42*'Random Draws'!S567)</f>
        <v>1097.1764415114537</v>
      </c>
      <c r="U568" s="6">
        <f>BM568*EXP('Capital Market Assumptions'!$B$41+'Capital Market Assumptions'!$B$42*'Random Draws'!T567)</f>
        <v>1125.9050898884784</v>
      </c>
      <c r="V568" s="6">
        <f>BN568*EXP('Capital Market Assumptions'!$B$41+'Capital Market Assumptions'!$B$42*'Random Draws'!U567)</f>
        <v>1232.2563850614044</v>
      </c>
      <c r="X568">
        <f t="shared" si="124"/>
        <v>4.2999999999999261E-2</v>
      </c>
      <c r="Y568">
        <f t="shared" si="125"/>
        <v>1.0600000000000023</v>
      </c>
      <c r="Z568">
        <f t="shared" si="126"/>
        <v>2.0930000000000035</v>
      </c>
      <c r="AA568">
        <f t="shared" si="127"/>
        <v>3.1530000000000058</v>
      </c>
      <c r="AB568">
        <f t="shared" si="128"/>
        <v>4.2659999999999911</v>
      </c>
      <c r="AC568">
        <f t="shared" si="129"/>
        <v>5.3020000000000067</v>
      </c>
      <c r="AD568">
        <f t="shared" si="130"/>
        <v>6.3569999999999993</v>
      </c>
      <c r="AE568">
        <f t="shared" si="131"/>
        <v>7.3900000000000006</v>
      </c>
      <c r="AF568">
        <f t="shared" si="132"/>
        <v>8.3549999999999898</v>
      </c>
      <c r="AG568">
        <f t="shared" si="133"/>
        <v>9.2480000000000047</v>
      </c>
      <c r="AH568">
        <v>9.9540000000000006</v>
      </c>
      <c r="AI568">
        <v>10.536</v>
      </c>
      <c r="AJ568">
        <v>11.061999999999999</v>
      </c>
      <c r="AK568">
        <v>11.587</v>
      </c>
      <c r="AL568">
        <v>12.256</v>
      </c>
      <c r="AM568">
        <v>12.815</v>
      </c>
      <c r="AN568">
        <v>13.287000000000001</v>
      </c>
      <c r="AO568">
        <v>13.785</v>
      </c>
      <c r="AP568">
        <v>14.218999999999999</v>
      </c>
      <c r="AQ568">
        <v>14.718999999999999</v>
      </c>
      <c r="AS568">
        <f t="shared" si="137"/>
        <v>471</v>
      </c>
      <c r="AT568">
        <f t="shared" si="137"/>
        <v>471</v>
      </c>
      <c r="AU568">
        <f t="shared" si="137"/>
        <v>471</v>
      </c>
      <c r="AV568" s="6">
        <f>MAX(C568-X568,0)</f>
        <v>536.57768095949393</v>
      </c>
      <c r="AW568" s="6">
        <f>MAX(D568-Y568,0)</f>
        <v>664.50640579226911</v>
      </c>
      <c r="AX568" s="6">
        <f>MAX(E568-Z568,0)</f>
        <v>679.05854306593005</v>
      </c>
      <c r="AY568" s="6">
        <f>MAX(F568-AA568,0)</f>
        <v>617.42016729210957</v>
      </c>
      <c r="AZ568" s="6">
        <f>MAX(G568-AB568,0)</f>
        <v>623.57960002175469</v>
      </c>
      <c r="BA568" s="6">
        <f>MAX(H568-AC568,0)</f>
        <v>624.75323917584876</v>
      </c>
      <c r="BB568" s="6">
        <f>MAX(I568-AD568,0)</f>
        <v>625.59138204868862</v>
      </c>
      <c r="BC568" s="6">
        <f>MAX(J568-AE568,0)</f>
        <v>668.61880949867418</v>
      </c>
      <c r="BD568" s="6">
        <f>MAX(K568-AF568,0)</f>
        <v>736.66882286742668</v>
      </c>
      <c r="BE568" s="6">
        <f>MAX(L568-AG568,0)</f>
        <v>792.53085292510661</v>
      </c>
      <c r="BF568" s="6">
        <f>MAX(M568-AH568,0)</f>
        <v>822.49641064588332</v>
      </c>
      <c r="BG568" s="6">
        <f>MAX(N568-AI568,0)</f>
        <v>802.96146610323706</v>
      </c>
      <c r="BH568" s="6">
        <f>MAX(O568-AJ568,0)</f>
        <v>979.78980147602738</v>
      </c>
      <c r="BI568" s="6">
        <f>MAX(P568-AK568,0)</f>
        <v>873.28221346256817</v>
      </c>
      <c r="BJ568" s="6">
        <f>MAX(Q568-AL568,0)</f>
        <v>1016.6084431122209</v>
      </c>
      <c r="BK568" s="6">
        <f>MAX(R568-AM568,0)</f>
        <v>1014.6763116858419</v>
      </c>
      <c r="BL568" s="6">
        <f>MAX(S568-AN568,0)</f>
        <v>1031.4645082664376</v>
      </c>
      <c r="BM568" s="6">
        <f>MAX(T568-AO568,0)</f>
        <v>1083.3914415114536</v>
      </c>
      <c r="BN568" s="6">
        <f>MAX(U568-AP568,0)</f>
        <v>1111.6860898884784</v>
      </c>
      <c r="BO568" s="6">
        <f>MAX(V568-AQ568,0)</f>
        <v>1217.5373850614044</v>
      </c>
    </row>
    <row r="569" spans="1:67" x14ac:dyDescent="0.3">
      <c r="A569">
        <f t="shared" si="134"/>
        <v>565</v>
      </c>
      <c r="B569">
        <f t="shared" si="123"/>
        <v>471</v>
      </c>
      <c r="C569" s="6">
        <f>AU569*EXP('Capital Market Assumptions'!$B$41+'Capital Market Assumptions'!$B$42*'Random Draws'!B568)</f>
        <v>482.72183532072461</v>
      </c>
      <c r="D569" s="6">
        <f>AV569*EXP('Capital Market Assumptions'!$B$41+'Capital Market Assumptions'!$B$42*'Random Draws'!C568)</f>
        <v>531.94884464805227</v>
      </c>
      <c r="E569" s="6">
        <f>AW569*EXP('Capital Market Assumptions'!$B$41+'Capital Market Assumptions'!$B$42*'Random Draws'!D568)</f>
        <v>589.29357162764552</v>
      </c>
      <c r="F569" s="6">
        <f>AX569*EXP('Capital Market Assumptions'!$B$41+'Capital Market Assumptions'!$B$42*'Random Draws'!E568)</f>
        <v>662.10084207083878</v>
      </c>
      <c r="G569" s="6">
        <f>AY569*EXP('Capital Market Assumptions'!$B$41+'Capital Market Assumptions'!$B$42*'Random Draws'!F568)</f>
        <v>759.77233798686996</v>
      </c>
      <c r="H569" s="6">
        <f>AZ569*EXP('Capital Market Assumptions'!$B$41+'Capital Market Assumptions'!$B$42*'Random Draws'!G568)</f>
        <v>833.9052336672512</v>
      </c>
      <c r="I569" s="6">
        <f>BA569*EXP('Capital Market Assumptions'!$B$41+'Capital Market Assumptions'!$B$42*'Random Draws'!H568)</f>
        <v>929.16314992327545</v>
      </c>
      <c r="J569" s="6">
        <f>BB569*EXP('Capital Market Assumptions'!$B$41+'Capital Market Assumptions'!$B$42*'Random Draws'!I568)</f>
        <v>997.96047557141083</v>
      </c>
      <c r="K569" s="6">
        <f>BC569*EXP('Capital Market Assumptions'!$B$41+'Capital Market Assumptions'!$B$42*'Random Draws'!J568)</f>
        <v>1200.5068541241806</v>
      </c>
      <c r="L569" s="6">
        <f>BD569*EXP('Capital Market Assumptions'!$B$41+'Capital Market Assumptions'!$B$42*'Random Draws'!K568)</f>
        <v>1331.8967683232688</v>
      </c>
      <c r="M569" s="6">
        <f>BE569*EXP('Capital Market Assumptions'!$B$41+'Capital Market Assumptions'!$B$42*'Random Draws'!L568)</f>
        <v>1187.2518539547559</v>
      </c>
      <c r="N569" s="6">
        <f>BF569*EXP('Capital Market Assumptions'!$B$41+'Capital Market Assumptions'!$B$42*'Random Draws'!M568)</f>
        <v>1202.203995789238</v>
      </c>
      <c r="O569" s="6">
        <f>BG569*EXP('Capital Market Assumptions'!$B$41+'Capital Market Assumptions'!$B$42*'Random Draws'!N568)</f>
        <v>1325.12269044033</v>
      </c>
      <c r="P569" s="6">
        <f>BH569*EXP('Capital Market Assumptions'!$B$41+'Capital Market Assumptions'!$B$42*'Random Draws'!O568)</f>
        <v>1519.5999500814967</v>
      </c>
      <c r="Q569" s="6">
        <f>BI569*EXP('Capital Market Assumptions'!$B$41+'Capital Market Assumptions'!$B$42*'Random Draws'!P568)</f>
        <v>1738.059428402498</v>
      </c>
      <c r="R569" s="6">
        <f>BJ569*EXP('Capital Market Assumptions'!$B$41+'Capital Market Assumptions'!$B$42*'Random Draws'!Q568)</f>
        <v>1783.1749179333044</v>
      </c>
      <c r="S569" s="6">
        <f>BK569*EXP('Capital Market Assumptions'!$B$41+'Capital Market Assumptions'!$B$42*'Random Draws'!R568)</f>
        <v>2069.9976596093861</v>
      </c>
      <c r="T569" s="6">
        <f>BL569*EXP('Capital Market Assumptions'!$B$41+'Capital Market Assumptions'!$B$42*'Random Draws'!S568)</f>
        <v>2170.7225311796906</v>
      </c>
      <c r="U569" s="6">
        <f>BM569*EXP('Capital Market Assumptions'!$B$41+'Capital Market Assumptions'!$B$42*'Random Draws'!T568)</f>
        <v>2398.6953544338844</v>
      </c>
      <c r="V569" s="6">
        <f>BN569*EXP('Capital Market Assumptions'!$B$41+'Capital Market Assumptions'!$B$42*'Random Draws'!U568)</f>
        <v>2625.7335769165511</v>
      </c>
      <c r="X569">
        <f t="shared" si="124"/>
        <v>4.2999999999999261E-2</v>
      </c>
      <c r="Y569">
        <f t="shared" si="125"/>
        <v>1.0600000000000023</v>
      </c>
      <c r="Z569">
        <f t="shared" si="126"/>
        <v>2.0930000000000035</v>
      </c>
      <c r="AA569">
        <f t="shared" si="127"/>
        <v>3.1530000000000058</v>
      </c>
      <c r="AB569">
        <f t="shared" si="128"/>
        <v>4.2659999999999911</v>
      </c>
      <c r="AC569">
        <f t="shared" si="129"/>
        <v>5.3020000000000067</v>
      </c>
      <c r="AD569">
        <f t="shared" si="130"/>
        <v>6.3569999999999993</v>
      </c>
      <c r="AE569">
        <f t="shared" si="131"/>
        <v>7.3900000000000006</v>
      </c>
      <c r="AF569">
        <f t="shared" si="132"/>
        <v>8.3549999999999898</v>
      </c>
      <c r="AG569">
        <f t="shared" si="133"/>
        <v>9.2480000000000047</v>
      </c>
      <c r="AH569">
        <v>9.9540000000000006</v>
      </c>
      <c r="AI569">
        <v>10.536</v>
      </c>
      <c r="AJ569">
        <v>11.061999999999999</v>
      </c>
      <c r="AK569">
        <v>11.587</v>
      </c>
      <c r="AL569">
        <v>12.256</v>
      </c>
      <c r="AM569">
        <v>12.815</v>
      </c>
      <c r="AN569">
        <v>13.287000000000001</v>
      </c>
      <c r="AO569">
        <v>13.785</v>
      </c>
      <c r="AP569">
        <v>14.218999999999999</v>
      </c>
      <c r="AQ569">
        <v>14.718999999999999</v>
      </c>
      <c r="AS569">
        <f t="shared" si="137"/>
        <v>471</v>
      </c>
      <c r="AT569">
        <f t="shared" si="137"/>
        <v>471</v>
      </c>
      <c r="AU569">
        <f t="shared" si="137"/>
        <v>471</v>
      </c>
      <c r="AV569" s="6">
        <f>MAX(C569-X569,0)</f>
        <v>482.6788353207246</v>
      </c>
      <c r="AW569" s="6">
        <f>MAX(D569-Y569,0)</f>
        <v>530.88884464805233</v>
      </c>
      <c r="AX569" s="6">
        <f>MAX(E569-Z569,0)</f>
        <v>587.20057162764556</v>
      </c>
      <c r="AY569" s="6">
        <f>MAX(F569-AA569,0)</f>
        <v>658.94784207083876</v>
      </c>
      <c r="AZ569" s="6">
        <f>MAX(G569-AB569,0)</f>
        <v>755.50633798686999</v>
      </c>
      <c r="BA569" s="6">
        <f>MAX(H569-AC569,0)</f>
        <v>828.60323366725117</v>
      </c>
      <c r="BB569" s="6">
        <f>MAX(I569-AD569,0)</f>
        <v>922.80614992327548</v>
      </c>
      <c r="BC569" s="6">
        <f>MAX(J569-AE569,0)</f>
        <v>990.57047557141084</v>
      </c>
      <c r="BD569" s="6">
        <f>MAX(K569-AF569,0)</f>
        <v>1192.1518541241805</v>
      </c>
      <c r="BE569" s="6">
        <f>MAX(L569-AG569,0)</f>
        <v>1322.6487683232688</v>
      </c>
      <c r="BF569" s="6">
        <f>MAX(M569-AH569,0)</f>
        <v>1177.297853954756</v>
      </c>
      <c r="BG569" s="6">
        <f>MAX(N569-AI569,0)</f>
        <v>1191.6679957892379</v>
      </c>
      <c r="BH569" s="6">
        <f>MAX(O569-AJ569,0)</f>
        <v>1314.0606904403301</v>
      </c>
      <c r="BI569" s="6">
        <f>MAX(P569-AK569,0)</f>
        <v>1508.0129500814967</v>
      </c>
      <c r="BJ569" s="6">
        <f>MAX(Q569-AL569,0)</f>
        <v>1725.803428402498</v>
      </c>
      <c r="BK569" s="6">
        <f>MAX(R569-AM569,0)</f>
        <v>1770.3599179333044</v>
      </c>
      <c r="BL569" s="6">
        <f>MAX(S569-AN569,0)</f>
        <v>2056.7106596093863</v>
      </c>
      <c r="BM569" s="6">
        <f>MAX(T569-AO569,0)</f>
        <v>2156.9375311796907</v>
      </c>
      <c r="BN569" s="6">
        <f>MAX(U569-AP569,0)</f>
        <v>2384.4763544338844</v>
      </c>
      <c r="BO569" s="6">
        <f>MAX(V569-AQ569,0)</f>
        <v>2611.0145769165511</v>
      </c>
    </row>
    <row r="570" spans="1:67" x14ac:dyDescent="0.3">
      <c r="A570">
        <f t="shared" si="134"/>
        <v>566</v>
      </c>
      <c r="B570">
        <f t="shared" si="123"/>
        <v>471</v>
      </c>
      <c r="C570" s="6">
        <f>AU570*EXP('Capital Market Assumptions'!$B$41+'Capital Market Assumptions'!$B$42*'Random Draws'!B569)</f>
        <v>524.35722082278971</v>
      </c>
      <c r="D570" s="6">
        <f>AV570*EXP('Capital Market Assumptions'!$B$41+'Capital Market Assumptions'!$B$42*'Random Draws'!C569)</f>
        <v>577.88254832519442</v>
      </c>
      <c r="E570" s="6">
        <f>AW570*EXP('Capital Market Assumptions'!$B$41+'Capital Market Assumptions'!$B$42*'Random Draws'!D569)</f>
        <v>583.76432918719559</v>
      </c>
      <c r="F570" s="6">
        <f>AX570*EXP('Capital Market Assumptions'!$B$41+'Capital Market Assumptions'!$B$42*'Random Draws'!E569)</f>
        <v>561.11760396269597</v>
      </c>
      <c r="G570" s="6">
        <f>AY570*EXP('Capital Market Assumptions'!$B$41+'Capital Market Assumptions'!$B$42*'Random Draws'!F569)</f>
        <v>647.09506700380962</v>
      </c>
      <c r="H570" s="6">
        <f>AZ570*EXP('Capital Market Assumptions'!$B$41+'Capital Market Assumptions'!$B$42*'Random Draws'!G569)</f>
        <v>611.33260576302371</v>
      </c>
      <c r="I570" s="6">
        <f>BA570*EXP('Capital Market Assumptions'!$B$41+'Capital Market Assumptions'!$B$42*'Random Draws'!H569)</f>
        <v>582.84432048126416</v>
      </c>
      <c r="J570" s="6">
        <f>BB570*EXP('Capital Market Assumptions'!$B$41+'Capital Market Assumptions'!$B$42*'Random Draws'!I569)</f>
        <v>562.42440781675225</v>
      </c>
      <c r="K570" s="6">
        <f>BC570*EXP('Capital Market Assumptions'!$B$41+'Capital Market Assumptions'!$B$42*'Random Draws'!J569)</f>
        <v>516.97523204286369</v>
      </c>
      <c r="L570" s="6">
        <f>BD570*EXP('Capital Market Assumptions'!$B$41+'Capital Market Assumptions'!$B$42*'Random Draws'!K569)</f>
        <v>526.29871939520433</v>
      </c>
      <c r="M570" s="6">
        <f>BE570*EXP('Capital Market Assumptions'!$B$41+'Capital Market Assumptions'!$B$42*'Random Draws'!L569)</f>
        <v>496.2579761843009</v>
      </c>
      <c r="N570" s="6">
        <f>BF570*EXP('Capital Market Assumptions'!$B$41+'Capital Market Assumptions'!$B$42*'Random Draws'!M569)</f>
        <v>531.62738133918867</v>
      </c>
      <c r="O570" s="6">
        <f>BG570*EXP('Capital Market Assumptions'!$B$41+'Capital Market Assumptions'!$B$42*'Random Draws'!N569)</f>
        <v>558.80988617114735</v>
      </c>
      <c r="P570" s="6">
        <f>BH570*EXP('Capital Market Assumptions'!$B$41+'Capital Market Assumptions'!$B$42*'Random Draws'!O569)</f>
        <v>533.43194827169555</v>
      </c>
      <c r="Q570" s="6">
        <f>BI570*EXP('Capital Market Assumptions'!$B$41+'Capital Market Assumptions'!$B$42*'Random Draws'!P569)</f>
        <v>520.51624652143073</v>
      </c>
      <c r="R570" s="6">
        <f>BJ570*EXP('Capital Market Assumptions'!$B$41+'Capital Market Assumptions'!$B$42*'Random Draws'!Q569)</f>
        <v>537.23813962774432</v>
      </c>
      <c r="S570" s="6">
        <f>BK570*EXP('Capital Market Assumptions'!$B$41+'Capital Market Assumptions'!$B$42*'Random Draws'!R569)</f>
        <v>539.52422961002367</v>
      </c>
      <c r="T570" s="6">
        <f>BL570*EXP('Capital Market Assumptions'!$B$41+'Capital Market Assumptions'!$B$42*'Random Draws'!S569)</f>
        <v>583.53215093321478</v>
      </c>
      <c r="U570" s="6">
        <f>BM570*EXP('Capital Market Assumptions'!$B$41+'Capital Market Assumptions'!$B$42*'Random Draws'!T569)</f>
        <v>588.10215861197935</v>
      </c>
      <c r="V570" s="6">
        <f>BN570*EXP('Capital Market Assumptions'!$B$41+'Capital Market Assumptions'!$B$42*'Random Draws'!U569)</f>
        <v>634.69915044289439</v>
      </c>
      <c r="X570">
        <f t="shared" si="124"/>
        <v>4.2999999999999261E-2</v>
      </c>
      <c r="Y570">
        <f t="shared" si="125"/>
        <v>1.0600000000000023</v>
      </c>
      <c r="Z570">
        <f t="shared" si="126"/>
        <v>2.0930000000000035</v>
      </c>
      <c r="AA570">
        <f t="shared" si="127"/>
        <v>3.1530000000000058</v>
      </c>
      <c r="AB570">
        <f t="shared" si="128"/>
        <v>4.2659999999999911</v>
      </c>
      <c r="AC570">
        <f t="shared" si="129"/>
        <v>5.3020000000000067</v>
      </c>
      <c r="AD570">
        <f t="shared" si="130"/>
        <v>6.3569999999999993</v>
      </c>
      <c r="AE570">
        <f t="shared" si="131"/>
        <v>7.3900000000000006</v>
      </c>
      <c r="AF570">
        <f t="shared" si="132"/>
        <v>8.3549999999999898</v>
      </c>
      <c r="AG570">
        <f t="shared" si="133"/>
        <v>9.2480000000000047</v>
      </c>
      <c r="AH570">
        <v>9.9540000000000006</v>
      </c>
      <c r="AI570">
        <v>10.536</v>
      </c>
      <c r="AJ570">
        <v>11.061999999999999</v>
      </c>
      <c r="AK570">
        <v>11.587</v>
      </c>
      <c r="AL570">
        <v>12.256</v>
      </c>
      <c r="AM570">
        <v>12.815</v>
      </c>
      <c r="AN570">
        <v>13.287000000000001</v>
      </c>
      <c r="AO570">
        <v>13.785</v>
      </c>
      <c r="AP570">
        <v>14.218999999999999</v>
      </c>
      <c r="AQ570">
        <v>14.718999999999999</v>
      </c>
      <c r="AS570">
        <f t="shared" si="137"/>
        <v>471</v>
      </c>
      <c r="AT570">
        <f t="shared" si="137"/>
        <v>471</v>
      </c>
      <c r="AU570">
        <f t="shared" si="137"/>
        <v>471</v>
      </c>
      <c r="AV570" s="6">
        <f>MAX(C570-X570,0)</f>
        <v>524.31422082278971</v>
      </c>
      <c r="AW570" s="6">
        <f>MAX(D570-Y570,0)</f>
        <v>576.82254832519448</v>
      </c>
      <c r="AX570" s="6">
        <f>MAX(E570-Z570,0)</f>
        <v>581.67132918719562</v>
      </c>
      <c r="AY570" s="6">
        <f>MAX(F570-AA570,0)</f>
        <v>557.96460396269595</v>
      </c>
      <c r="AZ570" s="6">
        <f>MAX(G570-AB570,0)</f>
        <v>642.82906700380966</v>
      </c>
      <c r="BA570" s="6">
        <f>MAX(H570-AC570,0)</f>
        <v>606.03060576302369</v>
      </c>
      <c r="BB570" s="6">
        <f>MAX(I570-AD570,0)</f>
        <v>576.48732048126419</v>
      </c>
      <c r="BC570" s="6">
        <f>MAX(J570-AE570,0)</f>
        <v>555.03440781675226</v>
      </c>
      <c r="BD570" s="6">
        <f>MAX(K570-AF570,0)</f>
        <v>508.62023204286368</v>
      </c>
      <c r="BE570" s="6">
        <f>MAX(L570-AG570,0)</f>
        <v>517.05071939520428</v>
      </c>
      <c r="BF570" s="6">
        <f>MAX(M570-AH570,0)</f>
        <v>486.30397618430089</v>
      </c>
      <c r="BG570" s="6">
        <f>MAX(N570-AI570,0)</f>
        <v>521.09138133918873</v>
      </c>
      <c r="BH570" s="6">
        <f>MAX(O570-AJ570,0)</f>
        <v>547.74788617114734</v>
      </c>
      <c r="BI570" s="6">
        <f>MAX(P570-AK570,0)</f>
        <v>521.84494827169556</v>
      </c>
      <c r="BJ570" s="6">
        <f>MAX(Q570-AL570,0)</f>
        <v>508.26024652143076</v>
      </c>
      <c r="BK570" s="6">
        <f>MAX(R570-AM570,0)</f>
        <v>524.42313962774426</v>
      </c>
      <c r="BL570" s="6">
        <f>MAX(S570-AN570,0)</f>
        <v>526.23722961002363</v>
      </c>
      <c r="BM570" s="6">
        <f>MAX(T570-AO570,0)</f>
        <v>569.74715093321481</v>
      </c>
      <c r="BN570" s="6">
        <f>MAX(U570-AP570,0)</f>
        <v>573.8831586119793</v>
      </c>
      <c r="BO570" s="6">
        <f>MAX(V570-AQ570,0)</f>
        <v>619.98015044289434</v>
      </c>
    </row>
    <row r="571" spans="1:67" x14ac:dyDescent="0.3">
      <c r="A571">
        <f t="shared" si="134"/>
        <v>567</v>
      </c>
      <c r="B571">
        <f t="shared" si="123"/>
        <v>471</v>
      </c>
      <c r="C571" s="6">
        <f>AU571*EXP('Capital Market Assumptions'!$B$41+'Capital Market Assumptions'!$B$42*'Random Draws'!B570)</f>
        <v>485.38661527486425</v>
      </c>
      <c r="D571" s="6">
        <f>AV571*EXP('Capital Market Assumptions'!$B$41+'Capital Market Assumptions'!$B$42*'Random Draws'!C570)</f>
        <v>507.2492239481428</v>
      </c>
      <c r="E571" s="6">
        <f>AW571*EXP('Capital Market Assumptions'!$B$41+'Capital Market Assumptions'!$B$42*'Random Draws'!D570)</f>
        <v>583.90415467022081</v>
      </c>
      <c r="F571" s="6">
        <f>AX571*EXP('Capital Market Assumptions'!$B$41+'Capital Market Assumptions'!$B$42*'Random Draws'!E570)</f>
        <v>646.79147807496702</v>
      </c>
      <c r="G571" s="6">
        <f>AY571*EXP('Capital Market Assumptions'!$B$41+'Capital Market Assumptions'!$B$42*'Random Draws'!F570)</f>
        <v>652.82827199276187</v>
      </c>
      <c r="H571" s="6">
        <f>AZ571*EXP('Capital Market Assumptions'!$B$41+'Capital Market Assumptions'!$B$42*'Random Draws'!G570)</f>
        <v>727.74718085246786</v>
      </c>
      <c r="I571" s="6">
        <f>BA571*EXP('Capital Market Assumptions'!$B$41+'Capital Market Assumptions'!$B$42*'Random Draws'!H570)</f>
        <v>700.94676864266228</v>
      </c>
      <c r="J571" s="6">
        <f>BB571*EXP('Capital Market Assumptions'!$B$41+'Capital Market Assumptions'!$B$42*'Random Draws'!I570)</f>
        <v>677.95495241650872</v>
      </c>
      <c r="K571" s="6">
        <f>BC571*EXP('Capital Market Assumptions'!$B$41+'Capital Market Assumptions'!$B$42*'Random Draws'!J570)</f>
        <v>751.99550355533211</v>
      </c>
      <c r="L571" s="6">
        <f>BD571*EXP('Capital Market Assumptions'!$B$41+'Capital Market Assumptions'!$B$42*'Random Draws'!K570)</f>
        <v>802.99355701380171</v>
      </c>
      <c r="M571" s="6">
        <f>BE571*EXP('Capital Market Assumptions'!$B$41+'Capital Market Assumptions'!$B$42*'Random Draws'!L570)</f>
        <v>714.24902143192344</v>
      </c>
      <c r="N571" s="6">
        <f>BF571*EXP('Capital Market Assumptions'!$B$41+'Capital Market Assumptions'!$B$42*'Random Draws'!M570)</f>
        <v>745.4431015595917</v>
      </c>
      <c r="O571" s="6">
        <f>BG571*EXP('Capital Market Assumptions'!$B$41+'Capital Market Assumptions'!$B$42*'Random Draws'!N570)</f>
        <v>904.96438904147226</v>
      </c>
      <c r="P571" s="6">
        <f>BH571*EXP('Capital Market Assumptions'!$B$41+'Capital Market Assumptions'!$B$42*'Random Draws'!O570)</f>
        <v>998.85800838304681</v>
      </c>
      <c r="Q571" s="6">
        <f>BI571*EXP('Capital Market Assumptions'!$B$41+'Capital Market Assumptions'!$B$42*'Random Draws'!P570)</f>
        <v>980.56862290559741</v>
      </c>
      <c r="R571" s="6">
        <f>BJ571*EXP('Capital Market Assumptions'!$B$41+'Capital Market Assumptions'!$B$42*'Random Draws'!Q570)</f>
        <v>1091.6855794318426</v>
      </c>
      <c r="S571" s="6">
        <f>BK571*EXP('Capital Market Assumptions'!$B$41+'Capital Market Assumptions'!$B$42*'Random Draws'!R570)</f>
        <v>1126.3571697129526</v>
      </c>
      <c r="T571" s="6">
        <f>BL571*EXP('Capital Market Assumptions'!$B$41+'Capital Market Assumptions'!$B$42*'Random Draws'!S570)</f>
        <v>1155.7290544386619</v>
      </c>
      <c r="U571" s="6">
        <f>BM571*EXP('Capital Market Assumptions'!$B$41+'Capital Market Assumptions'!$B$42*'Random Draws'!T570)</f>
        <v>1172.7337967115322</v>
      </c>
      <c r="V571" s="6">
        <f>BN571*EXP('Capital Market Assumptions'!$B$41+'Capital Market Assumptions'!$B$42*'Random Draws'!U570)</f>
        <v>1251.9100612936986</v>
      </c>
      <c r="X571">
        <f t="shared" si="124"/>
        <v>4.2999999999999261E-2</v>
      </c>
      <c r="Y571">
        <f t="shared" si="125"/>
        <v>1.0600000000000023</v>
      </c>
      <c r="Z571">
        <f t="shared" si="126"/>
        <v>2.0930000000000035</v>
      </c>
      <c r="AA571">
        <f t="shared" si="127"/>
        <v>3.1530000000000058</v>
      </c>
      <c r="AB571">
        <f t="shared" si="128"/>
        <v>4.2659999999999911</v>
      </c>
      <c r="AC571">
        <f t="shared" si="129"/>
        <v>5.3020000000000067</v>
      </c>
      <c r="AD571">
        <f t="shared" si="130"/>
        <v>6.3569999999999993</v>
      </c>
      <c r="AE571">
        <f t="shared" si="131"/>
        <v>7.3900000000000006</v>
      </c>
      <c r="AF571">
        <f t="shared" si="132"/>
        <v>8.3549999999999898</v>
      </c>
      <c r="AG571">
        <f t="shared" si="133"/>
        <v>9.2480000000000047</v>
      </c>
      <c r="AH571">
        <v>9.9540000000000006</v>
      </c>
      <c r="AI571">
        <v>10.536</v>
      </c>
      <c r="AJ571">
        <v>11.061999999999999</v>
      </c>
      <c r="AK571">
        <v>11.587</v>
      </c>
      <c r="AL571">
        <v>12.256</v>
      </c>
      <c r="AM571">
        <v>12.815</v>
      </c>
      <c r="AN571">
        <v>13.287000000000001</v>
      </c>
      <c r="AO571">
        <v>13.785</v>
      </c>
      <c r="AP571">
        <v>14.218999999999999</v>
      </c>
      <c r="AQ571">
        <v>14.718999999999999</v>
      </c>
      <c r="AS571">
        <f t="shared" si="137"/>
        <v>471</v>
      </c>
      <c r="AT571">
        <f t="shared" si="137"/>
        <v>471</v>
      </c>
      <c r="AU571">
        <f t="shared" si="137"/>
        <v>471</v>
      </c>
      <c r="AV571" s="6">
        <f>MAX(C571-X571,0)</f>
        <v>485.34361527486425</v>
      </c>
      <c r="AW571" s="6">
        <f>MAX(D571-Y571,0)</f>
        <v>506.1892239481428</v>
      </c>
      <c r="AX571" s="6">
        <f>MAX(E571-Z571,0)</f>
        <v>581.81115467022084</v>
      </c>
      <c r="AY571" s="6">
        <f>MAX(F571-AA571,0)</f>
        <v>643.638478074967</v>
      </c>
      <c r="AZ571" s="6">
        <f>MAX(G571-AB571,0)</f>
        <v>648.56227199276191</v>
      </c>
      <c r="BA571" s="6">
        <f>MAX(H571-AC571,0)</f>
        <v>722.44518085246784</v>
      </c>
      <c r="BB571" s="6">
        <f>MAX(I571-AD571,0)</f>
        <v>694.58976864266231</v>
      </c>
      <c r="BC571" s="6">
        <f>MAX(J571-AE571,0)</f>
        <v>670.56495241650873</v>
      </c>
      <c r="BD571" s="6">
        <f>MAX(K571-AF571,0)</f>
        <v>743.64050355533209</v>
      </c>
      <c r="BE571" s="6">
        <f>MAX(L571-AG571,0)</f>
        <v>793.74555701380166</v>
      </c>
      <c r="BF571" s="6">
        <f>MAX(M571-AH571,0)</f>
        <v>704.29502143192349</v>
      </c>
      <c r="BG571" s="6">
        <f>MAX(N571-AI571,0)</f>
        <v>734.90710155959175</v>
      </c>
      <c r="BH571" s="6">
        <f>MAX(O571-AJ571,0)</f>
        <v>893.90238904147225</v>
      </c>
      <c r="BI571" s="6">
        <f>MAX(P571-AK571,0)</f>
        <v>987.27100838304682</v>
      </c>
      <c r="BJ571" s="6">
        <f>MAX(Q571-AL571,0)</f>
        <v>968.31262290559744</v>
      </c>
      <c r="BK571" s="6">
        <f>MAX(R571-AM571,0)</f>
        <v>1078.8705794318425</v>
      </c>
      <c r="BL571" s="6">
        <f>MAX(S571-AN571,0)</f>
        <v>1113.0701697129525</v>
      </c>
      <c r="BM571" s="6">
        <f>MAX(T571-AO571,0)</f>
        <v>1141.9440544386619</v>
      </c>
      <c r="BN571" s="6">
        <f>MAX(U571-AP571,0)</f>
        <v>1158.5147967115322</v>
      </c>
      <c r="BO571" s="6">
        <f>MAX(V571-AQ571,0)</f>
        <v>1237.1910612936986</v>
      </c>
    </row>
    <row r="572" spans="1:67" x14ac:dyDescent="0.3">
      <c r="A572">
        <f t="shared" si="134"/>
        <v>568</v>
      </c>
      <c r="B572">
        <f t="shared" si="123"/>
        <v>471</v>
      </c>
      <c r="C572" s="6">
        <f>AU572*EXP('Capital Market Assumptions'!$B$41+'Capital Market Assumptions'!$B$42*'Random Draws'!B571)</f>
        <v>526.64754699377977</v>
      </c>
      <c r="D572" s="6">
        <f>AV572*EXP('Capital Market Assumptions'!$B$41+'Capital Market Assumptions'!$B$42*'Random Draws'!C571)</f>
        <v>513.10779135002269</v>
      </c>
      <c r="E572" s="6">
        <f>AW572*EXP('Capital Market Assumptions'!$B$41+'Capital Market Assumptions'!$B$42*'Random Draws'!D571)</f>
        <v>551.00851755043414</v>
      </c>
      <c r="F572" s="6">
        <f>AX572*EXP('Capital Market Assumptions'!$B$41+'Capital Market Assumptions'!$B$42*'Random Draws'!E571)</f>
        <v>541.12648432580636</v>
      </c>
      <c r="G572" s="6">
        <f>AY572*EXP('Capital Market Assumptions'!$B$41+'Capital Market Assumptions'!$B$42*'Random Draws'!F571)</f>
        <v>567.57900157374365</v>
      </c>
      <c r="H572" s="6">
        <f>AZ572*EXP('Capital Market Assumptions'!$B$41+'Capital Market Assumptions'!$B$42*'Random Draws'!G571)</f>
        <v>706.87711782823101</v>
      </c>
      <c r="I572" s="6">
        <f>BA572*EXP('Capital Market Assumptions'!$B$41+'Capital Market Assumptions'!$B$42*'Random Draws'!H571)</f>
        <v>715.14094321031132</v>
      </c>
      <c r="J572" s="6">
        <f>BB572*EXP('Capital Market Assumptions'!$B$41+'Capital Market Assumptions'!$B$42*'Random Draws'!I571)</f>
        <v>726.85617618145704</v>
      </c>
      <c r="K572" s="6">
        <f>BC572*EXP('Capital Market Assumptions'!$B$41+'Capital Market Assumptions'!$B$42*'Random Draws'!J571)</f>
        <v>756.14950945422856</v>
      </c>
      <c r="L572" s="6">
        <f>BD572*EXP('Capital Market Assumptions'!$B$41+'Capital Market Assumptions'!$B$42*'Random Draws'!K571)</f>
        <v>730.09105256777661</v>
      </c>
      <c r="M572" s="6">
        <f>BE572*EXP('Capital Market Assumptions'!$B$41+'Capital Market Assumptions'!$B$42*'Random Draws'!L571)</f>
        <v>827.18947879528514</v>
      </c>
      <c r="N572" s="6">
        <f>BF572*EXP('Capital Market Assumptions'!$B$41+'Capital Market Assumptions'!$B$42*'Random Draws'!M571)</f>
        <v>793.43229303319129</v>
      </c>
      <c r="O572" s="6">
        <f>BG572*EXP('Capital Market Assumptions'!$B$41+'Capital Market Assumptions'!$B$42*'Random Draws'!N571)</f>
        <v>971.06916019277651</v>
      </c>
      <c r="P572" s="6">
        <f>BH572*EXP('Capital Market Assumptions'!$B$41+'Capital Market Assumptions'!$B$42*'Random Draws'!O571)</f>
        <v>1044.1118971528097</v>
      </c>
      <c r="Q572" s="6">
        <f>BI572*EXP('Capital Market Assumptions'!$B$41+'Capital Market Assumptions'!$B$42*'Random Draws'!P571)</f>
        <v>1137.0607233732112</v>
      </c>
      <c r="R572" s="6">
        <f>BJ572*EXP('Capital Market Assumptions'!$B$41+'Capital Market Assumptions'!$B$42*'Random Draws'!Q571)</f>
        <v>1065.1550716767322</v>
      </c>
      <c r="S572" s="6">
        <f>BK572*EXP('Capital Market Assumptions'!$B$41+'Capital Market Assumptions'!$B$42*'Random Draws'!R571)</f>
        <v>1044.2223492328721</v>
      </c>
      <c r="T572" s="6">
        <f>BL572*EXP('Capital Market Assumptions'!$B$41+'Capital Market Assumptions'!$B$42*'Random Draws'!S571)</f>
        <v>1093.726686861595</v>
      </c>
      <c r="U572" s="6">
        <f>BM572*EXP('Capital Market Assumptions'!$B$41+'Capital Market Assumptions'!$B$42*'Random Draws'!T571)</f>
        <v>1128.2631743703414</v>
      </c>
      <c r="V572" s="6">
        <f>BN572*EXP('Capital Market Assumptions'!$B$41+'Capital Market Assumptions'!$B$42*'Random Draws'!U571)</f>
        <v>1303.9505276180637</v>
      </c>
      <c r="X572">
        <f t="shared" si="124"/>
        <v>4.2999999999999261E-2</v>
      </c>
      <c r="Y572">
        <f t="shared" si="125"/>
        <v>1.0600000000000023</v>
      </c>
      <c r="Z572">
        <f t="shared" si="126"/>
        <v>2.0930000000000035</v>
      </c>
      <c r="AA572">
        <f t="shared" si="127"/>
        <v>3.1530000000000058</v>
      </c>
      <c r="AB572">
        <f t="shared" si="128"/>
        <v>4.2659999999999911</v>
      </c>
      <c r="AC572">
        <f t="shared" si="129"/>
        <v>5.3020000000000067</v>
      </c>
      <c r="AD572">
        <f t="shared" si="130"/>
        <v>6.3569999999999993</v>
      </c>
      <c r="AE572">
        <f t="shared" si="131"/>
        <v>7.3900000000000006</v>
      </c>
      <c r="AF572">
        <f t="shared" si="132"/>
        <v>8.3549999999999898</v>
      </c>
      <c r="AG572">
        <f t="shared" si="133"/>
        <v>9.2480000000000047</v>
      </c>
      <c r="AH572">
        <v>9.9540000000000006</v>
      </c>
      <c r="AI572">
        <v>10.536</v>
      </c>
      <c r="AJ572">
        <v>11.061999999999999</v>
      </c>
      <c r="AK572">
        <v>11.587</v>
      </c>
      <c r="AL572">
        <v>12.256</v>
      </c>
      <c r="AM572">
        <v>12.815</v>
      </c>
      <c r="AN572">
        <v>13.287000000000001</v>
      </c>
      <c r="AO572">
        <v>13.785</v>
      </c>
      <c r="AP572">
        <v>14.218999999999999</v>
      </c>
      <c r="AQ572">
        <v>14.718999999999999</v>
      </c>
      <c r="AS572">
        <f t="shared" si="137"/>
        <v>471</v>
      </c>
      <c r="AT572">
        <f t="shared" si="137"/>
        <v>471</v>
      </c>
      <c r="AU572">
        <f t="shared" si="137"/>
        <v>471</v>
      </c>
      <c r="AV572" s="6">
        <f>MAX(C572-X572,0)</f>
        <v>526.60454699377976</v>
      </c>
      <c r="AW572" s="6">
        <f>MAX(D572-Y572,0)</f>
        <v>512.04779135002264</v>
      </c>
      <c r="AX572" s="6">
        <f>MAX(E572-Z572,0)</f>
        <v>548.91551755043417</v>
      </c>
      <c r="AY572" s="6">
        <f>MAX(F572-AA572,0)</f>
        <v>537.97348432580634</v>
      </c>
      <c r="AZ572" s="6">
        <f>MAX(G572-AB572,0)</f>
        <v>563.31300157374369</v>
      </c>
      <c r="BA572" s="6">
        <f>MAX(H572-AC572,0)</f>
        <v>701.57511782823099</v>
      </c>
      <c r="BB572" s="6">
        <f>MAX(I572-AD572,0)</f>
        <v>708.78394321031135</v>
      </c>
      <c r="BC572" s="6">
        <f>MAX(J572-AE572,0)</f>
        <v>719.46617618145706</v>
      </c>
      <c r="BD572" s="6">
        <f>MAX(K572-AF572,0)</f>
        <v>747.79450945422855</v>
      </c>
      <c r="BE572" s="6">
        <f>MAX(L572-AG572,0)</f>
        <v>720.84305256777657</v>
      </c>
      <c r="BF572" s="6">
        <f>MAX(M572-AH572,0)</f>
        <v>817.23547879528519</v>
      </c>
      <c r="BG572" s="6">
        <f>MAX(N572-AI572,0)</f>
        <v>782.89629303319134</v>
      </c>
      <c r="BH572" s="6">
        <f>MAX(O572-AJ572,0)</f>
        <v>960.0071601927765</v>
      </c>
      <c r="BI572" s="6">
        <f>MAX(P572-AK572,0)</f>
        <v>1032.5248971528097</v>
      </c>
      <c r="BJ572" s="6">
        <f>MAX(Q572-AL572,0)</f>
        <v>1124.8047233732111</v>
      </c>
      <c r="BK572" s="6">
        <f>MAX(R572-AM572,0)</f>
        <v>1052.3400716767321</v>
      </c>
      <c r="BL572" s="6">
        <f>MAX(S572-AN572,0)</f>
        <v>1030.9353492328721</v>
      </c>
      <c r="BM572" s="6">
        <f>MAX(T572-AO572,0)</f>
        <v>1079.9416868615949</v>
      </c>
      <c r="BN572" s="6">
        <f>MAX(U572-AP572,0)</f>
        <v>1114.0441743703414</v>
      </c>
      <c r="BO572" s="6">
        <f>MAX(V572-AQ572,0)</f>
        <v>1289.2315276180636</v>
      </c>
    </row>
    <row r="573" spans="1:67" x14ac:dyDescent="0.3">
      <c r="A573">
        <f t="shared" si="134"/>
        <v>569</v>
      </c>
      <c r="B573">
        <f t="shared" si="123"/>
        <v>471</v>
      </c>
      <c r="C573" s="6">
        <f>AU573*EXP('Capital Market Assumptions'!$B$41+'Capital Market Assumptions'!$B$42*'Random Draws'!B572)</f>
        <v>556.05670372215684</v>
      </c>
      <c r="D573" s="6">
        <f>AV573*EXP('Capital Market Assumptions'!$B$41+'Capital Market Assumptions'!$B$42*'Random Draws'!C572)</f>
        <v>537.88366989082851</v>
      </c>
      <c r="E573" s="6">
        <f>AW573*EXP('Capital Market Assumptions'!$B$41+'Capital Market Assumptions'!$B$42*'Random Draws'!D572)</f>
        <v>529.73984488162012</v>
      </c>
      <c r="F573" s="6">
        <f>AX573*EXP('Capital Market Assumptions'!$B$41+'Capital Market Assumptions'!$B$42*'Random Draws'!E572)</f>
        <v>473.29036676553199</v>
      </c>
      <c r="G573" s="6">
        <f>AY573*EXP('Capital Market Assumptions'!$B$41+'Capital Market Assumptions'!$B$42*'Random Draws'!F572)</f>
        <v>458.0433289529808</v>
      </c>
      <c r="H573" s="6">
        <f>AZ573*EXP('Capital Market Assumptions'!$B$41+'Capital Market Assumptions'!$B$42*'Random Draws'!G572)</f>
        <v>443.44935072992098</v>
      </c>
      <c r="I573" s="6">
        <f>BA573*EXP('Capital Market Assumptions'!$B$41+'Capital Market Assumptions'!$B$42*'Random Draws'!H572)</f>
        <v>516.1758548790757</v>
      </c>
      <c r="J573" s="6">
        <f>BB573*EXP('Capital Market Assumptions'!$B$41+'Capital Market Assumptions'!$B$42*'Random Draws'!I572)</f>
        <v>578.94712414775461</v>
      </c>
      <c r="K573" s="6">
        <f>BC573*EXP('Capital Market Assumptions'!$B$41+'Capital Market Assumptions'!$B$42*'Random Draws'!J572)</f>
        <v>573.90168616309018</v>
      </c>
      <c r="L573" s="6">
        <f>BD573*EXP('Capital Market Assumptions'!$B$41+'Capital Market Assumptions'!$B$42*'Random Draws'!K572)</f>
        <v>648.91254858883701</v>
      </c>
      <c r="M573" s="6">
        <f>BE573*EXP('Capital Market Assumptions'!$B$41+'Capital Market Assumptions'!$B$42*'Random Draws'!L572)</f>
        <v>740.14355501027853</v>
      </c>
      <c r="N573" s="6">
        <f>BF573*EXP('Capital Market Assumptions'!$B$41+'Capital Market Assumptions'!$B$42*'Random Draws'!M572)</f>
        <v>811.38771588075258</v>
      </c>
      <c r="O573" s="6">
        <f>BG573*EXP('Capital Market Assumptions'!$B$41+'Capital Market Assumptions'!$B$42*'Random Draws'!N572)</f>
        <v>863.21876845914551</v>
      </c>
      <c r="P573" s="6">
        <f>BH573*EXP('Capital Market Assumptions'!$B$41+'Capital Market Assumptions'!$B$42*'Random Draws'!O572)</f>
        <v>866.23185238976077</v>
      </c>
      <c r="Q573" s="6">
        <f>BI573*EXP('Capital Market Assumptions'!$B$41+'Capital Market Assumptions'!$B$42*'Random Draws'!P572)</f>
        <v>897.78825909874308</v>
      </c>
      <c r="R573" s="6">
        <f>BJ573*EXP('Capital Market Assumptions'!$B$41+'Capital Market Assumptions'!$B$42*'Random Draws'!Q572)</f>
        <v>948.54378199167741</v>
      </c>
      <c r="S573" s="6">
        <f>BK573*EXP('Capital Market Assumptions'!$B$41+'Capital Market Assumptions'!$B$42*'Random Draws'!R572)</f>
        <v>1147.7959792652821</v>
      </c>
      <c r="T573" s="6">
        <f>BL573*EXP('Capital Market Assumptions'!$B$41+'Capital Market Assumptions'!$B$42*'Random Draws'!S572)</f>
        <v>1340.983826182968</v>
      </c>
      <c r="U573" s="6">
        <f>BM573*EXP('Capital Market Assumptions'!$B$41+'Capital Market Assumptions'!$B$42*'Random Draws'!T572)</f>
        <v>1358.6631505312134</v>
      </c>
      <c r="V573" s="6">
        <f>BN573*EXP('Capital Market Assumptions'!$B$41+'Capital Market Assumptions'!$B$42*'Random Draws'!U572)</f>
        <v>1370.6427053938055</v>
      </c>
      <c r="X573">
        <f t="shared" si="124"/>
        <v>4.2999999999999261E-2</v>
      </c>
      <c r="Y573">
        <f t="shared" si="125"/>
        <v>1.0600000000000023</v>
      </c>
      <c r="Z573">
        <f t="shared" si="126"/>
        <v>2.0930000000000035</v>
      </c>
      <c r="AA573">
        <f t="shared" si="127"/>
        <v>3.1530000000000058</v>
      </c>
      <c r="AB573">
        <f t="shared" si="128"/>
        <v>4.2659999999999911</v>
      </c>
      <c r="AC573">
        <f t="shared" si="129"/>
        <v>5.3020000000000067</v>
      </c>
      <c r="AD573">
        <f t="shared" si="130"/>
        <v>6.3569999999999993</v>
      </c>
      <c r="AE573">
        <f t="shared" si="131"/>
        <v>7.3900000000000006</v>
      </c>
      <c r="AF573">
        <f t="shared" si="132"/>
        <v>8.3549999999999898</v>
      </c>
      <c r="AG573">
        <f t="shared" si="133"/>
        <v>9.2480000000000047</v>
      </c>
      <c r="AH573">
        <v>9.9540000000000006</v>
      </c>
      <c r="AI573">
        <v>10.536</v>
      </c>
      <c r="AJ573">
        <v>11.061999999999999</v>
      </c>
      <c r="AK573">
        <v>11.587</v>
      </c>
      <c r="AL573">
        <v>12.256</v>
      </c>
      <c r="AM573">
        <v>12.815</v>
      </c>
      <c r="AN573">
        <v>13.287000000000001</v>
      </c>
      <c r="AO573">
        <v>13.785</v>
      </c>
      <c r="AP573">
        <v>14.218999999999999</v>
      </c>
      <c r="AQ573">
        <v>14.718999999999999</v>
      </c>
      <c r="AS573">
        <f t="shared" si="137"/>
        <v>471</v>
      </c>
      <c r="AT573">
        <f t="shared" si="137"/>
        <v>471</v>
      </c>
      <c r="AU573">
        <f t="shared" si="137"/>
        <v>471</v>
      </c>
      <c r="AV573" s="6">
        <f>MAX(C573-X573,0)</f>
        <v>556.01370372215683</v>
      </c>
      <c r="AW573" s="6">
        <f>MAX(D573-Y573,0)</f>
        <v>536.82366989082857</v>
      </c>
      <c r="AX573" s="6">
        <f>MAX(E573-Z573,0)</f>
        <v>527.64684488162015</v>
      </c>
      <c r="AY573" s="6">
        <f>MAX(F573-AA573,0)</f>
        <v>470.13736676553197</v>
      </c>
      <c r="AZ573" s="6">
        <f>MAX(G573-AB573,0)</f>
        <v>453.77732895298084</v>
      </c>
      <c r="BA573" s="6">
        <f>MAX(H573-AC573,0)</f>
        <v>438.14735072992096</v>
      </c>
      <c r="BB573" s="6">
        <f>MAX(I573-AD573,0)</f>
        <v>509.81885487907573</v>
      </c>
      <c r="BC573" s="6">
        <f>MAX(J573-AE573,0)</f>
        <v>571.55712414775462</v>
      </c>
      <c r="BD573" s="6">
        <f>MAX(K573-AF573,0)</f>
        <v>565.54668616309016</v>
      </c>
      <c r="BE573" s="6">
        <f>MAX(L573-AG573,0)</f>
        <v>639.66454858883696</v>
      </c>
      <c r="BF573" s="6">
        <f>MAX(M573-AH573,0)</f>
        <v>730.18955501027858</v>
      </c>
      <c r="BG573" s="6">
        <f>MAX(N573-AI573,0)</f>
        <v>800.85171588075264</v>
      </c>
      <c r="BH573" s="6">
        <f>MAX(O573-AJ573,0)</f>
        <v>852.1567684591455</v>
      </c>
      <c r="BI573" s="6">
        <f>MAX(P573-AK573,0)</f>
        <v>854.64485238976079</v>
      </c>
      <c r="BJ573" s="6">
        <f>MAX(Q573-AL573,0)</f>
        <v>885.53225909874311</v>
      </c>
      <c r="BK573" s="6">
        <f>MAX(R573-AM573,0)</f>
        <v>935.72878199167735</v>
      </c>
      <c r="BL573" s="6">
        <f>MAX(S573-AN573,0)</f>
        <v>1134.5089792652821</v>
      </c>
      <c r="BM573" s="6">
        <f>MAX(T573-AO573,0)</f>
        <v>1327.1988261829679</v>
      </c>
      <c r="BN573" s="6">
        <f>MAX(U573-AP573,0)</f>
        <v>1344.4441505312134</v>
      </c>
      <c r="BO573" s="6">
        <f>MAX(V573-AQ573,0)</f>
        <v>1355.9237053938054</v>
      </c>
    </row>
    <row r="574" spans="1:67" x14ac:dyDescent="0.3">
      <c r="A574">
        <f t="shared" si="134"/>
        <v>570</v>
      </c>
      <c r="B574">
        <f t="shared" si="123"/>
        <v>471</v>
      </c>
      <c r="C574" s="6">
        <f>AU574*EXP('Capital Market Assumptions'!$B$41+'Capital Market Assumptions'!$B$42*'Random Draws'!B573)</f>
        <v>441.28886024149784</v>
      </c>
      <c r="D574" s="6">
        <f>AV574*EXP('Capital Market Assumptions'!$B$41+'Capital Market Assumptions'!$B$42*'Random Draws'!C573)</f>
        <v>479.69326124462827</v>
      </c>
      <c r="E574" s="6">
        <f>AW574*EXP('Capital Market Assumptions'!$B$41+'Capital Market Assumptions'!$B$42*'Random Draws'!D573)</f>
        <v>511.35769572647985</v>
      </c>
      <c r="F574" s="6">
        <f>AX574*EXP('Capital Market Assumptions'!$B$41+'Capital Market Assumptions'!$B$42*'Random Draws'!E573)</f>
        <v>523.56581553077137</v>
      </c>
      <c r="G574" s="6">
        <f>AY574*EXP('Capital Market Assumptions'!$B$41+'Capital Market Assumptions'!$B$42*'Random Draws'!F573)</f>
        <v>499.54839950438128</v>
      </c>
      <c r="H574" s="6">
        <f>AZ574*EXP('Capital Market Assumptions'!$B$41+'Capital Market Assumptions'!$B$42*'Random Draws'!G573)</f>
        <v>521.05054341940979</v>
      </c>
      <c r="I574" s="6">
        <f>BA574*EXP('Capital Market Assumptions'!$B$41+'Capital Market Assumptions'!$B$42*'Random Draws'!H573)</f>
        <v>547.77973007684784</v>
      </c>
      <c r="J574" s="6">
        <f>BB574*EXP('Capital Market Assumptions'!$B$41+'Capital Market Assumptions'!$B$42*'Random Draws'!I573)</f>
        <v>570.91242713871975</v>
      </c>
      <c r="K574" s="6">
        <f>BC574*EXP('Capital Market Assumptions'!$B$41+'Capital Market Assumptions'!$B$42*'Random Draws'!J573)</f>
        <v>619.85345374468602</v>
      </c>
      <c r="L574" s="6">
        <f>BD574*EXP('Capital Market Assumptions'!$B$41+'Capital Market Assumptions'!$B$42*'Random Draws'!K573)</f>
        <v>646.46242233326518</v>
      </c>
      <c r="M574" s="6">
        <f>BE574*EXP('Capital Market Assumptions'!$B$41+'Capital Market Assumptions'!$B$42*'Random Draws'!L573)</f>
        <v>761.98744828527026</v>
      </c>
      <c r="N574" s="6">
        <f>BF574*EXP('Capital Market Assumptions'!$B$41+'Capital Market Assumptions'!$B$42*'Random Draws'!M573)</f>
        <v>753.28322353257829</v>
      </c>
      <c r="O574" s="6">
        <f>BG574*EXP('Capital Market Assumptions'!$B$41+'Capital Market Assumptions'!$B$42*'Random Draws'!N573)</f>
        <v>817.82824168240336</v>
      </c>
      <c r="P574" s="6">
        <f>BH574*EXP('Capital Market Assumptions'!$B$41+'Capital Market Assumptions'!$B$42*'Random Draws'!O573)</f>
        <v>884.93692758934583</v>
      </c>
      <c r="Q574" s="6">
        <f>BI574*EXP('Capital Market Assumptions'!$B$41+'Capital Market Assumptions'!$B$42*'Random Draws'!P573)</f>
        <v>933.29006950854875</v>
      </c>
      <c r="R574" s="6">
        <f>BJ574*EXP('Capital Market Assumptions'!$B$41+'Capital Market Assumptions'!$B$42*'Random Draws'!Q573)</f>
        <v>818.87409124388284</v>
      </c>
      <c r="S574" s="6">
        <f>BK574*EXP('Capital Market Assumptions'!$B$41+'Capital Market Assumptions'!$B$42*'Random Draws'!R573)</f>
        <v>692.85737673387882</v>
      </c>
      <c r="T574" s="6">
        <f>BL574*EXP('Capital Market Assumptions'!$B$41+'Capital Market Assumptions'!$B$42*'Random Draws'!S573)</f>
        <v>722.95428096948638</v>
      </c>
      <c r="U574" s="6">
        <f>BM574*EXP('Capital Market Assumptions'!$B$41+'Capital Market Assumptions'!$B$42*'Random Draws'!T573)</f>
        <v>770.95006530700584</v>
      </c>
      <c r="V574" s="6">
        <f>BN574*EXP('Capital Market Assumptions'!$B$41+'Capital Market Assumptions'!$B$42*'Random Draws'!U573)</f>
        <v>900.79321035155158</v>
      </c>
      <c r="X574">
        <f t="shared" si="124"/>
        <v>4.2999999999999261E-2</v>
      </c>
      <c r="Y574">
        <f t="shared" si="125"/>
        <v>1.0600000000000023</v>
      </c>
      <c r="Z574">
        <f t="shared" si="126"/>
        <v>2.0930000000000035</v>
      </c>
      <c r="AA574">
        <f t="shared" si="127"/>
        <v>3.1530000000000058</v>
      </c>
      <c r="AB574">
        <f t="shared" si="128"/>
        <v>4.2659999999999911</v>
      </c>
      <c r="AC574">
        <f t="shared" si="129"/>
        <v>5.3020000000000067</v>
      </c>
      <c r="AD574">
        <f t="shared" si="130"/>
        <v>6.3569999999999993</v>
      </c>
      <c r="AE574">
        <f t="shared" si="131"/>
        <v>7.3900000000000006</v>
      </c>
      <c r="AF574">
        <f t="shared" si="132"/>
        <v>8.3549999999999898</v>
      </c>
      <c r="AG574">
        <f t="shared" si="133"/>
        <v>9.2480000000000047</v>
      </c>
      <c r="AH574">
        <v>9.9540000000000006</v>
      </c>
      <c r="AI574">
        <v>10.536</v>
      </c>
      <c r="AJ574">
        <v>11.061999999999999</v>
      </c>
      <c r="AK574">
        <v>11.587</v>
      </c>
      <c r="AL574">
        <v>12.256</v>
      </c>
      <c r="AM574">
        <v>12.815</v>
      </c>
      <c r="AN574">
        <v>13.287000000000001</v>
      </c>
      <c r="AO574">
        <v>13.785</v>
      </c>
      <c r="AP574">
        <v>14.218999999999999</v>
      </c>
      <c r="AQ574">
        <v>14.718999999999999</v>
      </c>
      <c r="AS574">
        <f t="shared" si="137"/>
        <v>471</v>
      </c>
      <c r="AT574">
        <f t="shared" si="137"/>
        <v>471</v>
      </c>
      <c r="AU574">
        <f t="shared" si="137"/>
        <v>471</v>
      </c>
      <c r="AV574" s="6">
        <f>MAX(C574-X574,0)</f>
        <v>441.24586024149784</v>
      </c>
      <c r="AW574" s="6">
        <f>MAX(D574-Y574,0)</f>
        <v>478.63326124462827</v>
      </c>
      <c r="AX574" s="6">
        <f>MAX(E574-Z574,0)</f>
        <v>509.26469572647983</v>
      </c>
      <c r="AY574" s="6">
        <f>MAX(F574-AA574,0)</f>
        <v>520.41281553077135</v>
      </c>
      <c r="AZ574" s="6">
        <f>MAX(G574-AB574,0)</f>
        <v>495.28239950438126</v>
      </c>
      <c r="BA574" s="6">
        <f>MAX(H574-AC574,0)</f>
        <v>515.74854341940977</v>
      </c>
      <c r="BB574" s="6">
        <f>MAX(I574-AD574,0)</f>
        <v>541.42273007684787</v>
      </c>
      <c r="BC574" s="6">
        <f>MAX(J574-AE574,0)</f>
        <v>563.52242713871976</v>
      </c>
      <c r="BD574" s="6">
        <f>MAX(K574-AF574,0)</f>
        <v>611.498453744686</v>
      </c>
      <c r="BE574" s="6">
        <f>MAX(L574-AG574,0)</f>
        <v>637.21442233326513</v>
      </c>
      <c r="BF574" s="6">
        <f>MAX(M574-AH574,0)</f>
        <v>752.03344828527031</v>
      </c>
      <c r="BG574" s="6">
        <f>MAX(N574-AI574,0)</f>
        <v>742.74722353257835</v>
      </c>
      <c r="BH574" s="6">
        <f>MAX(O574-AJ574,0)</f>
        <v>806.76624168240335</v>
      </c>
      <c r="BI574" s="6">
        <f>MAX(P574-AK574,0)</f>
        <v>873.34992758934584</v>
      </c>
      <c r="BJ574" s="6">
        <f>MAX(Q574-AL574,0)</f>
        <v>921.03406950854878</v>
      </c>
      <c r="BK574" s="6">
        <f>MAX(R574-AM574,0)</f>
        <v>806.05909124388279</v>
      </c>
      <c r="BL574" s="6">
        <f>MAX(S574-AN574,0)</f>
        <v>679.57037673387879</v>
      </c>
      <c r="BM574" s="6">
        <f>MAX(T574-AO574,0)</f>
        <v>709.16928096948641</v>
      </c>
      <c r="BN574" s="6">
        <f>MAX(U574-AP574,0)</f>
        <v>756.73106530700579</v>
      </c>
      <c r="BO574" s="6">
        <f>MAX(V574-AQ574,0)</f>
        <v>886.07421035155153</v>
      </c>
    </row>
    <row r="575" spans="1:67" x14ac:dyDescent="0.3">
      <c r="A575">
        <f t="shared" si="134"/>
        <v>571</v>
      </c>
      <c r="B575">
        <f t="shared" si="123"/>
        <v>471</v>
      </c>
      <c r="C575" s="6">
        <f>AU575*EXP('Capital Market Assumptions'!$B$41+'Capital Market Assumptions'!$B$42*'Random Draws'!B574)</f>
        <v>539.82803774545062</v>
      </c>
      <c r="D575" s="6">
        <f>AV575*EXP('Capital Market Assumptions'!$B$41+'Capital Market Assumptions'!$B$42*'Random Draws'!C574)</f>
        <v>643.04043408572397</v>
      </c>
      <c r="E575" s="6">
        <f>AW575*EXP('Capital Market Assumptions'!$B$41+'Capital Market Assumptions'!$B$42*'Random Draws'!D574)</f>
        <v>728.18616530473889</v>
      </c>
      <c r="F575" s="6">
        <f>AX575*EXP('Capital Market Assumptions'!$B$41+'Capital Market Assumptions'!$B$42*'Random Draws'!E574)</f>
        <v>903.84886371664618</v>
      </c>
      <c r="G575" s="6">
        <f>AY575*EXP('Capital Market Assumptions'!$B$41+'Capital Market Assumptions'!$B$42*'Random Draws'!F574)</f>
        <v>926.95184904905534</v>
      </c>
      <c r="H575" s="6">
        <f>AZ575*EXP('Capital Market Assumptions'!$B$41+'Capital Market Assumptions'!$B$42*'Random Draws'!G574)</f>
        <v>1004.9156276209026</v>
      </c>
      <c r="I575" s="6">
        <f>BA575*EXP('Capital Market Assumptions'!$B$41+'Capital Market Assumptions'!$B$42*'Random Draws'!H574)</f>
        <v>1086.1532380432452</v>
      </c>
      <c r="J575" s="6">
        <f>BB575*EXP('Capital Market Assumptions'!$B$41+'Capital Market Assumptions'!$B$42*'Random Draws'!I574)</f>
        <v>1070.618763125718</v>
      </c>
      <c r="K575" s="6">
        <f>BC575*EXP('Capital Market Assumptions'!$B$41+'Capital Market Assumptions'!$B$42*'Random Draws'!J574)</f>
        <v>991.73762301382146</v>
      </c>
      <c r="L575" s="6">
        <f>BD575*EXP('Capital Market Assumptions'!$B$41+'Capital Market Assumptions'!$B$42*'Random Draws'!K574)</f>
        <v>1186.1203731973915</v>
      </c>
      <c r="M575" s="6">
        <f>BE575*EXP('Capital Market Assumptions'!$B$41+'Capital Market Assumptions'!$B$42*'Random Draws'!L574)</f>
        <v>1212.3712573957207</v>
      </c>
      <c r="N575" s="6">
        <f>BF575*EXP('Capital Market Assumptions'!$B$41+'Capital Market Assumptions'!$B$42*'Random Draws'!M574)</f>
        <v>1182.8961210032182</v>
      </c>
      <c r="O575" s="6">
        <f>BG575*EXP('Capital Market Assumptions'!$B$41+'Capital Market Assumptions'!$B$42*'Random Draws'!N574)</f>
        <v>1128.5039225619239</v>
      </c>
      <c r="P575" s="6">
        <f>BH575*EXP('Capital Market Assumptions'!$B$41+'Capital Market Assumptions'!$B$42*'Random Draws'!O574)</f>
        <v>1111.7551954201465</v>
      </c>
      <c r="Q575" s="6">
        <f>BI575*EXP('Capital Market Assumptions'!$B$41+'Capital Market Assumptions'!$B$42*'Random Draws'!P574)</f>
        <v>1105.5706424256912</v>
      </c>
      <c r="R575" s="6">
        <f>BJ575*EXP('Capital Market Assumptions'!$B$41+'Capital Market Assumptions'!$B$42*'Random Draws'!Q574)</f>
        <v>1211.9334833272196</v>
      </c>
      <c r="S575" s="6">
        <f>BK575*EXP('Capital Market Assumptions'!$B$41+'Capital Market Assumptions'!$B$42*'Random Draws'!R574)</f>
        <v>1144.4047158697947</v>
      </c>
      <c r="T575" s="6">
        <f>BL575*EXP('Capital Market Assumptions'!$B$41+'Capital Market Assumptions'!$B$42*'Random Draws'!S574)</f>
        <v>1233.0753106944192</v>
      </c>
      <c r="U575" s="6">
        <f>BM575*EXP('Capital Market Assumptions'!$B$41+'Capital Market Assumptions'!$B$42*'Random Draws'!T574)</f>
        <v>1213.3015788933615</v>
      </c>
      <c r="V575" s="6">
        <f>BN575*EXP('Capital Market Assumptions'!$B$41+'Capital Market Assumptions'!$B$42*'Random Draws'!U574)</f>
        <v>1262.6442193145426</v>
      </c>
      <c r="X575">
        <f t="shared" si="124"/>
        <v>4.2999999999999261E-2</v>
      </c>
      <c r="Y575">
        <f t="shared" si="125"/>
        <v>1.0600000000000023</v>
      </c>
      <c r="Z575">
        <f t="shared" si="126"/>
        <v>2.0930000000000035</v>
      </c>
      <c r="AA575">
        <f t="shared" si="127"/>
        <v>3.1530000000000058</v>
      </c>
      <c r="AB575">
        <f t="shared" si="128"/>
        <v>4.2659999999999911</v>
      </c>
      <c r="AC575">
        <f t="shared" si="129"/>
        <v>5.3020000000000067</v>
      </c>
      <c r="AD575">
        <f t="shared" si="130"/>
        <v>6.3569999999999993</v>
      </c>
      <c r="AE575">
        <f t="shared" si="131"/>
        <v>7.3900000000000006</v>
      </c>
      <c r="AF575">
        <f t="shared" si="132"/>
        <v>8.3549999999999898</v>
      </c>
      <c r="AG575">
        <f t="shared" si="133"/>
        <v>9.2480000000000047</v>
      </c>
      <c r="AH575">
        <v>9.9540000000000006</v>
      </c>
      <c r="AI575">
        <v>10.536</v>
      </c>
      <c r="AJ575">
        <v>11.061999999999999</v>
      </c>
      <c r="AK575">
        <v>11.587</v>
      </c>
      <c r="AL575">
        <v>12.256</v>
      </c>
      <c r="AM575">
        <v>12.815</v>
      </c>
      <c r="AN575">
        <v>13.287000000000001</v>
      </c>
      <c r="AO575">
        <v>13.785</v>
      </c>
      <c r="AP575">
        <v>14.218999999999999</v>
      </c>
      <c r="AQ575">
        <v>14.718999999999999</v>
      </c>
      <c r="AS575">
        <f t="shared" si="137"/>
        <v>471</v>
      </c>
      <c r="AT575">
        <f t="shared" si="137"/>
        <v>471</v>
      </c>
      <c r="AU575">
        <f t="shared" si="137"/>
        <v>471</v>
      </c>
      <c r="AV575" s="6">
        <f>MAX(C575-X575,0)</f>
        <v>539.78503774545061</v>
      </c>
      <c r="AW575" s="6">
        <f>MAX(D575-Y575,0)</f>
        <v>641.98043408572403</v>
      </c>
      <c r="AX575" s="6">
        <f>MAX(E575-Z575,0)</f>
        <v>726.09316530473893</v>
      </c>
      <c r="AY575" s="6">
        <f>MAX(F575-AA575,0)</f>
        <v>900.69586371664616</v>
      </c>
      <c r="AZ575" s="6">
        <f>MAX(G575-AB575,0)</f>
        <v>922.68584904905538</v>
      </c>
      <c r="BA575" s="6">
        <f>MAX(H575-AC575,0)</f>
        <v>999.61362762090255</v>
      </c>
      <c r="BB575" s="6">
        <f>MAX(I575-AD575,0)</f>
        <v>1079.7962380432452</v>
      </c>
      <c r="BC575" s="6">
        <f>MAX(J575-AE575,0)</f>
        <v>1063.2287631257179</v>
      </c>
      <c r="BD575" s="6">
        <f>MAX(K575-AF575,0)</f>
        <v>983.38262301382144</v>
      </c>
      <c r="BE575" s="6">
        <f>MAX(L575-AG575,0)</f>
        <v>1176.8723731973914</v>
      </c>
      <c r="BF575" s="6">
        <f>MAX(M575-AH575,0)</f>
        <v>1202.4172573957208</v>
      </c>
      <c r="BG575" s="6">
        <f>MAX(N575-AI575,0)</f>
        <v>1172.3601210032182</v>
      </c>
      <c r="BH575" s="6">
        <f>MAX(O575-AJ575,0)</f>
        <v>1117.441922561924</v>
      </c>
      <c r="BI575" s="6">
        <f>MAX(P575-AK575,0)</f>
        <v>1100.1681954201465</v>
      </c>
      <c r="BJ575" s="6">
        <f>MAX(Q575-AL575,0)</f>
        <v>1093.3146424256911</v>
      </c>
      <c r="BK575" s="6">
        <f>MAX(R575-AM575,0)</f>
        <v>1199.1184833272196</v>
      </c>
      <c r="BL575" s="6">
        <f>MAX(S575-AN575,0)</f>
        <v>1131.1177158697947</v>
      </c>
      <c r="BM575" s="6">
        <f>MAX(T575-AO575,0)</f>
        <v>1219.2903106944191</v>
      </c>
      <c r="BN575" s="6">
        <f>MAX(U575-AP575,0)</f>
        <v>1199.0825788933614</v>
      </c>
      <c r="BO575" s="6">
        <f>MAX(V575-AQ575,0)</f>
        <v>1247.9252193145426</v>
      </c>
    </row>
    <row r="576" spans="1:67" x14ac:dyDescent="0.3">
      <c r="A576">
        <f t="shared" si="134"/>
        <v>572</v>
      </c>
      <c r="B576">
        <f t="shared" si="123"/>
        <v>471</v>
      </c>
      <c r="C576" s="6">
        <f>AU576*EXP('Capital Market Assumptions'!$B$41+'Capital Market Assumptions'!$B$42*'Random Draws'!B575)</f>
        <v>557.8521299779369</v>
      </c>
      <c r="D576" s="6">
        <f>AV576*EXP('Capital Market Assumptions'!$B$41+'Capital Market Assumptions'!$B$42*'Random Draws'!C575)</f>
        <v>608.2459758821617</v>
      </c>
      <c r="E576" s="6">
        <f>AW576*EXP('Capital Market Assumptions'!$B$41+'Capital Market Assumptions'!$B$42*'Random Draws'!D575)</f>
        <v>726.48414068070213</v>
      </c>
      <c r="F576" s="6">
        <f>AX576*EXP('Capital Market Assumptions'!$B$41+'Capital Market Assumptions'!$B$42*'Random Draws'!E575)</f>
        <v>756.60346343476954</v>
      </c>
      <c r="G576" s="6">
        <f>AY576*EXP('Capital Market Assumptions'!$B$41+'Capital Market Assumptions'!$B$42*'Random Draws'!F575)</f>
        <v>727.34470816307851</v>
      </c>
      <c r="H576" s="6">
        <f>AZ576*EXP('Capital Market Assumptions'!$B$41+'Capital Market Assumptions'!$B$42*'Random Draws'!G575)</f>
        <v>712.7648943467874</v>
      </c>
      <c r="I576" s="6">
        <f>BA576*EXP('Capital Market Assumptions'!$B$41+'Capital Market Assumptions'!$B$42*'Random Draws'!H575)</f>
        <v>793.71625362110865</v>
      </c>
      <c r="J576" s="6">
        <f>BB576*EXP('Capital Market Assumptions'!$B$41+'Capital Market Assumptions'!$B$42*'Random Draws'!I575)</f>
        <v>803.1797332976688</v>
      </c>
      <c r="K576" s="6">
        <f>BC576*EXP('Capital Market Assumptions'!$B$41+'Capital Market Assumptions'!$B$42*'Random Draws'!J575)</f>
        <v>792.9754372277838</v>
      </c>
      <c r="L576" s="6">
        <f>BD576*EXP('Capital Market Assumptions'!$B$41+'Capital Market Assumptions'!$B$42*'Random Draws'!K575)</f>
        <v>811.67975669694886</v>
      </c>
      <c r="M576" s="6">
        <f>BE576*EXP('Capital Market Assumptions'!$B$41+'Capital Market Assumptions'!$B$42*'Random Draws'!L575)</f>
        <v>853.1670577193039</v>
      </c>
      <c r="N576" s="6">
        <f>BF576*EXP('Capital Market Assumptions'!$B$41+'Capital Market Assumptions'!$B$42*'Random Draws'!M575)</f>
        <v>854.43577089168537</v>
      </c>
      <c r="O576" s="6">
        <f>BG576*EXP('Capital Market Assumptions'!$B$41+'Capital Market Assumptions'!$B$42*'Random Draws'!N575)</f>
        <v>964.47077752566338</v>
      </c>
      <c r="P576" s="6">
        <f>BH576*EXP('Capital Market Assumptions'!$B$41+'Capital Market Assumptions'!$B$42*'Random Draws'!O575)</f>
        <v>1012.7192123794404</v>
      </c>
      <c r="Q576" s="6">
        <f>BI576*EXP('Capital Market Assumptions'!$B$41+'Capital Market Assumptions'!$B$42*'Random Draws'!P575)</f>
        <v>1126.4008876069295</v>
      </c>
      <c r="R576" s="6">
        <f>BJ576*EXP('Capital Market Assumptions'!$B$41+'Capital Market Assumptions'!$B$42*'Random Draws'!Q575)</f>
        <v>1307.2032455862029</v>
      </c>
      <c r="S576" s="6">
        <f>BK576*EXP('Capital Market Assumptions'!$B$41+'Capital Market Assumptions'!$B$42*'Random Draws'!R575)</f>
        <v>1323.7047817902189</v>
      </c>
      <c r="T576" s="6">
        <f>BL576*EXP('Capital Market Assumptions'!$B$41+'Capital Market Assumptions'!$B$42*'Random Draws'!S575)</f>
        <v>1398.7872298842178</v>
      </c>
      <c r="U576" s="6">
        <f>BM576*EXP('Capital Market Assumptions'!$B$41+'Capital Market Assumptions'!$B$42*'Random Draws'!T575)</f>
        <v>1324.5014628699059</v>
      </c>
      <c r="V576" s="6">
        <f>BN576*EXP('Capital Market Assumptions'!$B$41+'Capital Market Assumptions'!$B$42*'Random Draws'!U575)</f>
        <v>1548.9418109671694</v>
      </c>
      <c r="X576">
        <f t="shared" si="124"/>
        <v>4.2999999999999261E-2</v>
      </c>
      <c r="Y576">
        <f t="shared" si="125"/>
        <v>1.0600000000000023</v>
      </c>
      <c r="Z576">
        <f t="shared" si="126"/>
        <v>2.0930000000000035</v>
      </c>
      <c r="AA576">
        <f t="shared" si="127"/>
        <v>3.1530000000000058</v>
      </c>
      <c r="AB576">
        <f t="shared" si="128"/>
        <v>4.2659999999999911</v>
      </c>
      <c r="AC576">
        <f t="shared" si="129"/>
        <v>5.3020000000000067</v>
      </c>
      <c r="AD576">
        <f t="shared" si="130"/>
        <v>6.3569999999999993</v>
      </c>
      <c r="AE576">
        <f t="shared" si="131"/>
        <v>7.3900000000000006</v>
      </c>
      <c r="AF576">
        <f t="shared" si="132"/>
        <v>8.3549999999999898</v>
      </c>
      <c r="AG576">
        <f t="shared" si="133"/>
        <v>9.2480000000000047</v>
      </c>
      <c r="AH576">
        <v>9.9540000000000006</v>
      </c>
      <c r="AI576">
        <v>10.536</v>
      </c>
      <c r="AJ576">
        <v>11.061999999999999</v>
      </c>
      <c r="AK576">
        <v>11.587</v>
      </c>
      <c r="AL576">
        <v>12.256</v>
      </c>
      <c r="AM576">
        <v>12.815</v>
      </c>
      <c r="AN576">
        <v>13.287000000000001</v>
      </c>
      <c r="AO576">
        <v>13.785</v>
      </c>
      <c r="AP576">
        <v>14.218999999999999</v>
      </c>
      <c r="AQ576">
        <v>14.718999999999999</v>
      </c>
      <c r="AS576">
        <f t="shared" si="137"/>
        <v>471</v>
      </c>
      <c r="AT576">
        <f t="shared" si="137"/>
        <v>471</v>
      </c>
      <c r="AU576">
        <f t="shared" si="137"/>
        <v>471</v>
      </c>
      <c r="AV576" s="6">
        <f>MAX(C576-X576,0)</f>
        <v>557.80912997793689</v>
      </c>
      <c r="AW576" s="6">
        <f>MAX(D576-Y576,0)</f>
        <v>607.18597588216176</v>
      </c>
      <c r="AX576" s="6">
        <f>MAX(E576-Z576,0)</f>
        <v>724.39114068070216</v>
      </c>
      <c r="AY576" s="6">
        <f>MAX(F576-AA576,0)</f>
        <v>753.45046343476952</v>
      </c>
      <c r="AZ576" s="6">
        <f>MAX(G576-AB576,0)</f>
        <v>723.07870816307855</v>
      </c>
      <c r="BA576" s="6">
        <f>MAX(H576-AC576,0)</f>
        <v>707.46289434678738</v>
      </c>
      <c r="BB576" s="6">
        <f>MAX(I576-AD576,0)</f>
        <v>787.35925362110868</v>
      </c>
      <c r="BC576" s="6">
        <f>MAX(J576-AE576,0)</f>
        <v>795.78973329766882</v>
      </c>
      <c r="BD576" s="6">
        <f>MAX(K576-AF576,0)</f>
        <v>784.62043722778378</v>
      </c>
      <c r="BE576" s="6">
        <f>MAX(L576-AG576,0)</f>
        <v>802.43175669694881</v>
      </c>
      <c r="BF576" s="6">
        <f>MAX(M576-AH576,0)</f>
        <v>843.21305771930395</v>
      </c>
      <c r="BG576" s="6">
        <f>MAX(N576-AI576,0)</f>
        <v>843.89977089168542</v>
      </c>
      <c r="BH576" s="6">
        <f>MAX(O576-AJ576,0)</f>
        <v>953.40877752566337</v>
      </c>
      <c r="BI576" s="6">
        <f>MAX(P576-AK576,0)</f>
        <v>1001.1322123794404</v>
      </c>
      <c r="BJ576" s="6">
        <f>MAX(Q576-AL576,0)</f>
        <v>1114.1448876069294</v>
      </c>
      <c r="BK576" s="6">
        <f>MAX(R576-AM576,0)</f>
        <v>1294.3882455862029</v>
      </c>
      <c r="BL576" s="6">
        <f>MAX(S576-AN576,0)</f>
        <v>1310.4177817902189</v>
      </c>
      <c r="BM576" s="6">
        <f>MAX(T576-AO576,0)</f>
        <v>1385.0022298842177</v>
      </c>
      <c r="BN576" s="6">
        <f>MAX(U576-AP576,0)</f>
        <v>1310.2824628699059</v>
      </c>
      <c r="BO576" s="6">
        <f>MAX(V576-AQ576,0)</f>
        <v>1534.2228109671694</v>
      </c>
    </row>
    <row r="577" spans="1:67" x14ac:dyDescent="0.3">
      <c r="A577">
        <f t="shared" si="134"/>
        <v>573</v>
      </c>
      <c r="B577">
        <f t="shared" si="123"/>
        <v>471</v>
      </c>
      <c r="C577" s="6">
        <f>AU577*EXP('Capital Market Assumptions'!$B$41+'Capital Market Assumptions'!$B$42*'Random Draws'!B576)</f>
        <v>500.76569566925161</v>
      </c>
      <c r="D577" s="6">
        <f>AV577*EXP('Capital Market Assumptions'!$B$41+'Capital Market Assumptions'!$B$42*'Random Draws'!C576)</f>
        <v>570.5820631259553</v>
      </c>
      <c r="E577" s="6">
        <f>AW577*EXP('Capital Market Assumptions'!$B$41+'Capital Market Assumptions'!$B$42*'Random Draws'!D576)</f>
        <v>541.03035227937937</v>
      </c>
      <c r="F577" s="6">
        <f>AX577*EXP('Capital Market Assumptions'!$B$41+'Capital Market Assumptions'!$B$42*'Random Draws'!E576)</f>
        <v>639.27242970399948</v>
      </c>
      <c r="G577" s="6">
        <f>AY577*EXP('Capital Market Assumptions'!$B$41+'Capital Market Assumptions'!$B$42*'Random Draws'!F576)</f>
        <v>733.7698424000879</v>
      </c>
      <c r="H577" s="6">
        <f>AZ577*EXP('Capital Market Assumptions'!$B$41+'Capital Market Assumptions'!$B$42*'Random Draws'!G576)</f>
        <v>842.71139360567861</v>
      </c>
      <c r="I577" s="6">
        <f>BA577*EXP('Capital Market Assumptions'!$B$41+'Capital Market Assumptions'!$B$42*'Random Draws'!H576)</f>
        <v>899.71164064190828</v>
      </c>
      <c r="J577" s="6">
        <f>BB577*EXP('Capital Market Assumptions'!$B$41+'Capital Market Assumptions'!$B$42*'Random Draws'!I576)</f>
        <v>923.03408194573092</v>
      </c>
      <c r="K577" s="6">
        <f>BC577*EXP('Capital Market Assumptions'!$B$41+'Capital Market Assumptions'!$B$42*'Random Draws'!J576)</f>
        <v>1029.9884056622275</v>
      </c>
      <c r="L577" s="6">
        <f>BD577*EXP('Capital Market Assumptions'!$B$41+'Capital Market Assumptions'!$B$42*'Random Draws'!K576)</f>
        <v>1184.805442714437</v>
      </c>
      <c r="M577" s="6">
        <f>BE577*EXP('Capital Market Assumptions'!$B$41+'Capital Market Assumptions'!$B$42*'Random Draws'!L576)</f>
        <v>1357.1945724041329</v>
      </c>
      <c r="N577" s="6">
        <f>BF577*EXP('Capital Market Assumptions'!$B$41+'Capital Market Assumptions'!$B$42*'Random Draws'!M576)</f>
        <v>1575.3736284520069</v>
      </c>
      <c r="O577" s="6">
        <f>BG577*EXP('Capital Market Assumptions'!$B$41+'Capital Market Assumptions'!$B$42*'Random Draws'!N576)</f>
        <v>1707.3093954032308</v>
      </c>
      <c r="P577" s="6">
        <f>BH577*EXP('Capital Market Assumptions'!$B$41+'Capital Market Assumptions'!$B$42*'Random Draws'!O576)</f>
        <v>1893.4769205990904</v>
      </c>
      <c r="Q577" s="6">
        <f>BI577*EXP('Capital Market Assumptions'!$B$41+'Capital Market Assumptions'!$B$42*'Random Draws'!P576)</f>
        <v>2082.6108217135729</v>
      </c>
      <c r="R577" s="6">
        <f>BJ577*EXP('Capital Market Assumptions'!$B$41+'Capital Market Assumptions'!$B$42*'Random Draws'!Q576)</f>
        <v>2320.828731454515</v>
      </c>
      <c r="S577" s="6">
        <f>BK577*EXP('Capital Market Assumptions'!$B$41+'Capital Market Assumptions'!$B$42*'Random Draws'!R576)</f>
        <v>2467.6469853638955</v>
      </c>
      <c r="T577" s="6">
        <f>BL577*EXP('Capital Market Assumptions'!$B$41+'Capital Market Assumptions'!$B$42*'Random Draws'!S576)</f>
        <v>2326.1127108168612</v>
      </c>
      <c r="U577" s="6">
        <f>BM577*EXP('Capital Market Assumptions'!$B$41+'Capital Market Assumptions'!$B$42*'Random Draws'!T576)</f>
        <v>2240.7358624903841</v>
      </c>
      <c r="V577" s="6">
        <f>BN577*EXP('Capital Market Assumptions'!$B$41+'Capital Market Assumptions'!$B$42*'Random Draws'!U576)</f>
        <v>2312.4923095945123</v>
      </c>
      <c r="X577">
        <f t="shared" si="124"/>
        <v>4.2999999999999261E-2</v>
      </c>
      <c r="Y577">
        <f t="shared" si="125"/>
        <v>1.0600000000000023</v>
      </c>
      <c r="Z577">
        <f t="shared" si="126"/>
        <v>2.0930000000000035</v>
      </c>
      <c r="AA577">
        <f t="shared" si="127"/>
        <v>3.1530000000000058</v>
      </c>
      <c r="AB577">
        <f t="shared" si="128"/>
        <v>4.2659999999999911</v>
      </c>
      <c r="AC577">
        <f t="shared" si="129"/>
        <v>5.3020000000000067</v>
      </c>
      <c r="AD577">
        <f t="shared" si="130"/>
        <v>6.3569999999999993</v>
      </c>
      <c r="AE577">
        <f t="shared" si="131"/>
        <v>7.3900000000000006</v>
      </c>
      <c r="AF577">
        <f t="shared" si="132"/>
        <v>8.3549999999999898</v>
      </c>
      <c r="AG577">
        <f t="shared" si="133"/>
        <v>9.2480000000000047</v>
      </c>
      <c r="AH577">
        <v>9.9540000000000006</v>
      </c>
      <c r="AI577">
        <v>10.536</v>
      </c>
      <c r="AJ577">
        <v>11.061999999999999</v>
      </c>
      <c r="AK577">
        <v>11.587</v>
      </c>
      <c r="AL577">
        <v>12.256</v>
      </c>
      <c r="AM577">
        <v>12.815</v>
      </c>
      <c r="AN577">
        <v>13.287000000000001</v>
      </c>
      <c r="AO577">
        <v>13.785</v>
      </c>
      <c r="AP577">
        <v>14.218999999999999</v>
      </c>
      <c r="AQ577">
        <v>14.718999999999999</v>
      </c>
      <c r="AS577">
        <f t="shared" si="137"/>
        <v>471</v>
      </c>
      <c r="AT577">
        <f t="shared" si="137"/>
        <v>471</v>
      </c>
      <c r="AU577">
        <f t="shared" si="137"/>
        <v>471</v>
      </c>
      <c r="AV577" s="6">
        <f>MAX(C577-X577,0)</f>
        <v>500.72269566925161</v>
      </c>
      <c r="AW577" s="6">
        <f>MAX(D577-Y577,0)</f>
        <v>569.52206312595536</v>
      </c>
      <c r="AX577" s="6">
        <f>MAX(E577-Z577,0)</f>
        <v>538.93735227937941</v>
      </c>
      <c r="AY577" s="6">
        <f>MAX(F577-AA577,0)</f>
        <v>636.11942970399946</v>
      </c>
      <c r="AZ577" s="6">
        <f>MAX(G577-AB577,0)</f>
        <v>729.50384240008793</v>
      </c>
      <c r="BA577" s="6">
        <f>MAX(H577-AC577,0)</f>
        <v>837.40939360567859</v>
      </c>
      <c r="BB577" s="6">
        <f>MAX(I577-AD577,0)</f>
        <v>893.3546406419083</v>
      </c>
      <c r="BC577" s="6">
        <f>MAX(J577-AE577,0)</f>
        <v>915.64408194573093</v>
      </c>
      <c r="BD577" s="6">
        <f>MAX(K577-AF577,0)</f>
        <v>1021.6334056622275</v>
      </c>
      <c r="BE577" s="6">
        <f>MAX(L577-AG577,0)</f>
        <v>1175.557442714437</v>
      </c>
      <c r="BF577" s="6">
        <f>MAX(M577-AH577,0)</f>
        <v>1347.240572404133</v>
      </c>
      <c r="BG577" s="6">
        <f>MAX(N577-AI577,0)</f>
        <v>1564.8376284520068</v>
      </c>
      <c r="BH577" s="6">
        <f>MAX(O577-AJ577,0)</f>
        <v>1696.2473954032309</v>
      </c>
      <c r="BI577" s="6">
        <f>MAX(P577-AK577,0)</f>
        <v>1881.8899205990904</v>
      </c>
      <c r="BJ577" s="6">
        <f>MAX(Q577-AL577,0)</f>
        <v>2070.3548217135731</v>
      </c>
      <c r="BK577" s="6">
        <f>MAX(R577-AM577,0)</f>
        <v>2308.013731454515</v>
      </c>
      <c r="BL577" s="6">
        <f>MAX(S577-AN577,0)</f>
        <v>2454.3599853638957</v>
      </c>
      <c r="BM577" s="6">
        <f>MAX(T577-AO577,0)</f>
        <v>2312.3277108168613</v>
      </c>
      <c r="BN577" s="6">
        <f>MAX(U577-AP577,0)</f>
        <v>2226.516862490384</v>
      </c>
      <c r="BO577" s="6">
        <f>MAX(V577-AQ577,0)</f>
        <v>2297.7733095945123</v>
      </c>
    </row>
    <row r="578" spans="1:67" x14ac:dyDescent="0.3">
      <c r="A578">
        <f t="shared" si="134"/>
        <v>574</v>
      </c>
      <c r="B578">
        <f t="shared" si="123"/>
        <v>471</v>
      </c>
      <c r="C578" s="6">
        <f>AU578*EXP('Capital Market Assumptions'!$B$41+'Capital Market Assumptions'!$B$42*'Random Draws'!B577)</f>
        <v>570.29786085957869</v>
      </c>
      <c r="D578" s="6">
        <f>AV578*EXP('Capital Market Assumptions'!$B$41+'Capital Market Assumptions'!$B$42*'Random Draws'!C577)</f>
        <v>581.85194037776989</v>
      </c>
      <c r="E578" s="6">
        <f>AW578*EXP('Capital Market Assumptions'!$B$41+'Capital Market Assumptions'!$B$42*'Random Draws'!D577)</f>
        <v>580.9201515099702</v>
      </c>
      <c r="F578" s="6">
        <f>AX578*EXP('Capital Market Assumptions'!$B$41+'Capital Market Assumptions'!$B$42*'Random Draws'!E577)</f>
        <v>652.96829573395405</v>
      </c>
      <c r="G578" s="6">
        <f>AY578*EXP('Capital Market Assumptions'!$B$41+'Capital Market Assumptions'!$B$42*'Random Draws'!F577)</f>
        <v>545.76778600973989</v>
      </c>
      <c r="H578" s="6">
        <f>AZ578*EXP('Capital Market Assumptions'!$B$41+'Capital Market Assumptions'!$B$42*'Random Draws'!G577)</f>
        <v>558.49762648702847</v>
      </c>
      <c r="I578" s="6">
        <f>BA578*EXP('Capital Market Assumptions'!$B$41+'Capital Market Assumptions'!$B$42*'Random Draws'!H577)</f>
        <v>580.08105431408273</v>
      </c>
      <c r="J578" s="6">
        <f>BB578*EXP('Capital Market Assumptions'!$B$41+'Capital Market Assumptions'!$B$42*'Random Draws'!I577)</f>
        <v>584.27978570009998</v>
      </c>
      <c r="K578" s="6">
        <f>BC578*EXP('Capital Market Assumptions'!$B$41+'Capital Market Assumptions'!$B$42*'Random Draws'!J577)</f>
        <v>657.50887967725953</v>
      </c>
      <c r="L578" s="6">
        <f>BD578*EXP('Capital Market Assumptions'!$B$41+'Capital Market Assumptions'!$B$42*'Random Draws'!K577)</f>
        <v>687.09419423800557</v>
      </c>
      <c r="M578" s="6">
        <f>BE578*EXP('Capital Market Assumptions'!$B$41+'Capital Market Assumptions'!$B$42*'Random Draws'!L577)</f>
        <v>724.72545960288335</v>
      </c>
      <c r="N578" s="6">
        <f>BF578*EXP('Capital Market Assumptions'!$B$41+'Capital Market Assumptions'!$B$42*'Random Draws'!M577)</f>
        <v>645.14197714102238</v>
      </c>
      <c r="O578" s="6">
        <f>BG578*EXP('Capital Market Assumptions'!$B$41+'Capital Market Assumptions'!$B$42*'Random Draws'!N577)</f>
        <v>645.30941393642468</v>
      </c>
      <c r="P578" s="6">
        <f>BH578*EXP('Capital Market Assumptions'!$B$41+'Capital Market Assumptions'!$B$42*'Random Draws'!O577)</f>
        <v>631.43008620628859</v>
      </c>
      <c r="Q578" s="6">
        <f>BI578*EXP('Capital Market Assumptions'!$B$41+'Capital Market Assumptions'!$B$42*'Random Draws'!P577)</f>
        <v>607.65831843324236</v>
      </c>
      <c r="R578" s="6">
        <f>BJ578*EXP('Capital Market Assumptions'!$B$41+'Capital Market Assumptions'!$B$42*'Random Draws'!Q577)</f>
        <v>600.5592125189097</v>
      </c>
      <c r="S578" s="6">
        <f>BK578*EXP('Capital Market Assumptions'!$B$41+'Capital Market Assumptions'!$B$42*'Random Draws'!R577)</f>
        <v>629.34909084846447</v>
      </c>
      <c r="T578" s="6">
        <f>BL578*EXP('Capital Market Assumptions'!$B$41+'Capital Market Assumptions'!$B$42*'Random Draws'!S577)</f>
        <v>653.50397583610413</v>
      </c>
      <c r="U578" s="6">
        <f>BM578*EXP('Capital Market Assumptions'!$B$41+'Capital Market Assumptions'!$B$42*'Random Draws'!T577)</f>
        <v>673.11386828295349</v>
      </c>
      <c r="V578" s="6">
        <f>BN578*EXP('Capital Market Assumptions'!$B$41+'Capital Market Assumptions'!$B$42*'Random Draws'!U577)</f>
        <v>713.73356820227457</v>
      </c>
      <c r="X578">
        <f t="shared" si="124"/>
        <v>4.2999999999999261E-2</v>
      </c>
      <c r="Y578">
        <f t="shared" si="125"/>
        <v>1.0600000000000023</v>
      </c>
      <c r="Z578">
        <f t="shared" si="126"/>
        <v>2.0930000000000035</v>
      </c>
      <c r="AA578">
        <f t="shared" si="127"/>
        <v>3.1530000000000058</v>
      </c>
      <c r="AB578">
        <f t="shared" si="128"/>
        <v>4.2659999999999911</v>
      </c>
      <c r="AC578">
        <f t="shared" si="129"/>
        <v>5.3020000000000067</v>
      </c>
      <c r="AD578">
        <f t="shared" si="130"/>
        <v>6.3569999999999993</v>
      </c>
      <c r="AE578">
        <f t="shared" si="131"/>
        <v>7.3900000000000006</v>
      </c>
      <c r="AF578">
        <f t="shared" si="132"/>
        <v>8.3549999999999898</v>
      </c>
      <c r="AG578">
        <f t="shared" si="133"/>
        <v>9.2480000000000047</v>
      </c>
      <c r="AH578">
        <v>9.9540000000000006</v>
      </c>
      <c r="AI578">
        <v>10.536</v>
      </c>
      <c r="AJ578">
        <v>11.061999999999999</v>
      </c>
      <c r="AK578">
        <v>11.587</v>
      </c>
      <c r="AL578">
        <v>12.256</v>
      </c>
      <c r="AM578">
        <v>12.815</v>
      </c>
      <c r="AN578">
        <v>13.287000000000001</v>
      </c>
      <c r="AO578">
        <v>13.785</v>
      </c>
      <c r="AP578">
        <v>14.218999999999999</v>
      </c>
      <c r="AQ578">
        <v>14.718999999999999</v>
      </c>
      <c r="AS578">
        <f t="shared" si="137"/>
        <v>471</v>
      </c>
      <c r="AT578">
        <f t="shared" si="137"/>
        <v>471</v>
      </c>
      <c r="AU578">
        <f t="shared" si="137"/>
        <v>471</v>
      </c>
      <c r="AV578" s="6">
        <f>MAX(C578-X578,0)</f>
        <v>570.25486085957868</v>
      </c>
      <c r="AW578" s="6">
        <f>MAX(D578-Y578,0)</f>
        <v>580.79194037776983</v>
      </c>
      <c r="AX578" s="6">
        <f>MAX(E578-Z578,0)</f>
        <v>578.82715150997024</v>
      </c>
      <c r="AY578" s="6">
        <f>MAX(F578-AA578,0)</f>
        <v>649.81529573395403</v>
      </c>
      <c r="AZ578" s="6">
        <f>MAX(G578-AB578,0)</f>
        <v>541.50178600973993</v>
      </c>
      <c r="BA578" s="6">
        <f>MAX(H578-AC578,0)</f>
        <v>553.19562648702845</v>
      </c>
      <c r="BB578" s="6">
        <f>MAX(I578-AD578,0)</f>
        <v>573.72405431408276</v>
      </c>
      <c r="BC578" s="6">
        <f>MAX(J578-AE578,0)</f>
        <v>576.88978570009999</v>
      </c>
      <c r="BD578" s="6">
        <f>MAX(K578-AF578,0)</f>
        <v>649.15387967725951</v>
      </c>
      <c r="BE578" s="6">
        <f>MAX(L578-AG578,0)</f>
        <v>677.84619423800552</v>
      </c>
      <c r="BF578" s="6">
        <f>MAX(M578-AH578,0)</f>
        <v>714.7714596028834</v>
      </c>
      <c r="BG578" s="6">
        <f>MAX(N578-AI578,0)</f>
        <v>634.60597714102244</v>
      </c>
      <c r="BH578" s="6">
        <f>MAX(O578-AJ578,0)</f>
        <v>634.24741393642466</v>
      </c>
      <c r="BI578" s="6">
        <f>MAX(P578-AK578,0)</f>
        <v>619.8430862062886</v>
      </c>
      <c r="BJ578" s="6">
        <f>MAX(Q578-AL578,0)</f>
        <v>595.40231843324239</v>
      </c>
      <c r="BK578" s="6">
        <f>MAX(R578-AM578,0)</f>
        <v>587.74421251890965</v>
      </c>
      <c r="BL578" s="6">
        <f>MAX(S578-AN578,0)</f>
        <v>616.06209084846444</v>
      </c>
      <c r="BM578" s="6">
        <f>MAX(T578-AO578,0)</f>
        <v>639.71897583610416</v>
      </c>
      <c r="BN578" s="6">
        <f>MAX(U578-AP578,0)</f>
        <v>658.89486828295344</v>
      </c>
      <c r="BO578" s="6">
        <f>MAX(V578-AQ578,0)</f>
        <v>699.01456820227452</v>
      </c>
    </row>
    <row r="579" spans="1:67" x14ac:dyDescent="0.3">
      <c r="A579">
        <f t="shared" si="134"/>
        <v>575</v>
      </c>
      <c r="B579">
        <f t="shared" si="123"/>
        <v>471</v>
      </c>
      <c r="C579" s="6">
        <f>AU579*EXP('Capital Market Assumptions'!$B$41+'Capital Market Assumptions'!$B$42*'Random Draws'!B578)</f>
        <v>504.91895621778497</v>
      </c>
      <c r="D579" s="6">
        <f>AV579*EXP('Capital Market Assumptions'!$B$41+'Capital Market Assumptions'!$B$42*'Random Draws'!C578)</f>
        <v>547.82662803091034</v>
      </c>
      <c r="E579" s="6">
        <f>AW579*EXP('Capital Market Assumptions'!$B$41+'Capital Market Assumptions'!$B$42*'Random Draws'!D578)</f>
        <v>594.20817601965439</v>
      </c>
      <c r="F579" s="6">
        <f>AX579*EXP('Capital Market Assumptions'!$B$41+'Capital Market Assumptions'!$B$42*'Random Draws'!E578)</f>
        <v>666.59183010895458</v>
      </c>
      <c r="G579" s="6">
        <f>AY579*EXP('Capital Market Assumptions'!$B$41+'Capital Market Assumptions'!$B$42*'Random Draws'!F578)</f>
        <v>755.95878306635848</v>
      </c>
      <c r="H579" s="6">
        <f>AZ579*EXP('Capital Market Assumptions'!$B$41+'Capital Market Assumptions'!$B$42*'Random Draws'!G578)</f>
        <v>811.92285875066057</v>
      </c>
      <c r="I579" s="6">
        <f>BA579*EXP('Capital Market Assumptions'!$B$41+'Capital Market Assumptions'!$B$42*'Random Draws'!H578)</f>
        <v>846.22624037114736</v>
      </c>
      <c r="J579" s="6">
        <f>BB579*EXP('Capital Market Assumptions'!$B$41+'Capital Market Assumptions'!$B$42*'Random Draws'!I578)</f>
        <v>743.40677558685945</v>
      </c>
      <c r="K579" s="6">
        <f>BC579*EXP('Capital Market Assumptions'!$B$41+'Capital Market Assumptions'!$B$42*'Random Draws'!J578)</f>
        <v>740.39779578373361</v>
      </c>
      <c r="L579" s="6">
        <f>BD579*EXP('Capital Market Assumptions'!$B$41+'Capital Market Assumptions'!$B$42*'Random Draws'!K578)</f>
        <v>779.345833112131</v>
      </c>
      <c r="M579" s="6">
        <f>BE579*EXP('Capital Market Assumptions'!$B$41+'Capital Market Assumptions'!$B$42*'Random Draws'!L578)</f>
        <v>955.12275966037816</v>
      </c>
      <c r="N579" s="6">
        <f>BF579*EXP('Capital Market Assumptions'!$B$41+'Capital Market Assumptions'!$B$42*'Random Draws'!M578)</f>
        <v>1044.1424255846448</v>
      </c>
      <c r="O579" s="6">
        <f>BG579*EXP('Capital Market Assumptions'!$B$41+'Capital Market Assumptions'!$B$42*'Random Draws'!N578)</f>
        <v>1086.4144527643218</v>
      </c>
      <c r="P579" s="6">
        <f>BH579*EXP('Capital Market Assumptions'!$B$41+'Capital Market Assumptions'!$B$42*'Random Draws'!O578)</f>
        <v>1158.2206990614113</v>
      </c>
      <c r="Q579" s="6">
        <f>BI579*EXP('Capital Market Assumptions'!$B$41+'Capital Market Assumptions'!$B$42*'Random Draws'!P578)</f>
        <v>1242.267553131544</v>
      </c>
      <c r="R579" s="6">
        <f>BJ579*EXP('Capital Market Assumptions'!$B$41+'Capital Market Assumptions'!$B$42*'Random Draws'!Q578)</f>
        <v>1486.9429401816726</v>
      </c>
      <c r="S579" s="6">
        <f>BK579*EXP('Capital Market Assumptions'!$B$41+'Capital Market Assumptions'!$B$42*'Random Draws'!R578)</f>
        <v>1500.2563529191621</v>
      </c>
      <c r="T579" s="6">
        <f>BL579*EXP('Capital Market Assumptions'!$B$41+'Capital Market Assumptions'!$B$42*'Random Draws'!S578)</f>
        <v>1829.1233777655816</v>
      </c>
      <c r="U579" s="6">
        <f>BM579*EXP('Capital Market Assumptions'!$B$41+'Capital Market Assumptions'!$B$42*'Random Draws'!T578)</f>
        <v>1802.6378595468682</v>
      </c>
      <c r="V579" s="6">
        <f>BN579*EXP('Capital Market Assumptions'!$B$41+'Capital Market Assumptions'!$B$42*'Random Draws'!U578)</f>
        <v>1904.5612328002314</v>
      </c>
      <c r="X579">
        <f t="shared" si="124"/>
        <v>4.2999999999999261E-2</v>
      </c>
      <c r="Y579">
        <f t="shared" si="125"/>
        <v>1.0600000000000023</v>
      </c>
      <c r="Z579">
        <f t="shared" si="126"/>
        <v>2.0930000000000035</v>
      </c>
      <c r="AA579">
        <f t="shared" si="127"/>
        <v>3.1530000000000058</v>
      </c>
      <c r="AB579">
        <f t="shared" si="128"/>
        <v>4.2659999999999911</v>
      </c>
      <c r="AC579">
        <f t="shared" si="129"/>
        <v>5.3020000000000067</v>
      </c>
      <c r="AD579">
        <f t="shared" si="130"/>
        <v>6.3569999999999993</v>
      </c>
      <c r="AE579">
        <f t="shared" si="131"/>
        <v>7.3900000000000006</v>
      </c>
      <c r="AF579">
        <f t="shared" si="132"/>
        <v>8.3549999999999898</v>
      </c>
      <c r="AG579">
        <f t="shared" si="133"/>
        <v>9.2480000000000047</v>
      </c>
      <c r="AH579">
        <v>9.9540000000000006</v>
      </c>
      <c r="AI579">
        <v>10.536</v>
      </c>
      <c r="AJ579">
        <v>11.061999999999999</v>
      </c>
      <c r="AK579">
        <v>11.587</v>
      </c>
      <c r="AL579">
        <v>12.256</v>
      </c>
      <c r="AM579">
        <v>12.815</v>
      </c>
      <c r="AN579">
        <v>13.287000000000001</v>
      </c>
      <c r="AO579">
        <v>13.785</v>
      </c>
      <c r="AP579">
        <v>14.218999999999999</v>
      </c>
      <c r="AQ579">
        <v>14.718999999999999</v>
      </c>
      <c r="AS579">
        <f t="shared" si="137"/>
        <v>471</v>
      </c>
      <c r="AT579">
        <f t="shared" si="137"/>
        <v>471</v>
      </c>
      <c r="AU579">
        <f t="shared" si="137"/>
        <v>471</v>
      </c>
      <c r="AV579" s="6">
        <f>MAX(C579-X579,0)</f>
        <v>504.87595621778496</v>
      </c>
      <c r="AW579" s="6">
        <f>MAX(D579-Y579,0)</f>
        <v>546.7666280309104</v>
      </c>
      <c r="AX579" s="6">
        <f>MAX(E579-Z579,0)</f>
        <v>592.11517601965443</v>
      </c>
      <c r="AY579" s="6">
        <f>MAX(F579-AA579,0)</f>
        <v>663.43883010895456</v>
      </c>
      <c r="AZ579" s="6">
        <f>MAX(G579-AB579,0)</f>
        <v>751.69278306635852</v>
      </c>
      <c r="BA579" s="6">
        <f>MAX(H579-AC579,0)</f>
        <v>806.62085875066055</v>
      </c>
      <c r="BB579" s="6">
        <f>MAX(I579-AD579,0)</f>
        <v>839.86924037114738</v>
      </c>
      <c r="BC579" s="6">
        <f>MAX(J579-AE579,0)</f>
        <v>736.01677558685947</v>
      </c>
      <c r="BD579" s="6">
        <f>MAX(K579-AF579,0)</f>
        <v>732.0427957837336</v>
      </c>
      <c r="BE579" s="6">
        <f>MAX(L579-AG579,0)</f>
        <v>770.09783311213096</v>
      </c>
      <c r="BF579" s="6">
        <f>MAX(M579-AH579,0)</f>
        <v>945.16875966037821</v>
      </c>
      <c r="BG579" s="6">
        <f>MAX(N579-AI579,0)</f>
        <v>1033.6064255846447</v>
      </c>
      <c r="BH579" s="6">
        <f>MAX(O579-AJ579,0)</f>
        <v>1075.3524527643219</v>
      </c>
      <c r="BI579" s="6">
        <f>MAX(P579-AK579,0)</f>
        <v>1146.6336990614113</v>
      </c>
      <c r="BJ579" s="6">
        <f>MAX(Q579-AL579,0)</f>
        <v>1230.0115531315439</v>
      </c>
      <c r="BK579" s="6">
        <f>MAX(R579-AM579,0)</f>
        <v>1474.1279401816726</v>
      </c>
      <c r="BL579" s="6">
        <f>MAX(S579-AN579,0)</f>
        <v>1486.969352919162</v>
      </c>
      <c r="BM579" s="6">
        <f>MAX(T579-AO579,0)</f>
        <v>1815.3383777655815</v>
      </c>
      <c r="BN579" s="6">
        <f>MAX(U579-AP579,0)</f>
        <v>1788.4188595468681</v>
      </c>
      <c r="BO579" s="6">
        <f>MAX(V579-AQ579,0)</f>
        <v>1889.8422328002314</v>
      </c>
    </row>
    <row r="580" spans="1:67" x14ac:dyDescent="0.3">
      <c r="A580">
        <f t="shared" si="134"/>
        <v>576</v>
      </c>
      <c r="B580">
        <f t="shared" si="123"/>
        <v>471</v>
      </c>
      <c r="C580" s="6">
        <f>AU580*EXP('Capital Market Assumptions'!$B$41+'Capital Market Assumptions'!$B$42*'Random Draws'!B579)</f>
        <v>453.87379477693275</v>
      </c>
      <c r="D580" s="6">
        <f>AV580*EXP('Capital Market Assumptions'!$B$41+'Capital Market Assumptions'!$B$42*'Random Draws'!C579)</f>
        <v>471.15183380343973</v>
      </c>
      <c r="E580" s="6">
        <f>AW580*EXP('Capital Market Assumptions'!$B$41+'Capital Market Assumptions'!$B$42*'Random Draws'!D579)</f>
        <v>529.60923415616696</v>
      </c>
      <c r="F580" s="6">
        <f>AX580*EXP('Capital Market Assumptions'!$B$41+'Capital Market Assumptions'!$B$42*'Random Draws'!E579)</f>
        <v>634.17063171114148</v>
      </c>
      <c r="G580" s="6">
        <f>AY580*EXP('Capital Market Assumptions'!$B$41+'Capital Market Assumptions'!$B$42*'Random Draws'!F579)</f>
        <v>674.47162771870637</v>
      </c>
      <c r="H580" s="6">
        <f>AZ580*EXP('Capital Market Assumptions'!$B$41+'Capital Market Assumptions'!$B$42*'Random Draws'!G579)</f>
        <v>655.74843776787122</v>
      </c>
      <c r="I580" s="6">
        <f>BA580*EXP('Capital Market Assumptions'!$B$41+'Capital Market Assumptions'!$B$42*'Random Draws'!H579)</f>
        <v>662.75297121318533</v>
      </c>
      <c r="J580" s="6">
        <f>BB580*EXP('Capital Market Assumptions'!$B$41+'Capital Market Assumptions'!$B$42*'Random Draws'!I579)</f>
        <v>711.75221827673636</v>
      </c>
      <c r="K580" s="6">
        <f>BC580*EXP('Capital Market Assumptions'!$B$41+'Capital Market Assumptions'!$B$42*'Random Draws'!J579)</f>
        <v>760.23497046957573</v>
      </c>
      <c r="L580" s="6">
        <f>BD580*EXP('Capital Market Assumptions'!$B$41+'Capital Market Assumptions'!$B$42*'Random Draws'!K579)</f>
        <v>887.32711463223586</v>
      </c>
      <c r="M580" s="6">
        <f>BE580*EXP('Capital Market Assumptions'!$B$41+'Capital Market Assumptions'!$B$42*'Random Draws'!L579)</f>
        <v>942.11526744549076</v>
      </c>
      <c r="N580" s="6">
        <f>BF580*EXP('Capital Market Assumptions'!$B$41+'Capital Market Assumptions'!$B$42*'Random Draws'!M579)</f>
        <v>926.00440143612059</v>
      </c>
      <c r="O580" s="6">
        <f>BG580*EXP('Capital Market Assumptions'!$B$41+'Capital Market Assumptions'!$B$42*'Random Draws'!N579)</f>
        <v>897.65835917065306</v>
      </c>
      <c r="P580" s="6">
        <f>BH580*EXP('Capital Market Assumptions'!$B$41+'Capital Market Assumptions'!$B$42*'Random Draws'!O579)</f>
        <v>886.57862066521579</v>
      </c>
      <c r="Q580" s="6">
        <f>BI580*EXP('Capital Market Assumptions'!$B$41+'Capital Market Assumptions'!$B$42*'Random Draws'!P579)</f>
        <v>993.68870845602066</v>
      </c>
      <c r="R580" s="6">
        <f>BJ580*EXP('Capital Market Assumptions'!$B$41+'Capital Market Assumptions'!$B$42*'Random Draws'!Q579)</f>
        <v>959.9974568953586</v>
      </c>
      <c r="S580" s="6">
        <f>BK580*EXP('Capital Market Assumptions'!$B$41+'Capital Market Assumptions'!$B$42*'Random Draws'!R579)</f>
        <v>901.38664188867097</v>
      </c>
      <c r="T580" s="6">
        <f>BL580*EXP('Capital Market Assumptions'!$B$41+'Capital Market Assumptions'!$B$42*'Random Draws'!S579)</f>
        <v>886.85761003228276</v>
      </c>
      <c r="U580" s="6">
        <f>BM580*EXP('Capital Market Assumptions'!$B$41+'Capital Market Assumptions'!$B$42*'Random Draws'!T579)</f>
        <v>844.73901461077071</v>
      </c>
      <c r="V580" s="6">
        <f>BN580*EXP('Capital Market Assumptions'!$B$41+'Capital Market Assumptions'!$B$42*'Random Draws'!U579)</f>
        <v>870.33394606621391</v>
      </c>
      <c r="X580">
        <f t="shared" si="124"/>
        <v>4.2999999999999261E-2</v>
      </c>
      <c r="Y580">
        <f t="shared" si="125"/>
        <v>1.0600000000000023</v>
      </c>
      <c r="Z580">
        <f t="shared" si="126"/>
        <v>2.0930000000000035</v>
      </c>
      <c r="AA580">
        <f t="shared" si="127"/>
        <v>3.1530000000000058</v>
      </c>
      <c r="AB580">
        <f t="shared" si="128"/>
        <v>4.2659999999999911</v>
      </c>
      <c r="AC580">
        <f t="shared" si="129"/>
        <v>5.3020000000000067</v>
      </c>
      <c r="AD580">
        <f t="shared" si="130"/>
        <v>6.3569999999999993</v>
      </c>
      <c r="AE580">
        <f t="shared" si="131"/>
        <v>7.3900000000000006</v>
      </c>
      <c r="AF580">
        <f t="shared" si="132"/>
        <v>8.3549999999999898</v>
      </c>
      <c r="AG580">
        <f t="shared" si="133"/>
        <v>9.2480000000000047</v>
      </c>
      <c r="AH580">
        <v>9.9540000000000006</v>
      </c>
      <c r="AI580">
        <v>10.536</v>
      </c>
      <c r="AJ580">
        <v>11.061999999999999</v>
      </c>
      <c r="AK580">
        <v>11.587</v>
      </c>
      <c r="AL580">
        <v>12.256</v>
      </c>
      <c r="AM580">
        <v>12.815</v>
      </c>
      <c r="AN580">
        <v>13.287000000000001</v>
      </c>
      <c r="AO580">
        <v>13.785</v>
      </c>
      <c r="AP580">
        <v>14.218999999999999</v>
      </c>
      <c r="AQ580">
        <v>14.718999999999999</v>
      </c>
      <c r="AS580">
        <f t="shared" si="137"/>
        <v>471</v>
      </c>
      <c r="AT580">
        <f t="shared" si="137"/>
        <v>471</v>
      </c>
      <c r="AU580">
        <f t="shared" si="137"/>
        <v>471</v>
      </c>
      <c r="AV580" s="6">
        <f>MAX(C580-X580,0)</f>
        <v>453.83079477693275</v>
      </c>
      <c r="AW580" s="6">
        <f>MAX(D580-Y580,0)</f>
        <v>470.09183380343973</v>
      </c>
      <c r="AX580" s="6">
        <f>MAX(E580-Z580,0)</f>
        <v>527.516234156167</v>
      </c>
      <c r="AY580" s="6">
        <f>MAX(F580-AA580,0)</f>
        <v>631.01763171114146</v>
      </c>
      <c r="AZ580" s="6">
        <f>MAX(G580-AB580,0)</f>
        <v>670.20562771870641</v>
      </c>
      <c r="BA580" s="6">
        <f>MAX(H580-AC580,0)</f>
        <v>650.4464377678712</v>
      </c>
      <c r="BB580" s="6">
        <f>MAX(I580-AD580,0)</f>
        <v>656.39597121318536</v>
      </c>
      <c r="BC580" s="6">
        <f>MAX(J580-AE580,0)</f>
        <v>704.36221827673637</v>
      </c>
      <c r="BD580" s="6">
        <f>MAX(K580-AF580,0)</f>
        <v>751.87997046957571</v>
      </c>
      <c r="BE580" s="6">
        <f>MAX(L580-AG580,0)</f>
        <v>878.07911463223581</v>
      </c>
      <c r="BF580" s="6">
        <f>MAX(M580-AH580,0)</f>
        <v>932.16126744549081</v>
      </c>
      <c r="BG580" s="6">
        <f>MAX(N580-AI580,0)</f>
        <v>915.46840143612064</v>
      </c>
      <c r="BH580" s="6">
        <f>MAX(O580-AJ580,0)</f>
        <v>886.59635917065305</v>
      </c>
      <c r="BI580" s="6">
        <f>MAX(P580-AK580,0)</f>
        <v>874.99162066521581</v>
      </c>
      <c r="BJ580" s="6">
        <f>MAX(Q580-AL580,0)</f>
        <v>981.43270845602069</v>
      </c>
      <c r="BK580" s="6">
        <f>MAX(R580-AM580,0)</f>
        <v>947.18245689535854</v>
      </c>
      <c r="BL580" s="6">
        <f>MAX(S580-AN580,0)</f>
        <v>888.09964188867093</v>
      </c>
      <c r="BM580" s="6">
        <f>MAX(T580-AO580,0)</f>
        <v>873.0726100322828</v>
      </c>
      <c r="BN580" s="6">
        <f>MAX(U580-AP580,0)</f>
        <v>830.52001461077066</v>
      </c>
      <c r="BO580" s="6">
        <f>MAX(V580-AQ580,0)</f>
        <v>855.61494606621386</v>
      </c>
    </row>
    <row r="581" spans="1:67" x14ac:dyDescent="0.3">
      <c r="A581">
        <f t="shared" si="134"/>
        <v>577</v>
      </c>
      <c r="B581">
        <f t="shared" ref="B581:B644" si="138">initial_value</f>
        <v>471</v>
      </c>
      <c r="C581" s="6">
        <f>AU581*EXP('Capital Market Assumptions'!$B$41+'Capital Market Assumptions'!$B$42*'Random Draws'!B580)</f>
        <v>421.83778004778799</v>
      </c>
      <c r="D581" s="6">
        <f>AV581*EXP('Capital Market Assumptions'!$B$41+'Capital Market Assumptions'!$B$42*'Random Draws'!C580)</f>
        <v>420.53776376852596</v>
      </c>
      <c r="E581" s="6">
        <f>AW581*EXP('Capital Market Assumptions'!$B$41+'Capital Market Assumptions'!$B$42*'Random Draws'!D580)</f>
        <v>453.7772363443504</v>
      </c>
      <c r="F581" s="6">
        <f>AX581*EXP('Capital Market Assumptions'!$B$41+'Capital Market Assumptions'!$B$42*'Random Draws'!E580)</f>
        <v>464.25967787151745</v>
      </c>
      <c r="G581" s="6">
        <f>AY581*EXP('Capital Market Assumptions'!$B$41+'Capital Market Assumptions'!$B$42*'Random Draws'!F580)</f>
        <v>521.90938210657146</v>
      </c>
      <c r="H581" s="6">
        <f>AZ581*EXP('Capital Market Assumptions'!$B$41+'Capital Market Assumptions'!$B$42*'Random Draws'!G580)</f>
        <v>587.14360119036053</v>
      </c>
      <c r="I581" s="6">
        <f>BA581*EXP('Capital Market Assumptions'!$B$41+'Capital Market Assumptions'!$B$42*'Random Draws'!H580)</f>
        <v>656.41988891960943</v>
      </c>
      <c r="J581" s="6">
        <f>BB581*EXP('Capital Market Assumptions'!$B$41+'Capital Market Assumptions'!$B$42*'Random Draws'!I580)</f>
        <v>802.42211490088107</v>
      </c>
      <c r="K581" s="6">
        <f>BC581*EXP('Capital Market Assumptions'!$B$41+'Capital Market Assumptions'!$B$42*'Random Draws'!J580)</f>
        <v>817.75654601375595</v>
      </c>
      <c r="L581" s="6">
        <f>BD581*EXP('Capital Market Assumptions'!$B$41+'Capital Market Assumptions'!$B$42*'Random Draws'!K580)</f>
        <v>970.84257206353914</v>
      </c>
      <c r="M581" s="6">
        <f>BE581*EXP('Capital Market Assumptions'!$B$41+'Capital Market Assumptions'!$B$42*'Random Draws'!L580)</f>
        <v>1129.1089880204227</v>
      </c>
      <c r="N581" s="6">
        <f>BF581*EXP('Capital Market Assumptions'!$B$41+'Capital Market Assumptions'!$B$42*'Random Draws'!M580)</f>
        <v>1144.3044373746216</v>
      </c>
      <c r="O581" s="6">
        <f>BG581*EXP('Capital Market Assumptions'!$B$41+'Capital Market Assumptions'!$B$42*'Random Draws'!N580)</f>
        <v>1320.4893617800255</v>
      </c>
      <c r="P581" s="6">
        <f>BH581*EXP('Capital Market Assumptions'!$B$41+'Capital Market Assumptions'!$B$42*'Random Draws'!O580)</f>
        <v>1245.1111245708366</v>
      </c>
      <c r="Q581" s="6">
        <f>BI581*EXP('Capital Market Assumptions'!$B$41+'Capital Market Assumptions'!$B$42*'Random Draws'!P580)</f>
        <v>1279.3236667967083</v>
      </c>
      <c r="R581" s="6">
        <f>BJ581*EXP('Capital Market Assumptions'!$B$41+'Capital Market Assumptions'!$B$42*'Random Draws'!Q580)</f>
        <v>1441.1977803091881</v>
      </c>
      <c r="S581" s="6">
        <f>BK581*EXP('Capital Market Assumptions'!$B$41+'Capital Market Assumptions'!$B$42*'Random Draws'!R580)</f>
        <v>1565.9148063548409</v>
      </c>
      <c r="T581" s="6">
        <f>BL581*EXP('Capital Market Assumptions'!$B$41+'Capital Market Assumptions'!$B$42*'Random Draws'!S580)</f>
        <v>1786.8114615559741</v>
      </c>
      <c r="U581" s="6">
        <f>BM581*EXP('Capital Market Assumptions'!$B$41+'Capital Market Assumptions'!$B$42*'Random Draws'!T580)</f>
        <v>1672.0643357727663</v>
      </c>
      <c r="V581" s="6">
        <f>BN581*EXP('Capital Market Assumptions'!$B$41+'Capital Market Assumptions'!$B$42*'Random Draws'!U580)</f>
        <v>1800.1550305074959</v>
      </c>
      <c r="X581">
        <f t="shared" si="124"/>
        <v>4.2999999999999261E-2</v>
      </c>
      <c r="Y581">
        <f t="shared" si="125"/>
        <v>1.0600000000000023</v>
      </c>
      <c r="Z581">
        <f t="shared" si="126"/>
        <v>2.0930000000000035</v>
      </c>
      <c r="AA581">
        <f t="shared" si="127"/>
        <v>3.1530000000000058</v>
      </c>
      <c r="AB581">
        <f t="shared" si="128"/>
        <v>4.2659999999999911</v>
      </c>
      <c r="AC581">
        <f t="shared" si="129"/>
        <v>5.3020000000000067</v>
      </c>
      <c r="AD581">
        <f t="shared" si="130"/>
        <v>6.3569999999999993</v>
      </c>
      <c r="AE581">
        <f t="shared" si="131"/>
        <v>7.3900000000000006</v>
      </c>
      <c r="AF581">
        <f t="shared" si="132"/>
        <v>8.3549999999999898</v>
      </c>
      <c r="AG581">
        <f t="shared" si="133"/>
        <v>9.2480000000000047</v>
      </c>
      <c r="AH581">
        <v>9.9540000000000006</v>
      </c>
      <c r="AI581">
        <v>10.536</v>
      </c>
      <c r="AJ581">
        <v>11.061999999999999</v>
      </c>
      <c r="AK581">
        <v>11.587</v>
      </c>
      <c r="AL581">
        <v>12.256</v>
      </c>
      <c r="AM581">
        <v>12.815</v>
      </c>
      <c r="AN581">
        <v>13.287000000000001</v>
      </c>
      <c r="AO581">
        <v>13.785</v>
      </c>
      <c r="AP581">
        <v>14.218999999999999</v>
      </c>
      <c r="AQ581">
        <v>14.718999999999999</v>
      </c>
      <c r="AS581">
        <f t="shared" si="137"/>
        <v>471</v>
      </c>
      <c r="AT581">
        <f t="shared" si="137"/>
        <v>471</v>
      </c>
      <c r="AU581">
        <f t="shared" si="137"/>
        <v>471</v>
      </c>
      <c r="AV581" s="6">
        <f>MAX(C581-X581,0)</f>
        <v>421.79478004778798</v>
      </c>
      <c r="AW581" s="6">
        <f>MAX(D581-Y581,0)</f>
        <v>419.47776376852596</v>
      </c>
      <c r="AX581" s="6">
        <f>MAX(E581-Z581,0)</f>
        <v>451.68423634435038</v>
      </c>
      <c r="AY581" s="6">
        <f>MAX(F581-AA581,0)</f>
        <v>461.10667787151743</v>
      </c>
      <c r="AZ581" s="6">
        <f>MAX(G581-AB581,0)</f>
        <v>517.64338210657149</v>
      </c>
      <c r="BA581" s="6">
        <f>MAX(H581-AC581,0)</f>
        <v>581.84160119036051</v>
      </c>
      <c r="BB581" s="6">
        <f>MAX(I581-AD581,0)</f>
        <v>650.06288891960946</v>
      </c>
      <c r="BC581" s="6">
        <f>MAX(J581-AE581,0)</f>
        <v>795.03211490088108</v>
      </c>
      <c r="BD581" s="6">
        <f>MAX(K581-AF581,0)</f>
        <v>809.40154601375593</v>
      </c>
      <c r="BE581" s="6">
        <f>MAX(L581-AG581,0)</f>
        <v>961.59457206353909</v>
      </c>
      <c r="BF581" s="6">
        <f>MAX(M581-AH581,0)</f>
        <v>1119.1549880204227</v>
      </c>
      <c r="BG581" s="6">
        <f>MAX(N581-AI581,0)</f>
        <v>1133.7684373746215</v>
      </c>
      <c r="BH581" s="6">
        <f>MAX(O581-AJ581,0)</f>
        <v>1309.4273617800256</v>
      </c>
      <c r="BI581" s="6">
        <f>MAX(P581-AK581,0)</f>
        <v>1233.5241245708366</v>
      </c>
      <c r="BJ581" s="6">
        <f>MAX(Q581-AL581,0)</f>
        <v>1267.0676667967082</v>
      </c>
      <c r="BK581" s="6">
        <f>MAX(R581-AM581,0)</f>
        <v>1428.3827803091881</v>
      </c>
      <c r="BL581" s="6">
        <f>MAX(S581-AN581,0)</f>
        <v>1552.6278063548409</v>
      </c>
      <c r="BM581" s="6">
        <f>MAX(T581-AO581,0)</f>
        <v>1773.026461555974</v>
      </c>
      <c r="BN581" s="6">
        <f>MAX(U581-AP581,0)</f>
        <v>1657.8453357727662</v>
      </c>
      <c r="BO581" s="6">
        <f>MAX(V581-AQ581,0)</f>
        <v>1785.4360305074958</v>
      </c>
    </row>
    <row r="582" spans="1:67" x14ac:dyDescent="0.3">
      <c r="A582">
        <f t="shared" si="134"/>
        <v>578</v>
      </c>
      <c r="B582">
        <f t="shared" si="138"/>
        <v>471</v>
      </c>
      <c r="C582" s="6">
        <f>AU582*EXP('Capital Market Assumptions'!$B$41+'Capital Market Assumptions'!$B$42*'Random Draws'!B581)</f>
        <v>486.37839417000839</v>
      </c>
      <c r="D582" s="6">
        <f>AV582*EXP('Capital Market Assumptions'!$B$41+'Capital Market Assumptions'!$B$42*'Random Draws'!C581)</f>
        <v>545.38744628251311</v>
      </c>
      <c r="E582" s="6">
        <f>AW582*EXP('Capital Market Assumptions'!$B$41+'Capital Market Assumptions'!$B$42*'Random Draws'!D581)</f>
        <v>560.40473237447588</v>
      </c>
      <c r="F582" s="6">
        <f>AX582*EXP('Capital Market Assumptions'!$B$41+'Capital Market Assumptions'!$B$42*'Random Draws'!E581)</f>
        <v>570.8783554559966</v>
      </c>
      <c r="G582" s="6">
        <f>AY582*EXP('Capital Market Assumptions'!$B$41+'Capital Market Assumptions'!$B$42*'Random Draws'!F581)</f>
        <v>655.38478813388781</v>
      </c>
      <c r="H582" s="6">
        <f>AZ582*EXP('Capital Market Assumptions'!$B$41+'Capital Market Assumptions'!$B$42*'Random Draws'!G581)</f>
        <v>677.60338661088304</v>
      </c>
      <c r="I582" s="6">
        <f>BA582*EXP('Capital Market Assumptions'!$B$41+'Capital Market Assumptions'!$B$42*'Random Draws'!H581)</f>
        <v>817.90581143435554</v>
      </c>
      <c r="J582" s="6">
        <f>BB582*EXP('Capital Market Assumptions'!$B$41+'Capital Market Assumptions'!$B$42*'Random Draws'!I581)</f>
        <v>894.23384624606535</v>
      </c>
      <c r="K582" s="6">
        <f>BC582*EXP('Capital Market Assumptions'!$B$41+'Capital Market Assumptions'!$B$42*'Random Draws'!J581)</f>
        <v>1006.6534898600638</v>
      </c>
      <c r="L582" s="6">
        <f>BD582*EXP('Capital Market Assumptions'!$B$41+'Capital Market Assumptions'!$B$42*'Random Draws'!K581)</f>
        <v>1107.739385758834</v>
      </c>
      <c r="M582" s="6">
        <f>BE582*EXP('Capital Market Assumptions'!$B$41+'Capital Market Assumptions'!$B$42*'Random Draws'!L581)</f>
        <v>1193.9705071262588</v>
      </c>
      <c r="N582" s="6">
        <f>BF582*EXP('Capital Market Assumptions'!$B$41+'Capital Market Assumptions'!$B$42*'Random Draws'!M581)</f>
        <v>1253.4674056478068</v>
      </c>
      <c r="O582" s="6">
        <f>BG582*EXP('Capital Market Assumptions'!$B$41+'Capital Market Assumptions'!$B$42*'Random Draws'!N581)</f>
        <v>1364.8322535016273</v>
      </c>
      <c r="P582" s="6">
        <f>BH582*EXP('Capital Market Assumptions'!$B$41+'Capital Market Assumptions'!$B$42*'Random Draws'!O581)</f>
        <v>1394.5737184683655</v>
      </c>
      <c r="Q582" s="6">
        <f>BI582*EXP('Capital Market Assumptions'!$B$41+'Capital Market Assumptions'!$B$42*'Random Draws'!P581)</f>
        <v>1511.1939652054768</v>
      </c>
      <c r="R582" s="6">
        <f>BJ582*EXP('Capital Market Assumptions'!$B$41+'Capital Market Assumptions'!$B$42*'Random Draws'!Q581)</f>
        <v>1605.4298212534452</v>
      </c>
      <c r="S582" s="6">
        <f>BK582*EXP('Capital Market Assumptions'!$B$41+'Capital Market Assumptions'!$B$42*'Random Draws'!R581)</f>
        <v>1502.4332187808509</v>
      </c>
      <c r="T582" s="6">
        <f>BL582*EXP('Capital Market Assumptions'!$B$41+'Capital Market Assumptions'!$B$42*'Random Draws'!S581)</f>
        <v>1515.1537500461629</v>
      </c>
      <c r="U582" s="6">
        <f>BM582*EXP('Capital Market Assumptions'!$B$41+'Capital Market Assumptions'!$B$42*'Random Draws'!T581)</f>
        <v>1563.5483332580804</v>
      </c>
      <c r="V582" s="6">
        <f>BN582*EXP('Capital Market Assumptions'!$B$41+'Capital Market Assumptions'!$B$42*'Random Draws'!U581)</f>
        <v>1518.7049514813982</v>
      </c>
      <c r="X582">
        <f t="shared" ref="X582:X645" si="139">58.007-57.964</f>
        <v>4.2999999999999261E-2</v>
      </c>
      <c r="Y582">
        <f t="shared" ref="Y582:Y645" si="140">61.188-60.128</f>
        <v>1.0600000000000023</v>
      </c>
      <c r="Z582">
        <f t="shared" ref="Z582:Z645" si="141">64.551-62.458</f>
        <v>2.0930000000000035</v>
      </c>
      <c r="AA582">
        <f t="shared" ref="AA582:AA645" si="142">68.052-64.899</f>
        <v>3.1530000000000058</v>
      </c>
      <c r="AB582">
        <f t="shared" ref="AB582:AB645" si="143">71.648-67.382</f>
        <v>4.2659999999999911</v>
      </c>
      <c r="AC582">
        <f t="shared" ref="AC582:AC645" si="144">75.305-70.003</f>
        <v>5.3020000000000067</v>
      </c>
      <c r="AD582">
        <f t="shared" ref="AD582:AD645" si="145">79.039-72.682</f>
        <v>6.3569999999999993</v>
      </c>
      <c r="AE582">
        <f t="shared" ref="AE582:AE645" si="146">82.867-75.477</f>
        <v>7.3900000000000006</v>
      </c>
      <c r="AF582">
        <f t="shared" ref="AF582:AF645" si="147">86.752-78.397</f>
        <v>8.3549999999999898</v>
      </c>
      <c r="AG582">
        <f t="shared" ref="AG582:AG645" si="148">90.667-81.419</f>
        <v>9.2480000000000047</v>
      </c>
      <c r="AH582">
        <v>9.9540000000000006</v>
      </c>
      <c r="AI582">
        <v>10.536</v>
      </c>
      <c r="AJ582">
        <v>11.061999999999999</v>
      </c>
      <c r="AK582">
        <v>11.587</v>
      </c>
      <c r="AL582">
        <v>12.256</v>
      </c>
      <c r="AM582">
        <v>12.815</v>
      </c>
      <c r="AN582">
        <v>13.287000000000001</v>
      </c>
      <c r="AO582">
        <v>13.785</v>
      </c>
      <c r="AP582">
        <v>14.218999999999999</v>
      </c>
      <c r="AQ582">
        <v>14.718999999999999</v>
      </c>
      <c r="AS582">
        <f t="shared" si="137"/>
        <v>471</v>
      </c>
      <c r="AT582">
        <f t="shared" si="137"/>
        <v>471</v>
      </c>
      <c r="AU582">
        <f t="shared" si="137"/>
        <v>471</v>
      </c>
      <c r="AV582" s="6">
        <f>MAX(C582-X582,0)</f>
        <v>486.33539417000839</v>
      </c>
      <c r="AW582" s="6">
        <f>MAX(D582-Y582,0)</f>
        <v>544.32744628251316</v>
      </c>
      <c r="AX582" s="6">
        <f>MAX(E582-Z582,0)</f>
        <v>558.31173237447592</v>
      </c>
      <c r="AY582" s="6">
        <f>MAX(F582-AA582,0)</f>
        <v>567.72535545599658</v>
      </c>
      <c r="AZ582" s="6">
        <f>MAX(G582-AB582,0)</f>
        <v>651.11878813388785</v>
      </c>
      <c r="BA582" s="6">
        <f>MAX(H582-AC582,0)</f>
        <v>672.30138661088301</v>
      </c>
      <c r="BB582" s="6">
        <f>MAX(I582-AD582,0)</f>
        <v>811.54881143435557</v>
      </c>
      <c r="BC582" s="6">
        <f>MAX(J582-AE582,0)</f>
        <v>886.84384624606537</v>
      </c>
      <c r="BD582" s="6">
        <f>MAX(K582-AF582,0)</f>
        <v>998.2984898600638</v>
      </c>
      <c r="BE582" s="6">
        <f>MAX(L582-AG582,0)</f>
        <v>1098.491385758834</v>
      </c>
      <c r="BF582" s="6">
        <f>MAX(M582-AH582,0)</f>
        <v>1184.0165071262588</v>
      </c>
      <c r="BG582" s="6">
        <f>MAX(N582-AI582,0)</f>
        <v>1242.9314056478067</v>
      </c>
      <c r="BH582" s="6">
        <f>MAX(O582-AJ582,0)</f>
        <v>1353.7702535016274</v>
      </c>
      <c r="BI582" s="6">
        <f>MAX(P582-AK582,0)</f>
        <v>1382.9867184683656</v>
      </c>
      <c r="BJ582" s="6">
        <f>MAX(Q582-AL582,0)</f>
        <v>1498.9379652054768</v>
      </c>
      <c r="BK582" s="6">
        <f>MAX(R582-AM582,0)</f>
        <v>1592.6148212534451</v>
      </c>
      <c r="BL582" s="6">
        <f>MAX(S582-AN582,0)</f>
        <v>1489.1462187808509</v>
      </c>
      <c r="BM582" s="6">
        <f>MAX(T582-AO582,0)</f>
        <v>1501.3687500461629</v>
      </c>
      <c r="BN582" s="6">
        <f>MAX(U582-AP582,0)</f>
        <v>1549.3293332580804</v>
      </c>
      <c r="BO582" s="6">
        <f>MAX(V582-AQ582,0)</f>
        <v>1503.9859514813982</v>
      </c>
    </row>
    <row r="583" spans="1:67" x14ac:dyDescent="0.3">
      <c r="A583">
        <f t="shared" ref="A583:A646" si="149">1+A582</f>
        <v>579</v>
      </c>
      <c r="B583">
        <f t="shared" si="138"/>
        <v>471</v>
      </c>
      <c r="C583" s="6">
        <f>AU583*EXP('Capital Market Assumptions'!$B$41+'Capital Market Assumptions'!$B$42*'Random Draws'!B582)</f>
        <v>526.95632900105284</v>
      </c>
      <c r="D583" s="6">
        <f>AV583*EXP('Capital Market Assumptions'!$B$41+'Capital Market Assumptions'!$B$42*'Random Draws'!C582)</f>
        <v>546.32277596109668</v>
      </c>
      <c r="E583" s="6">
        <f>AW583*EXP('Capital Market Assumptions'!$B$41+'Capital Market Assumptions'!$B$42*'Random Draws'!D582)</f>
        <v>764.14392769135861</v>
      </c>
      <c r="F583" s="6">
        <f>AX583*EXP('Capital Market Assumptions'!$B$41+'Capital Market Assumptions'!$B$42*'Random Draws'!E582)</f>
        <v>860.04364340364327</v>
      </c>
      <c r="G583" s="6">
        <f>AY583*EXP('Capital Market Assumptions'!$B$41+'Capital Market Assumptions'!$B$42*'Random Draws'!F582)</f>
        <v>1075.184936011626</v>
      </c>
      <c r="H583" s="6">
        <f>AZ583*EXP('Capital Market Assumptions'!$B$41+'Capital Market Assumptions'!$B$42*'Random Draws'!G582)</f>
        <v>1142.5114661509249</v>
      </c>
      <c r="I583" s="6">
        <f>BA583*EXP('Capital Market Assumptions'!$B$41+'Capital Market Assumptions'!$B$42*'Random Draws'!H582)</f>
        <v>1139.4436194303303</v>
      </c>
      <c r="J583" s="6">
        <f>BB583*EXP('Capital Market Assumptions'!$B$41+'Capital Market Assumptions'!$B$42*'Random Draws'!I582)</f>
        <v>1384.4899571350547</v>
      </c>
      <c r="K583" s="6">
        <f>BC583*EXP('Capital Market Assumptions'!$B$41+'Capital Market Assumptions'!$B$42*'Random Draws'!J582)</f>
        <v>1344.5863980009251</v>
      </c>
      <c r="L583" s="6">
        <f>BD583*EXP('Capital Market Assumptions'!$B$41+'Capital Market Assumptions'!$B$42*'Random Draws'!K582)</f>
        <v>1400.957715729706</v>
      </c>
      <c r="M583" s="6">
        <f>BE583*EXP('Capital Market Assumptions'!$B$41+'Capital Market Assumptions'!$B$42*'Random Draws'!L582)</f>
        <v>1547.1296218210498</v>
      </c>
      <c r="N583" s="6">
        <f>BF583*EXP('Capital Market Assumptions'!$B$41+'Capital Market Assumptions'!$B$42*'Random Draws'!M582)</f>
        <v>1714.7783051130834</v>
      </c>
      <c r="O583" s="6">
        <f>BG583*EXP('Capital Market Assumptions'!$B$41+'Capital Market Assumptions'!$B$42*'Random Draws'!N582)</f>
        <v>1580.2626391233662</v>
      </c>
      <c r="P583" s="6">
        <f>BH583*EXP('Capital Market Assumptions'!$B$41+'Capital Market Assumptions'!$B$42*'Random Draws'!O582)</f>
        <v>1772.1847187579656</v>
      </c>
      <c r="Q583" s="6">
        <f>BI583*EXP('Capital Market Assumptions'!$B$41+'Capital Market Assumptions'!$B$42*'Random Draws'!P582)</f>
        <v>1548.7301361732436</v>
      </c>
      <c r="R583" s="6">
        <f>BJ583*EXP('Capital Market Assumptions'!$B$41+'Capital Market Assumptions'!$B$42*'Random Draws'!Q582)</f>
        <v>1914.6553551663403</v>
      </c>
      <c r="S583" s="6">
        <f>BK583*EXP('Capital Market Assumptions'!$B$41+'Capital Market Assumptions'!$B$42*'Random Draws'!R582)</f>
        <v>2118.4924902671264</v>
      </c>
      <c r="T583" s="6">
        <f>BL583*EXP('Capital Market Assumptions'!$B$41+'Capital Market Assumptions'!$B$42*'Random Draws'!S582)</f>
        <v>2267.5570277739125</v>
      </c>
      <c r="U583" s="6">
        <f>BM583*EXP('Capital Market Assumptions'!$B$41+'Capital Market Assumptions'!$B$42*'Random Draws'!T582)</f>
        <v>2289.3693631278234</v>
      </c>
      <c r="V583" s="6">
        <f>BN583*EXP('Capital Market Assumptions'!$B$41+'Capital Market Assumptions'!$B$42*'Random Draws'!U582)</f>
        <v>2403.7564930709077</v>
      </c>
      <c r="X583">
        <f t="shared" si="139"/>
        <v>4.2999999999999261E-2</v>
      </c>
      <c r="Y583">
        <f t="shared" si="140"/>
        <v>1.0600000000000023</v>
      </c>
      <c r="Z583">
        <f t="shared" si="141"/>
        <v>2.0930000000000035</v>
      </c>
      <c r="AA583">
        <f t="shared" si="142"/>
        <v>3.1530000000000058</v>
      </c>
      <c r="AB583">
        <f t="shared" si="143"/>
        <v>4.2659999999999911</v>
      </c>
      <c r="AC583">
        <f t="shared" si="144"/>
        <v>5.3020000000000067</v>
      </c>
      <c r="AD583">
        <f t="shared" si="145"/>
        <v>6.3569999999999993</v>
      </c>
      <c r="AE583">
        <f t="shared" si="146"/>
        <v>7.3900000000000006</v>
      </c>
      <c r="AF583">
        <f t="shared" si="147"/>
        <v>8.3549999999999898</v>
      </c>
      <c r="AG583">
        <f t="shared" si="148"/>
        <v>9.2480000000000047</v>
      </c>
      <c r="AH583">
        <v>9.9540000000000006</v>
      </c>
      <c r="AI583">
        <v>10.536</v>
      </c>
      <c r="AJ583">
        <v>11.061999999999999</v>
      </c>
      <c r="AK583">
        <v>11.587</v>
      </c>
      <c r="AL583">
        <v>12.256</v>
      </c>
      <c r="AM583">
        <v>12.815</v>
      </c>
      <c r="AN583">
        <v>13.287000000000001</v>
      </c>
      <c r="AO583">
        <v>13.785</v>
      </c>
      <c r="AP583">
        <v>14.218999999999999</v>
      </c>
      <c r="AQ583">
        <v>14.718999999999999</v>
      </c>
      <c r="AS583">
        <f t="shared" si="137"/>
        <v>471</v>
      </c>
      <c r="AT583">
        <f t="shared" si="137"/>
        <v>471</v>
      </c>
      <c r="AU583">
        <f t="shared" si="137"/>
        <v>471</v>
      </c>
      <c r="AV583" s="6">
        <f>MAX(C583-X583,0)</f>
        <v>526.91332900105283</v>
      </c>
      <c r="AW583" s="6">
        <f>MAX(D583-Y583,0)</f>
        <v>545.26277596109662</v>
      </c>
      <c r="AX583" s="6">
        <f>MAX(E583-Z583,0)</f>
        <v>762.05092769135865</v>
      </c>
      <c r="AY583" s="6">
        <f>MAX(F583-AA583,0)</f>
        <v>856.89064340364325</v>
      </c>
      <c r="AZ583" s="6">
        <f>MAX(G583-AB583,0)</f>
        <v>1070.9189360116259</v>
      </c>
      <c r="BA583" s="6">
        <f>MAX(H583-AC583,0)</f>
        <v>1137.209466150925</v>
      </c>
      <c r="BB583" s="6">
        <f>MAX(I583-AD583,0)</f>
        <v>1133.0866194303303</v>
      </c>
      <c r="BC583" s="6">
        <f>MAX(J583-AE583,0)</f>
        <v>1377.0999571350546</v>
      </c>
      <c r="BD583" s="6">
        <f>MAX(K583-AF583,0)</f>
        <v>1336.2313980009251</v>
      </c>
      <c r="BE583" s="6">
        <f>MAX(L583-AG583,0)</f>
        <v>1391.709715729706</v>
      </c>
      <c r="BF583" s="6">
        <f>MAX(M583-AH583,0)</f>
        <v>1537.1756218210498</v>
      </c>
      <c r="BG583" s="6">
        <f>MAX(N583-AI583,0)</f>
        <v>1704.2423051130834</v>
      </c>
      <c r="BH583" s="6">
        <f>MAX(O583-AJ583,0)</f>
        <v>1569.2006391233663</v>
      </c>
      <c r="BI583" s="6">
        <f>MAX(P583-AK583,0)</f>
        <v>1760.5977187579656</v>
      </c>
      <c r="BJ583" s="6">
        <f>MAX(Q583-AL583,0)</f>
        <v>1536.4741361732436</v>
      </c>
      <c r="BK583" s="6">
        <f>MAX(R583-AM583,0)</f>
        <v>1901.8403551663403</v>
      </c>
      <c r="BL583" s="6">
        <f>MAX(S583-AN583,0)</f>
        <v>2105.2054902671266</v>
      </c>
      <c r="BM583" s="6">
        <f>MAX(T583-AO583,0)</f>
        <v>2253.7720277739127</v>
      </c>
      <c r="BN583" s="6">
        <f>MAX(U583-AP583,0)</f>
        <v>2275.1503631278233</v>
      </c>
      <c r="BO583" s="6">
        <f>MAX(V583-AQ583,0)</f>
        <v>2389.0374930709077</v>
      </c>
    </row>
    <row r="584" spans="1:67" x14ac:dyDescent="0.3">
      <c r="A584">
        <f t="shared" si="149"/>
        <v>580</v>
      </c>
      <c r="B584">
        <f t="shared" si="138"/>
        <v>471</v>
      </c>
      <c r="C584" s="6">
        <f>AU584*EXP('Capital Market Assumptions'!$B$41+'Capital Market Assumptions'!$B$42*'Random Draws'!B583)</f>
        <v>511.21923314377648</v>
      </c>
      <c r="D584" s="6">
        <f>AV584*EXP('Capital Market Assumptions'!$B$41+'Capital Market Assumptions'!$B$42*'Random Draws'!C583)</f>
        <v>423.32725425854863</v>
      </c>
      <c r="E584" s="6">
        <f>AW584*EXP('Capital Market Assumptions'!$B$41+'Capital Market Assumptions'!$B$42*'Random Draws'!D583)</f>
        <v>391.43989650373794</v>
      </c>
      <c r="F584" s="6">
        <f>AX584*EXP('Capital Market Assumptions'!$B$41+'Capital Market Assumptions'!$B$42*'Random Draws'!E583)</f>
        <v>402.8549279351052</v>
      </c>
      <c r="G584" s="6">
        <f>AY584*EXP('Capital Market Assumptions'!$B$41+'Capital Market Assumptions'!$B$42*'Random Draws'!F583)</f>
        <v>429.59887616325329</v>
      </c>
      <c r="H584" s="6">
        <f>AZ584*EXP('Capital Market Assumptions'!$B$41+'Capital Market Assumptions'!$B$42*'Random Draws'!G583)</f>
        <v>424.49703496545953</v>
      </c>
      <c r="I584" s="6">
        <f>BA584*EXP('Capital Market Assumptions'!$B$41+'Capital Market Assumptions'!$B$42*'Random Draws'!H583)</f>
        <v>413.89034258288365</v>
      </c>
      <c r="J584" s="6">
        <f>BB584*EXP('Capital Market Assumptions'!$B$41+'Capital Market Assumptions'!$B$42*'Random Draws'!I583)</f>
        <v>483.79596160584185</v>
      </c>
      <c r="K584" s="6">
        <f>BC584*EXP('Capital Market Assumptions'!$B$41+'Capital Market Assumptions'!$B$42*'Random Draws'!J583)</f>
        <v>480.62938907558191</v>
      </c>
      <c r="L584" s="6">
        <f>BD584*EXP('Capital Market Assumptions'!$B$41+'Capital Market Assumptions'!$B$42*'Random Draws'!K583)</f>
        <v>457.20668441482906</v>
      </c>
      <c r="M584" s="6">
        <f>BE584*EXP('Capital Market Assumptions'!$B$41+'Capital Market Assumptions'!$B$42*'Random Draws'!L583)</f>
        <v>524.18814652406752</v>
      </c>
      <c r="N584" s="6">
        <f>BF584*EXP('Capital Market Assumptions'!$B$41+'Capital Market Assumptions'!$B$42*'Random Draws'!M583)</f>
        <v>512.70186208449888</v>
      </c>
      <c r="O584" s="6">
        <f>BG584*EXP('Capital Market Assumptions'!$B$41+'Capital Market Assumptions'!$B$42*'Random Draws'!N583)</f>
        <v>515.4623388641927</v>
      </c>
      <c r="P584" s="6">
        <f>BH584*EXP('Capital Market Assumptions'!$B$41+'Capital Market Assumptions'!$B$42*'Random Draws'!O583)</f>
        <v>510.14542338843069</v>
      </c>
      <c r="Q584" s="6">
        <f>BI584*EXP('Capital Market Assumptions'!$B$41+'Capital Market Assumptions'!$B$42*'Random Draws'!P583)</f>
        <v>485.51344264055984</v>
      </c>
      <c r="R584" s="6">
        <f>BJ584*EXP('Capital Market Assumptions'!$B$41+'Capital Market Assumptions'!$B$42*'Random Draws'!Q583)</f>
        <v>477.528367511032</v>
      </c>
      <c r="S584" s="6">
        <f>BK584*EXP('Capital Market Assumptions'!$B$41+'Capital Market Assumptions'!$B$42*'Random Draws'!R583)</f>
        <v>481.67516585034184</v>
      </c>
      <c r="T584" s="6">
        <f>BL584*EXP('Capital Market Assumptions'!$B$41+'Capital Market Assumptions'!$B$42*'Random Draws'!S583)</f>
        <v>544.83527432952576</v>
      </c>
      <c r="U584" s="6">
        <f>BM584*EXP('Capital Market Assumptions'!$B$41+'Capital Market Assumptions'!$B$42*'Random Draws'!T583)</f>
        <v>604.36802160908405</v>
      </c>
      <c r="V584" s="6">
        <f>BN584*EXP('Capital Market Assumptions'!$B$41+'Capital Market Assumptions'!$B$42*'Random Draws'!U583)</f>
        <v>586.57062385540405</v>
      </c>
      <c r="X584">
        <f t="shared" si="139"/>
        <v>4.2999999999999261E-2</v>
      </c>
      <c r="Y584">
        <f t="shared" si="140"/>
        <v>1.0600000000000023</v>
      </c>
      <c r="Z584">
        <f t="shared" si="141"/>
        <v>2.0930000000000035</v>
      </c>
      <c r="AA584">
        <f t="shared" si="142"/>
        <v>3.1530000000000058</v>
      </c>
      <c r="AB584">
        <f t="shared" si="143"/>
        <v>4.2659999999999911</v>
      </c>
      <c r="AC584">
        <f t="shared" si="144"/>
        <v>5.3020000000000067</v>
      </c>
      <c r="AD584">
        <f t="shared" si="145"/>
        <v>6.3569999999999993</v>
      </c>
      <c r="AE584">
        <f t="shared" si="146"/>
        <v>7.3900000000000006</v>
      </c>
      <c r="AF584">
        <f t="shared" si="147"/>
        <v>8.3549999999999898</v>
      </c>
      <c r="AG584">
        <f t="shared" si="148"/>
        <v>9.2480000000000047</v>
      </c>
      <c r="AH584">
        <v>9.9540000000000006</v>
      </c>
      <c r="AI584">
        <v>10.536</v>
      </c>
      <c r="AJ584">
        <v>11.061999999999999</v>
      </c>
      <c r="AK584">
        <v>11.587</v>
      </c>
      <c r="AL584">
        <v>12.256</v>
      </c>
      <c r="AM584">
        <v>12.815</v>
      </c>
      <c r="AN584">
        <v>13.287000000000001</v>
      </c>
      <c r="AO584">
        <v>13.785</v>
      </c>
      <c r="AP584">
        <v>14.218999999999999</v>
      </c>
      <c r="AQ584">
        <v>14.718999999999999</v>
      </c>
      <c r="AS584">
        <f t="shared" si="137"/>
        <v>471</v>
      </c>
      <c r="AT584">
        <f t="shared" si="137"/>
        <v>471</v>
      </c>
      <c r="AU584">
        <f t="shared" si="137"/>
        <v>471</v>
      </c>
      <c r="AV584" s="6">
        <f>MAX(C584-X584,0)</f>
        <v>511.17623314377647</v>
      </c>
      <c r="AW584" s="6">
        <f>MAX(D584-Y584,0)</f>
        <v>422.26725425854863</v>
      </c>
      <c r="AX584" s="6">
        <f>MAX(E584-Z584,0)</f>
        <v>389.34689650373792</v>
      </c>
      <c r="AY584" s="6">
        <f>MAX(F584-AA584,0)</f>
        <v>399.70192793510518</v>
      </c>
      <c r="AZ584" s="6">
        <f>MAX(G584-AB584,0)</f>
        <v>425.33287616325333</v>
      </c>
      <c r="BA584" s="6">
        <f>MAX(H584-AC584,0)</f>
        <v>419.19503496545951</v>
      </c>
      <c r="BB584" s="6">
        <f>MAX(I584-AD584,0)</f>
        <v>407.53334258288362</v>
      </c>
      <c r="BC584" s="6">
        <f>MAX(J584-AE584,0)</f>
        <v>476.40596160584187</v>
      </c>
      <c r="BD584" s="6">
        <f>MAX(K584-AF584,0)</f>
        <v>472.27438907558189</v>
      </c>
      <c r="BE584" s="6">
        <f>MAX(L584-AG584,0)</f>
        <v>447.95868441482907</v>
      </c>
      <c r="BF584" s="6">
        <f>MAX(M584-AH584,0)</f>
        <v>514.23414652406757</v>
      </c>
      <c r="BG584" s="6">
        <f>MAX(N584-AI584,0)</f>
        <v>502.16586208449888</v>
      </c>
      <c r="BH584" s="6">
        <f>MAX(O584-AJ584,0)</f>
        <v>504.40033886419269</v>
      </c>
      <c r="BI584" s="6">
        <f>MAX(P584-AK584,0)</f>
        <v>498.5584233884307</v>
      </c>
      <c r="BJ584" s="6">
        <f>MAX(Q584-AL584,0)</f>
        <v>473.25744264055982</v>
      </c>
      <c r="BK584" s="6">
        <f>MAX(R584-AM584,0)</f>
        <v>464.713367511032</v>
      </c>
      <c r="BL584" s="6">
        <f>MAX(S584-AN584,0)</f>
        <v>468.38816585034186</v>
      </c>
      <c r="BM584" s="6">
        <f>MAX(T584-AO584,0)</f>
        <v>531.05027432952579</v>
      </c>
      <c r="BN584" s="6">
        <f>MAX(U584-AP584,0)</f>
        <v>590.149021609084</v>
      </c>
      <c r="BO584" s="6">
        <f>MAX(V584-AQ584,0)</f>
        <v>571.851623855404</v>
      </c>
    </row>
    <row r="585" spans="1:67" x14ac:dyDescent="0.3">
      <c r="A585">
        <f t="shared" si="149"/>
        <v>581</v>
      </c>
      <c r="B585">
        <f t="shared" si="138"/>
        <v>471</v>
      </c>
      <c r="C585" s="6">
        <f>AU585*EXP('Capital Market Assumptions'!$B$41+'Capital Market Assumptions'!$B$42*'Random Draws'!B584)</f>
        <v>514.9972798221894</v>
      </c>
      <c r="D585" s="6">
        <f>AV585*EXP('Capital Market Assumptions'!$B$41+'Capital Market Assumptions'!$B$42*'Random Draws'!C584)</f>
        <v>632.58022654386525</v>
      </c>
      <c r="E585" s="6">
        <f>AW585*EXP('Capital Market Assumptions'!$B$41+'Capital Market Assumptions'!$B$42*'Random Draws'!D584)</f>
        <v>763.43939054711518</v>
      </c>
      <c r="F585" s="6">
        <f>AX585*EXP('Capital Market Assumptions'!$B$41+'Capital Market Assumptions'!$B$42*'Random Draws'!E584)</f>
        <v>782.70022226827962</v>
      </c>
      <c r="G585" s="6">
        <f>AY585*EXP('Capital Market Assumptions'!$B$41+'Capital Market Assumptions'!$B$42*'Random Draws'!F584)</f>
        <v>737.01101412430023</v>
      </c>
      <c r="H585" s="6">
        <f>AZ585*EXP('Capital Market Assumptions'!$B$41+'Capital Market Assumptions'!$B$42*'Random Draws'!G584)</f>
        <v>800.89928251024526</v>
      </c>
      <c r="I585" s="6">
        <f>BA585*EXP('Capital Market Assumptions'!$B$41+'Capital Market Assumptions'!$B$42*'Random Draws'!H584)</f>
        <v>878.25677347675673</v>
      </c>
      <c r="J585" s="6">
        <f>BB585*EXP('Capital Market Assumptions'!$B$41+'Capital Market Assumptions'!$B$42*'Random Draws'!I584)</f>
        <v>846.68536692073098</v>
      </c>
      <c r="K585" s="6">
        <f>BC585*EXP('Capital Market Assumptions'!$B$41+'Capital Market Assumptions'!$B$42*'Random Draws'!J584)</f>
        <v>1059.2925443068309</v>
      </c>
      <c r="L585" s="6">
        <f>BD585*EXP('Capital Market Assumptions'!$B$41+'Capital Market Assumptions'!$B$42*'Random Draws'!K584)</f>
        <v>1470.0485634729932</v>
      </c>
      <c r="M585" s="6">
        <f>BE585*EXP('Capital Market Assumptions'!$B$41+'Capital Market Assumptions'!$B$42*'Random Draws'!L584)</f>
        <v>1723.3502343966882</v>
      </c>
      <c r="N585" s="6">
        <f>BF585*EXP('Capital Market Assumptions'!$B$41+'Capital Market Assumptions'!$B$42*'Random Draws'!M584)</f>
        <v>1954.7493597591229</v>
      </c>
      <c r="O585" s="6">
        <f>BG585*EXP('Capital Market Assumptions'!$B$41+'Capital Market Assumptions'!$B$42*'Random Draws'!N584)</f>
        <v>2209.5710931596163</v>
      </c>
      <c r="P585" s="6">
        <f>BH585*EXP('Capital Market Assumptions'!$B$41+'Capital Market Assumptions'!$B$42*'Random Draws'!O584)</f>
        <v>2254.5711549753619</v>
      </c>
      <c r="Q585" s="6">
        <f>BI585*EXP('Capital Market Assumptions'!$B$41+'Capital Market Assumptions'!$B$42*'Random Draws'!P584)</f>
        <v>2414.0282367800196</v>
      </c>
      <c r="R585" s="6">
        <f>BJ585*EXP('Capital Market Assumptions'!$B$41+'Capital Market Assumptions'!$B$42*'Random Draws'!Q584)</f>
        <v>2446.6897988306987</v>
      </c>
      <c r="S585" s="6">
        <f>BK585*EXP('Capital Market Assumptions'!$B$41+'Capital Market Assumptions'!$B$42*'Random Draws'!R584)</f>
        <v>2282.8311356316403</v>
      </c>
      <c r="T585" s="6">
        <f>BL585*EXP('Capital Market Assumptions'!$B$41+'Capital Market Assumptions'!$B$42*'Random Draws'!S584)</f>
        <v>2290.9441956118699</v>
      </c>
      <c r="U585" s="6">
        <f>BM585*EXP('Capital Market Assumptions'!$B$41+'Capital Market Assumptions'!$B$42*'Random Draws'!T584)</f>
        <v>2362.8767154671082</v>
      </c>
      <c r="V585" s="6">
        <f>BN585*EXP('Capital Market Assumptions'!$B$41+'Capital Market Assumptions'!$B$42*'Random Draws'!U584)</f>
        <v>2965.4308409196437</v>
      </c>
      <c r="X585">
        <f t="shared" si="139"/>
        <v>4.2999999999999261E-2</v>
      </c>
      <c r="Y585">
        <f t="shared" si="140"/>
        <v>1.0600000000000023</v>
      </c>
      <c r="Z585">
        <f t="shared" si="141"/>
        <v>2.0930000000000035</v>
      </c>
      <c r="AA585">
        <f t="shared" si="142"/>
        <v>3.1530000000000058</v>
      </c>
      <c r="AB585">
        <f t="shared" si="143"/>
        <v>4.2659999999999911</v>
      </c>
      <c r="AC585">
        <f t="shared" si="144"/>
        <v>5.3020000000000067</v>
      </c>
      <c r="AD585">
        <f t="shared" si="145"/>
        <v>6.3569999999999993</v>
      </c>
      <c r="AE585">
        <f t="shared" si="146"/>
        <v>7.3900000000000006</v>
      </c>
      <c r="AF585">
        <f t="shared" si="147"/>
        <v>8.3549999999999898</v>
      </c>
      <c r="AG585">
        <f t="shared" si="148"/>
        <v>9.2480000000000047</v>
      </c>
      <c r="AH585">
        <v>9.9540000000000006</v>
      </c>
      <c r="AI585">
        <v>10.536</v>
      </c>
      <c r="AJ585">
        <v>11.061999999999999</v>
      </c>
      <c r="AK585">
        <v>11.587</v>
      </c>
      <c r="AL585">
        <v>12.256</v>
      </c>
      <c r="AM585">
        <v>12.815</v>
      </c>
      <c r="AN585">
        <v>13.287000000000001</v>
      </c>
      <c r="AO585">
        <v>13.785</v>
      </c>
      <c r="AP585">
        <v>14.218999999999999</v>
      </c>
      <c r="AQ585">
        <v>14.718999999999999</v>
      </c>
      <c r="AS585">
        <f t="shared" ref="AS585:AU604" si="150">initial_value</f>
        <v>471</v>
      </c>
      <c r="AT585">
        <f t="shared" si="150"/>
        <v>471</v>
      </c>
      <c r="AU585">
        <f t="shared" si="150"/>
        <v>471</v>
      </c>
      <c r="AV585" s="6">
        <f>MAX(C585-X585,0)</f>
        <v>514.95427982218939</v>
      </c>
      <c r="AW585" s="6">
        <f>MAX(D585-Y585,0)</f>
        <v>631.52022654386519</v>
      </c>
      <c r="AX585" s="6">
        <f>MAX(E585-Z585,0)</f>
        <v>761.34639054711522</v>
      </c>
      <c r="AY585" s="6">
        <f>MAX(F585-AA585,0)</f>
        <v>779.5472222682796</v>
      </c>
      <c r="AZ585" s="6">
        <f>MAX(G585-AB585,0)</f>
        <v>732.74501412430027</v>
      </c>
      <c r="BA585" s="6">
        <f>MAX(H585-AC585,0)</f>
        <v>795.59728251024524</v>
      </c>
      <c r="BB585" s="6">
        <f>MAX(I585-AD585,0)</f>
        <v>871.89977347675676</v>
      </c>
      <c r="BC585" s="6">
        <f>MAX(J585-AE585,0)</f>
        <v>839.295366920731</v>
      </c>
      <c r="BD585" s="6">
        <f>MAX(K585-AF585,0)</f>
        <v>1050.9375443068309</v>
      </c>
      <c r="BE585" s="6">
        <f>MAX(L585-AG585,0)</f>
        <v>1460.8005634729932</v>
      </c>
      <c r="BF585" s="6">
        <f>MAX(M585-AH585,0)</f>
        <v>1713.3962343966882</v>
      </c>
      <c r="BG585" s="6">
        <f>MAX(N585-AI585,0)</f>
        <v>1944.2133597591228</v>
      </c>
      <c r="BH585" s="6">
        <f>MAX(O585-AJ585,0)</f>
        <v>2198.5090931596164</v>
      </c>
      <c r="BI585" s="6">
        <f>MAX(P585-AK585,0)</f>
        <v>2242.9841549753619</v>
      </c>
      <c r="BJ585" s="6">
        <f>MAX(Q585-AL585,0)</f>
        <v>2401.7722367800197</v>
      </c>
      <c r="BK585" s="6">
        <f>MAX(R585-AM585,0)</f>
        <v>2433.8747988306986</v>
      </c>
      <c r="BL585" s="6">
        <f>MAX(S585-AN585,0)</f>
        <v>2269.5441356316405</v>
      </c>
      <c r="BM585" s="6">
        <f>MAX(T585-AO585,0)</f>
        <v>2277.15919561187</v>
      </c>
      <c r="BN585" s="6">
        <f>MAX(U585-AP585,0)</f>
        <v>2348.6577154671081</v>
      </c>
      <c r="BO585" s="6">
        <f>MAX(V585-AQ585,0)</f>
        <v>2950.7118409196437</v>
      </c>
    </row>
    <row r="586" spans="1:67" x14ac:dyDescent="0.3">
      <c r="A586">
        <f t="shared" si="149"/>
        <v>582</v>
      </c>
      <c r="B586">
        <f t="shared" si="138"/>
        <v>471</v>
      </c>
      <c r="C586" s="6">
        <f>AU586*EXP('Capital Market Assumptions'!$B$41+'Capital Market Assumptions'!$B$42*'Random Draws'!B585)</f>
        <v>477.39126222798336</v>
      </c>
      <c r="D586" s="6">
        <f>AV586*EXP('Capital Market Assumptions'!$B$41+'Capital Market Assumptions'!$B$42*'Random Draws'!C585)</f>
        <v>494.24290493277852</v>
      </c>
      <c r="E586" s="6">
        <f>AW586*EXP('Capital Market Assumptions'!$B$41+'Capital Market Assumptions'!$B$42*'Random Draws'!D585)</f>
        <v>516.18043434970639</v>
      </c>
      <c r="F586" s="6">
        <f>AX586*EXP('Capital Market Assumptions'!$B$41+'Capital Market Assumptions'!$B$42*'Random Draws'!E585)</f>
        <v>564.13435229112838</v>
      </c>
      <c r="G586" s="6">
        <f>AY586*EXP('Capital Market Assumptions'!$B$41+'Capital Market Assumptions'!$B$42*'Random Draws'!F585)</f>
        <v>595.56034399950897</v>
      </c>
      <c r="H586" s="6">
        <f>AZ586*EXP('Capital Market Assumptions'!$B$41+'Capital Market Assumptions'!$B$42*'Random Draws'!G585)</f>
        <v>651.86448970829861</v>
      </c>
      <c r="I586" s="6">
        <f>BA586*EXP('Capital Market Assumptions'!$B$41+'Capital Market Assumptions'!$B$42*'Random Draws'!H585)</f>
        <v>595.44531356752225</v>
      </c>
      <c r="J586" s="6">
        <f>BB586*EXP('Capital Market Assumptions'!$B$41+'Capital Market Assumptions'!$B$42*'Random Draws'!I585)</f>
        <v>562.64333364297022</v>
      </c>
      <c r="K586" s="6">
        <f>BC586*EXP('Capital Market Assumptions'!$B$41+'Capital Market Assumptions'!$B$42*'Random Draws'!J585)</f>
        <v>688.64673926063858</v>
      </c>
      <c r="L586" s="6">
        <f>BD586*EXP('Capital Market Assumptions'!$B$41+'Capital Market Assumptions'!$B$42*'Random Draws'!K585)</f>
        <v>701.86724761140954</v>
      </c>
      <c r="M586" s="6">
        <f>BE586*EXP('Capital Market Assumptions'!$B$41+'Capital Market Assumptions'!$B$42*'Random Draws'!L585)</f>
        <v>712.57664340922827</v>
      </c>
      <c r="N586" s="6">
        <f>BF586*EXP('Capital Market Assumptions'!$B$41+'Capital Market Assumptions'!$B$42*'Random Draws'!M585)</f>
        <v>772.83494580960371</v>
      </c>
      <c r="O586" s="6">
        <f>BG586*EXP('Capital Market Assumptions'!$B$41+'Capital Market Assumptions'!$B$42*'Random Draws'!N585)</f>
        <v>822.28333869742426</v>
      </c>
      <c r="P586" s="6">
        <f>BH586*EXP('Capital Market Assumptions'!$B$41+'Capital Market Assumptions'!$B$42*'Random Draws'!O585)</f>
        <v>819.60791254849721</v>
      </c>
      <c r="Q586" s="6">
        <f>BI586*EXP('Capital Market Assumptions'!$B$41+'Capital Market Assumptions'!$B$42*'Random Draws'!P585)</f>
        <v>857.71310562740007</v>
      </c>
      <c r="R586" s="6">
        <f>BJ586*EXP('Capital Market Assumptions'!$B$41+'Capital Market Assumptions'!$B$42*'Random Draws'!Q585)</f>
        <v>886.58680457900005</v>
      </c>
      <c r="S586" s="6">
        <f>BK586*EXP('Capital Market Assumptions'!$B$41+'Capital Market Assumptions'!$B$42*'Random Draws'!R585)</f>
        <v>1004.8082697028262</v>
      </c>
      <c r="T586" s="6">
        <f>BL586*EXP('Capital Market Assumptions'!$B$41+'Capital Market Assumptions'!$B$42*'Random Draws'!S585)</f>
        <v>894.07144257067921</v>
      </c>
      <c r="U586" s="6">
        <f>BM586*EXP('Capital Market Assumptions'!$B$41+'Capital Market Assumptions'!$B$42*'Random Draws'!T585)</f>
        <v>864.77394140310139</v>
      </c>
      <c r="V586" s="6">
        <f>BN586*EXP('Capital Market Assumptions'!$B$41+'Capital Market Assumptions'!$B$42*'Random Draws'!U585)</f>
        <v>966.34251567633589</v>
      </c>
      <c r="X586">
        <f t="shared" si="139"/>
        <v>4.2999999999999261E-2</v>
      </c>
      <c r="Y586">
        <f t="shared" si="140"/>
        <v>1.0600000000000023</v>
      </c>
      <c r="Z586">
        <f t="shared" si="141"/>
        <v>2.0930000000000035</v>
      </c>
      <c r="AA586">
        <f t="shared" si="142"/>
        <v>3.1530000000000058</v>
      </c>
      <c r="AB586">
        <f t="shared" si="143"/>
        <v>4.2659999999999911</v>
      </c>
      <c r="AC586">
        <f t="shared" si="144"/>
        <v>5.3020000000000067</v>
      </c>
      <c r="AD586">
        <f t="shared" si="145"/>
        <v>6.3569999999999993</v>
      </c>
      <c r="AE586">
        <f t="shared" si="146"/>
        <v>7.3900000000000006</v>
      </c>
      <c r="AF586">
        <f t="shared" si="147"/>
        <v>8.3549999999999898</v>
      </c>
      <c r="AG586">
        <f t="shared" si="148"/>
        <v>9.2480000000000047</v>
      </c>
      <c r="AH586">
        <v>9.9540000000000006</v>
      </c>
      <c r="AI586">
        <v>10.536</v>
      </c>
      <c r="AJ586">
        <v>11.061999999999999</v>
      </c>
      <c r="AK586">
        <v>11.587</v>
      </c>
      <c r="AL586">
        <v>12.256</v>
      </c>
      <c r="AM586">
        <v>12.815</v>
      </c>
      <c r="AN586">
        <v>13.287000000000001</v>
      </c>
      <c r="AO586">
        <v>13.785</v>
      </c>
      <c r="AP586">
        <v>14.218999999999999</v>
      </c>
      <c r="AQ586">
        <v>14.718999999999999</v>
      </c>
      <c r="AS586">
        <f t="shared" si="150"/>
        <v>471</v>
      </c>
      <c r="AT586">
        <f t="shared" si="150"/>
        <v>471</v>
      </c>
      <c r="AU586">
        <f t="shared" si="150"/>
        <v>471</v>
      </c>
      <c r="AV586" s="6">
        <f>MAX(C586-X586,0)</f>
        <v>477.34826222798335</v>
      </c>
      <c r="AW586" s="6">
        <f>MAX(D586-Y586,0)</f>
        <v>493.18290493277851</v>
      </c>
      <c r="AX586" s="6">
        <f>MAX(E586-Z586,0)</f>
        <v>514.08743434970643</v>
      </c>
      <c r="AY586" s="6">
        <f>MAX(F586-AA586,0)</f>
        <v>560.98135229112836</v>
      </c>
      <c r="AZ586" s="6">
        <f>MAX(G586-AB586,0)</f>
        <v>591.29434399950901</v>
      </c>
      <c r="BA586" s="6">
        <f>MAX(H586-AC586,0)</f>
        <v>646.56248970829859</v>
      </c>
      <c r="BB586" s="6">
        <f>MAX(I586-AD586,0)</f>
        <v>589.08831356752228</v>
      </c>
      <c r="BC586" s="6">
        <f>MAX(J586-AE586,0)</f>
        <v>555.25333364297023</v>
      </c>
      <c r="BD586" s="6">
        <f>MAX(K586-AF586,0)</f>
        <v>680.29173926063856</v>
      </c>
      <c r="BE586" s="6">
        <f>MAX(L586-AG586,0)</f>
        <v>692.61924761140949</v>
      </c>
      <c r="BF586" s="6">
        <f>MAX(M586-AH586,0)</f>
        <v>702.62264340922832</v>
      </c>
      <c r="BG586" s="6">
        <f>MAX(N586-AI586,0)</f>
        <v>762.29894580960377</v>
      </c>
      <c r="BH586" s="6">
        <f>MAX(O586-AJ586,0)</f>
        <v>811.22133869742424</v>
      </c>
      <c r="BI586" s="6">
        <f>MAX(P586-AK586,0)</f>
        <v>808.02091254849722</v>
      </c>
      <c r="BJ586" s="6">
        <f>MAX(Q586-AL586,0)</f>
        <v>845.4571056274001</v>
      </c>
      <c r="BK586" s="6">
        <f>MAX(R586-AM586,0)</f>
        <v>873.77180457899999</v>
      </c>
      <c r="BL586" s="6">
        <f>MAX(S586-AN586,0)</f>
        <v>991.5212697028262</v>
      </c>
      <c r="BM586" s="6">
        <f>MAX(T586-AO586,0)</f>
        <v>880.28644257067924</v>
      </c>
      <c r="BN586" s="6">
        <f>MAX(U586-AP586,0)</f>
        <v>850.55494140310134</v>
      </c>
      <c r="BO586" s="6">
        <f>MAX(V586-AQ586,0)</f>
        <v>951.62351567633584</v>
      </c>
    </row>
    <row r="587" spans="1:67" x14ac:dyDescent="0.3">
      <c r="A587">
        <f t="shared" si="149"/>
        <v>583</v>
      </c>
      <c r="B587">
        <f t="shared" si="138"/>
        <v>471</v>
      </c>
      <c r="C587" s="6">
        <f>AU587*EXP('Capital Market Assumptions'!$B$41+'Capital Market Assumptions'!$B$42*'Random Draws'!B586)</f>
        <v>504.47914541097407</v>
      </c>
      <c r="D587" s="6">
        <f>AV587*EXP('Capital Market Assumptions'!$B$41+'Capital Market Assumptions'!$B$42*'Random Draws'!C586)</f>
        <v>550.26529367140802</v>
      </c>
      <c r="E587" s="6">
        <f>AW587*EXP('Capital Market Assumptions'!$B$41+'Capital Market Assumptions'!$B$42*'Random Draws'!D586)</f>
        <v>529.43510569403759</v>
      </c>
      <c r="F587" s="6">
        <f>AX587*EXP('Capital Market Assumptions'!$B$41+'Capital Market Assumptions'!$B$42*'Random Draws'!E586)</f>
        <v>564.11712783509506</v>
      </c>
      <c r="G587" s="6">
        <f>AY587*EXP('Capital Market Assumptions'!$B$41+'Capital Market Assumptions'!$B$42*'Random Draws'!F586)</f>
        <v>597.96797336277541</v>
      </c>
      <c r="H587" s="6">
        <f>AZ587*EXP('Capital Market Assumptions'!$B$41+'Capital Market Assumptions'!$B$42*'Random Draws'!G586)</f>
        <v>665.12294713198003</v>
      </c>
      <c r="I587" s="6">
        <f>BA587*EXP('Capital Market Assumptions'!$B$41+'Capital Market Assumptions'!$B$42*'Random Draws'!H586)</f>
        <v>822.3641760450605</v>
      </c>
      <c r="J587" s="6">
        <f>BB587*EXP('Capital Market Assumptions'!$B$41+'Capital Market Assumptions'!$B$42*'Random Draws'!I586)</f>
        <v>833.20964273302548</v>
      </c>
      <c r="K587" s="6">
        <f>BC587*EXP('Capital Market Assumptions'!$B$41+'Capital Market Assumptions'!$B$42*'Random Draws'!J586)</f>
        <v>746.41131271241181</v>
      </c>
      <c r="L587" s="6">
        <f>BD587*EXP('Capital Market Assumptions'!$B$41+'Capital Market Assumptions'!$B$42*'Random Draws'!K586)</f>
        <v>708.65184478276603</v>
      </c>
      <c r="M587" s="6">
        <f>BE587*EXP('Capital Market Assumptions'!$B$41+'Capital Market Assumptions'!$B$42*'Random Draws'!L586)</f>
        <v>805.2929550790991</v>
      </c>
      <c r="N587" s="6">
        <f>BF587*EXP('Capital Market Assumptions'!$B$41+'Capital Market Assumptions'!$B$42*'Random Draws'!M586)</f>
        <v>835.51918795754011</v>
      </c>
      <c r="O587" s="6">
        <f>BG587*EXP('Capital Market Assumptions'!$B$41+'Capital Market Assumptions'!$B$42*'Random Draws'!N586)</f>
        <v>847.59825698238001</v>
      </c>
      <c r="P587" s="6">
        <f>BH587*EXP('Capital Market Assumptions'!$B$41+'Capital Market Assumptions'!$B$42*'Random Draws'!O586)</f>
        <v>949.31538111637371</v>
      </c>
      <c r="Q587" s="6">
        <f>BI587*EXP('Capital Market Assumptions'!$B$41+'Capital Market Assumptions'!$B$42*'Random Draws'!P586)</f>
        <v>1027.3321786606323</v>
      </c>
      <c r="R587" s="6">
        <f>BJ587*EXP('Capital Market Assumptions'!$B$41+'Capital Market Assumptions'!$B$42*'Random Draws'!Q586)</f>
        <v>1076.3943701442502</v>
      </c>
      <c r="S587" s="6">
        <f>BK587*EXP('Capital Market Assumptions'!$B$41+'Capital Market Assumptions'!$B$42*'Random Draws'!R586)</f>
        <v>1138.6374725385986</v>
      </c>
      <c r="T587" s="6">
        <f>BL587*EXP('Capital Market Assumptions'!$B$41+'Capital Market Assumptions'!$B$42*'Random Draws'!S586)</f>
        <v>1156.8299319811324</v>
      </c>
      <c r="U587" s="6">
        <f>BM587*EXP('Capital Market Assumptions'!$B$41+'Capital Market Assumptions'!$B$42*'Random Draws'!T586)</f>
        <v>1112.1964633381601</v>
      </c>
      <c r="V587" s="6">
        <f>BN587*EXP('Capital Market Assumptions'!$B$41+'Capital Market Assumptions'!$B$42*'Random Draws'!U586)</f>
        <v>1051.9713287592845</v>
      </c>
      <c r="X587">
        <f t="shared" si="139"/>
        <v>4.2999999999999261E-2</v>
      </c>
      <c r="Y587">
        <f t="shared" si="140"/>
        <v>1.0600000000000023</v>
      </c>
      <c r="Z587">
        <f t="shared" si="141"/>
        <v>2.0930000000000035</v>
      </c>
      <c r="AA587">
        <f t="shared" si="142"/>
        <v>3.1530000000000058</v>
      </c>
      <c r="AB587">
        <f t="shared" si="143"/>
        <v>4.2659999999999911</v>
      </c>
      <c r="AC587">
        <f t="shared" si="144"/>
        <v>5.3020000000000067</v>
      </c>
      <c r="AD587">
        <f t="shared" si="145"/>
        <v>6.3569999999999993</v>
      </c>
      <c r="AE587">
        <f t="shared" si="146"/>
        <v>7.3900000000000006</v>
      </c>
      <c r="AF587">
        <f t="shared" si="147"/>
        <v>8.3549999999999898</v>
      </c>
      <c r="AG587">
        <f t="shared" si="148"/>
        <v>9.2480000000000047</v>
      </c>
      <c r="AH587">
        <v>9.9540000000000006</v>
      </c>
      <c r="AI587">
        <v>10.536</v>
      </c>
      <c r="AJ587">
        <v>11.061999999999999</v>
      </c>
      <c r="AK587">
        <v>11.587</v>
      </c>
      <c r="AL587">
        <v>12.256</v>
      </c>
      <c r="AM587">
        <v>12.815</v>
      </c>
      <c r="AN587">
        <v>13.287000000000001</v>
      </c>
      <c r="AO587">
        <v>13.785</v>
      </c>
      <c r="AP587">
        <v>14.218999999999999</v>
      </c>
      <c r="AQ587">
        <v>14.718999999999999</v>
      </c>
      <c r="AS587">
        <f t="shared" si="150"/>
        <v>471</v>
      </c>
      <c r="AT587">
        <f t="shared" si="150"/>
        <v>471</v>
      </c>
      <c r="AU587">
        <f t="shared" si="150"/>
        <v>471</v>
      </c>
      <c r="AV587" s="6">
        <f>MAX(C587-X587,0)</f>
        <v>504.43614541097406</v>
      </c>
      <c r="AW587" s="6">
        <f>MAX(D587-Y587,0)</f>
        <v>549.20529367140807</v>
      </c>
      <c r="AX587" s="6">
        <f>MAX(E587-Z587,0)</f>
        <v>527.34210569403763</v>
      </c>
      <c r="AY587" s="6">
        <f>MAX(F587-AA587,0)</f>
        <v>560.96412783509504</v>
      </c>
      <c r="AZ587" s="6">
        <f>MAX(G587-AB587,0)</f>
        <v>593.70197336277545</v>
      </c>
      <c r="BA587" s="6">
        <f>MAX(H587-AC587,0)</f>
        <v>659.82094713198001</v>
      </c>
      <c r="BB587" s="6">
        <f>MAX(I587-AD587,0)</f>
        <v>816.00717604506053</v>
      </c>
      <c r="BC587" s="6">
        <f>MAX(J587-AE587,0)</f>
        <v>825.81964273302549</v>
      </c>
      <c r="BD587" s="6">
        <f>MAX(K587-AF587,0)</f>
        <v>738.0563127124118</v>
      </c>
      <c r="BE587" s="6">
        <f>MAX(L587-AG587,0)</f>
        <v>699.40384478276599</v>
      </c>
      <c r="BF587" s="6">
        <f>MAX(M587-AH587,0)</f>
        <v>795.33895507909915</v>
      </c>
      <c r="BG587" s="6">
        <f>MAX(N587-AI587,0)</f>
        <v>824.98318795754017</v>
      </c>
      <c r="BH587" s="6">
        <f>MAX(O587-AJ587,0)</f>
        <v>836.53625698238</v>
      </c>
      <c r="BI587" s="6">
        <f>MAX(P587-AK587,0)</f>
        <v>937.72838111637373</v>
      </c>
      <c r="BJ587" s="6">
        <f>MAX(Q587-AL587,0)</f>
        <v>1015.0761786606323</v>
      </c>
      <c r="BK587" s="6">
        <f>MAX(R587-AM587,0)</f>
        <v>1063.5793701442501</v>
      </c>
      <c r="BL587" s="6">
        <f>MAX(S587-AN587,0)</f>
        <v>1125.3504725385985</v>
      </c>
      <c r="BM587" s="6">
        <f>MAX(T587-AO587,0)</f>
        <v>1143.0449319811323</v>
      </c>
      <c r="BN587" s="6">
        <f>MAX(U587-AP587,0)</f>
        <v>1097.9774633381601</v>
      </c>
      <c r="BO587" s="6">
        <f>MAX(V587-AQ587,0)</f>
        <v>1037.2523287592844</v>
      </c>
    </row>
    <row r="588" spans="1:67" x14ac:dyDescent="0.3">
      <c r="A588">
        <f t="shared" si="149"/>
        <v>584</v>
      </c>
      <c r="B588">
        <f t="shared" si="138"/>
        <v>471</v>
      </c>
      <c r="C588" s="6">
        <f>AU588*EXP('Capital Market Assumptions'!$B$41+'Capital Market Assumptions'!$B$42*'Random Draws'!B587)</f>
        <v>440.13694581343793</v>
      </c>
      <c r="D588" s="6">
        <f>AV588*EXP('Capital Market Assumptions'!$B$41+'Capital Market Assumptions'!$B$42*'Random Draws'!C587)</f>
        <v>450.27455400605533</v>
      </c>
      <c r="E588" s="6">
        <f>AW588*EXP('Capital Market Assumptions'!$B$41+'Capital Market Assumptions'!$B$42*'Random Draws'!D587)</f>
        <v>461.48435476775046</v>
      </c>
      <c r="F588" s="6">
        <f>AX588*EXP('Capital Market Assumptions'!$B$41+'Capital Market Assumptions'!$B$42*'Random Draws'!E587)</f>
        <v>536.77746859991896</v>
      </c>
      <c r="G588" s="6">
        <f>AY588*EXP('Capital Market Assumptions'!$B$41+'Capital Market Assumptions'!$B$42*'Random Draws'!F587)</f>
        <v>569.16442925227443</v>
      </c>
      <c r="H588" s="6">
        <f>AZ588*EXP('Capital Market Assumptions'!$B$41+'Capital Market Assumptions'!$B$42*'Random Draws'!G587)</f>
        <v>624.79976302421346</v>
      </c>
      <c r="I588" s="6">
        <f>BA588*EXP('Capital Market Assumptions'!$B$41+'Capital Market Assumptions'!$B$42*'Random Draws'!H587)</f>
        <v>605.98220327728575</v>
      </c>
      <c r="J588" s="6">
        <f>BB588*EXP('Capital Market Assumptions'!$B$41+'Capital Market Assumptions'!$B$42*'Random Draws'!I587)</f>
        <v>635.83360546910092</v>
      </c>
      <c r="K588" s="6">
        <f>BC588*EXP('Capital Market Assumptions'!$B$41+'Capital Market Assumptions'!$B$42*'Random Draws'!J587)</f>
        <v>662.42930698386283</v>
      </c>
      <c r="L588" s="6">
        <f>BD588*EXP('Capital Market Assumptions'!$B$41+'Capital Market Assumptions'!$B$42*'Random Draws'!K587)</f>
        <v>708.04656122253118</v>
      </c>
      <c r="M588" s="6">
        <f>BE588*EXP('Capital Market Assumptions'!$B$41+'Capital Market Assumptions'!$B$42*'Random Draws'!L587)</f>
        <v>741.4543967301845</v>
      </c>
      <c r="N588" s="6">
        <f>BF588*EXP('Capital Market Assumptions'!$B$41+'Capital Market Assumptions'!$B$42*'Random Draws'!M587)</f>
        <v>833.63959831548596</v>
      </c>
      <c r="O588" s="6">
        <f>BG588*EXP('Capital Market Assumptions'!$B$41+'Capital Market Assumptions'!$B$42*'Random Draws'!N587)</f>
        <v>947.88967986454361</v>
      </c>
      <c r="P588" s="6">
        <f>BH588*EXP('Capital Market Assumptions'!$B$41+'Capital Market Assumptions'!$B$42*'Random Draws'!O587)</f>
        <v>1017.1967108817478</v>
      </c>
      <c r="Q588" s="6">
        <f>BI588*EXP('Capital Market Assumptions'!$B$41+'Capital Market Assumptions'!$B$42*'Random Draws'!P587)</f>
        <v>1076.9625828578971</v>
      </c>
      <c r="R588" s="6">
        <f>BJ588*EXP('Capital Market Assumptions'!$B$41+'Capital Market Assumptions'!$B$42*'Random Draws'!Q587)</f>
        <v>1078.3240193334475</v>
      </c>
      <c r="S588" s="6">
        <f>BK588*EXP('Capital Market Assumptions'!$B$41+'Capital Market Assumptions'!$B$42*'Random Draws'!R587)</f>
        <v>1076.5287685763301</v>
      </c>
      <c r="T588" s="6">
        <f>BL588*EXP('Capital Market Assumptions'!$B$41+'Capital Market Assumptions'!$B$42*'Random Draws'!S587)</f>
        <v>1245.5785782664902</v>
      </c>
      <c r="U588" s="6">
        <f>BM588*EXP('Capital Market Assumptions'!$B$41+'Capital Market Assumptions'!$B$42*'Random Draws'!T587)</f>
        <v>1343.3291001793075</v>
      </c>
      <c r="V588" s="6">
        <f>BN588*EXP('Capital Market Assumptions'!$B$41+'Capital Market Assumptions'!$B$42*'Random Draws'!U587)</f>
        <v>1459.180847582172</v>
      </c>
      <c r="X588">
        <f t="shared" si="139"/>
        <v>4.2999999999999261E-2</v>
      </c>
      <c r="Y588">
        <f t="shared" si="140"/>
        <v>1.0600000000000023</v>
      </c>
      <c r="Z588">
        <f t="shared" si="141"/>
        <v>2.0930000000000035</v>
      </c>
      <c r="AA588">
        <f t="shared" si="142"/>
        <v>3.1530000000000058</v>
      </c>
      <c r="AB588">
        <f t="shared" si="143"/>
        <v>4.2659999999999911</v>
      </c>
      <c r="AC588">
        <f t="shared" si="144"/>
        <v>5.3020000000000067</v>
      </c>
      <c r="AD588">
        <f t="shared" si="145"/>
        <v>6.3569999999999993</v>
      </c>
      <c r="AE588">
        <f t="shared" si="146"/>
        <v>7.3900000000000006</v>
      </c>
      <c r="AF588">
        <f t="shared" si="147"/>
        <v>8.3549999999999898</v>
      </c>
      <c r="AG588">
        <f t="shared" si="148"/>
        <v>9.2480000000000047</v>
      </c>
      <c r="AH588">
        <v>9.9540000000000006</v>
      </c>
      <c r="AI588">
        <v>10.536</v>
      </c>
      <c r="AJ588">
        <v>11.061999999999999</v>
      </c>
      <c r="AK588">
        <v>11.587</v>
      </c>
      <c r="AL588">
        <v>12.256</v>
      </c>
      <c r="AM588">
        <v>12.815</v>
      </c>
      <c r="AN588">
        <v>13.287000000000001</v>
      </c>
      <c r="AO588">
        <v>13.785</v>
      </c>
      <c r="AP588">
        <v>14.218999999999999</v>
      </c>
      <c r="AQ588">
        <v>14.718999999999999</v>
      </c>
      <c r="AS588">
        <f t="shared" si="150"/>
        <v>471</v>
      </c>
      <c r="AT588">
        <f t="shared" si="150"/>
        <v>471</v>
      </c>
      <c r="AU588">
        <f t="shared" si="150"/>
        <v>471</v>
      </c>
      <c r="AV588" s="6">
        <f>MAX(C588-X588,0)</f>
        <v>440.09394581343793</v>
      </c>
      <c r="AW588" s="6">
        <f>MAX(D588-Y588,0)</f>
        <v>449.21455400605532</v>
      </c>
      <c r="AX588" s="6">
        <f>MAX(E588-Z588,0)</f>
        <v>459.39135476775044</v>
      </c>
      <c r="AY588" s="6">
        <f>MAX(F588-AA588,0)</f>
        <v>533.62446859991894</v>
      </c>
      <c r="AZ588" s="6">
        <f>MAX(G588-AB588,0)</f>
        <v>564.89842925227447</v>
      </c>
      <c r="BA588" s="6">
        <f>MAX(H588-AC588,0)</f>
        <v>619.49776302421344</v>
      </c>
      <c r="BB588" s="6">
        <f>MAX(I588-AD588,0)</f>
        <v>599.62520327728578</v>
      </c>
      <c r="BC588" s="6">
        <f>MAX(J588-AE588,0)</f>
        <v>628.44360546910093</v>
      </c>
      <c r="BD588" s="6">
        <f>MAX(K588-AF588,0)</f>
        <v>654.07430698386281</v>
      </c>
      <c r="BE588" s="6">
        <f>MAX(L588-AG588,0)</f>
        <v>698.79856122253113</v>
      </c>
      <c r="BF588" s="6">
        <f>MAX(M588-AH588,0)</f>
        <v>731.50039673018455</v>
      </c>
      <c r="BG588" s="6">
        <f>MAX(N588-AI588,0)</f>
        <v>823.10359831548601</v>
      </c>
      <c r="BH588" s="6">
        <f>MAX(O588-AJ588,0)</f>
        <v>936.8276798645436</v>
      </c>
      <c r="BI588" s="6">
        <f>MAX(P588-AK588,0)</f>
        <v>1005.6097108817478</v>
      </c>
      <c r="BJ588" s="6">
        <f>MAX(Q588-AL588,0)</f>
        <v>1064.706582857897</v>
      </c>
      <c r="BK588" s="6">
        <f>MAX(R588-AM588,0)</f>
        <v>1065.5090193334474</v>
      </c>
      <c r="BL588" s="6">
        <f>MAX(S588-AN588,0)</f>
        <v>1063.2417685763301</v>
      </c>
      <c r="BM588" s="6">
        <f>MAX(T588-AO588,0)</f>
        <v>1231.7935782664902</v>
      </c>
      <c r="BN588" s="6">
        <f>MAX(U588-AP588,0)</f>
        <v>1329.1101001793074</v>
      </c>
      <c r="BO588" s="6">
        <f>MAX(V588-AQ588,0)</f>
        <v>1444.4618475821719</v>
      </c>
    </row>
    <row r="589" spans="1:67" x14ac:dyDescent="0.3">
      <c r="A589">
        <f t="shared" si="149"/>
        <v>585</v>
      </c>
      <c r="B589">
        <f t="shared" si="138"/>
        <v>471</v>
      </c>
      <c r="C589" s="6">
        <f>AU589*EXP('Capital Market Assumptions'!$B$41+'Capital Market Assumptions'!$B$42*'Random Draws'!B588)</f>
        <v>470.75121320747076</v>
      </c>
      <c r="D589" s="6">
        <f>AV589*EXP('Capital Market Assumptions'!$B$41+'Capital Market Assumptions'!$B$42*'Random Draws'!C588)</f>
        <v>504.64754786092436</v>
      </c>
      <c r="E589" s="6">
        <f>AW589*EXP('Capital Market Assumptions'!$B$41+'Capital Market Assumptions'!$B$42*'Random Draws'!D588)</f>
        <v>579.2915616282761</v>
      </c>
      <c r="F589" s="6">
        <f>AX589*EXP('Capital Market Assumptions'!$B$41+'Capital Market Assumptions'!$B$42*'Random Draws'!E588)</f>
        <v>602.23591430329623</v>
      </c>
      <c r="G589" s="6">
        <f>AY589*EXP('Capital Market Assumptions'!$B$41+'Capital Market Assumptions'!$B$42*'Random Draws'!F588)</f>
        <v>623.72099792175777</v>
      </c>
      <c r="H589" s="6">
        <f>AZ589*EXP('Capital Market Assumptions'!$B$41+'Capital Market Assumptions'!$B$42*'Random Draws'!G588)</f>
        <v>608.03299663574126</v>
      </c>
      <c r="I589" s="6">
        <f>BA589*EXP('Capital Market Assumptions'!$B$41+'Capital Market Assumptions'!$B$42*'Random Draws'!H588)</f>
        <v>598.59761852681152</v>
      </c>
      <c r="J589" s="6">
        <f>BB589*EXP('Capital Market Assumptions'!$B$41+'Capital Market Assumptions'!$B$42*'Random Draws'!I588)</f>
        <v>684.51384430755445</v>
      </c>
      <c r="K589" s="6">
        <f>BC589*EXP('Capital Market Assumptions'!$B$41+'Capital Market Assumptions'!$B$42*'Random Draws'!J588)</f>
        <v>657.45138811524146</v>
      </c>
      <c r="L589" s="6">
        <f>BD589*EXP('Capital Market Assumptions'!$B$41+'Capital Market Assumptions'!$B$42*'Random Draws'!K588)</f>
        <v>676.67433159599727</v>
      </c>
      <c r="M589" s="6">
        <f>BE589*EXP('Capital Market Assumptions'!$B$41+'Capital Market Assumptions'!$B$42*'Random Draws'!L588)</f>
        <v>693.28928951456396</v>
      </c>
      <c r="N589" s="6">
        <f>BF589*EXP('Capital Market Assumptions'!$B$41+'Capital Market Assumptions'!$B$42*'Random Draws'!M588)</f>
        <v>704.33249030454886</v>
      </c>
      <c r="O589" s="6">
        <f>BG589*EXP('Capital Market Assumptions'!$B$41+'Capital Market Assumptions'!$B$42*'Random Draws'!N588)</f>
        <v>725.53620145274181</v>
      </c>
      <c r="P589" s="6">
        <f>BH589*EXP('Capital Market Assumptions'!$B$41+'Capital Market Assumptions'!$B$42*'Random Draws'!O588)</f>
        <v>810.754805568969</v>
      </c>
      <c r="Q589" s="6">
        <f>BI589*EXP('Capital Market Assumptions'!$B$41+'Capital Market Assumptions'!$B$42*'Random Draws'!P588)</f>
        <v>902.36497684234268</v>
      </c>
      <c r="R589" s="6">
        <f>BJ589*EXP('Capital Market Assumptions'!$B$41+'Capital Market Assumptions'!$B$42*'Random Draws'!Q588)</f>
        <v>872.57841020090336</v>
      </c>
      <c r="S589" s="6">
        <f>BK589*EXP('Capital Market Assumptions'!$B$41+'Capital Market Assumptions'!$B$42*'Random Draws'!R588)</f>
        <v>1008.4239975029735</v>
      </c>
      <c r="T589" s="6">
        <f>BL589*EXP('Capital Market Assumptions'!$B$41+'Capital Market Assumptions'!$B$42*'Random Draws'!S588)</f>
        <v>966.75822427280298</v>
      </c>
      <c r="U589" s="6">
        <f>BM589*EXP('Capital Market Assumptions'!$B$41+'Capital Market Assumptions'!$B$42*'Random Draws'!T588)</f>
        <v>970.25776071668895</v>
      </c>
      <c r="V589" s="6">
        <f>BN589*EXP('Capital Market Assumptions'!$B$41+'Capital Market Assumptions'!$B$42*'Random Draws'!U588)</f>
        <v>1087.2016368592519</v>
      </c>
      <c r="X589">
        <f t="shared" si="139"/>
        <v>4.2999999999999261E-2</v>
      </c>
      <c r="Y589">
        <f t="shared" si="140"/>
        <v>1.0600000000000023</v>
      </c>
      <c r="Z589">
        <f t="shared" si="141"/>
        <v>2.0930000000000035</v>
      </c>
      <c r="AA589">
        <f t="shared" si="142"/>
        <v>3.1530000000000058</v>
      </c>
      <c r="AB589">
        <f t="shared" si="143"/>
        <v>4.2659999999999911</v>
      </c>
      <c r="AC589">
        <f t="shared" si="144"/>
        <v>5.3020000000000067</v>
      </c>
      <c r="AD589">
        <f t="shared" si="145"/>
        <v>6.3569999999999993</v>
      </c>
      <c r="AE589">
        <f t="shared" si="146"/>
        <v>7.3900000000000006</v>
      </c>
      <c r="AF589">
        <f t="shared" si="147"/>
        <v>8.3549999999999898</v>
      </c>
      <c r="AG589">
        <f t="shared" si="148"/>
        <v>9.2480000000000047</v>
      </c>
      <c r="AH589">
        <v>9.9540000000000006</v>
      </c>
      <c r="AI589">
        <v>10.536</v>
      </c>
      <c r="AJ589">
        <v>11.061999999999999</v>
      </c>
      <c r="AK589">
        <v>11.587</v>
      </c>
      <c r="AL589">
        <v>12.256</v>
      </c>
      <c r="AM589">
        <v>12.815</v>
      </c>
      <c r="AN589">
        <v>13.287000000000001</v>
      </c>
      <c r="AO589">
        <v>13.785</v>
      </c>
      <c r="AP589">
        <v>14.218999999999999</v>
      </c>
      <c r="AQ589">
        <v>14.718999999999999</v>
      </c>
      <c r="AS589">
        <f t="shared" si="150"/>
        <v>471</v>
      </c>
      <c r="AT589">
        <f t="shared" si="150"/>
        <v>471</v>
      </c>
      <c r="AU589">
        <f t="shared" si="150"/>
        <v>471</v>
      </c>
      <c r="AV589" s="6">
        <f>MAX(C589-X589,0)</f>
        <v>470.70821320747075</v>
      </c>
      <c r="AW589" s="6">
        <f>MAX(D589-Y589,0)</f>
        <v>503.58754786092436</v>
      </c>
      <c r="AX589" s="6">
        <f>MAX(E589-Z589,0)</f>
        <v>577.19856162827614</v>
      </c>
      <c r="AY589" s="6">
        <f>MAX(F589-AA589,0)</f>
        <v>599.08291430329621</v>
      </c>
      <c r="AZ589" s="6">
        <f>MAX(G589-AB589,0)</f>
        <v>619.45499792175781</v>
      </c>
      <c r="BA589" s="6">
        <f>MAX(H589-AC589,0)</f>
        <v>602.73099663574123</v>
      </c>
      <c r="BB589" s="6">
        <f>MAX(I589-AD589,0)</f>
        <v>592.24061852681155</v>
      </c>
      <c r="BC589" s="6">
        <f>MAX(J589-AE589,0)</f>
        <v>677.12384430755446</v>
      </c>
      <c r="BD589" s="6">
        <f>MAX(K589-AF589,0)</f>
        <v>649.09638811524144</v>
      </c>
      <c r="BE589" s="6">
        <f>MAX(L589-AG589,0)</f>
        <v>667.42633159599723</v>
      </c>
      <c r="BF589" s="6">
        <f>MAX(M589-AH589,0)</f>
        <v>683.33528951456401</v>
      </c>
      <c r="BG589" s="6">
        <f>MAX(N589-AI589,0)</f>
        <v>693.79649030454891</v>
      </c>
      <c r="BH589" s="6">
        <f>MAX(O589-AJ589,0)</f>
        <v>714.4742014527418</v>
      </c>
      <c r="BI589" s="6">
        <f>MAX(P589-AK589,0)</f>
        <v>799.16780556896902</v>
      </c>
      <c r="BJ589" s="6">
        <f>MAX(Q589-AL589,0)</f>
        <v>890.10897684234271</v>
      </c>
      <c r="BK589" s="6">
        <f>MAX(R589-AM589,0)</f>
        <v>859.76341020090331</v>
      </c>
      <c r="BL589" s="6">
        <f>MAX(S589-AN589,0)</f>
        <v>995.13699750297349</v>
      </c>
      <c r="BM589" s="6">
        <f>MAX(T589-AO589,0)</f>
        <v>952.97322427280301</v>
      </c>
      <c r="BN589" s="6">
        <f>MAX(U589-AP589,0)</f>
        <v>956.0387607166889</v>
      </c>
      <c r="BO589" s="6">
        <f>MAX(V589-AQ589,0)</f>
        <v>1072.4826368592519</v>
      </c>
    </row>
    <row r="590" spans="1:67" x14ac:dyDescent="0.3">
      <c r="A590">
        <f t="shared" si="149"/>
        <v>586</v>
      </c>
      <c r="B590">
        <f t="shared" si="138"/>
        <v>471</v>
      </c>
      <c r="C590" s="6">
        <f>AU590*EXP('Capital Market Assumptions'!$B$41+'Capital Market Assumptions'!$B$42*'Random Draws'!B589)</f>
        <v>468.6408830489583</v>
      </c>
      <c r="D590" s="6">
        <f>AV590*EXP('Capital Market Assumptions'!$B$41+'Capital Market Assumptions'!$B$42*'Random Draws'!C589)</f>
        <v>486.5771440746766</v>
      </c>
      <c r="E590" s="6">
        <f>AW590*EXP('Capital Market Assumptions'!$B$41+'Capital Market Assumptions'!$B$42*'Random Draws'!D589)</f>
        <v>550.39890093063673</v>
      </c>
      <c r="F590" s="6">
        <f>AX590*EXP('Capital Market Assumptions'!$B$41+'Capital Market Assumptions'!$B$42*'Random Draws'!E589)</f>
        <v>593.96839274240858</v>
      </c>
      <c r="G590" s="6">
        <f>AY590*EXP('Capital Market Assumptions'!$B$41+'Capital Market Assumptions'!$B$42*'Random Draws'!F589)</f>
        <v>643.91290516485321</v>
      </c>
      <c r="H590" s="6">
        <f>AZ590*EXP('Capital Market Assumptions'!$B$41+'Capital Market Assumptions'!$B$42*'Random Draws'!G589)</f>
        <v>706.35916237036304</v>
      </c>
      <c r="I590" s="6">
        <f>BA590*EXP('Capital Market Assumptions'!$B$41+'Capital Market Assumptions'!$B$42*'Random Draws'!H589)</f>
        <v>710.57675940074103</v>
      </c>
      <c r="J590" s="6">
        <f>BB590*EXP('Capital Market Assumptions'!$B$41+'Capital Market Assumptions'!$B$42*'Random Draws'!I589)</f>
        <v>692.03138533660933</v>
      </c>
      <c r="K590" s="6">
        <f>BC590*EXP('Capital Market Assumptions'!$B$41+'Capital Market Assumptions'!$B$42*'Random Draws'!J589)</f>
        <v>740.11918023799774</v>
      </c>
      <c r="L590" s="6">
        <f>BD590*EXP('Capital Market Assumptions'!$B$41+'Capital Market Assumptions'!$B$42*'Random Draws'!K589)</f>
        <v>757.69863067272104</v>
      </c>
      <c r="M590" s="6">
        <f>BE590*EXP('Capital Market Assumptions'!$B$41+'Capital Market Assumptions'!$B$42*'Random Draws'!L589)</f>
        <v>686.980061433684</v>
      </c>
      <c r="N590" s="6">
        <f>BF590*EXP('Capital Market Assumptions'!$B$41+'Capital Market Assumptions'!$B$42*'Random Draws'!M589)</f>
        <v>783.60223255948245</v>
      </c>
      <c r="O590" s="6">
        <f>BG590*EXP('Capital Market Assumptions'!$B$41+'Capital Market Assumptions'!$B$42*'Random Draws'!N589)</f>
        <v>1017.7940027096516</v>
      </c>
      <c r="P590" s="6">
        <f>BH590*EXP('Capital Market Assumptions'!$B$41+'Capital Market Assumptions'!$B$42*'Random Draws'!O589)</f>
        <v>1143.4451817138408</v>
      </c>
      <c r="Q590" s="6">
        <f>BI590*EXP('Capital Market Assumptions'!$B$41+'Capital Market Assumptions'!$B$42*'Random Draws'!P589)</f>
        <v>1289.5737939089217</v>
      </c>
      <c r="R590" s="6">
        <f>BJ590*EXP('Capital Market Assumptions'!$B$41+'Capital Market Assumptions'!$B$42*'Random Draws'!Q589)</f>
        <v>1572.1989242088691</v>
      </c>
      <c r="S590" s="6">
        <f>BK590*EXP('Capital Market Assumptions'!$B$41+'Capital Market Assumptions'!$B$42*'Random Draws'!R589)</f>
        <v>1644.2607599905737</v>
      </c>
      <c r="T590" s="6">
        <f>BL590*EXP('Capital Market Assumptions'!$B$41+'Capital Market Assumptions'!$B$42*'Random Draws'!S589)</f>
        <v>1675.3515775805868</v>
      </c>
      <c r="U590" s="6">
        <f>BM590*EXP('Capital Market Assumptions'!$B$41+'Capital Market Assumptions'!$B$42*'Random Draws'!T589)</f>
        <v>1827.3436781686605</v>
      </c>
      <c r="V590" s="6">
        <f>BN590*EXP('Capital Market Assumptions'!$B$41+'Capital Market Assumptions'!$B$42*'Random Draws'!U589)</f>
        <v>2146.8806541300246</v>
      </c>
      <c r="X590">
        <f t="shared" si="139"/>
        <v>4.2999999999999261E-2</v>
      </c>
      <c r="Y590">
        <f t="shared" si="140"/>
        <v>1.0600000000000023</v>
      </c>
      <c r="Z590">
        <f t="shared" si="141"/>
        <v>2.0930000000000035</v>
      </c>
      <c r="AA590">
        <f t="shared" si="142"/>
        <v>3.1530000000000058</v>
      </c>
      <c r="AB590">
        <f t="shared" si="143"/>
        <v>4.2659999999999911</v>
      </c>
      <c r="AC590">
        <f t="shared" si="144"/>
        <v>5.3020000000000067</v>
      </c>
      <c r="AD590">
        <f t="shared" si="145"/>
        <v>6.3569999999999993</v>
      </c>
      <c r="AE590">
        <f t="shared" si="146"/>
        <v>7.3900000000000006</v>
      </c>
      <c r="AF590">
        <f t="shared" si="147"/>
        <v>8.3549999999999898</v>
      </c>
      <c r="AG590">
        <f t="shared" si="148"/>
        <v>9.2480000000000047</v>
      </c>
      <c r="AH590">
        <v>9.9540000000000006</v>
      </c>
      <c r="AI590">
        <v>10.536</v>
      </c>
      <c r="AJ590">
        <v>11.061999999999999</v>
      </c>
      <c r="AK590">
        <v>11.587</v>
      </c>
      <c r="AL590">
        <v>12.256</v>
      </c>
      <c r="AM590">
        <v>12.815</v>
      </c>
      <c r="AN590">
        <v>13.287000000000001</v>
      </c>
      <c r="AO590">
        <v>13.785</v>
      </c>
      <c r="AP590">
        <v>14.218999999999999</v>
      </c>
      <c r="AQ590">
        <v>14.718999999999999</v>
      </c>
      <c r="AS590">
        <f t="shared" si="150"/>
        <v>471</v>
      </c>
      <c r="AT590">
        <f t="shared" si="150"/>
        <v>471</v>
      </c>
      <c r="AU590">
        <f t="shared" si="150"/>
        <v>471</v>
      </c>
      <c r="AV590" s="6">
        <f>MAX(C590-X590,0)</f>
        <v>468.59788304895829</v>
      </c>
      <c r="AW590" s="6">
        <f>MAX(D590-Y590,0)</f>
        <v>485.51714407467659</v>
      </c>
      <c r="AX590" s="6">
        <f>MAX(E590-Z590,0)</f>
        <v>548.30590093063677</v>
      </c>
      <c r="AY590" s="6">
        <f>MAX(F590-AA590,0)</f>
        <v>590.81539274240856</v>
      </c>
      <c r="AZ590" s="6">
        <f>MAX(G590-AB590,0)</f>
        <v>639.64690516485325</v>
      </c>
      <c r="BA590" s="6">
        <f>MAX(H590-AC590,0)</f>
        <v>701.05716237036302</v>
      </c>
      <c r="BB590" s="6">
        <f>MAX(I590-AD590,0)</f>
        <v>704.21975940074105</v>
      </c>
      <c r="BC590" s="6">
        <f>MAX(J590-AE590,0)</f>
        <v>684.64138533660935</v>
      </c>
      <c r="BD590" s="6">
        <f>MAX(K590-AF590,0)</f>
        <v>731.76418023799772</v>
      </c>
      <c r="BE590" s="6">
        <f>MAX(L590-AG590,0)</f>
        <v>748.45063067272099</v>
      </c>
      <c r="BF590" s="6">
        <f>MAX(M590-AH590,0)</f>
        <v>677.02606143368405</v>
      </c>
      <c r="BG590" s="6">
        <f>MAX(N590-AI590,0)</f>
        <v>773.0662325594825</v>
      </c>
      <c r="BH590" s="6">
        <f>MAX(O590-AJ590,0)</f>
        <v>1006.7320027096516</v>
      </c>
      <c r="BI590" s="6">
        <f>MAX(P590-AK590,0)</f>
        <v>1131.8581817138408</v>
      </c>
      <c r="BJ590" s="6">
        <f>MAX(Q590-AL590,0)</f>
        <v>1277.3177939089217</v>
      </c>
      <c r="BK590" s="6">
        <f>MAX(R590-AM590,0)</f>
        <v>1559.3839242088691</v>
      </c>
      <c r="BL590" s="6">
        <f>MAX(S590-AN590,0)</f>
        <v>1630.9737599905736</v>
      </c>
      <c r="BM590" s="6">
        <f>MAX(T590-AO590,0)</f>
        <v>1661.5665775805867</v>
      </c>
      <c r="BN590" s="6">
        <f>MAX(U590-AP590,0)</f>
        <v>1813.1246781686605</v>
      </c>
      <c r="BO590" s="6">
        <f>MAX(V590-AQ590,0)</f>
        <v>2132.1616541300245</v>
      </c>
    </row>
    <row r="591" spans="1:67" x14ac:dyDescent="0.3">
      <c r="A591">
        <f t="shared" si="149"/>
        <v>587</v>
      </c>
      <c r="B591">
        <f t="shared" si="138"/>
        <v>471</v>
      </c>
      <c r="C591" s="6">
        <f>AU591*EXP('Capital Market Assumptions'!$B$41+'Capital Market Assumptions'!$B$42*'Random Draws'!B590)</f>
        <v>519.19713300924082</v>
      </c>
      <c r="D591" s="6">
        <f>AV591*EXP('Capital Market Assumptions'!$B$41+'Capital Market Assumptions'!$B$42*'Random Draws'!C590)</f>
        <v>547.38076400308182</v>
      </c>
      <c r="E591" s="6">
        <f>AW591*EXP('Capital Market Assumptions'!$B$41+'Capital Market Assumptions'!$B$42*'Random Draws'!D590)</f>
        <v>498.7731239379774</v>
      </c>
      <c r="F591" s="6">
        <f>AX591*EXP('Capital Market Assumptions'!$B$41+'Capital Market Assumptions'!$B$42*'Random Draws'!E590)</f>
        <v>560.32900313183802</v>
      </c>
      <c r="G591" s="6">
        <f>AY591*EXP('Capital Market Assumptions'!$B$41+'Capital Market Assumptions'!$B$42*'Random Draws'!F590)</f>
        <v>552.54912733782646</v>
      </c>
      <c r="H591" s="6">
        <f>AZ591*EXP('Capital Market Assumptions'!$B$41+'Capital Market Assumptions'!$B$42*'Random Draws'!G590)</f>
        <v>632.46145560943432</v>
      </c>
      <c r="I591" s="6">
        <f>BA591*EXP('Capital Market Assumptions'!$B$41+'Capital Market Assumptions'!$B$42*'Random Draws'!H590)</f>
        <v>603.81933181836462</v>
      </c>
      <c r="J591" s="6">
        <f>BB591*EXP('Capital Market Assumptions'!$B$41+'Capital Market Assumptions'!$B$42*'Random Draws'!I590)</f>
        <v>642.5848138687885</v>
      </c>
      <c r="K591" s="6">
        <f>BC591*EXP('Capital Market Assumptions'!$B$41+'Capital Market Assumptions'!$B$42*'Random Draws'!J590)</f>
        <v>734.87217126924781</v>
      </c>
      <c r="L591" s="6">
        <f>BD591*EXP('Capital Market Assumptions'!$B$41+'Capital Market Assumptions'!$B$42*'Random Draws'!K590)</f>
        <v>710.68424092454495</v>
      </c>
      <c r="M591" s="6">
        <f>BE591*EXP('Capital Market Assumptions'!$B$41+'Capital Market Assumptions'!$B$42*'Random Draws'!L590)</f>
        <v>792.16246927617078</v>
      </c>
      <c r="N591" s="6">
        <f>BF591*EXP('Capital Market Assumptions'!$B$41+'Capital Market Assumptions'!$B$42*'Random Draws'!M590)</f>
        <v>880.12680288446541</v>
      </c>
      <c r="O591" s="6">
        <f>BG591*EXP('Capital Market Assumptions'!$B$41+'Capital Market Assumptions'!$B$42*'Random Draws'!N590)</f>
        <v>943.72055876980073</v>
      </c>
      <c r="P591" s="6">
        <f>BH591*EXP('Capital Market Assumptions'!$B$41+'Capital Market Assumptions'!$B$42*'Random Draws'!O590)</f>
        <v>912.66648949998807</v>
      </c>
      <c r="Q591" s="6">
        <f>BI591*EXP('Capital Market Assumptions'!$B$41+'Capital Market Assumptions'!$B$42*'Random Draws'!P590)</f>
        <v>845.39051658260701</v>
      </c>
      <c r="R591" s="6">
        <f>BJ591*EXP('Capital Market Assumptions'!$B$41+'Capital Market Assumptions'!$B$42*'Random Draws'!Q590)</f>
        <v>988.46868267124034</v>
      </c>
      <c r="S591" s="6">
        <f>BK591*EXP('Capital Market Assumptions'!$B$41+'Capital Market Assumptions'!$B$42*'Random Draws'!R590)</f>
        <v>1160.3555035959535</v>
      </c>
      <c r="T591" s="6">
        <f>BL591*EXP('Capital Market Assumptions'!$B$41+'Capital Market Assumptions'!$B$42*'Random Draws'!S590)</f>
        <v>1100.572027676315</v>
      </c>
      <c r="U591" s="6">
        <f>BM591*EXP('Capital Market Assumptions'!$B$41+'Capital Market Assumptions'!$B$42*'Random Draws'!T590)</f>
        <v>1048.3798870014514</v>
      </c>
      <c r="V591" s="6">
        <f>BN591*EXP('Capital Market Assumptions'!$B$41+'Capital Market Assumptions'!$B$42*'Random Draws'!U590)</f>
        <v>1064.0947982104819</v>
      </c>
      <c r="X591">
        <f t="shared" si="139"/>
        <v>4.2999999999999261E-2</v>
      </c>
      <c r="Y591">
        <f t="shared" si="140"/>
        <v>1.0600000000000023</v>
      </c>
      <c r="Z591">
        <f t="shared" si="141"/>
        <v>2.0930000000000035</v>
      </c>
      <c r="AA591">
        <f t="shared" si="142"/>
        <v>3.1530000000000058</v>
      </c>
      <c r="AB591">
        <f t="shared" si="143"/>
        <v>4.2659999999999911</v>
      </c>
      <c r="AC591">
        <f t="shared" si="144"/>
        <v>5.3020000000000067</v>
      </c>
      <c r="AD591">
        <f t="shared" si="145"/>
        <v>6.3569999999999993</v>
      </c>
      <c r="AE591">
        <f t="shared" si="146"/>
        <v>7.3900000000000006</v>
      </c>
      <c r="AF591">
        <f t="shared" si="147"/>
        <v>8.3549999999999898</v>
      </c>
      <c r="AG591">
        <f t="shared" si="148"/>
        <v>9.2480000000000047</v>
      </c>
      <c r="AH591">
        <v>9.9540000000000006</v>
      </c>
      <c r="AI591">
        <v>10.536</v>
      </c>
      <c r="AJ591">
        <v>11.061999999999999</v>
      </c>
      <c r="AK591">
        <v>11.587</v>
      </c>
      <c r="AL591">
        <v>12.256</v>
      </c>
      <c r="AM591">
        <v>12.815</v>
      </c>
      <c r="AN591">
        <v>13.287000000000001</v>
      </c>
      <c r="AO591">
        <v>13.785</v>
      </c>
      <c r="AP591">
        <v>14.218999999999999</v>
      </c>
      <c r="AQ591">
        <v>14.718999999999999</v>
      </c>
      <c r="AS591">
        <f t="shared" si="150"/>
        <v>471</v>
      </c>
      <c r="AT591">
        <f t="shared" si="150"/>
        <v>471</v>
      </c>
      <c r="AU591">
        <f t="shared" si="150"/>
        <v>471</v>
      </c>
      <c r="AV591" s="6">
        <f>MAX(C591-X591,0)</f>
        <v>519.15413300924081</v>
      </c>
      <c r="AW591" s="6">
        <f>MAX(D591-Y591,0)</f>
        <v>546.32076400308188</v>
      </c>
      <c r="AX591" s="6">
        <f>MAX(E591-Z591,0)</f>
        <v>496.68012393797738</v>
      </c>
      <c r="AY591" s="6">
        <f>MAX(F591-AA591,0)</f>
        <v>557.176003131838</v>
      </c>
      <c r="AZ591" s="6">
        <f>MAX(G591-AB591,0)</f>
        <v>548.2831273378265</v>
      </c>
      <c r="BA591" s="6">
        <f>MAX(H591-AC591,0)</f>
        <v>627.1594556094343</v>
      </c>
      <c r="BB591" s="6">
        <f>MAX(I591-AD591,0)</f>
        <v>597.46233181836465</v>
      </c>
      <c r="BC591" s="6">
        <f>MAX(J591-AE591,0)</f>
        <v>635.19481386878851</v>
      </c>
      <c r="BD591" s="6">
        <f>MAX(K591-AF591,0)</f>
        <v>726.5171712692478</v>
      </c>
      <c r="BE591" s="6">
        <f>MAX(L591-AG591,0)</f>
        <v>701.4362409245449</v>
      </c>
      <c r="BF591" s="6">
        <f>MAX(M591-AH591,0)</f>
        <v>782.20846927617083</v>
      </c>
      <c r="BG591" s="6">
        <f>MAX(N591-AI591,0)</f>
        <v>869.59080288446546</v>
      </c>
      <c r="BH591" s="6">
        <f>MAX(O591-AJ591,0)</f>
        <v>932.65855876980072</v>
      </c>
      <c r="BI591" s="6">
        <f>MAX(P591-AK591,0)</f>
        <v>901.07948949998809</v>
      </c>
      <c r="BJ591" s="6">
        <f>MAX(Q591-AL591,0)</f>
        <v>833.13451658260703</v>
      </c>
      <c r="BK591" s="6">
        <f>MAX(R591-AM591,0)</f>
        <v>975.65368267124029</v>
      </c>
      <c r="BL591" s="6">
        <f>MAX(S591-AN591,0)</f>
        <v>1147.0685035959534</v>
      </c>
      <c r="BM591" s="6">
        <f>MAX(T591-AO591,0)</f>
        <v>1086.7870276763149</v>
      </c>
      <c r="BN591" s="6">
        <f>MAX(U591-AP591,0)</f>
        <v>1034.1608870014513</v>
      </c>
      <c r="BO591" s="6">
        <f>MAX(V591-AQ591,0)</f>
        <v>1049.3757982104819</v>
      </c>
    </row>
    <row r="592" spans="1:67" x14ac:dyDescent="0.3">
      <c r="A592">
        <f t="shared" si="149"/>
        <v>588</v>
      </c>
      <c r="B592">
        <f t="shared" si="138"/>
        <v>471</v>
      </c>
      <c r="C592" s="6">
        <f>AU592*EXP('Capital Market Assumptions'!$B$41+'Capital Market Assumptions'!$B$42*'Random Draws'!B591)</f>
        <v>498.40909613228763</v>
      </c>
      <c r="D592" s="6">
        <f>AV592*EXP('Capital Market Assumptions'!$B$41+'Capital Market Assumptions'!$B$42*'Random Draws'!C591)</f>
        <v>510.65597455129983</v>
      </c>
      <c r="E592" s="6">
        <f>AW592*EXP('Capital Market Assumptions'!$B$41+'Capital Market Assumptions'!$B$42*'Random Draws'!D591)</f>
        <v>574.50551996883689</v>
      </c>
      <c r="F592" s="6">
        <f>AX592*EXP('Capital Market Assumptions'!$B$41+'Capital Market Assumptions'!$B$42*'Random Draws'!E591)</f>
        <v>610.73997995309469</v>
      </c>
      <c r="G592" s="6">
        <f>AY592*EXP('Capital Market Assumptions'!$B$41+'Capital Market Assumptions'!$B$42*'Random Draws'!F591)</f>
        <v>645.82532047165068</v>
      </c>
      <c r="H592" s="6">
        <f>AZ592*EXP('Capital Market Assumptions'!$B$41+'Capital Market Assumptions'!$B$42*'Random Draws'!G591)</f>
        <v>693.69206084187317</v>
      </c>
      <c r="I592" s="6">
        <f>BA592*EXP('Capital Market Assumptions'!$B$41+'Capital Market Assumptions'!$B$42*'Random Draws'!H591)</f>
        <v>734.20296879026421</v>
      </c>
      <c r="J592" s="6">
        <f>BB592*EXP('Capital Market Assumptions'!$B$41+'Capital Market Assumptions'!$B$42*'Random Draws'!I591)</f>
        <v>758.7384125817382</v>
      </c>
      <c r="K592" s="6">
        <f>BC592*EXP('Capital Market Assumptions'!$B$41+'Capital Market Assumptions'!$B$42*'Random Draws'!J591)</f>
        <v>757.06416069887348</v>
      </c>
      <c r="L592" s="6">
        <f>BD592*EXP('Capital Market Assumptions'!$B$41+'Capital Market Assumptions'!$B$42*'Random Draws'!K591)</f>
        <v>808.67637305989501</v>
      </c>
      <c r="M592" s="6">
        <f>BE592*EXP('Capital Market Assumptions'!$B$41+'Capital Market Assumptions'!$B$42*'Random Draws'!L591)</f>
        <v>859.34524793179173</v>
      </c>
      <c r="N592" s="6">
        <f>BF592*EXP('Capital Market Assumptions'!$B$41+'Capital Market Assumptions'!$B$42*'Random Draws'!M591)</f>
        <v>924.95503441009078</v>
      </c>
      <c r="O592" s="6">
        <f>BG592*EXP('Capital Market Assumptions'!$B$41+'Capital Market Assumptions'!$B$42*'Random Draws'!N591)</f>
        <v>966.69609778677852</v>
      </c>
      <c r="P592" s="6">
        <f>BH592*EXP('Capital Market Assumptions'!$B$41+'Capital Market Assumptions'!$B$42*'Random Draws'!O591)</f>
        <v>980.4698397095143</v>
      </c>
      <c r="Q592" s="6">
        <f>BI592*EXP('Capital Market Assumptions'!$B$41+'Capital Market Assumptions'!$B$42*'Random Draws'!P591)</f>
        <v>930.86993848067948</v>
      </c>
      <c r="R592" s="6">
        <f>BJ592*EXP('Capital Market Assumptions'!$B$41+'Capital Market Assumptions'!$B$42*'Random Draws'!Q591)</f>
        <v>994.82213287122511</v>
      </c>
      <c r="S592" s="6">
        <f>BK592*EXP('Capital Market Assumptions'!$B$41+'Capital Market Assumptions'!$B$42*'Random Draws'!R591)</f>
        <v>975.73724491596397</v>
      </c>
      <c r="T592" s="6">
        <f>BL592*EXP('Capital Market Assumptions'!$B$41+'Capital Market Assumptions'!$B$42*'Random Draws'!S591)</f>
        <v>1061.0609761930489</v>
      </c>
      <c r="U592" s="6">
        <f>BM592*EXP('Capital Market Assumptions'!$B$41+'Capital Market Assumptions'!$B$42*'Random Draws'!T591)</f>
        <v>1021.2179841744273</v>
      </c>
      <c r="V592" s="6">
        <f>BN592*EXP('Capital Market Assumptions'!$B$41+'Capital Market Assumptions'!$B$42*'Random Draws'!U591)</f>
        <v>969.36337468524403</v>
      </c>
      <c r="X592">
        <f t="shared" si="139"/>
        <v>4.2999999999999261E-2</v>
      </c>
      <c r="Y592">
        <f t="shared" si="140"/>
        <v>1.0600000000000023</v>
      </c>
      <c r="Z592">
        <f t="shared" si="141"/>
        <v>2.0930000000000035</v>
      </c>
      <c r="AA592">
        <f t="shared" si="142"/>
        <v>3.1530000000000058</v>
      </c>
      <c r="AB592">
        <f t="shared" si="143"/>
        <v>4.2659999999999911</v>
      </c>
      <c r="AC592">
        <f t="shared" si="144"/>
        <v>5.3020000000000067</v>
      </c>
      <c r="AD592">
        <f t="shared" si="145"/>
        <v>6.3569999999999993</v>
      </c>
      <c r="AE592">
        <f t="shared" si="146"/>
        <v>7.3900000000000006</v>
      </c>
      <c r="AF592">
        <f t="shared" si="147"/>
        <v>8.3549999999999898</v>
      </c>
      <c r="AG592">
        <f t="shared" si="148"/>
        <v>9.2480000000000047</v>
      </c>
      <c r="AH592">
        <v>9.9540000000000006</v>
      </c>
      <c r="AI592">
        <v>10.536</v>
      </c>
      <c r="AJ592">
        <v>11.061999999999999</v>
      </c>
      <c r="AK592">
        <v>11.587</v>
      </c>
      <c r="AL592">
        <v>12.256</v>
      </c>
      <c r="AM592">
        <v>12.815</v>
      </c>
      <c r="AN592">
        <v>13.287000000000001</v>
      </c>
      <c r="AO592">
        <v>13.785</v>
      </c>
      <c r="AP592">
        <v>14.218999999999999</v>
      </c>
      <c r="AQ592">
        <v>14.718999999999999</v>
      </c>
      <c r="AS592">
        <f t="shared" si="150"/>
        <v>471</v>
      </c>
      <c r="AT592">
        <f t="shared" si="150"/>
        <v>471</v>
      </c>
      <c r="AU592">
        <f t="shared" si="150"/>
        <v>471</v>
      </c>
      <c r="AV592" s="6">
        <f>MAX(C592-X592,0)</f>
        <v>498.36609613228762</v>
      </c>
      <c r="AW592" s="6">
        <f>MAX(D592-Y592,0)</f>
        <v>509.59597455129983</v>
      </c>
      <c r="AX592" s="6">
        <f>MAX(E592-Z592,0)</f>
        <v>572.41251996883693</v>
      </c>
      <c r="AY592" s="6">
        <f>MAX(F592-AA592,0)</f>
        <v>607.58697995309467</v>
      </c>
      <c r="AZ592" s="6">
        <f>MAX(G592-AB592,0)</f>
        <v>641.55932047165072</v>
      </c>
      <c r="BA592" s="6">
        <f>MAX(H592-AC592,0)</f>
        <v>688.39006084187315</v>
      </c>
      <c r="BB592" s="6">
        <f>MAX(I592-AD592,0)</f>
        <v>727.84596879026424</v>
      </c>
      <c r="BC592" s="6">
        <f>MAX(J592-AE592,0)</f>
        <v>751.34841258173822</v>
      </c>
      <c r="BD592" s="6">
        <f>MAX(K592-AF592,0)</f>
        <v>748.70916069887346</v>
      </c>
      <c r="BE592" s="6">
        <f>MAX(L592-AG592,0)</f>
        <v>799.42837305989497</v>
      </c>
      <c r="BF592" s="6">
        <f>MAX(M592-AH592,0)</f>
        <v>849.39124793179178</v>
      </c>
      <c r="BG592" s="6">
        <f>MAX(N592-AI592,0)</f>
        <v>914.41903441009083</v>
      </c>
      <c r="BH592" s="6">
        <f>MAX(O592-AJ592,0)</f>
        <v>955.63409778677851</v>
      </c>
      <c r="BI592" s="6">
        <f>MAX(P592-AK592,0)</f>
        <v>968.88283970951431</v>
      </c>
      <c r="BJ592" s="6">
        <f>MAX(Q592-AL592,0)</f>
        <v>918.61393848067951</v>
      </c>
      <c r="BK592" s="6">
        <f>MAX(R592-AM592,0)</f>
        <v>982.00713287122505</v>
      </c>
      <c r="BL592" s="6">
        <f>MAX(S592-AN592,0)</f>
        <v>962.45024491596394</v>
      </c>
      <c r="BM592" s="6">
        <f>MAX(T592-AO592,0)</f>
        <v>1047.2759761930488</v>
      </c>
      <c r="BN592" s="6">
        <f>MAX(U592-AP592,0)</f>
        <v>1006.9989841744273</v>
      </c>
      <c r="BO592" s="6">
        <f>MAX(V592-AQ592,0)</f>
        <v>954.64437468524397</v>
      </c>
    </row>
    <row r="593" spans="1:67" x14ac:dyDescent="0.3">
      <c r="A593">
        <f t="shared" si="149"/>
        <v>589</v>
      </c>
      <c r="B593">
        <f t="shared" si="138"/>
        <v>471</v>
      </c>
      <c r="C593" s="6">
        <f>AU593*EXP('Capital Market Assumptions'!$B$41+'Capital Market Assumptions'!$B$42*'Random Draws'!B592)</f>
        <v>456.71697024365733</v>
      </c>
      <c r="D593" s="6">
        <f>AV593*EXP('Capital Market Assumptions'!$B$41+'Capital Market Assumptions'!$B$42*'Random Draws'!C592)</f>
        <v>444.58666873122058</v>
      </c>
      <c r="E593" s="6">
        <f>AW593*EXP('Capital Market Assumptions'!$B$41+'Capital Market Assumptions'!$B$42*'Random Draws'!D592)</f>
        <v>485.49683654101415</v>
      </c>
      <c r="F593" s="6">
        <f>AX593*EXP('Capital Market Assumptions'!$B$41+'Capital Market Assumptions'!$B$42*'Random Draws'!E592)</f>
        <v>450.06635751894277</v>
      </c>
      <c r="G593" s="6">
        <f>AY593*EXP('Capital Market Assumptions'!$B$41+'Capital Market Assumptions'!$B$42*'Random Draws'!F592)</f>
        <v>460.20152546000998</v>
      </c>
      <c r="H593" s="6">
        <f>AZ593*EXP('Capital Market Assumptions'!$B$41+'Capital Market Assumptions'!$B$42*'Random Draws'!G592)</f>
        <v>465.39500009241829</v>
      </c>
      <c r="I593" s="6">
        <f>BA593*EXP('Capital Market Assumptions'!$B$41+'Capital Market Assumptions'!$B$42*'Random Draws'!H592)</f>
        <v>447.36229791177067</v>
      </c>
      <c r="J593" s="6">
        <f>BB593*EXP('Capital Market Assumptions'!$B$41+'Capital Market Assumptions'!$B$42*'Random Draws'!I592)</f>
        <v>486.03952694982559</v>
      </c>
      <c r="K593" s="6">
        <f>BC593*EXP('Capital Market Assumptions'!$B$41+'Capital Market Assumptions'!$B$42*'Random Draws'!J592)</f>
        <v>537.24761773988541</v>
      </c>
      <c r="L593" s="6">
        <f>BD593*EXP('Capital Market Assumptions'!$B$41+'Capital Market Assumptions'!$B$42*'Random Draws'!K592)</f>
        <v>549.25899375857398</v>
      </c>
      <c r="M593" s="6">
        <f>BE593*EXP('Capital Market Assumptions'!$B$41+'Capital Market Assumptions'!$B$42*'Random Draws'!L592)</f>
        <v>609.58639468572949</v>
      </c>
      <c r="N593" s="6">
        <f>BF593*EXP('Capital Market Assumptions'!$B$41+'Capital Market Assumptions'!$B$42*'Random Draws'!M592)</f>
        <v>612.66427985352243</v>
      </c>
      <c r="O593" s="6">
        <f>BG593*EXP('Capital Market Assumptions'!$B$41+'Capital Market Assumptions'!$B$42*'Random Draws'!N592)</f>
        <v>608.28987537808098</v>
      </c>
      <c r="P593" s="6">
        <f>BH593*EXP('Capital Market Assumptions'!$B$41+'Capital Market Assumptions'!$B$42*'Random Draws'!O592)</f>
        <v>609.15544863118703</v>
      </c>
      <c r="Q593" s="6">
        <f>BI593*EXP('Capital Market Assumptions'!$B$41+'Capital Market Assumptions'!$B$42*'Random Draws'!P592)</f>
        <v>703.93747046805493</v>
      </c>
      <c r="R593" s="6">
        <f>BJ593*EXP('Capital Market Assumptions'!$B$41+'Capital Market Assumptions'!$B$42*'Random Draws'!Q592)</f>
        <v>761.64383862132183</v>
      </c>
      <c r="S593" s="6">
        <f>BK593*EXP('Capital Market Assumptions'!$B$41+'Capital Market Assumptions'!$B$42*'Random Draws'!R592)</f>
        <v>797.45504168833543</v>
      </c>
      <c r="T593" s="6">
        <f>BL593*EXP('Capital Market Assumptions'!$B$41+'Capital Market Assumptions'!$B$42*'Random Draws'!S592)</f>
        <v>836.49477342067939</v>
      </c>
      <c r="U593" s="6">
        <f>BM593*EXP('Capital Market Assumptions'!$B$41+'Capital Market Assumptions'!$B$42*'Random Draws'!T592)</f>
        <v>921.06085429434859</v>
      </c>
      <c r="V593" s="6">
        <f>BN593*EXP('Capital Market Assumptions'!$B$41+'Capital Market Assumptions'!$B$42*'Random Draws'!U592)</f>
        <v>1006.7101933970423</v>
      </c>
      <c r="X593">
        <f t="shared" si="139"/>
        <v>4.2999999999999261E-2</v>
      </c>
      <c r="Y593">
        <f t="shared" si="140"/>
        <v>1.0600000000000023</v>
      </c>
      <c r="Z593">
        <f t="shared" si="141"/>
        <v>2.0930000000000035</v>
      </c>
      <c r="AA593">
        <f t="shared" si="142"/>
        <v>3.1530000000000058</v>
      </c>
      <c r="AB593">
        <f t="shared" si="143"/>
        <v>4.2659999999999911</v>
      </c>
      <c r="AC593">
        <f t="shared" si="144"/>
        <v>5.3020000000000067</v>
      </c>
      <c r="AD593">
        <f t="shared" si="145"/>
        <v>6.3569999999999993</v>
      </c>
      <c r="AE593">
        <f t="shared" si="146"/>
        <v>7.3900000000000006</v>
      </c>
      <c r="AF593">
        <f t="shared" si="147"/>
        <v>8.3549999999999898</v>
      </c>
      <c r="AG593">
        <f t="shared" si="148"/>
        <v>9.2480000000000047</v>
      </c>
      <c r="AH593">
        <v>9.9540000000000006</v>
      </c>
      <c r="AI593">
        <v>10.536</v>
      </c>
      <c r="AJ593">
        <v>11.061999999999999</v>
      </c>
      <c r="AK593">
        <v>11.587</v>
      </c>
      <c r="AL593">
        <v>12.256</v>
      </c>
      <c r="AM593">
        <v>12.815</v>
      </c>
      <c r="AN593">
        <v>13.287000000000001</v>
      </c>
      <c r="AO593">
        <v>13.785</v>
      </c>
      <c r="AP593">
        <v>14.218999999999999</v>
      </c>
      <c r="AQ593">
        <v>14.718999999999999</v>
      </c>
      <c r="AS593">
        <f t="shared" si="150"/>
        <v>471</v>
      </c>
      <c r="AT593">
        <f t="shared" si="150"/>
        <v>471</v>
      </c>
      <c r="AU593">
        <f t="shared" si="150"/>
        <v>471</v>
      </c>
      <c r="AV593" s="6">
        <f>MAX(C593-X593,0)</f>
        <v>456.67397024365732</v>
      </c>
      <c r="AW593" s="6">
        <f>MAX(D593-Y593,0)</f>
        <v>443.52666873122058</v>
      </c>
      <c r="AX593" s="6">
        <f>MAX(E593-Z593,0)</f>
        <v>483.40383654101413</v>
      </c>
      <c r="AY593" s="6">
        <f>MAX(F593-AA593,0)</f>
        <v>446.91335751894275</v>
      </c>
      <c r="AZ593" s="6">
        <f>MAX(G593-AB593,0)</f>
        <v>455.93552546001001</v>
      </c>
      <c r="BA593" s="6">
        <f>MAX(H593-AC593,0)</f>
        <v>460.09300009241827</v>
      </c>
      <c r="BB593" s="6">
        <f>MAX(I593-AD593,0)</f>
        <v>441.00529791177064</v>
      </c>
      <c r="BC593" s="6">
        <f>MAX(J593-AE593,0)</f>
        <v>478.6495269498256</v>
      </c>
      <c r="BD593" s="6">
        <f>MAX(K593-AF593,0)</f>
        <v>528.8926177398854</v>
      </c>
      <c r="BE593" s="6">
        <f>MAX(L593-AG593,0)</f>
        <v>540.01099375857393</v>
      </c>
      <c r="BF593" s="6">
        <f>MAX(M593-AH593,0)</f>
        <v>599.63239468572954</v>
      </c>
      <c r="BG593" s="6">
        <f>MAX(N593-AI593,0)</f>
        <v>602.12827985352249</v>
      </c>
      <c r="BH593" s="6">
        <f>MAX(O593-AJ593,0)</f>
        <v>597.22787537808097</v>
      </c>
      <c r="BI593" s="6">
        <f>MAX(P593-AK593,0)</f>
        <v>597.56844863118704</v>
      </c>
      <c r="BJ593" s="6">
        <f>MAX(Q593-AL593,0)</f>
        <v>691.68147046805495</v>
      </c>
      <c r="BK593" s="6">
        <f>MAX(R593-AM593,0)</f>
        <v>748.82883862132178</v>
      </c>
      <c r="BL593" s="6">
        <f>MAX(S593-AN593,0)</f>
        <v>784.16804168833539</v>
      </c>
      <c r="BM593" s="6">
        <f>MAX(T593-AO593,0)</f>
        <v>822.70977342067943</v>
      </c>
      <c r="BN593" s="6">
        <f>MAX(U593-AP593,0)</f>
        <v>906.84185429434854</v>
      </c>
      <c r="BO593" s="6">
        <f>MAX(V593-AQ593,0)</f>
        <v>991.99119339704225</v>
      </c>
    </row>
    <row r="594" spans="1:67" x14ac:dyDescent="0.3">
      <c r="A594">
        <f t="shared" si="149"/>
        <v>590</v>
      </c>
      <c r="B594">
        <f t="shared" si="138"/>
        <v>471</v>
      </c>
      <c r="C594" s="6">
        <f>AU594*EXP('Capital Market Assumptions'!$B$41+'Capital Market Assumptions'!$B$42*'Random Draws'!B593)</f>
        <v>498.58594380378923</v>
      </c>
      <c r="D594" s="6">
        <f>AV594*EXP('Capital Market Assumptions'!$B$41+'Capital Market Assumptions'!$B$42*'Random Draws'!C593)</f>
        <v>509.90410233036459</v>
      </c>
      <c r="E594" s="6">
        <f>AW594*EXP('Capital Market Assumptions'!$B$41+'Capital Market Assumptions'!$B$42*'Random Draws'!D593)</f>
        <v>584.25168350143895</v>
      </c>
      <c r="F594" s="6">
        <f>AX594*EXP('Capital Market Assumptions'!$B$41+'Capital Market Assumptions'!$B$42*'Random Draws'!E593)</f>
        <v>671.25626279151845</v>
      </c>
      <c r="G594" s="6">
        <f>AY594*EXP('Capital Market Assumptions'!$B$41+'Capital Market Assumptions'!$B$42*'Random Draws'!F593)</f>
        <v>708.02862165668148</v>
      </c>
      <c r="H594" s="6">
        <f>AZ594*EXP('Capital Market Assumptions'!$B$41+'Capital Market Assumptions'!$B$42*'Random Draws'!G593)</f>
        <v>684.07556298389557</v>
      </c>
      <c r="I594" s="6">
        <f>BA594*EXP('Capital Market Assumptions'!$B$41+'Capital Market Assumptions'!$B$42*'Random Draws'!H593)</f>
        <v>809.99602646960273</v>
      </c>
      <c r="J594" s="6">
        <f>BB594*EXP('Capital Market Assumptions'!$B$41+'Capital Market Assumptions'!$B$42*'Random Draws'!I593)</f>
        <v>841.90178678796212</v>
      </c>
      <c r="K594" s="6">
        <f>BC594*EXP('Capital Market Assumptions'!$B$41+'Capital Market Assumptions'!$B$42*'Random Draws'!J593)</f>
        <v>856.25344608403702</v>
      </c>
      <c r="L594" s="6">
        <f>BD594*EXP('Capital Market Assumptions'!$B$41+'Capital Market Assumptions'!$B$42*'Random Draws'!K593)</f>
        <v>850.84232023988932</v>
      </c>
      <c r="M594" s="6">
        <f>BE594*EXP('Capital Market Assumptions'!$B$41+'Capital Market Assumptions'!$B$42*'Random Draws'!L593)</f>
        <v>933.71028665465769</v>
      </c>
      <c r="N594" s="6">
        <f>BF594*EXP('Capital Market Assumptions'!$B$41+'Capital Market Assumptions'!$B$42*'Random Draws'!M593)</f>
        <v>963.46688758197683</v>
      </c>
      <c r="O594" s="6">
        <f>BG594*EXP('Capital Market Assumptions'!$B$41+'Capital Market Assumptions'!$B$42*'Random Draws'!N593)</f>
        <v>941.52585236970151</v>
      </c>
      <c r="P594" s="6">
        <f>BH594*EXP('Capital Market Assumptions'!$B$41+'Capital Market Assumptions'!$B$42*'Random Draws'!O593)</f>
        <v>1040.0924932113016</v>
      </c>
      <c r="Q594" s="6">
        <f>BI594*EXP('Capital Market Assumptions'!$B$41+'Capital Market Assumptions'!$B$42*'Random Draws'!P593)</f>
        <v>1007.4409425721859</v>
      </c>
      <c r="R594" s="6">
        <f>BJ594*EXP('Capital Market Assumptions'!$B$41+'Capital Market Assumptions'!$B$42*'Random Draws'!Q593)</f>
        <v>1063.1929061966514</v>
      </c>
      <c r="S594" s="6">
        <f>BK594*EXP('Capital Market Assumptions'!$B$41+'Capital Market Assumptions'!$B$42*'Random Draws'!R593)</f>
        <v>1194.1421230659255</v>
      </c>
      <c r="T594" s="6">
        <f>BL594*EXP('Capital Market Assumptions'!$B$41+'Capital Market Assumptions'!$B$42*'Random Draws'!S593)</f>
        <v>1193.1149119777913</v>
      </c>
      <c r="U594" s="6">
        <f>BM594*EXP('Capital Market Assumptions'!$B$41+'Capital Market Assumptions'!$B$42*'Random Draws'!T593)</f>
        <v>1307.0378516895814</v>
      </c>
      <c r="V594" s="6">
        <f>BN594*EXP('Capital Market Assumptions'!$B$41+'Capital Market Assumptions'!$B$42*'Random Draws'!U593)</f>
        <v>1404.9265168692559</v>
      </c>
      <c r="X594">
        <f t="shared" si="139"/>
        <v>4.2999999999999261E-2</v>
      </c>
      <c r="Y594">
        <f t="shared" si="140"/>
        <v>1.0600000000000023</v>
      </c>
      <c r="Z594">
        <f t="shared" si="141"/>
        <v>2.0930000000000035</v>
      </c>
      <c r="AA594">
        <f t="shared" si="142"/>
        <v>3.1530000000000058</v>
      </c>
      <c r="AB594">
        <f t="shared" si="143"/>
        <v>4.2659999999999911</v>
      </c>
      <c r="AC594">
        <f t="shared" si="144"/>
        <v>5.3020000000000067</v>
      </c>
      <c r="AD594">
        <f t="shared" si="145"/>
        <v>6.3569999999999993</v>
      </c>
      <c r="AE594">
        <f t="shared" si="146"/>
        <v>7.3900000000000006</v>
      </c>
      <c r="AF594">
        <f t="shared" si="147"/>
        <v>8.3549999999999898</v>
      </c>
      <c r="AG594">
        <f t="shared" si="148"/>
        <v>9.2480000000000047</v>
      </c>
      <c r="AH594">
        <v>9.9540000000000006</v>
      </c>
      <c r="AI594">
        <v>10.536</v>
      </c>
      <c r="AJ594">
        <v>11.061999999999999</v>
      </c>
      <c r="AK594">
        <v>11.587</v>
      </c>
      <c r="AL594">
        <v>12.256</v>
      </c>
      <c r="AM594">
        <v>12.815</v>
      </c>
      <c r="AN594">
        <v>13.287000000000001</v>
      </c>
      <c r="AO594">
        <v>13.785</v>
      </c>
      <c r="AP594">
        <v>14.218999999999999</v>
      </c>
      <c r="AQ594">
        <v>14.718999999999999</v>
      </c>
      <c r="AS594">
        <f t="shared" si="150"/>
        <v>471</v>
      </c>
      <c r="AT594">
        <f t="shared" si="150"/>
        <v>471</v>
      </c>
      <c r="AU594">
        <f t="shared" si="150"/>
        <v>471</v>
      </c>
      <c r="AV594" s="6">
        <f>MAX(C594-X594,0)</f>
        <v>498.54294380378923</v>
      </c>
      <c r="AW594" s="6">
        <f>MAX(D594-Y594,0)</f>
        <v>508.84410233036459</v>
      </c>
      <c r="AX594" s="6">
        <f>MAX(E594-Z594,0)</f>
        <v>582.15868350143899</v>
      </c>
      <c r="AY594" s="6">
        <f>MAX(F594-AA594,0)</f>
        <v>668.10326279151843</v>
      </c>
      <c r="AZ594" s="6">
        <f>MAX(G594-AB594,0)</f>
        <v>703.76262165668152</v>
      </c>
      <c r="BA594" s="6">
        <f>MAX(H594-AC594,0)</f>
        <v>678.77356298389554</v>
      </c>
      <c r="BB594" s="6">
        <f>MAX(I594-AD594,0)</f>
        <v>803.63902646960275</v>
      </c>
      <c r="BC594" s="6">
        <f>MAX(J594-AE594,0)</f>
        <v>834.51178678796214</v>
      </c>
      <c r="BD594" s="6">
        <f>MAX(K594-AF594,0)</f>
        <v>847.898446084037</v>
      </c>
      <c r="BE594" s="6">
        <f>MAX(L594-AG594,0)</f>
        <v>841.59432023988927</v>
      </c>
      <c r="BF594" s="6">
        <f>MAX(M594-AH594,0)</f>
        <v>923.75628665465774</v>
      </c>
      <c r="BG594" s="6">
        <f>MAX(N594-AI594,0)</f>
        <v>952.93088758197689</v>
      </c>
      <c r="BH594" s="6">
        <f>MAX(O594-AJ594,0)</f>
        <v>930.4638523697015</v>
      </c>
      <c r="BI594" s="6">
        <f>MAX(P594-AK594,0)</f>
        <v>1028.5054932113017</v>
      </c>
      <c r="BJ594" s="6">
        <f>MAX(Q594-AL594,0)</f>
        <v>995.18494257218595</v>
      </c>
      <c r="BK594" s="6">
        <f>MAX(R594-AM594,0)</f>
        <v>1050.3779061966513</v>
      </c>
      <c r="BL594" s="6">
        <f>MAX(S594-AN594,0)</f>
        <v>1180.8551230659255</v>
      </c>
      <c r="BM594" s="6">
        <f>MAX(T594-AO594,0)</f>
        <v>1179.3299119777912</v>
      </c>
      <c r="BN594" s="6">
        <f>MAX(U594-AP594,0)</f>
        <v>1292.8188516895814</v>
      </c>
      <c r="BO594" s="6">
        <f>MAX(V594-AQ594,0)</f>
        <v>1390.2075168692559</v>
      </c>
    </row>
    <row r="595" spans="1:67" x14ac:dyDescent="0.3">
      <c r="A595">
        <f t="shared" si="149"/>
        <v>591</v>
      </c>
      <c r="B595">
        <f t="shared" si="138"/>
        <v>471</v>
      </c>
      <c r="C595" s="6">
        <f>AU595*EXP('Capital Market Assumptions'!$B$41+'Capital Market Assumptions'!$B$42*'Random Draws'!B594)</f>
        <v>473.29020700657304</v>
      </c>
      <c r="D595" s="6">
        <f>AV595*EXP('Capital Market Assumptions'!$B$41+'Capital Market Assumptions'!$B$42*'Random Draws'!C594)</f>
        <v>512.74568628130271</v>
      </c>
      <c r="E595" s="6">
        <f>AW595*EXP('Capital Market Assumptions'!$B$41+'Capital Market Assumptions'!$B$42*'Random Draws'!D594)</f>
        <v>616.6303271176472</v>
      </c>
      <c r="F595" s="6">
        <f>AX595*EXP('Capital Market Assumptions'!$B$41+'Capital Market Assumptions'!$B$42*'Random Draws'!E594)</f>
        <v>641.89018958311408</v>
      </c>
      <c r="G595" s="6">
        <f>AY595*EXP('Capital Market Assumptions'!$B$41+'Capital Market Assumptions'!$B$42*'Random Draws'!F594)</f>
        <v>615.3522450861027</v>
      </c>
      <c r="H595" s="6">
        <f>AZ595*EXP('Capital Market Assumptions'!$B$41+'Capital Market Assumptions'!$B$42*'Random Draws'!G594)</f>
        <v>679.11339727218797</v>
      </c>
      <c r="I595" s="6">
        <f>BA595*EXP('Capital Market Assumptions'!$B$41+'Capital Market Assumptions'!$B$42*'Random Draws'!H594)</f>
        <v>699.24893594207003</v>
      </c>
      <c r="J595" s="6">
        <f>BB595*EXP('Capital Market Assumptions'!$B$41+'Capital Market Assumptions'!$B$42*'Random Draws'!I594)</f>
        <v>690.36108322352925</v>
      </c>
      <c r="K595" s="6">
        <f>BC595*EXP('Capital Market Assumptions'!$B$41+'Capital Market Assumptions'!$B$42*'Random Draws'!J594)</f>
        <v>784.45634757803123</v>
      </c>
      <c r="L595" s="6">
        <f>BD595*EXP('Capital Market Assumptions'!$B$41+'Capital Market Assumptions'!$B$42*'Random Draws'!K594)</f>
        <v>774.38006912523349</v>
      </c>
      <c r="M595" s="6">
        <f>BE595*EXP('Capital Market Assumptions'!$B$41+'Capital Market Assumptions'!$B$42*'Random Draws'!L594)</f>
        <v>788.62742598163084</v>
      </c>
      <c r="N595" s="6">
        <f>BF595*EXP('Capital Market Assumptions'!$B$41+'Capital Market Assumptions'!$B$42*'Random Draws'!M594)</f>
        <v>792.67620881480627</v>
      </c>
      <c r="O595" s="6">
        <f>BG595*EXP('Capital Market Assumptions'!$B$41+'Capital Market Assumptions'!$B$42*'Random Draws'!N594)</f>
        <v>822.72949752968407</v>
      </c>
      <c r="P595" s="6">
        <f>BH595*EXP('Capital Market Assumptions'!$B$41+'Capital Market Assumptions'!$B$42*'Random Draws'!O594)</f>
        <v>840.43905930000494</v>
      </c>
      <c r="Q595" s="6">
        <f>BI595*EXP('Capital Market Assumptions'!$B$41+'Capital Market Assumptions'!$B$42*'Random Draws'!P594)</f>
        <v>855.84286800366715</v>
      </c>
      <c r="R595" s="6">
        <f>BJ595*EXP('Capital Market Assumptions'!$B$41+'Capital Market Assumptions'!$B$42*'Random Draws'!Q594)</f>
        <v>1005.8584308375857</v>
      </c>
      <c r="S595" s="6">
        <f>BK595*EXP('Capital Market Assumptions'!$B$41+'Capital Market Assumptions'!$B$42*'Random Draws'!R594)</f>
        <v>1166.6909036783568</v>
      </c>
      <c r="T595" s="6">
        <f>BL595*EXP('Capital Market Assumptions'!$B$41+'Capital Market Assumptions'!$B$42*'Random Draws'!S594)</f>
        <v>1200.149781759769</v>
      </c>
      <c r="U595" s="6">
        <f>BM595*EXP('Capital Market Assumptions'!$B$41+'Capital Market Assumptions'!$B$42*'Random Draws'!T594)</f>
        <v>1287.0610993468345</v>
      </c>
      <c r="V595" s="6">
        <f>BN595*EXP('Capital Market Assumptions'!$B$41+'Capital Market Assumptions'!$B$42*'Random Draws'!U594)</f>
        <v>1291.5325462542423</v>
      </c>
      <c r="X595">
        <f t="shared" si="139"/>
        <v>4.2999999999999261E-2</v>
      </c>
      <c r="Y595">
        <f t="shared" si="140"/>
        <v>1.0600000000000023</v>
      </c>
      <c r="Z595">
        <f t="shared" si="141"/>
        <v>2.0930000000000035</v>
      </c>
      <c r="AA595">
        <f t="shared" si="142"/>
        <v>3.1530000000000058</v>
      </c>
      <c r="AB595">
        <f t="shared" si="143"/>
        <v>4.2659999999999911</v>
      </c>
      <c r="AC595">
        <f t="shared" si="144"/>
        <v>5.3020000000000067</v>
      </c>
      <c r="AD595">
        <f t="shared" si="145"/>
        <v>6.3569999999999993</v>
      </c>
      <c r="AE595">
        <f t="shared" si="146"/>
        <v>7.3900000000000006</v>
      </c>
      <c r="AF595">
        <f t="shared" si="147"/>
        <v>8.3549999999999898</v>
      </c>
      <c r="AG595">
        <f t="shared" si="148"/>
        <v>9.2480000000000047</v>
      </c>
      <c r="AH595">
        <v>9.9540000000000006</v>
      </c>
      <c r="AI595">
        <v>10.536</v>
      </c>
      <c r="AJ595">
        <v>11.061999999999999</v>
      </c>
      <c r="AK595">
        <v>11.587</v>
      </c>
      <c r="AL595">
        <v>12.256</v>
      </c>
      <c r="AM595">
        <v>12.815</v>
      </c>
      <c r="AN595">
        <v>13.287000000000001</v>
      </c>
      <c r="AO595">
        <v>13.785</v>
      </c>
      <c r="AP595">
        <v>14.218999999999999</v>
      </c>
      <c r="AQ595">
        <v>14.718999999999999</v>
      </c>
      <c r="AS595">
        <f t="shared" si="150"/>
        <v>471</v>
      </c>
      <c r="AT595">
        <f t="shared" si="150"/>
        <v>471</v>
      </c>
      <c r="AU595">
        <f t="shared" si="150"/>
        <v>471</v>
      </c>
      <c r="AV595" s="6">
        <f>MAX(C595-X595,0)</f>
        <v>473.24720700657303</v>
      </c>
      <c r="AW595" s="6">
        <f>MAX(D595-Y595,0)</f>
        <v>511.68568628130271</v>
      </c>
      <c r="AX595" s="6">
        <f>MAX(E595-Z595,0)</f>
        <v>614.53732711764724</v>
      </c>
      <c r="AY595" s="6">
        <f>MAX(F595-AA595,0)</f>
        <v>638.73718958311406</v>
      </c>
      <c r="AZ595" s="6">
        <f>MAX(G595-AB595,0)</f>
        <v>611.08624508610274</v>
      </c>
      <c r="BA595" s="6">
        <f>MAX(H595-AC595,0)</f>
        <v>673.81139727218795</v>
      </c>
      <c r="BB595" s="6">
        <f>MAX(I595-AD595,0)</f>
        <v>692.89193594207006</v>
      </c>
      <c r="BC595" s="6">
        <f>MAX(J595-AE595,0)</f>
        <v>682.97108322352926</v>
      </c>
      <c r="BD595" s="6">
        <f>MAX(K595-AF595,0)</f>
        <v>776.10134757803121</v>
      </c>
      <c r="BE595" s="6">
        <f>MAX(L595-AG595,0)</f>
        <v>765.13206912523344</v>
      </c>
      <c r="BF595" s="6">
        <f>MAX(M595-AH595,0)</f>
        <v>778.67342598163088</v>
      </c>
      <c r="BG595" s="6">
        <f>MAX(N595-AI595,0)</f>
        <v>782.14020881480633</v>
      </c>
      <c r="BH595" s="6">
        <f>MAX(O595-AJ595,0)</f>
        <v>811.66749752968406</v>
      </c>
      <c r="BI595" s="6">
        <f>MAX(P595-AK595,0)</f>
        <v>828.85205930000495</v>
      </c>
      <c r="BJ595" s="6">
        <f>MAX(Q595-AL595,0)</f>
        <v>843.58686800366718</v>
      </c>
      <c r="BK595" s="6">
        <f>MAX(R595-AM595,0)</f>
        <v>993.04343083758567</v>
      </c>
      <c r="BL595" s="6">
        <f>MAX(S595-AN595,0)</f>
        <v>1153.4039036783568</v>
      </c>
      <c r="BM595" s="6">
        <f>MAX(T595-AO595,0)</f>
        <v>1186.3647817597689</v>
      </c>
      <c r="BN595" s="6">
        <f>MAX(U595-AP595,0)</f>
        <v>1272.8420993468344</v>
      </c>
      <c r="BO595" s="6">
        <f>MAX(V595-AQ595,0)</f>
        <v>1276.8135462542423</v>
      </c>
    </row>
    <row r="596" spans="1:67" x14ac:dyDescent="0.3">
      <c r="A596">
        <f t="shared" si="149"/>
        <v>592</v>
      </c>
      <c r="B596">
        <f t="shared" si="138"/>
        <v>471</v>
      </c>
      <c r="C596" s="6">
        <f>AU596*EXP('Capital Market Assumptions'!$B$41+'Capital Market Assumptions'!$B$42*'Random Draws'!B595)</f>
        <v>474.12814300527958</v>
      </c>
      <c r="D596" s="6">
        <f>AV596*EXP('Capital Market Assumptions'!$B$41+'Capital Market Assumptions'!$B$42*'Random Draws'!C595)</f>
        <v>494.78640010725729</v>
      </c>
      <c r="E596" s="6">
        <f>AW596*EXP('Capital Market Assumptions'!$B$41+'Capital Market Assumptions'!$B$42*'Random Draws'!D595)</f>
        <v>433.85683155504677</v>
      </c>
      <c r="F596" s="6">
        <f>AX596*EXP('Capital Market Assumptions'!$B$41+'Capital Market Assumptions'!$B$42*'Random Draws'!E595)</f>
        <v>451.40518096874922</v>
      </c>
      <c r="G596" s="6">
        <f>AY596*EXP('Capital Market Assumptions'!$B$41+'Capital Market Assumptions'!$B$42*'Random Draws'!F595)</f>
        <v>466.61500217654606</v>
      </c>
      <c r="H596" s="6">
        <f>AZ596*EXP('Capital Market Assumptions'!$B$41+'Capital Market Assumptions'!$B$42*'Random Draws'!G595)</f>
        <v>498.39840762524869</v>
      </c>
      <c r="I596" s="6">
        <f>BA596*EXP('Capital Market Assumptions'!$B$41+'Capital Market Assumptions'!$B$42*'Random Draws'!H595)</f>
        <v>531.48898907308842</v>
      </c>
      <c r="J596" s="6">
        <f>BB596*EXP('Capital Market Assumptions'!$B$41+'Capital Market Assumptions'!$B$42*'Random Draws'!I595)</f>
        <v>549.65827723311793</v>
      </c>
      <c r="K596" s="6">
        <f>BC596*EXP('Capital Market Assumptions'!$B$41+'Capital Market Assumptions'!$B$42*'Random Draws'!J595)</f>
        <v>622.99511227708354</v>
      </c>
      <c r="L596" s="6">
        <f>BD596*EXP('Capital Market Assumptions'!$B$41+'Capital Market Assumptions'!$B$42*'Random Draws'!K595)</f>
        <v>677.61869539739462</v>
      </c>
      <c r="M596" s="6">
        <f>BE596*EXP('Capital Market Assumptions'!$B$41+'Capital Market Assumptions'!$B$42*'Random Draws'!L595)</f>
        <v>660.65849192864698</v>
      </c>
      <c r="N596" s="6">
        <f>BF596*EXP('Capital Market Assumptions'!$B$41+'Capital Market Assumptions'!$B$42*'Random Draws'!M595)</f>
        <v>655.52283192899074</v>
      </c>
      <c r="O596" s="6">
        <f>BG596*EXP('Capital Market Assumptions'!$B$41+'Capital Market Assumptions'!$B$42*'Random Draws'!N595)</f>
        <v>738.2250519405469</v>
      </c>
      <c r="P596" s="6">
        <f>BH596*EXP('Capital Market Assumptions'!$B$41+'Capital Market Assumptions'!$B$42*'Random Draws'!O595)</f>
        <v>869.33739244575531</v>
      </c>
      <c r="Q596" s="6">
        <f>BI596*EXP('Capital Market Assumptions'!$B$41+'Capital Market Assumptions'!$B$42*'Random Draws'!P595)</f>
        <v>919.67689937713294</v>
      </c>
      <c r="R596" s="6">
        <f>BJ596*EXP('Capital Market Assumptions'!$B$41+'Capital Market Assumptions'!$B$42*'Random Draws'!Q595)</f>
        <v>1002.8295827522818</v>
      </c>
      <c r="S596" s="6">
        <f>BK596*EXP('Capital Market Assumptions'!$B$41+'Capital Market Assumptions'!$B$42*'Random Draws'!R595)</f>
        <v>1049.9750094020544</v>
      </c>
      <c r="T596" s="6">
        <f>BL596*EXP('Capital Market Assumptions'!$B$41+'Capital Market Assumptions'!$B$42*'Random Draws'!S595)</f>
        <v>994.45790746237935</v>
      </c>
      <c r="U596" s="6">
        <f>BM596*EXP('Capital Market Assumptions'!$B$41+'Capital Market Assumptions'!$B$42*'Random Draws'!T595)</f>
        <v>1228.4186335800666</v>
      </c>
      <c r="V596" s="6">
        <f>BN596*EXP('Capital Market Assumptions'!$B$41+'Capital Market Assumptions'!$B$42*'Random Draws'!U595)</f>
        <v>1288.7332655814018</v>
      </c>
      <c r="X596">
        <f t="shared" si="139"/>
        <v>4.2999999999999261E-2</v>
      </c>
      <c r="Y596">
        <f t="shared" si="140"/>
        <v>1.0600000000000023</v>
      </c>
      <c r="Z596">
        <f t="shared" si="141"/>
        <v>2.0930000000000035</v>
      </c>
      <c r="AA596">
        <f t="shared" si="142"/>
        <v>3.1530000000000058</v>
      </c>
      <c r="AB596">
        <f t="shared" si="143"/>
        <v>4.2659999999999911</v>
      </c>
      <c r="AC596">
        <f t="shared" si="144"/>
        <v>5.3020000000000067</v>
      </c>
      <c r="AD596">
        <f t="shared" si="145"/>
        <v>6.3569999999999993</v>
      </c>
      <c r="AE596">
        <f t="shared" si="146"/>
        <v>7.3900000000000006</v>
      </c>
      <c r="AF596">
        <f t="shared" si="147"/>
        <v>8.3549999999999898</v>
      </c>
      <c r="AG596">
        <f t="shared" si="148"/>
        <v>9.2480000000000047</v>
      </c>
      <c r="AH596">
        <v>9.9540000000000006</v>
      </c>
      <c r="AI596">
        <v>10.536</v>
      </c>
      <c r="AJ596">
        <v>11.061999999999999</v>
      </c>
      <c r="AK596">
        <v>11.587</v>
      </c>
      <c r="AL596">
        <v>12.256</v>
      </c>
      <c r="AM596">
        <v>12.815</v>
      </c>
      <c r="AN596">
        <v>13.287000000000001</v>
      </c>
      <c r="AO596">
        <v>13.785</v>
      </c>
      <c r="AP596">
        <v>14.218999999999999</v>
      </c>
      <c r="AQ596">
        <v>14.718999999999999</v>
      </c>
      <c r="AS596">
        <f t="shared" si="150"/>
        <v>471</v>
      </c>
      <c r="AT596">
        <f t="shared" si="150"/>
        <v>471</v>
      </c>
      <c r="AU596">
        <f t="shared" si="150"/>
        <v>471</v>
      </c>
      <c r="AV596" s="6">
        <f>MAX(C596-X596,0)</f>
        <v>474.08514300527958</v>
      </c>
      <c r="AW596" s="6">
        <f>MAX(D596-Y596,0)</f>
        <v>493.72640010725729</v>
      </c>
      <c r="AX596" s="6">
        <f>MAX(E596-Z596,0)</f>
        <v>431.76383155504675</v>
      </c>
      <c r="AY596" s="6">
        <f>MAX(F596-AA596,0)</f>
        <v>448.2521809687492</v>
      </c>
      <c r="AZ596" s="6">
        <f>MAX(G596-AB596,0)</f>
        <v>462.34900217654604</v>
      </c>
      <c r="BA596" s="6">
        <f>MAX(H596-AC596,0)</f>
        <v>493.09640762524867</v>
      </c>
      <c r="BB596" s="6">
        <f>MAX(I596-AD596,0)</f>
        <v>525.13198907308845</v>
      </c>
      <c r="BC596" s="6">
        <f>MAX(J596-AE596,0)</f>
        <v>542.26827723311794</v>
      </c>
      <c r="BD596" s="6">
        <f>MAX(K596-AF596,0)</f>
        <v>614.64011227708352</v>
      </c>
      <c r="BE596" s="6">
        <f>MAX(L596-AG596,0)</f>
        <v>668.37069539739457</v>
      </c>
      <c r="BF596" s="6">
        <f>MAX(M596-AH596,0)</f>
        <v>650.70449192864703</v>
      </c>
      <c r="BG596" s="6">
        <f>MAX(N596-AI596,0)</f>
        <v>644.9868319289908</v>
      </c>
      <c r="BH596" s="6">
        <f>MAX(O596-AJ596,0)</f>
        <v>727.16305194054689</v>
      </c>
      <c r="BI596" s="6">
        <f>MAX(P596-AK596,0)</f>
        <v>857.75039244575532</v>
      </c>
      <c r="BJ596" s="6">
        <f>MAX(Q596-AL596,0)</f>
        <v>907.42089937713297</v>
      </c>
      <c r="BK596" s="6">
        <f>MAX(R596-AM596,0)</f>
        <v>990.01458275228174</v>
      </c>
      <c r="BL596" s="6">
        <f>MAX(S596-AN596,0)</f>
        <v>1036.6880094020544</v>
      </c>
      <c r="BM596" s="6">
        <f>MAX(T596-AO596,0)</f>
        <v>980.67290746237938</v>
      </c>
      <c r="BN596" s="6">
        <f>MAX(U596-AP596,0)</f>
        <v>1214.1996335800666</v>
      </c>
      <c r="BO596" s="6">
        <f>MAX(V596-AQ596,0)</f>
        <v>1274.0142655814018</v>
      </c>
    </row>
    <row r="597" spans="1:67" x14ac:dyDescent="0.3">
      <c r="A597">
        <f t="shared" si="149"/>
        <v>593</v>
      </c>
      <c r="B597">
        <f t="shared" si="138"/>
        <v>471</v>
      </c>
      <c r="C597" s="6">
        <f>AU597*EXP('Capital Market Assumptions'!$B$41+'Capital Market Assumptions'!$B$42*'Random Draws'!B596)</f>
        <v>533.06569171965907</v>
      </c>
      <c r="D597" s="6">
        <f>AV597*EXP('Capital Market Assumptions'!$B$41+'Capital Market Assumptions'!$B$42*'Random Draws'!C596)</f>
        <v>638.09836730276447</v>
      </c>
      <c r="E597" s="6">
        <f>AW597*EXP('Capital Market Assumptions'!$B$41+'Capital Market Assumptions'!$B$42*'Random Draws'!D596)</f>
        <v>744.9749614140228</v>
      </c>
      <c r="F597" s="6">
        <f>AX597*EXP('Capital Market Assumptions'!$B$41+'Capital Market Assumptions'!$B$42*'Random Draws'!E596)</f>
        <v>707.12627415341194</v>
      </c>
      <c r="G597" s="6">
        <f>AY597*EXP('Capital Market Assumptions'!$B$41+'Capital Market Assumptions'!$B$42*'Random Draws'!F596)</f>
        <v>700.67031865472609</v>
      </c>
      <c r="H597" s="6">
        <f>AZ597*EXP('Capital Market Assumptions'!$B$41+'Capital Market Assumptions'!$B$42*'Random Draws'!G596)</f>
        <v>689.12483287661041</v>
      </c>
      <c r="I597" s="6">
        <f>BA597*EXP('Capital Market Assumptions'!$B$41+'Capital Market Assumptions'!$B$42*'Random Draws'!H596)</f>
        <v>667.14258970635444</v>
      </c>
      <c r="J597" s="6">
        <f>BB597*EXP('Capital Market Assumptions'!$B$41+'Capital Market Assumptions'!$B$42*'Random Draws'!I596)</f>
        <v>735.35443835108947</v>
      </c>
      <c r="K597" s="6">
        <f>BC597*EXP('Capital Market Assumptions'!$B$41+'Capital Market Assumptions'!$B$42*'Random Draws'!J596)</f>
        <v>753.11497619827276</v>
      </c>
      <c r="L597" s="6">
        <f>BD597*EXP('Capital Market Assumptions'!$B$41+'Capital Market Assumptions'!$B$42*'Random Draws'!K596)</f>
        <v>802.92500466896786</v>
      </c>
      <c r="M597" s="6">
        <f>BE597*EXP('Capital Market Assumptions'!$B$41+'Capital Market Assumptions'!$B$42*'Random Draws'!L596)</f>
        <v>866.63945712962209</v>
      </c>
      <c r="N597" s="6">
        <f>BF597*EXP('Capital Market Assumptions'!$B$41+'Capital Market Assumptions'!$B$42*'Random Draws'!M596)</f>
        <v>911.16752504387705</v>
      </c>
      <c r="O597" s="6">
        <f>BG597*EXP('Capital Market Assumptions'!$B$41+'Capital Market Assumptions'!$B$42*'Random Draws'!N596)</f>
        <v>938.39598657665329</v>
      </c>
      <c r="P597" s="6">
        <f>BH597*EXP('Capital Market Assumptions'!$B$41+'Capital Market Assumptions'!$B$42*'Random Draws'!O596)</f>
        <v>928.01956565755017</v>
      </c>
      <c r="Q597" s="6">
        <f>BI597*EXP('Capital Market Assumptions'!$B$41+'Capital Market Assumptions'!$B$42*'Random Draws'!P596)</f>
        <v>924.21267723801452</v>
      </c>
      <c r="R597" s="6">
        <f>BJ597*EXP('Capital Market Assumptions'!$B$41+'Capital Market Assumptions'!$B$42*'Random Draws'!Q596)</f>
        <v>1062.1934301722242</v>
      </c>
      <c r="S597" s="6">
        <f>BK597*EXP('Capital Market Assumptions'!$B$41+'Capital Market Assumptions'!$B$42*'Random Draws'!R596)</f>
        <v>1200.6755805713312</v>
      </c>
      <c r="T597" s="6">
        <f>BL597*EXP('Capital Market Assumptions'!$B$41+'Capital Market Assumptions'!$B$42*'Random Draws'!S596)</f>
        <v>1302.8278977674704</v>
      </c>
      <c r="U597" s="6">
        <f>BM597*EXP('Capital Market Assumptions'!$B$41+'Capital Market Assumptions'!$B$42*'Random Draws'!T596)</f>
        <v>1438.3034988328143</v>
      </c>
      <c r="V597" s="6">
        <f>BN597*EXP('Capital Market Assumptions'!$B$41+'Capital Market Assumptions'!$B$42*'Random Draws'!U596)</f>
        <v>1709.6037272194794</v>
      </c>
      <c r="X597">
        <f t="shared" si="139"/>
        <v>4.2999999999999261E-2</v>
      </c>
      <c r="Y597">
        <f t="shared" si="140"/>
        <v>1.0600000000000023</v>
      </c>
      <c r="Z597">
        <f t="shared" si="141"/>
        <v>2.0930000000000035</v>
      </c>
      <c r="AA597">
        <f t="shared" si="142"/>
        <v>3.1530000000000058</v>
      </c>
      <c r="AB597">
        <f t="shared" si="143"/>
        <v>4.2659999999999911</v>
      </c>
      <c r="AC597">
        <f t="shared" si="144"/>
        <v>5.3020000000000067</v>
      </c>
      <c r="AD597">
        <f t="shared" si="145"/>
        <v>6.3569999999999993</v>
      </c>
      <c r="AE597">
        <f t="shared" si="146"/>
        <v>7.3900000000000006</v>
      </c>
      <c r="AF597">
        <f t="shared" si="147"/>
        <v>8.3549999999999898</v>
      </c>
      <c r="AG597">
        <f t="shared" si="148"/>
        <v>9.2480000000000047</v>
      </c>
      <c r="AH597">
        <v>9.9540000000000006</v>
      </c>
      <c r="AI597">
        <v>10.536</v>
      </c>
      <c r="AJ597">
        <v>11.061999999999999</v>
      </c>
      <c r="AK597">
        <v>11.587</v>
      </c>
      <c r="AL597">
        <v>12.256</v>
      </c>
      <c r="AM597">
        <v>12.815</v>
      </c>
      <c r="AN597">
        <v>13.287000000000001</v>
      </c>
      <c r="AO597">
        <v>13.785</v>
      </c>
      <c r="AP597">
        <v>14.218999999999999</v>
      </c>
      <c r="AQ597">
        <v>14.718999999999999</v>
      </c>
      <c r="AS597">
        <f t="shared" si="150"/>
        <v>471</v>
      </c>
      <c r="AT597">
        <f t="shared" si="150"/>
        <v>471</v>
      </c>
      <c r="AU597">
        <f t="shared" si="150"/>
        <v>471</v>
      </c>
      <c r="AV597" s="6">
        <f>MAX(C597-X597,0)</f>
        <v>533.02269171965906</v>
      </c>
      <c r="AW597" s="6">
        <f>MAX(D597-Y597,0)</f>
        <v>637.03836730276453</v>
      </c>
      <c r="AX597" s="6">
        <f>MAX(E597-Z597,0)</f>
        <v>742.88196141402284</v>
      </c>
      <c r="AY597" s="6">
        <f>MAX(F597-AA597,0)</f>
        <v>703.97327415341192</v>
      </c>
      <c r="AZ597" s="6">
        <f>MAX(G597-AB597,0)</f>
        <v>696.40431865472613</v>
      </c>
      <c r="BA597" s="6">
        <f>MAX(H597-AC597,0)</f>
        <v>683.82283287661039</v>
      </c>
      <c r="BB597" s="6">
        <f>MAX(I597-AD597,0)</f>
        <v>660.78558970635447</v>
      </c>
      <c r="BC597" s="6">
        <f>MAX(J597-AE597,0)</f>
        <v>727.96443835108948</v>
      </c>
      <c r="BD597" s="6">
        <f>MAX(K597-AF597,0)</f>
        <v>744.75997619827274</v>
      </c>
      <c r="BE597" s="6">
        <f>MAX(L597-AG597,0)</f>
        <v>793.67700466896781</v>
      </c>
      <c r="BF597" s="6">
        <f>MAX(M597-AH597,0)</f>
        <v>856.68545712962214</v>
      </c>
      <c r="BG597" s="6">
        <f>MAX(N597-AI597,0)</f>
        <v>900.6315250438771</v>
      </c>
      <c r="BH597" s="6">
        <f>MAX(O597-AJ597,0)</f>
        <v>927.33398657665327</v>
      </c>
      <c r="BI597" s="6">
        <f>MAX(P597-AK597,0)</f>
        <v>916.43256565755019</v>
      </c>
      <c r="BJ597" s="6">
        <f>MAX(Q597-AL597,0)</f>
        <v>911.95667723801455</v>
      </c>
      <c r="BK597" s="6">
        <f>MAX(R597-AM597,0)</f>
        <v>1049.3784301722242</v>
      </c>
      <c r="BL597" s="6">
        <f>MAX(S597-AN597,0)</f>
        <v>1187.3885805713312</v>
      </c>
      <c r="BM597" s="6">
        <f>MAX(T597-AO597,0)</f>
        <v>1289.0428977674703</v>
      </c>
      <c r="BN597" s="6">
        <f>MAX(U597-AP597,0)</f>
        <v>1424.0844988328142</v>
      </c>
      <c r="BO597" s="6">
        <f>MAX(V597-AQ597,0)</f>
        <v>1694.8847272194794</v>
      </c>
    </row>
    <row r="598" spans="1:67" x14ac:dyDescent="0.3">
      <c r="A598">
        <f t="shared" si="149"/>
        <v>594</v>
      </c>
      <c r="B598">
        <f t="shared" si="138"/>
        <v>471</v>
      </c>
      <c r="C598" s="6">
        <f>AU598*EXP('Capital Market Assumptions'!$B$41+'Capital Market Assumptions'!$B$42*'Random Draws'!B597)</f>
        <v>503.2996959853852</v>
      </c>
      <c r="D598" s="6">
        <f>AV598*EXP('Capital Market Assumptions'!$B$41+'Capital Market Assumptions'!$B$42*'Random Draws'!C597)</f>
        <v>675.642498962677</v>
      </c>
      <c r="E598" s="6">
        <f>AW598*EXP('Capital Market Assumptions'!$B$41+'Capital Market Assumptions'!$B$42*'Random Draws'!D597)</f>
        <v>676.33978168590897</v>
      </c>
      <c r="F598" s="6">
        <f>AX598*EXP('Capital Market Assumptions'!$B$41+'Capital Market Assumptions'!$B$42*'Random Draws'!E597)</f>
        <v>638.9889879035502</v>
      </c>
      <c r="G598" s="6">
        <f>AY598*EXP('Capital Market Assumptions'!$B$41+'Capital Market Assumptions'!$B$42*'Random Draws'!F597)</f>
        <v>611.74759687154972</v>
      </c>
      <c r="H598" s="6">
        <f>AZ598*EXP('Capital Market Assumptions'!$B$41+'Capital Market Assumptions'!$B$42*'Random Draws'!G597)</f>
        <v>663.84272360829482</v>
      </c>
      <c r="I598" s="6">
        <f>BA598*EXP('Capital Market Assumptions'!$B$41+'Capital Market Assumptions'!$B$42*'Random Draws'!H597)</f>
        <v>677.5648733656426</v>
      </c>
      <c r="J598" s="6">
        <f>BB598*EXP('Capital Market Assumptions'!$B$41+'Capital Market Assumptions'!$B$42*'Random Draws'!I597)</f>
        <v>591.17769572505301</v>
      </c>
      <c r="K598" s="6">
        <f>BC598*EXP('Capital Market Assumptions'!$B$41+'Capital Market Assumptions'!$B$42*'Random Draws'!J597)</f>
        <v>698.54024149101406</v>
      </c>
      <c r="L598" s="6">
        <f>BD598*EXP('Capital Market Assumptions'!$B$41+'Capital Market Assumptions'!$B$42*'Random Draws'!K597)</f>
        <v>775.59010414045133</v>
      </c>
      <c r="M598" s="6">
        <f>BE598*EXP('Capital Market Assumptions'!$B$41+'Capital Market Assumptions'!$B$42*'Random Draws'!L597)</f>
        <v>820.73703902651982</v>
      </c>
      <c r="N598" s="6">
        <f>BF598*EXP('Capital Market Assumptions'!$B$41+'Capital Market Assumptions'!$B$42*'Random Draws'!M597)</f>
        <v>823.11582741934353</v>
      </c>
      <c r="O598" s="6">
        <f>BG598*EXP('Capital Market Assumptions'!$B$41+'Capital Market Assumptions'!$B$42*'Random Draws'!N597)</f>
        <v>1034.0918137013257</v>
      </c>
      <c r="P598" s="6">
        <f>BH598*EXP('Capital Market Assumptions'!$B$41+'Capital Market Assumptions'!$B$42*'Random Draws'!O597)</f>
        <v>1285.804618912151</v>
      </c>
      <c r="Q598" s="6">
        <f>BI598*EXP('Capital Market Assumptions'!$B$41+'Capital Market Assumptions'!$B$42*'Random Draws'!P597)</f>
        <v>1394.1050319702299</v>
      </c>
      <c r="R598" s="6">
        <f>BJ598*EXP('Capital Market Assumptions'!$B$41+'Capital Market Assumptions'!$B$42*'Random Draws'!Q597)</f>
        <v>1459.9516210825927</v>
      </c>
      <c r="S598" s="6">
        <f>BK598*EXP('Capital Market Assumptions'!$B$41+'Capital Market Assumptions'!$B$42*'Random Draws'!R597)</f>
        <v>1382.0269990303568</v>
      </c>
      <c r="T598" s="6">
        <f>BL598*EXP('Capital Market Assumptions'!$B$41+'Capital Market Assumptions'!$B$42*'Random Draws'!S597)</f>
        <v>1471.2430921658163</v>
      </c>
      <c r="U598" s="6">
        <f>BM598*EXP('Capital Market Assumptions'!$B$41+'Capital Market Assumptions'!$B$42*'Random Draws'!T597)</f>
        <v>1558.8064117595686</v>
      </c>
      <c r="V598" s="6">
        <f>BN598*EXP('Capital Market Assumptions'!$B$41+'Capital Market Assumptions'!$B$42*'Random Draws'!U597)</f>
        <v>1701.9939267682139</v>
      </c>
      <c r="X598">
        <f t="shared" si="139"/>
        <v>4.2999999999999261E-2</v>
      </c>
      <c r="Y598">
        <f t="shared" si="140"/>
        <v>1.0600000000000023</v>
      </c>
      <c r="Z598">
        <f t="shared" si="141"/>
        <v>2.0930000000000035</v>
      </c>
      <c r="AA598">
        <f t="shared" si="142"/>
        <v>3.1530000000000058</v>
      </c>
      <c r="AB598">
        <f t="shared" si="143"/>
        <v>4.2659999999999911</v>
      </c>
      <c r="AC598">
        <f t="shared" si="144"/>
        <v>5.3020000000000067</v>
      </c>
      <c r="AD598">
        <f t="shared" si="145"/>
        <v>6.3569999999999993</v>
      </c>
      <c r="AE598">
        <f t="shared" si="146"/>
        <v>7.3900000000000006</v>
      </c>
      <c r="AF598">
        <f t="shared" si="147"/>
        <v>8.3549999999999898</v>
      </c>
      <c r="AG598">
        <f t="shared" si="148"/>
        <v>9.2480000000000047</v>
      </c>
      <c r="AH598">
        <v>9.9540000000000006</v>
      </c>
      <c r="AI598">
        <v>10.536</v>
      </c>
      <c r="AJ598">
        <v>11.061999999999999</v>
      </c>
      <c r="AK598">
        <v>11.587</v>
      </c>
      <c r="AL598">
        <v>12.256</v>
      </c>
      <c r="AM598">
        <v>12.815</v>
      </c>
      <c r="AN598">
        <v>13.287000000000001</v>
      </c>
      <c r="AO598">
        <v>13.785</v>
      </c>
      <c r="AP598">
        <v>14.218999999999999</v>
      </c>
      <c r="AQ598">
        <v>14.718999999999999</v>
      </c>
      <c r="AS598">
        <f t="shared" si="150"/>
        <v>471</v>
      </c>
      <c r="AT598">
        <f t="shared" si="150"/>
        <v>471</v>
      </c>
      <c r="AU598">
        <f t="shared" si="150"/>
        <v>471</v>
      </c>
      <c r="AV598" s="6">
        <f>MAX(C598-X598,0)</f>
        <v>503.25669598538519</v>
      </c>
      <c r="AW598" s="6">
        <f>MAX(D598-Y598,0)</f>
        <v>674.58249896267694</v>
      </c>
      <c r="AX598" s="6">
        <f>MAX(E598-Z598,0)</f>
        <v>674.24678168590901</v>
      </c>
      <c r="AY598" s="6">
        <f>MAX(F598-AA598,0)</f>
        <v>635.83598790355018</v>
      </c>
      <c r="AZ598" s="6">
        <f>MAX(G598-AB598,0)</f>
        <v>607.48159687154975</v>
      </c>
      <c r="BA598" s="6">
        <f>MAX(H598-AC598,0)</f>
        <v>658.5407236082948</v>
      </c>
      <c r="BB598" s="6">
        <f>MAX(I598-AD598,0)</f>
        <v>671.20787336564263</v>
      </c>
      <c r="BC598" s="6">
        <f>MAX(J598-AE598,0)</f>
        <v>583.78769572505303</v>
      </c>
      <c r="BD598" s="6">
        <f>MAX(K598-AF598,0)</f>
        <v>690.18524149101404</v>
      </c>
      <c r="BE598" s="6">
        <f>MAX(L598-AG598,0)</f>
        <v>766.34210414045128</v>
      </c>
      <c r="BF598" s="6">
        <f>MAX(M598-AH598,0)</f>
        <v>810.78303902651987</v>
      </c>
      <c r="BG598" s="6">
        <f>MAX(N598-AI598,0)</f>
        <v>812.57982741934359</v>
      </c>
      <c r="BH598" s="6">
        <f>MAX(O598-AJ598,0)</f>
        <v>1023.0298137013257</v>
      </c>
      <c r="BI598" s="6">
        <f>MAX(P598-AK598,0)</f>
        <v>1274.217618912151</v>
      </c>
      <c r="BJ598" s="6">
        <f>MAX(Q598-AL598,0)</f>
        <v>1381.8490319702298</v>
      </c>
      <c r="BK598" s="6">
        <f>MAX(R598-AM598,0)</f>
        <v>1447.1366210825927</v>
      </c>
      <c r="BL598" s="6">
        <f>MAX(S598-AN598,0)</f>
        <v>1368.7399990303568</v>
      </c>
      <c r="BM598" s="6">
        <f>MAX(T598-AO598,0)</f>
        <v>1457.4580921658162</v>
      </c>
      <c r="BN598" s="6">
        <f>MAX(U598-AP598,0)</f>
        <v>1544.5874117595686</v>
      </c>
      <c r="BO598" s="6">
        <f>MAX(V598-AQ598,0)</f>
        <v>1687.2749267682138</v>
      </c>
    </row>
    <row r="599" spans="1:67" x14ac:dyDescent="0.3">
      <c r="A599">
        <f t="shared" si="149"/>
        <v>595</v>
      </c>
      <c r="B599">
        <f t="shared" si="138"/>
        <v>471</v>
      </c>
      <c r="C599" s="6">
        <f>AU599*EXP('Capital Market Assumptions'!$B$41+'Capital Market Assumptions'!$B$42*'Random Draws'!B598)</f>
        <v>514.39662542893984</v>
      </c>
      <c r="D599" s="6">
        <f>AV599*EXP('Capital Market Assumptions'!$B$41+'Capital Market Assumptions'!$B$42*'Random Draws'!C598)</f>
        <v>514.2509300404181</v>
      </c>
      <c r="E599" s="6">
        <f>AW599*EXP('Capital Market Assumptions'!$B$41+'Capital Market Assumptions'!$B$42*'Random Draws'!D598)</f>
        <v>513.13910198657697</v>
      </c>
      <c r="F599" s="6">
        <f>AX599*EXP('Capital Market Assumptions'!$B$41+'Capital Market Assumptions'!$B$42*'Random Draws'!E598)</f>
        <v>512.23199327415409</v>
      </c>
      <c r="G599" s="6">
        <f>AY599*EXP('Capital Market Assumptions'!$B$41+'Capital Market Assumptions'!$B$42*'Random Draws'!F598)</f>
        <v>473.5934088149092</v>
      </c>
      <c r="H599" s="6">
        <f>AZ599*EXP('Capital Market Assumptions'!$B$41+'Capital Market Assumptions'!$B$42*'Random Draws'!G598)</f>
        <v>469.08144860752776</v>
      </c>
      <c r="I599" s="6">
        <f>BA599*EXP('Capital Market Assumptions'!$B$41+'Capital Market Assumptions'!$B$42*'Random Draws'!H598)</f>
        <v>475.94222043240177</v>
      </c>
      <c r="J599" s="6">
        <f>BB599*EXP('Capital Market Assumptions'!$B$41+'Capital Market Assumptions'!$B$42*'Random Draws'!I598)</f>
        <v>473.74575033910781</v>
      </c>
      <c r="K599" s="6">
        <f>BC599*EXP('Capital Market Assumptions'!$B$41+'Capital Market Assumptions'!$B$42*'Random Draws'!J598)</f>
        <v>473.2356987065599</v>
      </c>
      <c r="L599" s="6">
        <f>BD599*EXP('Capital Market Assumptions'!$B$41+'Capital Market Assumptions'!$B$42*'Random Draws'!K598)</f>
        <v>488.94156872205861</v>
      </c>
      <c r="M599" s="6">
        <f>BE599*EXP('Capital Market Assumptions'!$B$41+'Capital Market Assumptions'!$B$42*'Random Draws'!L598)</f>
        <v>563.17195674620393</v>
      </c>
      <c r="N599" s="6">
        <f>BF599*EXP('Capital Market Assumptions'!$B$41+'Capital Market Assumptions'!$B$42*'Random Draws'!M598)</f>
        <v>546.00316260084185</v>
      </c>
      <c r="O599" s="6">
        <f>BG599*EXP('Capital Market Assumptions'!$B$41+'Capital Market Assumptions'!$B$42*'Random Draws'!N598)</f>
        <v>648.9946989688882</v>
      </c>
      <c r="P599" s="6">
        <f>BH599*EXP('Capital Market Assumptions'!$B$41+'Capital Market Assumptions'!$B$42*'Random Draws'!O598)</f>
        <v>699.99302179333233</v>
      </c>
      <c r="Q599" s="6">
        <f>BI599*EXP('Capital Market Assumptions'!$B$41+'Capital Market Assumptions'!$B$42*'Random Draws'!P598)</f>
        <v>631.52113721296837</v>
      </c>
      <c r="R599" s="6">
        <f>BJ599*EXP('Capital Market Assumptions'!$B$41+'Capital Market Assumptions'!$B$42*'Random Draws'!Q598)</f>
        <v>604.67743674099529</v>
      </c>
      <c r="S599" s="6">
        <f>BK599*EXP('Capital Market Assumptions'!$B$41+'Capital Market Assumptions'!$B$42*'Random Draws'!R598)</f>
        <v>580.5362303050714</v>
      </c>
      <c r="T599" s="6">
        <f>BL599*EXP('Capital Market Assumptions'!$B$41+'Capital Market Assumptions'!$B$42*'Random Draws'!S598)</f>
        <v>662.2057999582081</v>
      </c>
      <c r="U599" s="6">
        <f>BM599*EXP('Capital Market Assumptions'!$B$41+'Capital Market Assumptions'!$B$42*'Random Draws'!T598)</f>
        <v>684.52370864431623</v>
      </c>
      <c r="V599" s="6">
        <f>BN599*EXP('Capital Market Assumptions'!$B$41+'Capital Market Assumptions'!$B$42*'Random Draws'!U598)</f>
        <v>818.12495848194158</v>
      </c>
      <c r="X599">
        <f t="shared" si="139"/>
        <v>4.2999999999999261E-2</v>
      </c>
      <c r="Y599">
        <f t="shared" si="140"/>
        <v>1.0600000000000023</v>
      </c>
      <c r="Z599">
        <f t="shared" si="141"/>
        <v>2.0930000000000035</v>
      </c>
      <c r="AA599">
        <f t="shared" si="142"/>
        <v>3.1530000000000058</v>
      </c>
      <c r="AB599">
        <f t="shared" si="143"/>
        <v>4.2659999999999911</v>
      </c>
      <c r="AC599">
        <f t="shared" si="144"/>
        <v>5.3020000000000067</v>
      </c>
      <c r="AD599">
        <f t="shared" si="145"/>
        <v>6.3569999999999993</v>
      </c>
      <c r="AE599">
        <f t="shared" si="146"/>
        <v>7.3900000000000006</v>
      </c>
      <c r="AF599">
        <f t="shared" si="147"/>
        <v>8.3549999999999898</v>
      </c>
      <c r="AG599">
        <f t="shared" si="148"/>
        <v>9.2480000000000047</v>
      </c>
      <c r="AH599">
        <v>9.9540000000000006</v>
      </c>
      <c r="AI599">
        <v>10.536</v>
      </c>
      <c r="AJ599">
        <v>11.061999999999999</v>
      </c>
      <c r="AK599">
        <v>11.587</v>
      </c>
      <c r="AL599">
        <v>12.256</v>
      </c>
      <c r="AM599">
        <v>12.815</v>
      </c>
      <c r="AN599">
        <v>13.287000000000001</v>
      </c>
      <c r="AO599">
        <v>13.785</v>
      </c>
      <c r="AP599">
        <v>14.218999999999999</v>
      </c>
      <c r="AQ599">
        <v>14.718999999999999</v>
      </c>
      <c r="AS599">
        <f t="shared" si="150"/>
        <v>471</v>
      </c>
      <c r="AT599">
        <f t="shared" si="150"/>
        <v>471</v>
      </c>
      <c r="AU599">
        <f t="shared" si="150"/>
        <v>471</v>
      </c>
      <c r="AV599" s="6">
        <f>MAX(C599-X599,0)</f>
        <v>514.35362542893984</v>
      </c>
      <c r="AW599" s="6">
        <f>MAX(D599-Y599,0)</f>
        <v>513.19093004041815</v>
      </c>
      <c r="AX599" s="6">
        <f>MAX(E599-Z599,0)</f>
        <v>511.04610198657696</v>
      </c>
      <c r="AY599" s="6">
        <f>MAX(F599-AA599,0)</f>
        <v>509.07899327415407</v>
      </c>
      <c r="AZ599" s="6">
        <f>MAX(G599-AB599,0)</f>
        <v>469.32740881490918</v>
      </c>
      <c r="BA599" s="6">
        <f>MAX(H599-AC599,0)</f>
        <v>463.77944860752774</v>
      </c>
      <c r="BB599" s="6">
        <f>MAX(I599-AD599,0)</f>
        <v>469.5852204324018</v>
      </c>
      <c r="BC599" s="6">
        <f>MAX(J599-AE599,0)</f>
        <v>466.35575033910783</v>
      </c>
      <c r="BD599" s="6">
        <f>MAX(K599-AF599,0)</f>
        <v>464.88069870655988</v>
      </c>
      <c r="BE599" s="6">
        <f>MAX(L599-AG599,0)</f>
        <v>479.69356872205861</v>
      </c>
      <c r="BF599" s="6">
        <f>MAX(M599-AH599,0)</f>
        <v>553.21795674620398</v>
      </c>
      <c r="BG599" s="6">
        <f>MAX(N599-AI599,0)</f>
        <v>535.4671626008419</v>
      </c>
      <c r="BH599" s="6">
        <f>MAX(O599-AJ599,0)</f>
        <v>637.93269896888819</v>
      </c>
      <c r="BI599" s="6">
        <f>MAX(P599-AK599,0)</f>
        <v>688.40602179333234</v>
      </c>
      <c r="BJ599" s="6">
        <f>MAX(Q599-AL599,0)</f>
        <v>619.2651372129684</v>
      </c>
      <c r="BK599" s="6">
        <f>MAX(R599-AM599,0)</f>
        <v>591.86243674099524</v>
      </c>
      <c r="BL599" s="6">
        <f>MAX(S599-AN599,0)</f>
        <v>567.24923030507136</v>
      </c>
      <c r="BM599" s="6">
        <f>MAX(T599-AO599,0)</f>
        <v>648.42079995820814</v>
      </c>
      <c r="BN599" s="6">
        <f>MAX(U599-AP599,0)</f>
        <v>670.30470864431618</v>
      </c>
      <c r="BO599" s="6">
        <f>MAX(V599-AQ599,0)</f>
        <v>803.40595848194152</v>
      </c>
    </row>
    <row r="600" spans="1:67" x14ac:dyDescent="0.3">
      <c r="A600">
        <f t="shared" si="149"/>
        <v>596</v>
      </c>
      <c r="B600">
        <f t="shared" si="138"/>
        <v>471</v>
      </c>
      <c r="C600" s="6">
        <f>AU600*EXP('Capital Market Assumptions'!$B$41+'Capital Market Assumptions'!$B$42*'Random Draws'!B599)</f>
        <v>533.87496896033622</v>
      </c>
      <c r="D600" s="6">
        <f>AV600*EXP('Capital Market Assumptions'!$B$41+'Capital Market Assumptions'!$B$42*'Random Draws'!C599)</f>
        <v>528.98505458489137</v>
      </c>
      <c r="E600" s="6">
        <f>AW600*EXP('Capital Market Assumptions'!$B$41+'Capital Market Assumptions'!$B$42*'Random Draws'!D599)</f>
        <v>522.86073336561833</v>
      </c>
      <c r="F600" s="6">
        <f>AX600*EXP('Capital Market Assumptions'!$B$41+'Capital Market Assumptions'!$B$42*'Random Draws'!E599)</f>
        <v>561.45212974107187</v>
      </c>
      <c r="G600" s="6">
        <f>AY600*EXP('Capital Market Assumptions'!$B$41+'Capital Market Assumptions'!$B$42*'Random Draws'!F599)</f>
        <v>576.3426983704104</v>
      </c>
      <c r="H600" s="6">
        <f>AZ600*EXP('Capital Market Assumptions'!$B$41+'Capital Market Assumptions'!$B$42*'Random Draws'!G599)</f>
        <v>534.24108468596023</v>
      </c>
      <c r="I600" s="6">
        <f>BA600*EXP('Capital Market Assumptions'!$B$41+'Capital Market Assumptions'!$B$42*'Random Draws'!H599)</f>
        <v>510.54423285169815</v>
      </c>
      <c r="J600" s="6">
        <f>BB600*EXP('Capital Market Assumptions'!$B$41+'Capital Market Assumptions'!$B$42*'Random Draws'!I599)</f>
        <v>518.85124400844802</v>
      </c>
      <c r="K600" s="6">
        <f>BC600*EXP('Capital Market Assumptions'!$B$41+'Capital Market Assumptions'!$B$42*'Random Draws'!J599)</f>
        <v>530.07368167496361</v>
      </c>
      <c r="L600" s="6">
        <f>BD600*EXP('Capital Market Assumptions'!$B$41+'Capital Market Assumptions'!$B$42*'Random Draws'!K599)</f>
        <v>542.51090888582519</v>
      </c>
      <c r="M600" s="6">
        <f>BE600*EXP('Capital Market Assumptions'!$B$41+'Capital Market Assumptions'!$B$42*'Random Draws'!L599)</f>
        <v>576.56543768085908</v>
      </c>
      <c r="N600" s="6">
        <f>BF600*EXP('Capital Market Assumptions'!$B$41+'Capital Market Assumptions'!$B$42*'Random Draws'!M599)</f>
        <v>545.81687652908204</v>
      </c>
      <c r="O600" s="6">
        <f>BG600*EXP('Capital Market Assumptions'!$B$41+'Capital Market Assumptions'!$B$42*'Random Draws'!N599)</f>
        <v>556.86872019479551</v>
      </c>
      <c r="P600" s="6">
        <f>BH600*EXP('Capital Market Assumptions'!$B$41+'Capital Market Assumptions'!$B$42*'Random Draws'!O599)</f>
        <v>591.62895755390878</v>
      </c>
      <c r="Q600" s="6">
        <f>BI600*EXP('Capital Market Assumptions'!$B$41+'Capital Market Assumptions'!$B$42*'Random Draws'!P599)</f>
        <v>564.07925898969177</v>
      </c>
      <c r="R600" s="6">
        <f>BJ600*EXP('Capital Market Assumptions'!$B$41+'Capital Market Assumptions'!$B$42*'Random Draws'!Q599)</f>
        <v>598.04722337330657</v>
      </c>
      <c r="S600" s="6">
        <f>BK600*EXP('Capital Market Assumptions'!$B$41+'Capital Market Assumptions'!$B$42*'Random Draws'!R599)</f>
        <v>625.96957428756014</v>
      </c>
      <c r="T600" s="6">
        <f>BL600*EXP('Capital Market Assumptions'!$B$41+'Capital Market Assumptions'!$B$42*'Random Draws'!S599)</f>
        <v>678.80319892618434</v>
      </c>
      <c r="U600" s="6">
        <f>BM600*EXP('Capital Market Assumptions'!$B$41+'Capital Market Assumptions'!$B$42*'Random Draws'!T599)</f>
        <v>738.80193602573138</v>
      </c>
      <c r="V600" s="6">
        <f>BN600*EXP('Capital Market Assumptions'!$B$41+'Capital Market Assumptions'!$B$42*'Random Draws'!U599)</f>
        <v>797.88595993309866</v>
      </c>
      <c r="X600">
        <f t="shared" si="139"/>
        <v>4.2999999999999261E-2</v>
      </c>
      <c r="Y600">
        <f t="shared" si="140"/>
        <v>1.0600000000000023</v>
      </c>
      <c r="Z600">
        <f t="shared" si="141"/>
        <v>2.0930000000000035</v>
      </c>
      <c r="AA600">
        <f t="shared" si="142"/>
        <v>3.1530000000000058</v>
      </c>
      <c r="AB600">
        <f t="shared" si="143"/>
        <v>4.2659999999999911</v>
      </c>
      <c r="AC600">
        <f t="shared" si="144"/>
        <v>5.3020000000000067</v>
      </c>
      <c r="AD600">
        <f t="shared" si="145"/>
        <v>6.3569999999999993</v>
      </c>
      <c r="AE600">
        <f t="shared" si="146"/>
        <v>7.3900000000000006</v>
      </c>
      <c r="AF600">
        <f t="shared" si="147"/>
        <v>8.3549999999999898</v>
      </c>
      <c r="AG600">
        <f t="shared" si="148"/>
        <v>9.2480000000000047</v>
      </c>
      <c r="AH600">
        <v>9.9540000000000006</v>
      </c>
      <c r="AI600">
        <v>10.536</v>
      </c>
      <c r="AJ600">
        <v>11.061999999999999</v>
      </c>
      <c r="AK600">
        <v>11.587</v>
      </c>
      <c r="AL600">
        <v>12.256</v>
      </c>
      <c r="AM600">
        <v>12.815</v>
      </c>
      <c r="AN600">
        <v>13.287000000000001</v>
      </c>
      <c r="AO600">
        <v>13.785</v>
      </c>
      <c r="AP600">
        <v>14.218999999999999</v>
      </c>
      <c r="AQ600">
        <v>14.718999999999999</v>
      </c>
      <c r="AS600">
        <f t="shared" si="150"/>
        <v>471</v>
      </c>
      <c r="AT600">
        <f t="shared" si="150"/>
        <v>471</v>
      </c>
      <c r="AU600">
        <f t="shared" si="150"/>
        <v>471</v>
      </c>
      <c r="AV600" s="6">
        <f>MAX(C600-X600,0)</f>
        <v>533.83196896033621</v>
      </c>
      <c r="AW600" s="6">
        <f>MAX(D600-Y600,0)</f>
        <v>527.92505458489131</v>
      </c>
      <c r="AX600" s="6">
        <f>MAX(E600-Z600,0)</f>
        <v>520.76773336561837</v>
      </c>
      <c r="AY600" s="6">
        <f>MAX(F600-AA600,0)</f>
        <v>558.29912974107185</v>
      </c>
      <c r="AZ600" s="6">
        <f>MAX(G600-AB600,0)</f>
        <v>572.07669837041044</v>
      </c>
      <c r="BA600" s="6">
        <f>MAX(H600-AC600,0)</f>
        <v>528.93908468596021</v>
      </c>
      <c r="BB600" s="6">
        <f>MAX(I600-AD600,0)</f>
        <v>504.18723285169813</v>
      </c>
      <c r="BC600" s="6">
        <f>MAX(J600-AE600,0)</f>
        <v>511.46124400844803</v>
      </c>
      <c r="BD600" s="6">
        <f>MAX(K600-AF600,0)</f>
        <v>521.71868167496359</v>
      </c>
      <c r="BE600" s="6">
        <f>MAX(L600-AG600,0)</f>
        <v>533.26290888582514</v>
      </c>
      <c r="BF600" s="6">
        <f>MAX(M600-AH600,0)</f>
        <v>566.61143768085913</v>
      </c>
      <c r="BG600" s="6">
        <f>MAX(N600-AI600,0)</f>
        <v>535.28087652908209</v>
      </c>
      <c r="BH600" s="6">
        <f>MAX(O600-AJ600,0)</f>
        <v>545.8067201947955</v>
      </c>
      <c r="BI600" s="6">
        <f>MAX(P600-AK600,0)</f>
        <v>580.04195755390879</v>
      </c>
      <c r="BJ600" s="6">
        <f>MAX(Q600-AL600,0)</f>
        <v>551.82325898969179</v>
      </c>
      <c r="BK600" s="6">
        <f>MAX(R600-AM600,0)</f>
        <v>585.23222337330651</v>
      </c>
      <c r="BL600" s="6">
        <f>MAX(S600-AN600,0)</f>
        <v>612.6825742875601</v>
      </c>
      <c r="BM600" s="6">
        <f>MAX(T600-AO600,0)</f>
        <v>665.01819892618437</v>
      </c>
      <c r="BN600" s="6">
        <f>MAX(U600-AP600,0)</f>
        <v>724.58293602573133</v>
      </c>
      <c r="BO600" s="6">
        <f>MAX(V600-AQ600,0)</f>
        <v>783.16695993309861</v>
      </c>
    </row>
    <row r="601" spans="1:67" x14ac:dyDescent="0.3">
      <c r="A601">
        <f t="shared" si="149"/>
        <v>597</v>
      </c>
      <c r="B601">
        <f t="shared" si="138"/>
        <v>471</v>
      </c>
      <c r="C601" s="6">
        <f>AU601*EXP('Capital Market Assumptions'!$B$41+'Capital Market Assumptions'!$B$42*'Random Draws'!B600)</f>
        <v>505.88098311927564</v>
      </c>
      <c r="D601" s="6">
        <f>AV601*EXP('Capital Market Assumptions'!$B$41+'Capital Market Assumptions'!$B$42*'Random Draws'!C600)</f>
        <v>494.36309004905013</v>
      </c>
      <c r="E601" s="6">
        <f>AW601*EXP('Capital Market Assumptions'!$B$41+'Capital Market Assumptions'!$B$42*'Random Draws'!D600)</f>
        <v>531.37297034712185</v>
      </c>
      <c r="F601" s="6">
        <f>AX601*EXP('Capital Market Assumptions'!$B$41+'Capital Market Assumptions'!$B$42*'Random Draws'!E600)</f>
        <v>572.20425730410648</v>
      </c>
      <c r="G601" s="6">
        <f>AY601*EXP('Capital Market Assumptions'!$B$41+'Capital Market Assumptions'!$B$42*'Random Draws'!F600)</f>
        <v>546.65074898903219</v>
      </c>
      <c r="H601" s="6">
        <f>AZ601*EXP('Capital Market Assumptions'!$B$41+'Capital Market Assumptions'!$B$42*'Random Draws'!G600)</f>
        <v>548.54534169017415</v>
      </c>
      <c r="I601" s="6">
        <f>BA601*EXP('Capital Market Assumptions'!$B$41+'Capital Market Assumptions'!$B$42*'Random Draws'!H600)</f>
        <v>569.6413862921853</v>
      </c>
      <c r="J601" s="6">
        <f>BB601*EXP('Capital Market Assumptions'!$B$41+'Capital Market Assumptions'!$B$42*'Random Draws'!I600)</f>
        <v>631.54101245270044</v>
      </c>
      <c r="K601" s="6">
        <f>BC601*EXP('Capital Market Assumptions'!$B$41+'Capital Market Assumptions'!$B$42*'Random Draws'!J600)</f>
        <v>567.75246524307761</v>
      </c>
      <c r="L601" s="6">
        <f>BD601*EXP('Capital Market Assumptions'!$B$41+'Capital Market Assumptions'!$B$42*'Random Draws'!K600)</f>
        <v>648.08266304031224</v>
      </c>
      <c r="M601" s="6">
        <f>BE601*EXP('Capital Market Assumptions'!$B$41+'Capital Market Assumptions'!$B$42*'Random Draws'!L600)</f>
        <v>702.19011014082196</v>
      </c>
      <c r="N601" s="6">
        <f>BF601*EXP('Capital Market Assumptions'!$B$41+'Capital Market Assumptions'!$B$42*'Random Draws'!M600)</f>
        <v>677.71247345525603</v>
      </c>
      <c r="O601" s="6">
        <f>BG601*EXP('Capital Market Assumptions'!$B$41+'Capital Market Assumptions'!$B$42*'Random Draws'!N600)</f>
        <v>695.34306850619544</v>
      </c>
      <c r="P601" s="6">
        <f>BH601*EXP('Capital Market Assumptions'!$B$41+'Capital Market Assumptions'!$B$42*'Random Draws'!O600)</f>
        <v>638.32882162809597</v>
      </c>
      <c r="Q601" s="6">
        <f>BI601*EXP('Capital Market Assumptions'!$B$41+'Capital Market Assumptions'!$B$42*'Random Draws'!P600)</f>
        <v>636.90806624103243</v>
      </c>
      <c r="R601" s="6">
        <f>BJ601*EXP('Capital Market Assumptions'!$B$41+'Capital Market Assumptions'!$B$42*'Random Draws'!Q600)</f>
        <v>672.94119090131358</v>
      </c>
      <c r="S601" s="6">
        <f>BK601*EXP('Capital Market Assumptions'!$B$41+'Capital Market Assumptions'!$B$42*'Random Draws'!R600)</f>
        <v>685.27191652561635</v>
      </c>
      <c r="T601" s="6">
        <f>BL601*EXP('Capital Market Assumptions'!$B$41+'Capital Market Assumptions'!$B$42*'Random Draws'!S600)</f>
        <v>679.80672871788022</v>
      </c>
      <c r="U601" s="6">
        <f>BM601*EXP('Capital Market Assumptions'!$B$41+'Capital Market Assumptions'!$B$42*'Random Draws'!T600)</f>
        <v>585.90888187544351</v>
      </c>
      <c r="V601" s="6">
        <f>BN601*EXP('Capital Market Assumptions'!$B$41+'Capital Market Assumptions'!$B$42*'Random Draws'!U600)</f>
        <v>675.72536784630995</v>
      </c>
      <c r="X601">
        <f t="shared" si="139"/>
        <v>4.2999999999999261E-2</v>
      </c>
      <c r="Y601">
        <f t="shared" si="140"/>
        <v>1.0600000000000023</v>
      </c>
      <c r="Z601">
        <f t="shared" si="141"/>
        <v>2.0930000000000035</v>
      </c>
      <c r="AA601">
        <f t="shared" si="142"/>
        <v>3.1530000000000058</v>
      </c>
      <c r="AB601">
        <f t="shared" si="143"/>
        <v>4.2659999999999911</v>
      </c>
      <c r="AC601">
        <f t="shared" si="144"/>
        <v>5.3020000000000067</v>
      </c>
      <c r="AD601">
        <f t="shared" si="145"/>
        <v>6.3569999999999993</v>
      </c>
      <c r="AE601">
        <f t="shared" si="146"/>
        <v>7.3900000000000006</v>
      </c>
      <c r="AF601">
        <f t="shared" si="147"/>
        <v>8.3549999999999898</v>
      </c>
      <c r="AG601">
        <f t="shared" si="148"/>
        <v>9.2480000000000047</v>
      </c>
      <c r="AH601">
        <v>9.9540000000000006</v>
      </c>
      <c r="AI601">
        <v>10.536</v>
      </c>
      <c r="AJ601">
        <v>11.061999999999999</v>
      </c>
      <c r="AK601">
        <v>11.587</v>
      </c>
      <c r="AL601">
        <v>12.256</v>
      </c>
      <c r="AM601">
        <v>12.815</v>
      </c>
      <c r="AN601">
        <v>13.287000000000001</v>
      </c>
      <c r="AO601">
        <v>13.785</v>
      </c>
      <c r="AP601">
        <v>14.218999999999999</v>
      </c>
      <c r="AQ601">
        <v>14.718999999999999</v>
      </c>
      <c r="AS601">
        <f t="shared" si="150"/>
        <v>471</v>
      </c>
      <c r="AT601">
        <f t="shared" si="150"/>
        <v>471</v>
      </c>
      <c r="AU601">
        <f t="shared" si="150"/>
        <v>471</v>
      </c>
      <c r="AV601" s="6">
        <f>MAX(C601-X601,0)</f>
        <v>505.83798311927563</v>
      </c>
      <c r="AW601" s="6">
        <f>MAX(D601-Y601,0)</f>
        <v>493.30309004905013</v>
      </c>
      <c r="AX601" s="6">
        <f>MAX(E601-Z601,0)</f>
        <v>529.27997034712189</v>
      </c>
      <c r="AY601" s="6">
        <f>MAX(F601-AA601,0)</f>
        <v>569.05125730410646</v>
      </c>
      <c r="AZ601" s="6">
        <f>MAX(G601-AB601,0)</f>
        <v>542.38474898903223</v>
      </c>
      <c r="BA601" s="6">
        <f>MAX(H601-AC601,0)</f>
        <v>543.24334169017413</v>
      </c>
      <c r="BB601" s="6">
        <f>MAX(I601-AD601,0)</f>
        <v>563.28438629218533</v>
      </c>
      <c r="BC601" s="6">
        <f>MAX(J601-AE601,0)</f>
        <v>624.15101245270046</v>
      </c>
      <c r="BD601" s="6">
        <f>MAX(K601-AF601,0)</f>
        <v>559.39746524307759</v>
      </c>
      <c r="BE601" s="6">
        <f>MAX(L601-AG601,0)</f>
        <v>638.83466304031219</v>
      </c>
      <c r="BF601" s="6">
        <f>MAX(M601-AH601,0)</f>
        <v>692.23611014082201</v>
      </c>
      <c r="BG601" s="6">
        <f>MAX(N601-AI601,0)</f>
        <v>667.17647345525609</v>
      </c>
      <c r="BH601" s="6">
        <f>MAX(O601-AJ601,0)</f>
        <v>684.28106850619542</v>
      </c>
      <c r="BI601" s="6">
        <f>MAX(P601-AK601,0)</f>
        <v>626.74182162809598</v>
      </c>
      <c r="BJ601" s="6">
        <f>MAX(Q601-AL601,0)</f>
        <v>624.65206624103246</v>
      </c>
      <c r="BK601" s="6">
        <f>MAX(R601-AM601,0)</f>
        <v>660.12619090131352</v>
      </c>
      <c r="BL601" s="6">
        <f>MAX(S601-AN601,0)</f>
        <v>671.98491652561631</v>
      </c>
      <c r="BM601" s="6">
        <f>MAX(T601-AO601,0)</f>
        <v>666.02172871788025</v>
      </c>
      <c r="BN601" s="6">
        <f>MAX(U601-AP601,0)</f>
        <v>571.68988187544346</v>
      </c>
      <c r="BO601" s="6">
        <f>MAX(V601-AQ601,0)</f>
        <v>661.0063678463099</v>
      </c>
    </row>
    <row r="602" spans="1:67" x14ac:dyDescent="0.3">
      <c r="A602">
        <f t="shared" si="149"/>
        <v>598</v>
      </c>
      <c r="B602">
        <f t="shared" si="138"/>
        <v>471</v>
      </c>
      <c r="C602" s="6">
        <f>AU602*EXP('Capital Market Assumptions'!$B$41+'Capital Market Assumptions'!$B$42*'Random Draws'!B601)</f>
        <v>520.43547645213459</v>
      </c>
      <c r="D602" s="6">
        <f>AV602*EXP('Capital Market Assumptions'!$B$41+'Capital Market Assumptions'!$B$42*'Random Draws'!C601)</f>
        <v>511.60887308263011</v>
      </c>
      <c r="E602" s="6">
        <f>AW602*EXP('Capital Market Assumptions'!$B$41+'Capital Market Assumptions'!$B$42*'Random Draws'!D601)</f>
        <v>526.48433129779903</v>
      </c>
      <c r="F602" s="6">
        <f>AX602*EXP('Capital Market Assumptions'!$B$41+'Capital Market Assumptions'!$B$42*'Random Draws'!E601)</f>
        <v>531.70024419996275</v>
      </c>
      <c r="G602" s="6">
        <f>AY602*EXP('Capital Market Assumptions'!$B$41+'Capital Market Assumptions'!$B$42*'Random Draws'!F601)</f>
        <v>607.41771347085307</v>
      </c>
      <c r="H602" s="6">
        <f>AZ602*EXP('Capital Market Assumptions'!$B$41+'Capital Market Assumptions'!$B$42*'Random Draws'!G601)</f>
        <v>678.73030666590455</v>
      </c>
      <c r="I602" s="6">
        <f>BA602*EXP('Capital Market Assumptions'!$B$41+'Capital Market Assumptions'!$B$42*'Random Draws'!H601)</f>
        <v>726.148970896062</v>
      </c>
      <c r="J602" s="6">
        <f>BB602*EXP('Capital Market Assumptions'!$B$41+'Capital Market Assumptions'!$B$42*'Random Draws'!I601)</f>
        <v>702.12308933831719</v>
      </c>
      <c r="K602" s="6">
        <f>BC602*EXP('Capital Market Assumptions'!$B$41+'Capital Market Assumptions'!$B$42*'Random Draws'!J601)</f>
        <v>796.44425384442081</v>
      </c>
      <c r="L602" s="6">
        <f>BD602*EXP('Capital Market Assumptions'!$B$41+'Capital Market Assumptions'!$B$42*'Random Draws'!K601)</f>
        <v>809.00265872112732</v>
      </c>
      <c r="M602" s="6">
        <f>BE602*EXP('Capital Market Assumptions'!$B$41+'Capital Market Assumptions'!$B$42*'Random Draws'!L601)</f>
        <v>794.04908962821162</v>
      </c>
      <c r="N602" s="6">
        <f>BF602*EXP('Capital Market Assumptions'!$B$41+'Capital Market Assumptions'!$B$42*'Random Draws'!M601)</f>
        <v>734.64019912846629</v>
      </c>
      <c r="O602" s="6">
        <f>BG602*EXP('Capital Market Assumptions'!$B$41+'Capital Market Assumptions'!$B$42*'Random Draws'!N601)</f>
        <v>748.75071375245625</v>
      </c>
      <c r="P602" s="6">
        <f>BH602*EXP('Capital Market Assumptions'!$B$41+'Capital Market Assumptions'!$B$42*'Random Draws'!O601)</f>
        <v>936.00509416918283</v>
      </c>
      <c r="Q602" s="6">
        <f>BI602*EXP('Capital Market Assumptions'!$B$41+'Capital Market Assumptions'!$B$42*'Random Draws'!P601)</f>
        <v>1019.4855705770478</v>
      </c>
      <c r="R602" s="6">
        <f>BJ602*EXP('Capital Market Assumptions'!$B$41+'Capital Market Assumptions'!$B$42*'Random Draws'!Q601)</f>
        <v>962.3748936134424</v>
      </c>
      <c r="S602" s="6">
        <f>BK602*EXP('Capital Market Assumptions'!$B$41+'Capital Market Assumptions'!$B$42*'Random Draws'!R601)</f>
        <v>1033.247205251643</v>
      </c>
      <c r="T602" s="6">
        <f>BL602*EXP('Capital Market Assumptions'!$B$41+'Capital Market Assumptions'!$B$42*'Random Draws'!S601)</f>
        <v>1036.955056694562</v>
      </c>
      <c r="U602" s="6">
        <f>BM602*EXP('Capital Market Assumptions'!$B$41+'Capital Market Assumptions'!$B$42*'Random Draws'!T601)</f>
        <v>1151.7467009411848</v>
      </c>
      <c r="V602" s="6">
        <f>BN602*EXP('Capital Market Assumptions'!$B$41+'Capital Market Assumptions'!$B$42*'Random Draws'!U601)</f>
        <v>1272.7468659948709</v>
      </c>
      <c r="X602">
        <f t="shared" si="139"/>
        <v>4.2999999999999261E-2</v>
      </c>
      <c r="Y602">
        <f t="shared" si="140"/>
        <v>1.0600000000000023</v>
      </c>
      <c r="Z602">
        <f t="shared" si="141"/>
        <v>2.0930000000000035</v>
      </c>
      <c r="AA602">
        <f t="shared" si="142"/>
        <v>3.1530000000000058</v>
      </c>
      <c r="AB602">
        <f t="shared" si="143"/>
        <v>4.2659999999999911</v>
      </c>
      <c r="AC602">
        <f t="shared" si="144"/>
        <v>5.3020000000000067</v>
      </c>
      <c r="AD602">
        <f t="shared" si="145"/>
        <v>6.3569999999999993</v>
      </c>
      <c r="AE602">
        <f t="shared" si="146"/>
        <v>7.3900000000000006</v>
      </c>
      <c r="AF602">
        <f t="shared" si="147"/>
        <v>8.3549999999999898</v>
      </c>
      <c r="AG602">
        <f t="shared" si="148"/>
        <v>9.2480000000000047</v>
      </c>
      <c r="AH602">
        <v>9.9540000000000006</v>
      </c>
      <c r="AI602">
        <v>10.536</v>
      </c>
      <c r="AJ602">
        <v>11.061999999999999</v>
      </c>
      <c r="AK602">
        <v>11.587</v>
      </c>
      <c r="AL602">
        <v>12.256</v>
      </c>
      <c r="AM602">
        <v>12.815</v>
      </c>
      <c r="AN602">
        <v>13.287000000000001</v>
      </c>
      <c r="AO602">
        <v>13.785</v>
      </c>
      <c r="AP602">
        <v>14.218999999999999</v>
      </c>
      <c r="AQ602">
        <v>14.718999999999999</v>
      </c>
      <c r="AS602">
        <f t="shared" si="150"/>
        <v>471</v>
      </c>
      <c r="AT602">
        <f t="shared" si="150"/>
        <v>471</v>
      </c>
      <c r="AU602">
        <f t="shared" si="150"/>
        <v>471</v>
      </c>
      <c r="AV602" s="6">
        <f>MAX(C602-X602,0)</f>
        <v>520.39247645213459</v>
      </c>
      <c r="AW602" s="6">
        <f>MAX(D602-Y602,0)</f>
        <v>510.54887308263011</v>
      </c>
      <c r="AX602" s="6">
        <f>MAX(E602-Z602,0)</f>
        <v>524.39133129779907</v>
      </c>
      <c r="AY602" s="6">
        <f>MAX(F602-AA602,0)</f>
        <v>528.54724419996273</v>
      </c>
      <c r="AZ602" s="6">
        <f>MAX(G602-AB602,0)</f>
        <v>603.15171347085311</v>
      </c>
      <c r="BA602" s="6">
        <f>MAX(H602-AC602,0)</f>
        <v>673.42830666590453</v>
      </c>
      <c r="BB602" s="6">
        <f>MAX(I602-AD602,0)</f>
        <v>719.79197089606203</v>
      </c>
      <c r="BC602" s="6">
        <f>MAX(J602-AE602,0)</f>
        <v>694.7330893383172</v>
      </c>
      <c r="BD602" s="6">
        <f>MAX(K602-AF602,0)</f>
        <v>788.0892538444208</v>
      </c>
      <c r="BE602" s="6">
        <f>MAX(L602-AG602,0)</f>
        <v>799.75465872112727</v>
      </c>
      <c r="BF602" s="6">
        <f>MAX(M602-AH602,0)</f>
        <v>784.09508962821167</v>
      </c>
      <c r="BG602" s="6">
        <f>MAX(N602-AI602,0)</f>
        <v>724.10419912846635</v>
      </c>
      <c r="BH602" s="6">
        <f>MAX(O602-AJ602,0)</f>
        <v>737.68871375245624</v>
      </c>
      <c r="BI602" s="6">
        <f>MAX(P602-AK602,0)</f>
        <v>924.41809416918284</v>
      </c>
      <c r="BJ602" s="6">
        <f>MAX(Q602-AL602,0)</f>
        <v>1007.2295705770479</v>
      </c>
      <c r="BK602" s="6">
        <f>MAX(R602-AM602,0)</f>
        <v>949.55989361344234</v>
      </c>
      <c r="BL602" s="6">
        <f>MAX(S602-AN602,0)</f>
        <v>1019.9602052516429</v>
      </c>
      <c r="BM602" s="6">
        <f>MAX(T602-AO602,0)</f>
        <v>1023.170056694562</v>
      </c>
      <c r="BN602" s="6">
        <f>MAX(U602-AP602,0)</f>
        <v>1137.5277009411848</v>
      </c>
      <c r="BO602" s="6">
        <f>MAX(V602-AQ602,0)</f>
        <v>1258.0278659948708</v>
      </c>
    </row>
    <row r="603" spans="1:67" x14ac:dyDescent="0.3">
      <c r="A603">
        <f t="shared" si="149"/>
        <v>599</v>
      </c>
      <c r="B603">
        <f t="shared" si="138"/>
        <v>471</v>
      </c>
      <c r="C603" s="6">
        <f>AU603*EXP('Capital Market Assumptions'!$B$41+'Capital Market Assumptions'!$B$42*'Random Draws'!B602)</f>
        <v>525.72446327889486</v>
      </c>
      <c r="D603" s="6">
        <f>AV603*EXP('Capital Market Assumptions'!$B$41+'Capital Market Assumptions'!$B$42*'Random Draws'!C602)</f>
        <v>552.11805257628282</v>
      </c>
      <c r="E603" s="6">
        <f>AW603*EXP('Capital Market Assumptions'!$B$41+'Capital Market Assumptions'!$B$42*'Random Draws'!D602)</f>
        <v>600.45454213859091</v>
      </c>
      <c r="F603" s="6">
        <f>AX603*EXP('Capital Market Assumptions'!$B$41+'Capital Market Assumptions'!$B$42*'Random Draws'!E602)</f>
        <v>655.05787431831698</v>
      </c>
      <c r="G603" s="6">
        <f>AY603*EXP('Capital Market Assumptions'!$B$41+'Capital Market Assumptions'!$B$42*'Random Draws'!F602)</f>
        <v>612.35491577052676</v>
      </c>
      <c r="H603" s="6">
        <f>AZ603*EXP('Capital Market Assumptions'!$B$41+'Capital Market Assumptions'!$B$42*'Random Draws'!G602)</f>
        <v>672.85401900035595</v>
      </c>
      <c r="I603" s="6">
        <f>BA603*EXP('Capital Market Assumptions'!$B$41+'Capital Market Assumptions'!$B$42*'Random Draws'!H602)</f>
        <v>694.57937308190992</v>
      </c>
      <c r="J603" s="6">
        <f>BB603*EXP('Capital Market Assumptions'!$B$41+'Capital Market Assumptions'!$B$42*'Random Draws'!I602)</f>
        <v>661.29495908321132</v>
      </c>
      <c r="K603" s="6">
        <f>BC603*EXP('Capital Market Assumptions'!$B$41+'Capital Market Assumptions'!$B$42*'Random Draws'!J602)</f>
        <v>685.1498954142204</v>
      </c>
      <c r="L603" s="6">
        <f>BD603*EXP('Capital Market Assumptions'!$B$41+'Capital Market Assumptions'!$B$42*'Random Draws'!K602)</f>
        <v>776.76002198041044</v>
      </c>
      <c r="M603" s="6">
        <f>BE603*EXP('Capital Market Assumptions'!$B$41+'Capital Market Assumptions'!$B$42*'Random Draws'!L602)</f>
        <v>749.36886335411907</v>
      </c>
      <c r="N603" s="6">
        <f>BF603*EXP('Capital Market Assumptions'!$B$41+'Capital Market Assumptions'!$B$42*'Random Draws'!M602)</f>
        <v>770.02106259984384</v>
      </c>
      <c r="O603" s="6">
        <f>BG603*EXP('Capital Market Assumptions'!$B$41+'Capital Market Assumptions'!$B$42*'Random Draws'!N602)</f>
        <v>736.61299910430023</v>
      </c>
      <c r="P603" s="6">
        <f>BH603*EXP('Capital Market Assumptions'!$B$41+'Capital Market Assumptions'!$B$42*'Random Draws'!O602)</f>
        <v>745.10764958131199</v>
      </c>
      <c r="Q603" s="6">
        <f>BI603*EXP('Capital Market Assumptions'!$B$41+'Capital Market Assumptions'!$B$42*'Random Draws'!P602)</f>
        <v>796.74041811576251</v>
      </c>
      <c r="R603" s="6">
        <f>BJ603*EXP('Capital Market Assumptions'!$B$41+'Capital Market Assumptions'!$B$42*'Random Draws'!Q602)</f>
        <v>810.3690464921018</v>
      </c>
      <c r="S603" s="6">
        <f>BK603*EXP('Capital Market Assumptions'!$B$41+'Capital Market Assumptions'!$B$42*'Random Draws'!R602)</f>
        <v>846.35735939204221</v>
      </c>
      <c r="T603" s="6">
        <f>BL603*EXP('Capital Market Assumptions'!$B$41+'Capital Market Assumptions'!$B$42*'Random Draws'!S602)</f>
        <v>876.35623832604597</v>
      </c>
      <c r="U603" s="6">
        <f>BM603*EXP('Capital Market Assumptions'!$B$41+'Capital Market Assumptions'!$B$42*'Random Draws'!T602)</f>
        <v>944.42602076060803</v>
      </c>
      <c r="V603" s="6">
        <f>BN603*EXP('Capital Market Assumptions'!$B$41+'Capital Market Assumptions'!$B$42*'Random Draws'!U602)</f>
        <v>1134.7918476835914</v>
      </c>
      <c r="X603">
        <f t="shared" si="139"/>
        <v>4.2999999999999261E-2</v>
      </c>
      <c r="Y603">
        <f t="shared" si="140"/>
        <v>1.0600000000000023</v>
      </c>
      <c r="Z603">
        <f t="shared" si="141"/>
        <v>2.0930000000000035</v>
      </c>
      <c r="AA603">
        <f t="shared" si="142"/>
        <v>3.1530000000000058</v>
      </c>
      <c r="AB603">
        <f t="shared" si="143"/>
        <v>4.2659999999999911</v>
      </c>
      <c r="AC603">
        <f t="shared" si="144"/>
        <v>5.3020000000000067</v>
      </c>
      <c r="AD603">
        <f t="shared" si="145"/>
        <v>6.3569999999999993</v>
      </c>
      <c r="AE603">
        <f t="shared" si="146"/>
        <v>7.3900000000000006</v>
      </c>
      <c r="AF603">
        <f t="shared" si="147"/>
        <v>8.3549999999999898</v>
      </c>
      <c r="AG603">
        <f t="shared" si="148"/>
        <v>9.2480000000000047</v>
      </c>
      <c r="AH603">
        <v>9.9540000000000006</v>
      </c>
      <c r="AI603">
        <v>10.536</v>
      </c>
      <c r="AJ603">
        <v>11.061999999999999</v>
      </c>
      <c r="AK603">
        <v>11.587</v>
      </c>
      <c r="AL603">
        <v>12.256</v>
      </c>
      <c r="AM603">
        <v>12.815</v>
      </c>
      <c r="AN603">
        <v>13.287000000000001</v>
      </c>
      <c r="AO603">
        <v>13.785</v>
      </c>
      <c r="AP603">
        <v>14.218999999999999</v>
      </c>
      <c r="AQ603">
        <v>14.718999999999999</v>
      </c>
      <c r="AS603">
        <f t="shared" si="150"/>
        <v>471</v>
      </c>
      <c r="AT603">
        <f t="shared" si="150"/>
        <v>471</v>
      </c>
      <c r="AU603">
        <f t="shared" si="150"/>
        <v>471</v>
      </c>
      <c r="AV603" s="6">
        <f>MAX(C603-X603,0)</f>
        <v>525.68146327889485</v>
      </c>
      <c r="AW603" s="6">
        <f>MAX(D603-Y603,0)</f>
        <v>551.05805257628276</v>
      </c>
      <c r="AX603" s="6">
        <f>MAX(E603-Z603,0)</f>
        <v>598.36154213859095</v>
      </c>
      <c r="AY603" s="6">
        <f>MAX(F603-AA603,0)</f>
        <v>651.90487431831696</v>
      </c>
      <c r="AZ603" s="6">
        <f>MAX(G603-AB603,0)</f>
        <v>608.0889157705268</v>
      </c>
      <c r="BA603" s="6">
        <f>MAX(H603-AC603,0)</f>
        <v>667.55201900035593</v>
      </c>
      <c r="BB603" s="6">
        <f>MAX(I603-AD603,0)</f>
        <v>688.22237308190995</v>
      </c>
      <c r="BC603" s="6">
        <f>MAX(J603-AE603,0)</f>
        <v>653.90495908321134</v>
      </c>
      <c r="BD603" s="6">
        <f>MAX(K603-AF603,0)</f>
        <v>676.79489541422038</v>
      </c>
      <c r="BE603" s="6">
        <f>MAX(L603-AG603,0)</f>
        <v>767.5120219804104</v>
      </c>
      <c r="BF603" s="6">
        <f>MAX(M603-AH603,0)</f>
        <v>739.41486335411912</v>
      </c>
      <c r="BG603" s="6">
        <f>MAX(N603-AI603,0)</f>
        <v>759.4850625998439</v>
      </c>
      <c r="BH603" s="6">
        <f>MAX(O603-AJ603,0)</f>
        <v>725.55099910430022</v>
      </c>
      <c r="BI603" s="6">
        <f>MAX(P603-AK603,0)</f>
        <v>733.520649581312</v>
      </c>
      <c r="BJ603" s="6">
        <f>MAX(Q603-AL603,0)</f>
        <v>784.48441811576254</v>
      </c>
      <c r="BK603" s="6">
        <f>MAX(R603-AM603,0)</f>
        <v>797.55404649210175</v>
      </c>
      <c r="BL603" s="6">
        <f>MAX(S603-AN603,0)</f>
        <v>833.07035939204218</v>
      </c>
      <c r="BM603" s="6">
        <f>MAX(T603-AO603,0)</f>
        <v>862.571238326046</v>
      </c>
      <c r="BN603" s="6">
        <f>MAX(U603-AP603,0)</f>
        <v>930.20702076060797</v>
      </c>
      <c r="BO603" s="6">
        <f>MAX(V603-AQ603,0)</f>
        <v>1120.0728476835914</v>
      </c>
    </row>
    <row r="604" spans="1:67" x14ac:dyDescent="0.3">
      <c r="A604">
        <f t="shared" si="149"/>
        <v>600</v>
      </c>
      <c r="B604">
        <f t="shared" si="138"/>
        <v>471</v>
      </c>
      <c r="C604" s="6">
        <f>AU604*EXP('Capital Market Assumptions'!$B$41+'Capital Market Assumptions'!$B$42*'Random Draws'!B603)</f>
        <v>545.7168395095407</v>
      </c>
      <c r="D604" s="6">
        <f>AV604*EXP('Capital Market Assumptions'!$B$41+'Capital Market Assumptions'!$B$42*'Random Draws'!C603)</f>
        <v>593.54085411794904</v>
      </c>
      <c r="E604" s="6">
        <f>AW604*EXP('Capital Market Assumptions'!$B$41+'Capital Market Assumptions'!$B$42*'Random Draws'!D603)</f>
        <v>591.29960250948875</v>
      </c>
      <c r="F604" s="6">
        <f>AX604*EXP('Capital Market Assumptions'!$B$41+'Capital Market Assumptions'!$B$42*'Random Draws'!E603)</f>
        <v>587.62562129263165</v>
      </c>
      <c r="G604" s="6">
        <f>AY604*EXP('Capital Market Assumptions'!$B$41+'Capital Market Assumptions'!$B$42*'Random Draws'!F603)</f>
        <v>669.67697197400878</v>
      </c>
      <c r="H604" s="6">
        <f>AZ604*EXP('Capital Market Assumptions'!$B$41+'Capital Market Assumptions'!$B$42*'Random Draws'!G603)</f>
        <v>722.99679282805801</v>
      </c>
      <c r="I604" s="6">
        <f>BA604*EXP('Capital Market Assumptions'!$B$41+'Capital Market Assumptions'!$B$42*'Random Draws'!H603)</f>
        <v>787.76439460230324</v>
      </c>
      <c r="J604" s="6">
        <f>BB604*EXP('Capital Market Assumptions'!$B$41+'Capital Market Assumptions'!$B$42*'Random Draws'!I603)</f>
        <v>895.24223502006896</v>
      </c>
      <c r="K604" s="6">
        <f>BC604*EXP('Capital Market Assumptions'!$B$41+'Capital Market Assumptions'!$B$42*'Random Draws'!J603)</f>
        <v>766.02326315312268</v>
      </c>
      <c r="L604" s="6">
        <f>BD604*EXP('Capital Market Assumptions'!$B$41+'Capital Market Assumptions'!$B$42*'Random Draws'!K603)</f>
        <v>768.06428683948025</v>
      </c>
      <c r="M604" s="6">
        <f>BE604*EXP('Capital Market Assumptions'!$B$41+'Capital Market Assumptions'!$B$42*'Random Draws'!L603)</f>
        <v>817.84993206901822</v>
      </c>
      <c r="N604" s="6">
        <f>BF604*EXP('Capital Market Assumptions'!$B$41+'Capital Market Assumptions'!$B$42*'Random Draws'!M603)</f>
        <v>849.50535433842754</v>
      </c>
      <c r="O604" s="6">
        <f>BG604*EXP('Capital Market Assumptions'!$B$41+'Capital Market Assumptions'!$B$42*'Random Draws'!N603)</f>
        <v>871.55471634656476</v>
      </c>
      <c r="P604" s="6">
        <f>BH604*EXP('Capital Market Assumptions'!$B$41+'Capital Market Assumptions'!$B$42*'Random Draws'!O603)</f>
        <v>1013.6105526382083</v>
      </c>
      <c r="Q604" s="6">
        <f>BI604*EXP('Capital Market Assumptions'!$B$41+'Capital Market Assumptions'!$B$42*'Random Draws'!P603)</f>
        <v>1104.8910932150459</v>
      </c>
      <c r="R604" s="6">
        <f>BJ604*EXP('Capital Market Assumptions'!$B$41+'Capital Market Assumptions'!$B$42*'Random Draws'!Q603)</f>
        <v>1126.6197156066944</v>
      </c>
      <c r="S604" s="6">
        <f>BK604*EXP('Capital Market Assumptions'!$B$41+'Capital Market Assumptions'!$B$42*'Random Draws'!R603)</f>
        <v>1365.0157093855159</v>
      </c>
      <c r="T604" s="6">
        <f>BL604*EXP('Capital Market Assumptions'!$B$41+'Capital Market Assumptions'!$B$42*'Random Draws'!S603)</f>
        <v>1322.8173204712093</v>
      </c>
      <c r="U604" s="6">
        <f>BM604*EXP('Capital Market Assumptions'!$B$41+'Capital Market Assumptions'!$B$42*'Random Draws'!T603)</f>
        <v>1382.4222599628135</v>
      </c>
      <c r="V604" s="6">
        <f>BN604*EXP('Capital Market Assumptions'!$B$41+'Capital Market Assumptions'!$B$42*'Random Draws'!U603)</f>
        <v>1246.1007124796706</v>
      </c>
      <c r="X604">
        <f t="shared" si="139"/>
        <v>4.2999999999999261E-2</v>
      </c>
      <c r="Y604">
        <f t="shared" si="140"/>
        <v>1.0600000000000023</v>
      </c>
      <c r="Z604">
        <f t="shared" si="141"/>
        <v>2.0930000000000035</v>
      </c>
      <c r="AA604">
        <f t="shared" si="142"/>
        <v>3.1530000000000058</v>
      </c>
      <c r="AB604">
        <f t="shared" si="143"/>
        <v>4.2659999999999911</v>
      </c>
      <c r="AC604">
        <f t="shared" si="144"/>
        <v>5.3020000000000067</v>
      </c>
      <c r="AD604">
        <f t="shared" si="145"/>
        <v>6.3569999999999993</v>
      </c>
      <c r="AE604">
        <f t="shared" si="146"/>
        <v>7.3900000000000006</v>
      </c>
      <c r="AF604">
        <f t="shared" si="147"/>
        <v>8.3549999999999898</v>
      </c>
      <c r="AG604">
        <f t="shared" si="148"/>
        <v>9.2480000000000047</v>
      </c>
      <c r="AH604">
        <v>9.9540000000000006</v>
      </c>
      <c r="AI604">
        <v>10.536</v>
      </c>
      <c r="AJ604">
        <v>11.061999999999999</v>
      </c>
      <c r="AK604">
        <v>11.587</v>
      </c>
      <c r="AL604">
        <v>12.256</v>
      </c>
      <c r="AM604">
        <v>12.815</v>
      </c>
      <c r="AN604">
        <v>13.287000000000001</v>
      </c>
      <c r="AO604">
        <v>13.785</v>
      </c>
      <c r="AP604">
        <v>14.218999999999999</v>
      </c>
      <c r="AQ604">
        <v>14.718999999999999</v>
      </c>
      <c r="AS604">
        <f t="shared" si="150"/>
        <v>471</v>
      </c>
      <c r="AT604">
        <f t="shared" si="150"/>
        <v>471</v>
      </c>
      <c r="AU604">
        <f t="shared" si="150"/>
        <v>471</v>
      </c>
      <c r="AV604" s="6">
        <f>MAX(C604-X604,0)</f>
        <v>545.6738395095407</v>
      </c>
      <c r="AW604" s="6">
        <f>MAX(D604-Y604,0)</f>
        <v>592.48085411794909</v>
      </c>
      <c r="AX604" s="6">
        <f>MAX(E604-Z604,0)</f>
        <v>589.20660250948879</v>
      </c>
      <c r="AY604" s="6">
        <f>MAX(F604-AA604,0)</f>
        <v>584.47262129263163</v>
      </c>
      <c r="AZ604" s="6">
        <f>MAX(G604-AB604,0)</f>
        <v>665.41097197400882</v>
      </c>
      <c r="BA604" s="6">
        <f>MAX(H604-AC604,0)</f>
        <v>717.69479282805798</v>
      </c>
      <c r="BB604" s="6">
        <f>MAX(I604-AD604,0)</f>
        <v>781.40739460230327</v>
      </c>
      <c r="BC604" s="6">
        <f>MAX(J604-AE604,0)</f>
        <v>887.85223502006897</v>
      </c>
      <c r="BD604" s="6">
        <f>MAX(K604-AF604,0)</f>
        <v>757.66826315312267</v>
      </c>
      <c r="BE604" s="6">
        <f>MAX(L604-AG604,0)</f>
        <v>758.8162868394802</v>
      </c>
      <c r="BF604" s="6">
        <f>MAX(M604-AH604,0)</f>
        <v>807.89593206901827</v>
      </c>
      <c r="BG604" s="6">
        <f>MAX(N604-AI604,0)</f>
        <v>838.96935433842759</v>
      </c>
      <c r="BH604" s="6">
        <f>MAX(O604-AJ604,0)</f>
        <v>860.49271634656475</v>
      </c>
      <c r="BI604" s="6">
        <f>MAX(P604-AK604,0)</f>
        <v>1002.0235526382083</v>
      </c>
      <c r="BJ604" s="6">
        <f>MAX(Q604-AL604,0)</f>
        <v>1092.6350932150458</v>
      </c>
      <c r="BK604" s="6">
        <f>MAX(R604-AM604,0)</f>
        <v>1113.8047156066943</v>
      </c>
      <c r="BL604" s="6">
        <f>MAX(S604-AN604,0)</f>
        <v>1351.7287093855159</v>
      </c>
      <c r="BM604" s="6">
        <f>MAX(T604-AO604,0)</f>
        <v>1309.0323204712092</v>
      </c>
      <c r="BN604" s="6">
        <f>MAX(U604-AP604,0)</f>
        <v>1368.2032599628135</v>
      </c>
      <c r="BO604" s="6">
        <f>MAX(V604-AQ604,0)</f>
        <v>1231.3817124796706</v>
      </c>
    </row>
    <row r="605" spans="1:67" x14ac:dyDescent="0.3">
      <c r="A605">
        <f t="shared" si="149"/>
        <v>601</v>
      </c>
      <c r="B605">
        <f t="shared" si="138"/>
        <v>471</v>
      </c>
      <c r="C605" s="6">
        <f>AU605*EXP('Capital Market Assumptions'!$B$41+'Capital Market Assumptions'!$B$42*'Random Draws'!B604)</f>
        <v>517.45681975030573</v>
      </c>
      <c r="D605" s="6">
        <f>AV605*EXP('Capital Market Assumptions'!$B$41+'Capital Market Assumptions'!$B$42*'Random Draws'!C604)</f>
        <v>554.65365298371455</v>
      </c>
      <c r="E605" s="6">
        <f>AW605*EXP('Capital Market Assumptions'!$B$41+'Capital Market Assumptions'!$B$42*'Random Draws'!D604)</f>
        <v>666.68575002066507</v>
      </c>
      <c r="F605" s="6">
        <f>AX605*EXP('Capital Market Assumptions'!$B$41+'Capital Market Assumptions'!$B$42*'Random Draws'!E604)</f>
        <v>719.63300698305852</v>
      </c>
      <c r="G605" s="6">
        <f>AY605*EXP('Capital Market Assumptions'!$B$41+'Capital Market Assumptions'!$B$42*'Random Draws'!F604)</f>
        <v>777.93864648294505</v>
      </c>
      <c r="H605" s="6">
        <f>AZ605*EXP('Capital Market Assumptions'!$B$41+'Capital Market Assumptions'!$B$42*'Random Draws'!G604)</f>
        <v>723.86707440971713</v>
      </c>
      <c r="I605" s="6">
        <f>BA605*EXP('Capital Market Assumptions'!$B$41+'Capital Market Assumptions'!$B$42*'Random Draws'!H604)</f>
        <v>733.48490759300228</v>
      </c>
      <c r="J605" s="6">
        <f>BB605*EXP('Capital Market Assumptions'!$B$41+'Capital Market Assumptions'!$B$42*'Random Draws'!I604)</f>
        <v>795.14772412340346</v>
      </c>
      <c r="K605" s="6">
        <f>BC605*EXP('Capital Market Assumptions'!$B$41+'Capital Market Assumptions'!$B$42*'Random Draws'!J604)</f>
        <v>952.19303872763373</v>
      </c>
      <c r="L605" s="6">
        <f>BD605*EXP('Capital Market Assumptions'!$B$41+'Capital Market Assumptions'!$B$42*'Random Draws'!K604)</f>
        <v>1009.7860227027546</v>
      </c>
      <c r="M605" s="6">
        <f>BE605*EXP('Capital Market Assumptions'!$B$41+'Capital Market Assumptions'!$B$42*'Random Draws'!L604)</f>
        <v>1062.9477776125843</v>
      </c>
      <c r="N605" s="6">
        <f>BF605*EXP('Capital Market Assumptions'!$B$41+'Capital Market Assumptions'!$B$42*'Random Draws'!M604)</f>
        <v>1031.7694702870735</v>
      </c>
      <c r="O605" s="6">
        <f>BG605*EXP('Capital Market Assumptions'!$B$41+'Capital Market Assumptions'!$B$42*'Random Draws'!N604)</f>
        <v>1001.455107366935</v>
      </c>
      <c r="P605" s="6">
        <f>BH605*EXP('Capital Market Assumptions'!$B$41+'Capital Market Assumptions'!$B$42*'Random Draws'!O604)</f>
        <v>1067.0243420797551</v>
      </c>
      <c r="Q605" s="6">
        <f>BI605*EXP('Capital Market Assumptions'!$B$41+'Capital Market Assumptions'!$B$42*'Random Draws'!P604)</f>
        <v>1116.1830544043758</v>
      </c>
      <c r="R605" s="6">
        <f>BJ605*EXP('Capital Market Assumptions'!$B$41+'Capital Market Assumptions'!$B$42*'Random Draws'!Q604)</f>
        <v>1130.250876646445</v>
      </c>
      <c r="S605" s="6">
        <f>BK605*EXP('Capital Market Assumptions'!$B$41+'Capital Market Assumptions'!$B$42*'Random Draws'!R604)</f>
        <v>1207.7526579124433</v>
      </c>
      <c r="T605" s="6">
        <f>BL605*EXP('Capital Market Assumptions'!$B$41+'Capital Market Assumptions'!$B$42*'Random Draws'!S604)</f>
        <v>1193.3193449770954</v>
      </c>
      <c r="U605" s="6">
        <f>BM605*EXP('Capital Market Assumptions'!$B$41+'Capital Market Assumptions'!$B$42*'Random Draws'!T604)</f>
        <v>1284.2020896958738</v>
      </c>
      <c r="V605" s="6">
        <f>BN605*EXP('Capital Market Assumptions'!$B$41+'Capital Market Assumptions'!$B$42*'Random Draws'!U604)</f>
        <v>1463.1731005248168</v>
      </c>
      <c r="X605">
        <f t="shared" si="139"/>
        <v>4.2999999999999261E-2</v>
      </c>
      <c r="Y605">
        <f t="shared" si="140"/>
        <v>1.0600000000000023</v>
      </c>
      <c r="Z605">
        <f t="shared" si="141"/>
        <v>2.0930000000000035</v>
      </c>
      <c r="AA605">
        <f t="shared" si="142"/>
        <v>3.1530000000000058</v>
      </c>
      <c r="AB605">
        <f t="shared" si="143"/>
        <v>4.2659999999999911</v>
      </c>
      <c r="AC605">
        <f t="shared" si="144"/>
        <v>5.3020000000000067</v>
      </c>
      <c r="AD605">
        <f t="shared" si="145"/>
        <v>6.3569999999999993</v>
      </c>
      <c r="AE605">
        <f t="shared" si="146"/>
        <v>7.3900000000000006</v>
      </c>
      <c r="AF605">
        <f t="shared" si="147"/>
        <v>8.3549999999999898</v>
      </c>
      <c r="AG605">
        <f t="shared" si="148"/>
        <v>9.2480000000000047</v>
      </c>
      <c r="AH605">
        <v>9.9540000000000006</v>
      </c>
      <c r="AI605">
        <v>10.536</v>
      </c>
      <c r="AJ605">
        <v>11.061999999999999</v>
      </c>
      <c r="AK605">
        <v>11.587</v>
      </c>
      <c r="AL605">
        <v>12.256</v>
      </c>
      <c r="AM605">
        <v>12.815</v>
      </c>
      <c r="AN605">
        <v>13.287000000000001</v>
      </c>
      <c r="AO605">
        <v>13.785</v>
      </c>
      <c r="AP605">
        <v>14.218999999999999</v>
      </c>
      <c r="AQ605">
        <v>14.718999999999999</v>
      </c>
      <c r="AS605">
        <f t="shared" ref="AS605:AU624" si="151">initial_value</f>
        <v>471</v>
      </c>
      <c r="AT605">
        <f t="shared" si="151"/>
        <v>471</v>
      </c>
      <c r="AU605">
        <f t="shared" si="151"/>
        <v>471</v>
      </c>
      <c r="AV605" s="6">
        <f>MAX(C605-X605,0)</f>
        <v>517.41381975030572</v>
      </c>
      <c r="AW605" s="6">
        <f>MAX(D605-Y605,0)</f>
        <v>553.59365298371449</v>
      </c>
      <c r="AX605" s="6">
        <f>MAX(E605-Z605,0)</f>
        <v>664.59275002066511</v>
      </c>
      <c r="AY605" s="6">
        <f>MAX(F605-AA605,0)</f>
        <v>716.4800069830585</v>
      </c>
      <c r="AZ605" s="6">
        <f>MAX(G605-AB605,0)</f>
        <v>773.67264648294508</v>
      </c>
      <c r="BA605" s="6">
        <f>MAX(H605-AC605,0)</f>
        <v>718.56507440971711</v>
      </c>
      <c r="BB605" s="6">
        <f>MAX(I605-AD605,0)</f>
        <v>727.12790759300231</v>
      </c>
      <c r="BC605" s="6">
        <f>MAX(J605-AE605,0)</f>
        <v>787.75772412340348</v>
      </c>
      <c r="BD605" s="6">
        <f>MAX(K605-AF605,0)</f>
        <v>943.83803872763372</v>
      </c>
      <c r="BE605" s="6">
        <f>MAX(L605-AG605,0)</f>
        <v>1000.5380227027546</v>
      </c>
      <c r="BF605" s="6">
        <f>MAX(M605-AH605,0)</f>
        <v>1052.9937776125844</v>
      </c>
      <c r="BG605" s="6">
        <f>MAX(N605-AI605,0)</f>
        <v>1021.2334702870736</v>
      </c>
      <c r="BH605" s="6">
        <f>MAX(O605-AJ605,0)</f>
        <v>990.39310736693494</v>
      </c>
      <c r="BI605" s="6">
        <f>MAX(P605-AK605,0)</f>
        <v>1055.4373420797551</v>
      </c>
      <c r="BJ605" s="6">
        <f>MAX(Q605-AL605,0)</f>
        <v>1103.9270544043757</v>
      </c>
      <c r="BK605" s="6">
        <f>MAX(R605-AM605,0)</f>
        <v>1117.435876646445</v>
      </c>
      <c r="BL605" s="6">
        <f>MAX(S605-AN605,0)</f>
        <v>1194.4656579124432</v>
      </c>
      <c r="BM605" s="6">
        <f>MAX(T605-AO605,0)</f>
        <v>1179.5343449770953</v>
      </c>
      <c r="BN605" s="6">
        <f>MAX(U605-AP605,0)</f>
        <v>1269.9830896958738</v>
      </c>
      <c r="BO605" s="6">
        <f>MAX(V605-AQ605,0)</f>
        <v>1448.4541005248168</v>
      </c>
    </row>
    <row r="606" spans="1:67" x14ac:dyDescent="0.3">
      <c r="A606">
        <f t="shared" si="149"/>
        <v>602</v>
      </c>
      <c r="B606">
        <f t="shared" si="138"/>
        <v>471</v>
      </c>
      <c r="C606" s="6">
        <f>AU606*EXP('Capital Market Assumptions'!$B$41+'Capital Market Assumptions'!$B$42*'Random Draws'!B605)</f>
        <v>555.9028151082772</v>
      </c>
      <c r="D606" s="6">
        <f>AV606*EXP('Capital Market Assumptions'!$B$41+'Capital Market Assumptions'!$B$42*'Random Draws'!C605)</f>
        <v>532.79718079772306</v>
      </c>
      <c r="E606" s="6">
        <f>AW606*EXP('Capital Market Assumptions'!$B$41+'Capital Market Assumptions'!$B$42*'Random Draws'!D605)</f>
        <v>570.74878164263862</v>
      </c>
      <c r="F606" s="6">
        <f>AX606*EXP('Capital Market Assumptions'!$B$41+'Capital Market Assumptions'!$B$42*'Random Draws'!E605)</f>
        <v>599.57261530963171</v>
      </c>
      <c r="G606" s="6">
        <f>AY606*EXP('Capital Market Assumptions'!$B$41+'Capital Market Assumptions'!$B$42*'Random Draws'!F605)</f>
        <v>627.27335033068289</v>
      </c>
      <c r="H606" s="6">
        <f>AZ606*EXP('Capital Market Assumptions'!$B$41+'Capital Market Assumptions'!$B$42*'Random Draws'!G605)</f>
        <v>707.07170838149284</v>
      </c>
      <c r="I606" s="6">
        <f>BA606*EXP('Capital Market Assumptions'!$B$41+'Capital Market Assumptions'!$B$42*'Random Draws'!H605)</f>
        <v>786.57371306131972</v>
      </c>
      <c r="J606" s="6">
        <f>BB606*EXP('Capital Market Assumptions'!$B$41+'Capital Market Assumptions'!$B$42*'Random Draws'!I605)</f>
        <v>823.4989588990187</v>
      </c>
      <c r="K606" s="6">
        <f>BC606*EXP('Capital Market Assumptions'!$B$41+'Capital Market Assumptions'!$B$42*'Random Draws'!J605)</f>
        <v>788.23088564527268</v>
      </c>
      <c r="L606" s="6">
        <f>BD606*EXP('Capital Market Assumptions'!$B$41+'Capital Market Assumptions'!$B$42*'Random Draws'!K605)</f>
        <v>788.06473561464634</v>
      </c>
      <c r="M606" s="6">
        <f>BE606*EXP('Capital Market Assumptions'!$B$41+'Capital Market Assumptions'!$B$42*'Random Draws'!L605)</f>
        <v>697.95173329186741</v>
      </c>
      <c r="N606" s="6">
        <f>BF606*EXP('Capital Market Assumptions'!$B$41+'Capital Market Assumptions'!$B$42*'Random Draws'!M605)</f>
        <v>821.51437030763964</v>
      </c>
      <c r="O606" s="6">
        <f>BG606*EXP('Capital Market Assumptions'!$B$41+'Capital Market Assumptions'!$B$42*'Random Draws'!N605)</f>
        <v>804.06195574571188</v>
      </c>
      <c r="P606" s="6">
        <f>BH606*EXP('Capital Market Assumptions'!$B$41+'Capital Market Assumptions'!$B$42*'Random Draws'!O605)</f>
        <v>910.35169257336293</v>
      </c>
      <c r="Q606" s="6">
        <f>BI606*EXP('Capital Market Assumptions'!$B$41+'Capital Market Assumptions'!$B$42*'Random Draws'!P605)</f>
        <v>897.5758358550604</v>
      </c>
      <c r="R606" s="6">
        <f>BJ606*EXP('Capital Market Assumptions'!$B$41+'Capital Market Assumptions'!$B$42*'Random Draws'!Q605)</f>
        <v>922.5824522373299</v>
      </c>
      <c r="S606" s="6">
        <f>BK606*EXP('Capital Market Assumptions'!$B$41+'Capital Market Assumptions'!$B$42*'Random Draws'!R605)</f>
        <v>1018.298388374721</v>
      </c>
      <c r="T606" s="6">
        <f>BL606*EXP('Capital Market Assumptions'!$B$41+'Capital Market Assumptions'!$B$42*'Random Draws'!S605)</f>
        <v>1048.5031029541669</v>
      </c>
      <c r="U606" s="6">
        <f>BM606*EXP('Capital Market Assumptions'!$B$41+'Capital Market Assumptions'!$B$42*'Random Draws'!T605)</f>
        <v>1007.5702779934948</v>
      </c>
      <c r="V606" s="6">
        <f>BN606*EXP('Capital Market Assumptions'!$B$41+'Capital Market Assumptions'!$B$42*'Random Draws'!U605)</f>
        <v>1055.5840898445479</v>
      </c>
      <c r="X606">
        <f t="shared" si="139"/>
        <v>4.2999999999999261E-2</v>
      </c>
      <c r="Y606">
        <f t="shared" si="140"/>
        <v>1.0600000000000023</v>
      </c>
      <c r="Z606">
        <f t="shared" si="141"/>
        <v>2.0930000000000035</v>
      </c>
      <c r="AA606">
        <f t="shared" si="142"/>
        <v>3.1530000000000058</v>
      </c>
      <c r="AB606">
        <f t="shared" si="143"/>
        <v>4.2659999999999911</v>
      </c>
      <c r="AC606">
        <f t="shared" si="144"/>
        <v>5.3020000000000067</v>
      </c>
      <c r="AD606">
        <f t="shared" si="145"/>
        <v>6.3569999999999993</v>
      </c>
      <c r="AE606">
        <f t="shared" si="146"/>
        <v>7.3900000000000006</v>
      </c>
      <c r="AF606">
        <f t="shared" si="147"/>
        <v>8.3549999999999898</v>
      </c>
      <c r="AG606">
        <f t="shared" si="148"/>
        <v>9.2480000000000047</v>
      </c>
      <c r="AH606">
        <v>9.9540000000000006</v>
      </c>
      <c r="AI606">
        <v>10.536</v>
      </c>
      <c r="AJ606">
        <v>11.061999999999999</v>
      </c>
      <c r="AK606">
        <v>11.587</v>
      </c>
      <c r="AL606">
        <v>12.256</v>
      </c>
      <c r="AM606">
        <v>12.815</v>
      </c>
      <c r="AN606">
        <v>13.287000000000001</v>
      </c>
      <c r="AO606">
        <v>13.785</v>
      </c>
      <c r="AP606">
        <v>14.218999999999999</v>
      </c>
      <c r="AQ606">
        <v>14.718999999999999</v>
      </c>
      <c r="AS606">
        <f t="shared" si="151"/>
        <v>471</v>
      </c>
      <c r="AT606">
        <f t="shared" si="151"/>
        <v>471</v>
      </c>
      <c r="AU606">
        <f t="shared" si="151"/>
        <v>471</v>
      </c>
      <c r="AV606" s="6">
        <f>MAX(C606-X606,0)</f>
        <v>555.85981510827719</v>
      </c>
      <c r="AW606" s="6">
        <f>MAX(D606-Y606,0)</f>
        <v>531.73718079772311</v>
      </c>
      <c r="AX606" s="6">
        <f>MAX(E606-Z606,0)</f>
        <v>568.65578164263866</v>
      </c>
      <c r="AY606" s="6">
        <f>MAX(F606-AA606,0)</f>
        <v>596.41961530963169</v>
      </c>
      <c r="AZ606" s="6">
        <f>MAX(G606-AB606,0)</f>
        <v>623.00735033068293</v>
      </c>
      <c r="BA606" s="6">
        <f>MAX(H606-AC606,0)</f>
        <v>701.76970838149282</v>
      </c>
      <c r="BB606" s="6">
        <f>MAX(I606-AD606,0)</f>
        <v>780.21671306131975</v>
      </c>
      <c r="BC606" s="6">
        <f>MAX(J606-AE606,0)</f>
        <v>816.10895889901872</v>
      </c>
      <c r="BD606" s="6">
        <f>MAX(K606-AF606,0)</f>
        <v>779.87588564527266</v>
      </c>
      <c r="BE606" s="6">
        <f>MAX(L606-AG606,0)</f>
        <v>778.81673561464629</v>
      </c>
      <c r="BF606" s="6">
        <f>MAX(M606-AH606,0)</f>
        <v>687.99773329186746</v>
      </c>
      <c r="BG606" s="6">
        <f>MAX(N606-AI606,0)</f>
        <v>810.97837030763969</v>
      </c>
      <c r="BH606" s="6">
        <f>MAX(O606-AJ606,0)</f>
        <v>792.99995574571187</v>
      </c>
      <c r="BI606" s="6">
        <f>MAX(P606-AK606,0)</f>
        <v>898.76469257336294</v>
      </c>
      <c r="BJ606" s="6">
        <f>MAX(Q606-AL606,0)</f>
        <v>885.31983585506043</v>
      </c>
      <c r="BK606" s="6">
        <f>MAX(R606-AM606,0)</f>
        <v>909.76745223732985</v>
      </c>
      <c r="BL606" s="6">
        <f>MAX(S606-AN606,0)</f>
        <v>1005.0113883747209</v>
      </c>
      <c r="BM606" s="6">
        <f>MAX(T606-AO606,0)</f>
        <v>1034.7181029541669</v>
      </c>
      <c r="BN606" s="6">
        <f>MAX(U606-AP606,0)</f>
        <v>993.3512779934947</v>
      </c>
      <c r="BO606" s="6">
        <f>MAX(V606-AQ606,0)</f>
        <v>1040.8650898445478</v>
      </c>
    </row>
    <row r="607" spans="1:67" x14ac:dyDescent="0.3">
      <c r="A607">
        <f t="shared" si="149"/>
        <v>603</v>
      </c>
      <c r="B607">
        <f t="shared" si="138"/>
        <v>471</v>
      </c>
      <c r="C607" s="6">
        <f>AU607*EXP('Capital Market Assumptions'!$B$41+'Capital Market Assumptions'!$B$42*'Random Draws'!B606)</f>
        <v>499.81367725806564</v>
      </c>
      <c r="D607" s="6">
        <f>AV607*EXP('Capital Market Assumptions'!$B$41+'Capital Market Assumptions'!$B$42*'Random Draws'!C606)</f>
        <v>595.00518378523839</v>
      </c>
      <c r="E607" s="6">
        <f>AW607*EXP('Capital Market Assumptions'!$B$41+'Capital Market Assumptions'!$B$42*'Random Draws'!D606)</f>
        <v>577.29897941579145</v>
      </c>
      <c r="F607" s="6">
        <f>AX607*EXP('Capital Market Assumptions'!$B$41+'Capital Market Assumptions'!$B$42*'Random Draws'!E606)</f>
        <v>565.24113621689605</v>
      </c>
      <c r="G607" s="6">
        <f>AY607*EXP('Capital Market Assumptions'!$B$41+'Capital Market Assumptions'!$B$42*'Random Draws'!F606)</f>
        <v>584.89123937548402</v>
      </c>
      <c r="H607" s="6">
        <f>AZ607*EXP('Capital Market Assumptions'!$B$41+'Capital Market Assumptions'!$B$42*'Random Draws'!G606)</f>
        <v>597.35613221755182</v>
      </c>
      <c r="I607" s="6">
        <f>BA607*EXP('Capital Market Assumptions'!$B$41+'Capital Market Assumptions'!$B$42*'Random Draws'!H606)</f>
        <v>693.73748892687729</v>
      </c>
      <c r="J607" s="6">
        <f>BB607*EXP('Capital Market Assumptions'!$B$41+'Capital Market Assumptions'!$B$42*'Random Draws'!I606)</f>
        <v>823.5269194645731</v>
      </c>
      <c r="K607" s="6">
        <f>BC607*EXP('Capital Market Assumptions'!$B$41+'Capital Market Assumptions'!$B$42*'Random Draws'!J606)</f>
        <v>768.61746465454303</v>
      </c>
      <c r="L607" s="6">
        <f>BD607*EXP('Capital Market Assumptions'!$B$41+'Capital Market Assumptions'!$B$42*'Random Draws'!K606)</f>
        <v>891.45333754121543</v>
      </c>
      <c r="M607" s="6">
        <f>BE607*EXP('Capital Market Assumptions'!$B$41+'Capital Market Assumptions'!$B$42*'Random Draws'!L606)</f>
        <v>987.80366976106825</v>
      </c>
      <c r="N607" s="6">
        <f>BF607*EXP('Capital Market Assumptions'!$B$41+'Capital Market Assumptions'!$B$42*'Random Draws'!M606)</f>
        <v>1287.9934664765833</v>
      </c>
      <c r="O607" s="6">
        <f>BG607*EXP('Capital Market Assumptions'!$B$41+'Capital Market Assumptions'!$B$42*'Random Draws'!N606)</f>
        <v>1417.5063534177145</v>
      </c>
      <c r="P607" s="6">
        <f>BH607*EXP('Capital Market Assumptions'!$B$41+'Capital Market Assumptions'!$B$42*'Random Draws'!O606)</f>
        <v>1501.8803322876165</v>
      </c>
      <c r="Q607" s="6">
        <f>BI607*EXP('Capital Market Assumptions'!$B$41+'Capital Market Assumptions'!$B$42*'Random Draws'!P606)</f>
        <v>1711.1910941096182</v>
      </c>
      <c r="R607" s="6">
        <f>BJ607*EXP('Capital Market Assumptions'!$B$41+'Capital Market Assumptions'!$B$42*'Random Draws'!Q606)</f>
        <v>1802.9865924209832</v>
      </c>
      <c r="S607" s="6">
        <f>BK607*EXP('Capital Market Assumptions'!$B$41+'Capital Market Assumptions'!$B$42*'Random Draws'!R606)</f>
        <v>1990.4145942130758</v>
      </c>
      <c r="T607" s="6">
        <f>BL607*EXP('Capital Market Assumptions'!$B$41+'Capital Market Assumptions'!$B$42*'Random Draws'!S606)</f>
        <v>2159.9975771683858</v>
      </c>
      <c r="U607" s="6">
        <f>BM607*EXP('Capital Market Assumptions'!$B$41+'Capital Market Assumptions'!$B$42*'Random Draws'!T606)</f>
        <v>2040.257031876268</v>
      </c>
      <c r="V607" s="6">
        <f>BN607*EXP('Capital Market Assumptions'!$B$41+'Capital Market Assumptions'!$B$42*'Random Draws'!U606)</f>
        <v>2095.9642670533131</v>
      </c>
      <c r="X607">
        <f t="shared" si="139"/>
        <v>4.2999999999999261E-2</v>
      </c>
      <c r="Y607">
        <f t="shared" si="140"/>
        <v>1.0600000000000023</v>
      </c>
      <c r="Z607">
        <f t="shared" si="141"/>
        <v>2.0930000000000035</v>
      </c>
      <c r="AA607">
        <f t="shared" si="142"/>
        <v>3.1530000000000058</v>
      </c>
      <c r="AB607">
        <f t="shared" si="143"/>
        <v>4.2659999999999911</v>
      </c>
      <c r="AC607">
        <f t="shared" si="144"/>
        <v>5.3020000000000067</v>
      </c>
      <c r="AD607">
        <f t="shared" si="145"/>
        <v>6.3569999999999993</v>
      </c>
      <c r="AE607">
        <f t="shared" si="146"/>
        <v>7.3900000000000006</v>
      </c>
      <c r="AF607">
        <f t="shared" si="147"/>
        <v>8.3549999999999898</v>
      </c>
      <c r="AG607">
        <f t="shared" si="148"/>
        <v>9.2480000000000047</v>
      </c>
      <c r="AH607">
        <v>9.9540000000000006</v>
      </c>
      <c r="AI607">
        <v>10.536</v>
      </c>
      <c r="AJ607">
        <v>11.061999999999999</v>
      </c>
      <c r="AK607">
        <v>11.587</v>
      </c>
      <c r="AL607">
        <v>12.256</v>
      </c>
      <c r="AM607">
        <v>12.815</v>
      </c>
      <c r="AN607">
        <v>13.287000000000001</v>
      </c>
      <c r="AO607">
        <v>13.785</v>
      </c>
      <c r="AP607">
        <v>14.218999999999999</v>
      </c>
      <c r="AQ607">
        <v>14.718999999999999</v>
      </c>
      <c r="AS607">
        <f t="shared" si="151"/>
        <v>471</v>
      </c>
      <c r="AT607">
        <f t="shared" si="151"/>
        <v>471</v>
      </c>
      <c r="AU607">
        <f t="shared" si="151"/>
        <v>471</v>
      </c>
      <c r="AV607" s="6">
        <f>MAX(C607-X607,0)</f>
        <v>499.77067725806563</v>
      </c>
      <c r="AW607" s="6">
        <f>MAX(D607-Y607,0)</f>
        <v>593.94518378523844</v>
      </c>
      <c r="AX607" s="6">
        <f>MAX(E607-Z607,0)</f>
        <v>575.20597941579149</v>
      </c>
      <c r="AY607" s="6">
        <f>MAX(F607-AA607,0)</f>
        <v>562.08813621689603</v>
      </c>
      <c r="AZ607" s="6">
        <f>MAX(G607-AB607,0)</f>
        <v>580.62523937548406</v>
      </c>
      <c r="BA607" s="6">
        <f>MAX(H607-AC607,0)</f>
        <v>592.0541322175518</v>
      </c>
      <c r="BB607" s="6">
        <f>MAX(I607-AD607,0)</f>
        <v>687.38048892687732</v>
      </c>
      <c r="BC607" s="6">
        <f>MAX(J607-AE607,0)</f>
        <v>816.13691946457311</v>
      </c>
      <c r="BD607" s="6">
        <f>MAX(K607-AF607,0)</f>
        <v>760.26246465454301</v>
      </c>
      <c r="BE607" s="6">
        <f>MAX(L607-AG607,0)</f>
        <v>882.20533754121539</v>
      </c>
      <c r="BF607" s="6">
        <f>MAX(M607-AH607,0)</f>
        <v>977.8496697610683</v>
      </c>
      <c r="BG607" s="6">
        <f>MAX(N607-AI607,0)</f>
        <v>1277.4574664765832</v>
      </c>
      <c r="BH607" s="6">
        <f>MAX(O607-AJ607,0)</f>
        <v>1406.4443534177146</v>
      </c>
      <c r="BI607" s="6">
        <f>MAX(P607-AK607,0)</f>
        <v>1490.2933322876165</v>
      </c>
      <c r="BJ607" s="6">
        <f>MAX(Q607-AL607,0)</f>
        <v>1698.9350941096181</v>
      </c>
      <c r="BK607" s="6">
        <f>MAX(R607-AM607,0)</f>
        <v>1790.1715924209832</v>
      </c>
      <c r="BL607" s="6">
        <f>MAX(S607-AN607,0)</f>
        <v>1977.1275942130758</v>
      </c>
      <c r="BM607" s="6">
        <f>MAX(T607-AO607,0)</f>
        <v>2146.2125771683859</v>
      </c>
      <c r="BN607" s="6">
        <f>MAX(U607-AP607,0)</f>
        <v>2026.038031876268</v>
      </c>
      <c r="BO607" s="6">
        <f>MAX(V607-AQ607,0)</f>
        <v>2081.245267053313</v>
      </c>
    </row>
    <row r="608" spans="1:67" x14ac:dyDescent="0.3">
      <c r="A608">
        <f t="shared" si="149"/>
        <v>604</v>
      </c>
      <c r="B608">
        <f t="shared" si="138"/>
        <v>471</v>
      </c>
      <c r="C608" s="6">
        <f>AU608*EXP('Capital Market Assumptions'!$B$41+'Capital Market Assumptions'!$B$42*'Random Draws'!B607)</f>
        <v>497.12484653136323</v>
      </c>
      <c r="D608" s="6">
        <f>AV608*EXP('Capital Market Assumptions'!$B$41+'Capital Market Assumptions'!$B$42*'Random Draws'!C607)</f>
        <v>566.66753736367593</v>
      </c>
      <c r="E608" s="6">
        <f>AW608*EXP('Capital Market Assumptions'!$B$41+'Capital Market Assumptions'!$B$42*'Random Draws'!D607)</f>
        <v>608.81014116062363</v>
      </c>
      <c r="F608" s="6">
        <f>AX608*EXP('Capital Market Assumptions'!$B$41+'Capital Market Assumptions'!$B$42*'Random Draws'!E607)</f>
        <v>703.51012923407097</v>
      </c>
      <c r="G608" s="6">
        <f>AY608*EXP('Capital Market Assumptions'!$B$41+'Capital Market Assumptions'!$B$42*'Random Draws'!F607)</f>
        <v>922.75225440784357</v>
      </c>
      <c r="H608" s="6">
        <f>AZ608*EXP('Capital Market Assumptions'!$B$41+'Capital Market Assumptions'!$B$42*'Random Draws'!G607)</f>
        <v>1020.4565385427032</v>
      </c>
      <c r="I608" s="6">
        <f>BA608*EXP('Capital Market Assumptions'!$B$41+'Capital Market Assumptions'!$B$42*'Random Draws'!H607)</f>
        <v>1126.8658863566077</v>
      </c>
      <c r="J608" s="6">
        <f>BB608*EXP('Capital Market Assumptions'!$B$41+'Capital Market Assumptions'!$B$42*'Random Draws'!I607)</f>
        <v>1123.1933568777224</v>
      </c>
      <c r="K608" s="6">
        <f>BC608*EXP('Capital Market Assumptions'!$B$41+'Capital Market Assumptions'!$B$42*'Random Draws'!J607)</f>
        <v>1209.2626897208179</v>
      </c>
      <c r="L608" s="6">
        <f>BD608*EXP('Capital Market Assumptions'!$B$41+'Capital Market Assumptions'!$B$42*'Random Draws'!K607)</f>
        <v>1392.77156201196</v>
      </c>
      <c r="M608" s="6">
        <f>BE608*EXP('Capital Market Assumptions'!$B$41+'Capital Market Assumptions'!$B$42*'Random Draws'!L607)</f>
        <v>1349.6747500938575</v>
      </c>
      <c r="N608" s="6">
        <f>BF608*EXP('Capital Market Assumptions'!$B$41+'Capital Market Assumptions'!$B$42*'Random Draws'!M607)</f>
        <v>1345.3542380414715</v>
      </c>
      <c r="O608" s="6">
        <f>BG608*EXP('Capital Market Assumptions'!$B$41+'Capital Market Assumptions'!$B$42*'Random Draws'!N607)</f>
        <v>1347.4599387860605</v>
      </c>
      <c r="P608" s="6">
        <f>BH608*EXP('Capital Market Assumptions'!$B$41+'Capital Market Assumptions'!$B$42*'Random Draws'!O607)</f>
        <v>1329.617704342088</v>
      </c>
      <c r="Q608" s="6">
        <f>BI608*EXP('Capital Market Assumptions'!$B$41+'Capital Market Assumptions'!$B$42*'Random Draws'!P607)</f>
        <v>1373.4274964498593</v>
      </c>
      <c r="R608" s="6">
        <f>BJ608*EXP('Capital Market Assumptions'!$B$41+'Capital Market Assumptions'!$B$42*'Random Draws'!Q607)</f>
        <v>1602.2547017859895</v>
      </c>
      <c r="S608" s="6">
        <f>BK608*EXP('Capital Market Assumptions'!$B$41+'Capital Market Assumptions'!$B$42*'Random Draws'!R607)</f>
        <v>1827.5512402987549</v>
      </c>
      <c r="T608" s="6">
        <f>BL608*EXP('Capital Market Assumptions'!$B$41+'Capital Market Assumptions'!$B$42*'Random Draws'!S607)</f>
        <v>1962.3747790945224</v>
      </c>
      <c r="U608" s="6">
        <f>BM608*EXP('Capital Market Assumptions'!$B$41+'Capital Market Assumptions'!$B$42*'Random Draws'!T607)</f>
        <v>2060.0985115582262</v>
      </c>
      <c r="V608" s="6">
        <f>BN608*EXP('Capital Market Assumptions'!$B$41+'Capital Market Assumptions'!$B$42*'Random Draws'!U607)</f>
        <v>2528.37792255881</v>
      </c>
      <c r="X608">
        <f t="shared" si="139"/>
        <v>4.2999999999999261E-2</v>
      </c>
      <c r="Y608">
        <f t="shared" si="140"/>
        <v>1.0600000000000023</v>
      </c>
      <c r="Z608">
        <f t="shared" si="141"/>
        <v>2.0930000000000035</v>
      </c>
      <c r="AA608">
        <f t="shared" si="142"/>
        <v>3.1530000000000058</v>
      </c>
      <c r="AB608">
        <f t="shared" si="143"/>
        <v>4.2659999999999911</v>
      </c>
      <c r="AC608">
        <f t="shared" si="144"/>
        <v>5.3020000000000067</v>
      </c>
      <c r="AD608">
        <f t="shared" si="145"/>
        <v>6.3569999999999993</v>
      </c>
      <c r="AE608">
        <f t="shared" si="146"/>
        <v>7.3900000000000006</v>
      </c>
      <c r="AF608">
        <f t="shared" si="147"/>
        <v>8.3549999999999898</v>
      </c>
      <c r="AG608">
        <f t="shared" si="148"/>
        <v>9.2480000000000047</v>
      </c>
      <c r="AH608">
        <v>9.9540000000000006</v>
      </c>
      <c r="AI608">
        <v>10.536</v>
      </c>
      <c r="AJ608">
        <v>11.061999999999999</v>
      </c>
      <c r="AK608">
        <v>11.587</v>
      </c>
      <c r="AL608">
        <v>12.256</v>
      </c>
      <c r="AM608">
        <v>12.815</v>
      </c>
      <c r="AN608">
        <v>13.287000000000001</v>
      </c>
      <c r="AO608">
        <v>13.785</v>
      </c>
      <c r="AP608">
        <v>14.218999999999999</v>
      </c>
      <c r="AQ608">
        <v>14.718999999999999</v>
      </c>
      <c r="AS608">
        <f t="shared" si="151"/>
        <v>471</v>
      </c>
      <c r="AT608">
        <f t="shared" si="151"/>
        <v>471</v>
      </c>
      <c r="AU608">
        <f t="shared" si="151"/>
        <v>471</v>
      </c>
      <c r="AV608" s="6">
        <f>MAX(C608-X608,0)</f>
        <v>497.08184653136323</v>
      </c>
      <c r="AW608" s="6">
        <f>MAX(D608-Y608,0)</f>
        <v>565.60753736367587</v>
      </c>
      <c r="AX608" s="6">
        <f>MAX(E608-Z608,0)</f>
        <v>606.71714116062367</v>
      </c>
      <c r="AY608" s="6">
        <f>MAX(F608-AA608,0)</f>
        <v>700.35712923407095</v>
      </c>
      <c r="AZ608" s="6">
        <f>MAX(G608-AB608,0)</f>
        <v>918.4862544078436</v>
      </c>
      <c r="BA608" s="6">
        <f>MAX(H608-AC608,0)</f>
        <v>1015.1545385427032</v>
      </c>
      <c r="BB608" s="6">
        <f>MAX(I608-AD608,0)</f>
        <v>1120.5088863566077</v>
      </c>
      <c r="BC608" s="6">
        <f>MAX(J608-AE608,0)</f>
        <v>1115.8033568777223</v>
      </c>
      <c r="BD608" s="6">
        <f>MAX(K608-AF608,0)</f>
        <v>1200.9076897208179</v>
      </c>
      <c r="BE608" s="6">
        <f>MAX(L608-AG608,0)</f>
        <v>1383.5235620119599</v>
      </c>
      <c r="BF608" s="6">
        <f>MAX(M608-AH608,0)</f>
        <v>1339.7207500938575</v>
      </c>
      <c r="BG608" s="6">
        <f>MAX(N608-AI608,0)</f>
        <v>1334.8182380414714</v>
      </c>
      <c r="BH608" s="6">
        <f>MAX(O608-AJ608,0)</f>
        <v>1336.3979387860606</v>
      </c>
      <c r="BI608" s="6">
        <f>MAX(P608-AK608,0)</f>
        <v>1318.030704342088</v>
      </c>
      <c r="BJ608" s="6">
        <f>MAX(Q608-AL608,0)</f>
        <v>1361.1714964498592</v>
      </c>
      <c r="BK608" s="6">
        <f>MAX(R608-AM608,0)</f>
        <v>1589.4397017859894</v>
      </c>
      <c r="BL608" s="6">
        <f>MAX(S608-AN608,0)</f>
        <v>1814.2642402987549</v>
      </c>
      <c r="BM608" s="6">
        <f>MAX(T608-AO608,0)</f>
        <v>1948.5897790945223</v>
      </c>
      <c r="BN608" s="6">
        <f>MAX(U608-AP608,0)</f>
        <v>2045.8795115582261</v>
      </c>
      <c r="BO608" s="6">
        <f>MAX(V608-AQ608,0)</f>
        <v>2513.65892255881</v>
      </c>
    </row>
    <row r="609" spans="1:67" x14ac:dyDescent="0.3">
      <c r="A609">
        <f t="shared" si="149"/>
        <v>605</v>
      </c>
      <c r="B609">
        <f t="shared" si="138"/>
        <v>471</v>
      </c>
      <c r="C609" s="6">
        <f>AU609*EXP('Capital Market Assumptions'!$B$41+'Capital Market Assumptions'!$B$42*'Random Draws'!B608)</f>
        <v>568.34042205907042</v>
      </c>
      <c r="D609" s="6">
        <f>AV609*EXP('Capital Market Assumptions'!$B$41+'Capital Market Assumptions'!$B$42*'Random Draws'!C608)</f>
        <v>558.25332262695383</v>
      </c>
      <c r="E609" s="6">
        <f>AW609*EXP('Capital Market Assumptions'!$B$41+'Capital Market Assumptions'!$B$42*'Random Draws'!D608)</f>
        <v>585.04449210478913</v>
      </c>
      <c r="F609" s="6">
        <f>AX609*EXP('Capital Market Assumptions'!$B$41+'Capital Market Assumptions'!$B$42*'Random Draws'!E608)</f>
        <v>625.76946941662254</v>
      </c>
      <c r="G609" s="6">
        <f>AY609*EXP('Capital Market Assumptions'!$B$41+'Capital Market Assumptions'!$B$42*'Random Draws'!F608)</f>
        <v>634.70185822531562</v>
      </c>
      <c r="H609" s="6">
        <f>AZ609*EXP('Capital Market Assumptions'!$B$41+'Capital Market Assumptions'!$B$42*'Random Draws'!G608)</f>
        <v>638.20160003880517</v>
      </c>
      <c r="I609" s="6">
        <f>BA609*EXP('Capital Market Assumptions'!$B$41+'Capital Market Assumptions'!$B$42*'Random Draws'!H608)</f>
        <v>727.13272204993336</v>
      </c>
      <c r="J609" s="6">
        <f>BB609*EXP('Capital Market Assumptions'!$B$41+'Capital Market Assumptions'!$B$42*'Random Draws'!I608)</f>
        <v>731.17431593430103</v>
      </c>
      <c r="K609" s="6">
        <f>BC609*EXP('Capital Market Assumptions'!$B$41+'Capital Market Assumptions'!$B$42*'Random Draws'!J608)</f>
        <v>708.45531096768434</v>
      </c>
      <c r="L609" s="6">
        <f>BD609*EXP('Capital Market Assumptions'!$B$41+'Capital Market Assumptions'!$B$42*'Random Draws'!K608)</f>
        <v>677.54849999252485</v>
      </c>
      <c r="M609" s="6">
        <f>BE609*EXP('Capital Market Assumptions'!$B$41+'Capital Market Assumptions'!$B$42*'Random Draws'!L608)</f>
        <v>704.74995708199788</v>
      </c>
      <c r="N609" s="6">
        <f>BF609*EXP('Capital Market Assumptions'!$B$41+'Capital Market Assumptions'!$B$42*'Random Draws'!M608)</f>
        <v>790.80473297389074</v>
      </c>
      <c r="O609" s="6">
        <f>BG609*EXP('Capital Market Assumptions'!$B$41+'Capital Market Assumptions'!$B$42*'Random Draws'!N608)</f>
        <v>791.34109638454424</v>
      </c>
      <c r="P609" s="6">
        <f>BH609*EXP('Capital Market Assumptions'!$B$41+'Capital Market Assumptions'!$B$42*'Random Draws'!O608)</f>
        <v>804.06828155795802</v>
      </c>
      <c r="Q609" s="6">
        <f>BI609*EXP('Capital Market Assumptions'!$B$41+'Capital Market Assumptions'!$B$42*'Random Draws'!P608)</f>
        <v>937.50971666272471</v>
      </c>
      <c r="R609" s="6">
        <f>BJ609*EXP('Capital Market Assumptions'!$B$41+'Capital Market Assumptions'!$B$42*'Random Draws'!Q608)</f>
        <v>1014.2009692899286</v>
      </c>
      <c r="S609" s="6">
        <f>BK609*EXP('Capital Market Assumptions'!$B$41+'Capital Market Assumptions'!$B$42*'Random Draws'!R608)</f>
        <v>987.9552863760365</v>
      </c>
      <c r="T609" s="6">
        <f>BL609*EXP('Capital Market Assumptions'!$B$41+'Capital Market Assumptions'!$B$42*'Random Draws'!S608)</f>
        <v>989.4809226574489</v>
      </c>
      <c r="U609" s="6">
        <f>BM609*EXP('Capital Market Assumptions'!$B$41+'Capital Market Assumptions'!$B$42*'Random Draws'!T608)</f>
        <v>1219.8122181698245</v>
      </c>
      <c r="V609" s="6">
        <f>BN609*EXP('Capital Market Assumptions'!$B$41+'Capital Market Assumptions'!$B$42*'Random Draws'!U608)</f>
        <v>1283.1223841072356</v>
      </c>
      <c r="X609">
        <f t="shared" si="139"/>
        <v>4.2999999999999261E-2</v>
      </c>
      <c r="Y609">
        <f t="shared" si="140"/>
        <v>1.0600000000000023</v>
      </c>
      <c r="Z609">
        <f t="shared" si="141"/>
        <v>2.0930000000000035</v>
      </c>
      <c r="AA609">
        <f t="shared" si="142"/>
        <v>3.1530000000000058</v>
      </c>
      <c r="AB609">
        <f t="shared" si="143"/>
        <v>4.2659999999999911</v>
      </c>
      <c r="AC609">
        <f t="shared" si="144"/>
        <v>5.3020000000000067</v>
      </c>
      <c r="AD609">
        <f t="shared" si="145"/>
        <v>6.3569999999999993</v>
      </c>
      <c r="AE609">
        <f t="shared" si="146"/>
        <v>7.3900000000000006</v>
      </c>
      <c r="AF609">
        <f t="shared" si="147"/>
        <v>8.3549999999999898</v>
      </c>
      <c r="AG609">
        <f t="shared" si="148"/>
        <v>9.2480000000000047</v>
      </c>
      <c r="AH609">
        <v>9.9540000000000006</v>
      </c>
      <c r="AI609">
        <v>10.536</v>
      </c>
      <c r="AJ609">
        <v>11.061999999999999</v>
      </c>
      <c r="AK609">
        <v>11.587</v>
      </c>
      <c r="AL609">
        <v>12.256</v>
      </c>
      <c r="AM609">
        <v>12.815</v>
      </c>
      <c r="AN609">
        <v>13.287000000000001</v>
      </c>
      <c r="AO609">
        <v>13.785</v>
      </c>
      <c r="AP609">
        <v>14.218999999999999</v>
      </c>
      <c r="AQ609">
        <v>14.718999999999999</v>
      </c>
      <c r="AS609">
        <f t="shared" si="151"/>
        <v>471</v>
      </c>
      <c r="AT609">
        <f t="shared" si="151"/>
        <v>471</v>
      </c>
      <c r="AU609">
        <f t="shared" si="151"/>
        <v>471</v>
      </c>
      <c r="AV609" s="6">
        <f>MAX(C609-X609,0)</f>
        <v>568.29742205907041</v>
      </c>
      <c r="AW609" s="6">
        <f>MAX(D609-Y609,0)</f>
        <v>557.19332262695389</v>
      </c>
      <c r="AX609" s="6">
        <f>MAX(E609-Z609,0)</f>
        <v>582.95149210478917</v>
      </c>
      <c r="AY609" s="6">
        <f>MAX(F609-AA609,0)</f>
        <v>622.61646941662252</v>
      </c>
      <c r="AZ609" s="6">
        <f>MAX(G609-AB609,0)</f>
        <v>630.43585822531566</v>
      </c>
      <c r="BA609" s="6">
        <f>MAX(H609-AC609,0)</f>
        <v>632.89960003880515</v>
      </c>
      <c r="BB609" s="6">
        <f>MAX(I609-AD609,0)</f>
        <v>720.77572204993339</v>
      </c>
      <c r="BC609" s="6">
        <f>MAX(J609-AE609,0)</f>
        <v>723.78431593430105</v>
      </c>
      <c r="BD609" s="6">
        <f>MAX(K609-AF609,0)</f>
        <v>700.10031096768432</v>
      </c>
      <c r="BE609" s="6">
        <f>MAX(L609-AG609,0)</f>
        <v>668.30049999252481</v>
      </c>
      <c r="BF609" s="6">
        <f>MAX(M609-AH609,0)</f>
        <v>694.79595708199793</v>
      </c>
      <c r="BG609" s="6">
        <f>MAX(N609-AI609,0)</f>
        <v>780.26873297389079</v>
      </c>
      <c r="BH609" s="6">
        <f>MAX(O609-AJ609,0)</f>
        <v>780.27909638454423</v>
      </c>
      <c r="BI609" s="6">
        <f>MAX(P609-AK609,0)</f>
        <v>792.48128155795803</v>
      </c>
      <c r="BJ609" s="6">
        <f>MAX(Q609-AL609,0)</f>
        <v>925.25371666272474</v>
      </c>
      <c r="BK609" s="6">
        <f>MAX(R609-AM609,0)</f>
        <v>1001.3859692899285</v>
      </c>
      <c r="BL609" s="6">
        <f>MAX(S609-AN609,0)</f>
        <v>974.66828637603646</v>
      </c>
      <c r="BM609" s="6">
        <f>MAX(T609-AO609,0)</f>
        <v>975.69592265744893</v>
      </c>
      <c r="BN609" s="6">
        <f>MAX(U609-AP609,0)</f>
        <v>1205.5932181698245</v>
      </c>
      <c r="BO609" s="6">
        <f>MAX(V609-AQ609,0)</f>
        <v>1268.4033841072355</v>
      </c>
    </row>
    <row r="610" spans="1:67" x14ac:dyDescent="0.3">
      <c r="A610">
        <f t="shared" si="149"/>
        <v>606</v>
      </c>
      <c r="B610">
        <f t="shared" si="138"/>
        <v>471</v>
      </c>
      <c r="C610" s="6">
        <f>AU610*EXP('Capital Market Assumptions'!$B$41+'Capital Market Assumptions'!$B$42*'Random Draws'!B609)</f>
        <v>479.85934319487825</v>
      </c>
      <c r="D610" s="6">
        <f>AV610*EXP('Capital Market Assumptions'!$B$41+'Capital Market Assumptions'!$B$42*'Random Draws'!C609)</f>
        <v>499.14492391435516</v>
      </c>
      <c r="E610" s="6">
        <f>AW610*EXP('Capital Market Assumptions'!$B$41+'Capital Market Assumptions'!$B$42*'Random Draws'!D609)</f>
        <v>573.01166463819675</v>
      </c>
      <c r="F610" s="6">
        <f>AX610*EXP('Capital Market Assumptions'!$B$41+'Capital Market Assumptions'!$B$42*'Random Draws'!E609)</f>
        <v>612.93962924478637</v>
      </c>
      <c r="G610" s="6">
        <f>AY610*EXP('Capital Market Assumptions'!$B$41+'Capital Market Assumptions'!$B$42*'Random Draws'!F609)</f>
        <v>641.84642560944576</v>
      </c>
      <c r="H610" s="6">
        <f>AZ610*EXP('Capital Market Assumptions'!$B$41+'Capital Market Assumptions'!$B$42*'Random Draws'!G609)</f>
        <v>655.96781022878508</v>
      </c>
      <c r="I610" s="6">
        <f>BA610*EXP('Capital Market Assumptions'!$B$41+'Capital Market Assumptions'!$B$42*'Random Draws'!H609)</f>
        <v>675.1261031224019</v>
      </c>
      <c r="J610" s="6">
        <f>BB610*EXP('Capital Market Assumptions'!$B$41+'Capital Market Assumptions'!$B$42*'Random Draws'!I609)</f>
        <v>685.29258143133825</v>
      </c>
      <c r="K610" s="6">
        <f>BC610*EXP('Capital Market Assumptions'!$B$41+'Capital Market Assumptions'!$B$42*'Random Draws'!J609)</f>
        <v>734.12830743156758</v>
      </c>
      <c r="L610" s="6">
        <f>BD610*EXP('Capital Market Assumptions'!$B$41+'Capital Market Assumptions'!$B$42*'Random Draws'!K609)</f>
        <v>776.16991079975821</v>
      </c>
      <c r="M610" s="6">
        <f>BE610*EXP('Capital Market Assumptions'!$B$41+'Capital Market Assumptions'!$B$42*'Random Draws'!L609)</f>
        <v>720.67646197325462</v>
      </c>
      <c r="N610" s="6">
        <f>BF610*EXP('Capital Market Assumptions'!$B$41+'Capital Market Assumptions'!$B$42*'Random Draws'!M609)</f>
        <v>753.63656525435692</v>
      </c>
      <c r="O610" s="6">
        <f>BG610*EXP('Capital Market Assumptions'!$B$41+'Capital Market Assumptions'!$B$42*'Random Draws'!N609)</f>
        <v>829.97870291482764</v>
      </c>
      <c r="P610" s="6">
        <f>BH610*EXP('Capital Market Assumptions'!$B$41+'Capital Market Assumptions'!$B$42*'Random Draws'!O609)</f>
        <v>938.88084929774334</v>
      </c>
      <c r="Q610" s="6">
        <f>BI610*EXP('Capital Market Assumptions'!$B$41+'Capital Market Assumptions'!$B$42*'Random Draws'!P609)</f>
        <v>905.30350190640593</v>
      </c>
      <c r="R610" s="6">
        <f>BJ610*EXP('Capital Market Assumptions'!$B$41+'Capital Market Assumptions'!$B$42*'Random Draws'!Q609)</f>
        <v>939.58475096514974</v>
      </c>
      <c r="S610" s="6">
        <f>BK610*EXP('Capital Market Assumptions'!$B$41+'Capital Market Assumptions'!$B$42*'Random Draws'!R609)</f>
        <v>925.16707636448382</v>
      </c>
      <c r="T610" s="6">
        <f>BL610*EXP('Capital Market Assumptions'!$B$41+'Capital Market Assumptions'!$B$42*'Random Draws'!S609)</f>
        <v>1028.2790568049572</v>
      </c>
      <c r="U610" s="6">
        <f>BM610*EXP('Capital Market Assumptions'!$B$41+'Capital Market Assumptions'!$B$42*'Random Draws'!T609)</f>
        <v>1060.6566148197685</v>
      </c>
      <c r="V610" s="6">
        <f>BN610*EXP('Capital Market Assumptions'!$B$41+'Capital Market Assumptions'!$B$42*'Random Draws'!U609)</f>
        <v>1090.7365545699229</v>
      </c>
      <c r="X610">
        <f t="shared" si="139"/>
        <v>4.2999999999999261E-2</v>
      </c>
      <c r="Y610">
        <f t="shared" si="140"/>
        <v>1.0600000000000023</v>
      </c>
      <c r="Z610">
        <f t="shared" si="141"/>
        <v>2.0930000000000035</v>
      </c>
      <c r="AA610">
        <f t="shared" si="142"/>
        <v>3.1530000000000058</v>
      </c>
      <c r="AB610">
        <f t="shared" si="143"/>
        <v>4.2659999999999911</v>
      </c>
      <c r="AC610">
        <f t="shared" si="144"/>
        <v>5.3020000000000067</v>
      </c>
      <c r="AD610">
        <f t="shared" si="145"/>
        <v>6.3569999999999993</v>
      </c>
      <c r="AE610">
        <f t="shared" si="146"/>
        <v>7.3900000000000006</v>
      </c>
      <c r="AF610">
        <f t="shared" si="147"/>
        <v>8.3549999999999898</v>
      </c>
      <c r="AG610">
        <f t="shared" si="148"/>
        <v>9.2480000000000047</v>
      </c>
      <c r="AH610">
        <v>9.9540000000000006</v>
      </c>
      <c r="AI610">
        <v>10.536</v>
      </c>
      <c r="AJ610">
        <v>11.061999999999999</v>
      </c>
      <c r="AK610">
        <v>11.587</v>
      </c>
      <c r="AL610">
        <v>12.256</v>
      </c>
      <c r="AM610">
        <v>12.815</v>
      </c>
      <c r="AN610">
        <v>13.287000000000001</v>
      </c>
      <c r="AO610">
        <v>13.785</v>
      </c>
      <c r="AP610">
        <v>14.218999999999999</v>
      </c>
      <c r="AQ610">
        <v>14.718999999999999</v>
      </c>
      <c r="AS610">
        <f t="shared" si="151"/>
        <v>471</v>
      </c>
      <c r="AT610">
        <f t="shared" si="151"/>
        <v>471</v>
      </c>
      <c r="AU610">
        <f t="shared" si="151"/>
        <v>471</v>
      </c>
      <c r="AV610" s="6">
        <f>MAX(C610-X610,0)</f>
        <v>479.81634319487824</v>
      </c>
      <c r="AW610" s="6">
        <f>MAX(D610-Y610,0)</f>
        <v>498.08492391435516</v>
      </c>
      <c r="AX610" s="6">
        <f>MAX(E610-Z610,0)</f>
        <v>570.91866463819679</v>
      </c>
      <c r="AY610" s="6">
        <f>MAX(F610-AA610,0)</f>
        <v>609.78662924478635</v>
      </c>
      <c r="AZ610" s="6">
        <f>MAX(G610-AB610,0)</f>
        <v>637.5804256094458</v>
      </c>
      <c r="BA610" s="6">
        <f>MAX(H610-AC610,0)</f>
        <v>650.66581022878506</v>
      </c>
      <c r="BB610" s="6">
        <f>MAX(I610-AD610,0)</f>
        <v>668.76910312240193</v>
      </c>
      <c r="BC610" s="6">
        <f>MAX(J610-AE610,0)</f>
        <v>677.90258143133826</v>
      </c>
      <c r="BD610" s="6">
        <f>MAX(K610-AF610,0)</f>
        <v>725.77330743156756</v>
      </c>
      <c r="BE610" s="6">
        <f>MAX(L610-AG610,0)</f>
        <v>766.92191079975817</v>
      </c>
      <c r="BF610" s="6">
        <f>MAX(M610-AH610,0)</f>
        <v>710.72246197325467</v>
      </c>
      <c r="BG610" s="6">
        <f>MAX(N610-AI610,0)</f>
        <v>743.10056525435698</v>
      </c>
      <c r="BH610" s="6">
        <f>MAX(O610-AJ610,0)</f>
        <v>818.91670291482762</v>
      </c>
      <c r="BI610" s="6">
        <f>MAX(P610-AK610,0)</f>
        <v>927.29384929774335</v>
      </c>
      <c r="BJ610" s="6">
        <f>MAX(Q610-AL610,0)</f>
        <v>893.04750190640596</v>
      </c>
      <c r="BK610" s="6">
        <f>MAX(R610-AM610,0)</f>
        <v>926.76975096514968</v>
      </c>
      <c r="BL610" s="6">
        <f>MAX(S610-AN610,0)</f>
        <v>911.88007636448378</v>
      </c>
      <c r="BM610" s="6">
        <f>MAX(T610-AO610,0)</f>
        <v>1014.4940568049573</v>
      </c>
      <c r="BN610" s="6">
        <f>MAX(U610-AP610,0)</f>
        <v>1046.4376148197684</v>
      </c>
      <c r="BO610" s="6">
        <f>MAX(V610-AQ610,0)</f>
        <v>1076.0175545699228</v>
      </c>
    </row>
    <row r="611" spans="1:67" x14ac:dyDescent="0.3">
      <c r="A611">
        <f t="shared" si="149"/>
        <v>607</v>
      </c>
      <c r="B611">
        <f t="shared" si="138"/>
        <v>471</v>
      </c>
      <c r="C611" s="6">
        <f>AU611*EXP('Capital Market Assumptions'!$B$41+'Capital Market Assumptions'!$B$42*'Random Draws'!B610)</f>
        <v>498.8405371601466</v>
      </c>
      <c r="D611" s="6">
        <f>AV611*EXP('Capital Market Assumptions'!$B$41+'Capital Market Assumptions'!$B$42*'Random Draws'!C610)</f>
        <v>509.11106022594458</v>
      </c>
      <c r="E611" s="6">
        <f>AW611*EXP('Capital Market Assumptions'!$B$41+'Capital Market Assumptions'!$B$42*'Random Draws'!D610)</f>
        <v>510.79215074877874</v>
      </c>
      <c r="F611" s="6">
        <f>AX611*EXP('Capital Market Assumptions'!$B$41+'Capital Market Assumptions'!$B$42*'Random Draws'!E610)</f>
        <v>558.69181192637757</v>
      </c>
      <c r="G611" s="6">
        <f>AY611*EXP('Capital Market Assumptions'!$B$41+'Capital Market Assumptions'!$B$42*'Random Draws'!F610)</f>
        <v>643.94335657999488</v>
      </c>
      <c r="H611" s="6">
        <f>AZ611*EXP('Capital Market Assumptions'!$B$41+'Capital Market Assumptions'!$B$42*'Random Draws'!G610)</f>
        <v>714.6671595302555</v>
      </c>
      <c r="I611" s="6">
        <f>BA611*EXP('Capital Market Assumptions'!$B$41+'Capital Market Assumptions'!$B$42*'Random Draws'!H610)</f>
        <v>779.61572670973123</v>
      </c>
      <c r="J611" s="6">
        <f>BB611*EXP('Capital Market Assumptions'!$B$41+'Capital Market Assumptions'!$B$42*'Random Draws'!I610)</f>
        <v>761.49834561959426</v>
      </c>
      <c r="K611" s="6">
        <f>BC611*EXP('Capital Market Assumptions'!$B$41+'Capital Market Assumptions'!$B$42*'Random Draws'!J610)</f>
        <v>719.10297117357482</v>
      </c>
      <c r="L611" s="6">
        <f>BD611*EXP('Capital Market Assumptions'!$B$41+'Capital Market Assumptions'!$B$42*'Random Draws'!K610)</f>
        <v>811.29085609327853</v>
      </c>
      <c r="M611" s="6">
        <f>BE611*EXP('Capital Market Assumptions'!$B$41+'Capital Market Assumptions'!$B$42*'Random Draws'!L610)</f>
        <v>846.2995328851157</v>
      </c>
      <c r="N611" s="6">
        <f>BF611*EXP('Capital Market Assumptions'!$B$41+'Capital Market Assumptions'!$B$42*'Random Draws'!M610)</f>
        <v>978.14821245848009</v>
      </c>
      <c r="O611" s="6">
        <f>BG611*EXP('Capital Market Assumptions'!$B$41+'Capital Market Assumptions'!$B$42*'Random Draws'!N610)</f>
        <v>1049.7474998093246</v>
      </c>
      <c r="P611" s="6">
        <f>BH611*EXP('Capital Market Assumptions'!$B$41+'Capital Market Assumptions'!$B$42*'Random Draws'!O610)</f>
        <v>1220.4300833007342</v>
      </c>
      <c r="Q611" s="6">
        <f>BI611*EXP('Capital Market Assumptions'!$B$41+'Capital Market Assumptions'!$B$42*'Random Draws'!P610)</f>
        <v>1089.5906028920974</v>
      </c>
      <c r="R611" s="6">
        <f>BJ611*EXP('Capital Market Assumptions'!$B$41+'Capital Market Assumptions'!$B$42*'Random Draws'!Q610)</f>
        <v>1217.4427202152019</v>
      </c>
      <c r="S611" s="6">
        <f>BK611*EXP('Capital Market Assumptions'!$B$41+'Capital Market Assumptions'!$B$42*'Random Draws'!R610)</f>
        <v>1229.2313107330367</v>
      </c>
      <c r="T611" s="6">
        <f>BL611*EXP('Capital Market Assumptions'!$B$41+'Capital Market Assumptions'!$B$42*'Random Draws'!S610)</f>
        <v>1242.6593589473646</v>
      </c>
      <c r="U611" s="6">
        <f>BM611*EXP('Capital Market Assumptions'!$B$41+'Capital Market Assumptions'!$B$42*'Random Draws'!T610)</f>
        <v>1379.6165467886917</v>
      </c>
      <c r="V611" s="6">
        <f>BN611*EXP('Capital Market Assumptions'!$B$41+'Capital Market Assumptions'!$B$42*'Random Draws'!U610)</f>
        <v>1464.0344899712404</v>
      </c>
      <c r="X611">
        <f t="shared" si="139"/>
        <v>4.2999999999999261E-2</v>
      </c>
      <c r="Y611">
        <f t="shared" si="140"/>
        <v>1.0600000000000023</v>
      </c>
      <c r="Z611">
        <f t="shared" si="141"/>
        <v>2.0930000000000035</v>
      </c>
      <c r="AA611">
        <f t="shared" si="142"/>
        <v>3.1530000000000058</v>
      </c>
      <c r="AB611">
        <f t="shared" si="143"/>
        <v>4.2659999999999911</v>
      </c>
      <c r="AC611">
        <f t="shared" si="144"/>
        <v>5.3020000000000067</v>
      </c>
      <c r="AD611">
        <f t="shared" si="145"/>
        <v>6.3569999999999993</v>
      </c>
      <c r="AE611">
        <f t="shared" si="146"/>
        <v>7.3900000000000006</v>
      </c>
      <c r="AF611">
        <f t="shared" si="147"/>
        <v>8.3549999999999898</v>
      </c>
      <c r="AG611">
        <f t="shared" si="148"/>
        <v>9.2480000000000047</v>
      </c>
      <c r="AH611">
        <v>9.9540000000000006</v>
      </c>
      <c r="AI611">
        <v>10.536</v>
      </c>
      <c r="AJ611">
        <v>11.061999999999999</v>
      </c>
      <c r="AK611">
        <v>11.587</v>
      </c>
      <c r="AL611">
        <v>12.256</v>
      </c>
      <c r="AM611">
        <v>12.815</v>
      </c>
      <c r="AN611">
        <v>13.287000000000001</v>
      </c>
      <c r="AO611">
        <v>13.785</v>
      </c>
      <c r="AP611">
        <v>14.218999999999999</v>
      </c>
      <c r="AQ611">
        <v>14.718999999999999</v>
      </c>
      <c r="AS611">
        <f t="shared" si="151"/>
        <v>471</v>
      </c>
      <c r="AT611">
        <f t="shared" si="151"/>
        <v>471</v>
      </c>
      <c r="AU611">
        <f t="shared" si="151"/>
        <v>471</v>
      </c>
      <c r="AV611" s="6">
        <f>MAX(C611-X611,0)</f>
        <v>498.79753716014659</v>
      </c>
      <c r="AW611" s="6">
        <f>MAX(D611-Y611,0)</f>
        <v>508.05106022594458</v>
      </c>
      <c r="AX611" s="6">
        <f>MAX(E611-Z611,0)</f>
        <v>508.69915074877872</v>
      </c>
      <c r="AY611" s="6">
        <f>MAX(F611-AA611,0)</f>
        <v>555.53881192637755</v>
      </c>
      <c r="AZ611" s="6">
        <f>MAX(G611-AB611,0)</f>
        <v>639.67735657999492</v>
      </c>
      <c r="BA611" s="6">
        <f>MAX(H611-AC611,0)</f>
        <v>709.36515953025548</v>
      </c>
      <c r="BB611" s="6">
        <f>MAX(I611-AD611,0)</f>
        <v>773.25872670973126</v>
      </c>
      <c r="BC611" s="6">
        <f>MAX(J611-AE611,0)</f>
        <v>754.10834561959427</v>
      </c>
      <c r="BD611" s="6">
        <f>MAX(K611-AF611,0)</f>
        <v>710.7479711735748</v>
      </c>
      <c r="BE611" s="6">
        <f>MAX(L611-AG611,0)</f>
        <v>802.04285609327849</v>
      </c>
      <c r="BF611" s="6">
        <f>MAX(M611-AH611,0)</f>
        <v>836.34553288511574</v>
      </c>
      <c r="BG611" s="6">
        <f>MAX(N611-AI611,0)</f>
        <v>967.61221245848014</v>
      </c>
      <c r="BH611" s="6">
        <f>MAX(O611-AJ611,0)</f>
        <v>1038.6854998093247</v>
      </c>
      <c r="BI611" s="6">
        <f>MAX(P611-AK611,0)</f>
        <v>1208.8430833007342</v>
      </c>
      <c r="BJ611" s="6">
        <f>MAX(Q611-AL611,0)</f>
        <v>1077.3346028920973</v>
      </c>
      <c r="BK611" s="6">
        <f>MAX(R611-AM611,0)</f>
        <v>1204.6277202152019</v>
      </c>
      <c r="BL611" s="6">
        <f>MAX(S611-AN611,0)</f>
        <v>1215.9443107330367</v>
      </c>
      <c r="BM611" s="6">
        <f>MAX(T611-AO611,0)</f>
        <v>1228.8743589473645</v>
      </c>
      <c r="BN611" s="6">
        <f>MAX(U611-AP611,0)</f>
        <v>1365.3975467886917</v>
      </c>
      <c r="BO611" s="6">
        <f>MAX(V611-AQ611,0)</f>
        <v>1449.3154899712404</v>
      </c>
    </row>
    <row r="612" spans="1:67" x14ac:dyDescent="0.3">
      <c r="A612">
        <f t="shared" si="149"/>
        <v>608</v>
      </c>
      <c r="B612">
        <f t="shared" si="138"/>
        <v>471</v>
      </c>
      <c r="C612" s="6">
        <f>AU612*EXP('Capital Market Assumptions'!$B$41+'Capital Market Assumptions'!$B$42*'Random Draws'!B611)</f>
        <v>535.34379364373819</v>
      </c>
      <c r="D612" s="6">
        <f>AV612*EXP('Capital Market Assumptions'!$B$41+'Capital Market Assumptions'!$B$42*'Random Draws'!C611)</f>
        <v>564.41759606518463</v>
      </c>
      <c r="E612" s="6">
        <f>AW612*EXP('Capital Market Assumptions'!$B$41+'Capital Market Assumptions'!$B$42*'Random Draws'!D611)</f>
        <v>640.61301698669661</v>
      </c>
      <c r="F612" s="6">
        <f>AX612*EXP('Capital Market Assumptions'!$B$41+'Capital Market Assumptions'!$B$42*'Random Draws'!E611)</f>
        <v>791.15926558974923</v>
      </c>
      <c r="G612" s="6">
        <f>AY612*EXP('Capital Market Assumptions'!$B$41+'Capital Market Assumptions'!$B$42*'Random Draws'!F611)</f>
        <v>764.23859969439502</v>
      </c>
      <c r="H612" s="6">
        <f>AZ612*EXP('Capital Market Assumptions'!$B$41+'Capital Market Assumptions'!$B$42*'Random Draws'!G611)</f>
        <v>979.79130812377593</v>
      </c>
      <c r="I612" s="6">
        <f>BA612*EXP('Capital Market Assumptions'!$B$41+'Capital Market Assumptions'!$B$42*'Random Draws'!H611)</f>
        <v>945.24899736645193</v>
      </c>
      <c r="J612" s="6">
        <f>BB612*EXP('Capital Market Assumptions'!$B$41+'Capital Market Assumptions'!$B$42*'Random Draws'!I611)</f>
        <v>1041.1802706166682</v>
      </c>
      <c r="K612" s="6">
        <f>BC612*EXP('Capital Market Assumptions'!$B$41+'Capital Market Assumptions'!$B$42*'Random Draws'!J611)</f>
        <v>995.50551344401333</v>
      </c>
      <c r="L612" s="6">
        <f>BD612*EXP('Capital Market Assumptions'!$B$41+'Capital Market Assumptions'!$B$42*'Random Draws'!K611)</f>
        <v>1023.2134047699238</v>
      </c>
      <c r="M612" s="6">
        <f>BE612*EXP('Capital Market Assumptions'!$B$41+'Capital Market Assumptions'!$B$42*'Random Draws'!L611)</f>
        <v>1005.6364118401856</v>
      </c>
      <c r="N612" s="6">
        <f>BF612*EXP('Capital Market Assumptions'!$B$41+'Capital Market Assumptions'!$B$42*'Random Draws'!M611)</f>
        <v>861.38713408024216</v>
      </c>
      <c r="O612" s="6">
        <f>BG612*EXP('Capital Market Assumptions'!$B$41+'Capital Market Assumptions'!$B$42*'Random Draws'!N611)</f>
        <v>1002.4837952279325</v>
      </c>
      <c r="P612" s="6">
        <f>BH612*EXP('Capital Market Assumptions'!$B$41+'Capital Market Assumptions'!$B$42*'Random Draws'!O611)</f>
        <v>1095.7380695910228</v>
      </c>
      <c r="Q612" s="6">
        <f>BI612*EXP('Capital Market Assumptions'!$B$41+'Capital Market Assumptions'!$B$42*'Random Draws'!P611)</f>
        <v>1170.8536333803797</v>
      </c>
      <c r="R612" s="6">
        <f>BJ612*EXP('Capital Market Assumptions'!$B$41+'Capital Market Assumptions'!$B$42*'Random Draws'!Q611)</f>
        <v>1252.4378408259229</v>
      </c>
      <c r="S612" s="6">
        <f>BK612*EXP('Capital Market Assumptions'!$B$41+'Capital Market Assumptions'!$B$42*'Random Draws'!R611)</f>
        <v>1364.2464285942897</v>
      </c>
      <c r="T612" s="6">
        <f>BL612*EXP('Capital Market Assumptions'!$B$41+'Capital Market Assumptions'!$B$42*'Random Draws'!S611)</f>
        <v>1509.2030076715096</v>
      </c>
      <c r="U612" s="6">
        <f>BM612*EXP('Capital Market Assumptions'!$B$41+'Capital Market Assumptions'!$B$42*'Random Draws'!T611)</f>
        <v>1491.5043337793718</v>
      </c>
      <c r="V612" s="6">
        <f>BN612*EXP('Capital Market Assumptions'!$B$41+'Capital Market Assumptions'!$B$42*'Random Draws'!U611)</f>
        <v>1479.5635493712625</v>
      </c>
      <c r="X612">
        <f t="shared" si="139"/>
        <v>4.2999999999999261E-2</v>
      </c>
      <c r="Y612">
        <f t="shared" si="140"/>
        <v>1.0600000000000023</v>
      </c>
      <c r="Z612">
        <f t="shared" si="141"/>
        <v>2.0930000000000035</v>
      </c>
      <c r="AA612">
        <f t="shared" si="142"/>
        <v>3.1530000000000058</v>
      </c>
      <c r="AB612">
        <f t="shared" si="143"/>
        <v>4.2659999999999911</v>
      </c>
      <c r="AC612">
        <f t="shared" si="144"/>
        <v>5.3020000000000067</v>
      </c>
      <c r="AD612">
        <f t="shared" si="145"/>
        <v>6.3569999999999993</v>
      </c>
      <c r="AE612">
        <f t="shared" si="146"/>
        <v>7.3900000000000006</v>
      </c>
      <c r="AF612">
        <f t="shared" si="147"/>
        <v>8.3549999999999898</v>
      </c>
      <c r="AG612">
        <f t="shared" si="148"/>
        <v>9.2480000000000047</v>
      </c>
      <c r="AH612">
        <v>9.9540000000000006</v>
      </c>
      <c r="AI612">
        <v>10.536</v>
      </c>
      <c r="AJ612">
        <v>11.061999999999999</v>
      </c>
      <c r="AK612">
        <v>11.587</v>
      </c>
      <c r="AL612">
        <v>12.256</v>
      </c>
      <c r="AM612">
        <v>12.815</v>
      </c>
      <c r="AN612">
        <v>13.287000000000001</v>
      </c>
      <c r="AO612">
        <v>13.785</v>
      </c>
      <c r="AP612">
        <v>14.218999999999999</v>
      </c>
      <c r="AQ612">
        <v>14.718999999999999</v>
      </c>
      <c r="AS612">
        <f t="shared" si="151"/>
        <v>471</v>
      </c>
      <c r="AT612">
        <f t="shared" si="151"/>
        <v>471</v>
      </c>
      <c r="AU612">
        <f t="shared" si="151"/>
        <v>471</v>
      </c>
      <c r="AV612" s="6">
        <f>MAX(C612-X612,0)</f>
        <v>535.30079364373819</v>
      </c>
      <c r="AW612" s="6">
        <f>MAX(D612-Y612,0)</f>
        <v>563.35759606518468</v>
      </c>
      <c r="AX612" s="6">
        <f>MAX(E612-Z612,0)</f>
        <v>638.52001698669665</v>
      </c>
      <c r="AY612" s="6">
        <f>MAX(F612-AA612,0)</f>
        <v>788.0062655897492</v>
      </c>
      <c r="AZ612" s="6">
        <f>MAX(G612-AB612,0)</f>
        <v>759.97259969439506</v>
      </c>
      <c r="BA612" s="6">
        <f>MAX(H612-AC612,0)</f>
        <v>974.48930812377591</v>
      </c>
      <c r="BB612" s="6">
        <f>MAX(I612-AD612,0)</f>
        <v>938.89199736645196</v>
      </c>
      <c r="BC612" s="6">
        <f>MAX(J612-AE612,0)</f>
        <v>1033.7902706166681</v>
      </c>
      <c r="BD612" s="6">
        <f>MAX(K612-AF612,0)</f>
        <v>987.15051344401331</v>
      </c>
      <c r="BE612" s="6">
        <f>MAX(L612-AG612,0)</f>
        <v>1013.9654047699238</v>
      </c>
      <c r="BF612" s="6">
        <f>MAX(M612-AH612,0)</f>
        <v>995.68241184018564</v>
      </c>
      <c r="BG612" s="6">
        <f>MAX(N612-AI612,0)</f>
        <v>850.85113408024222</v>
      </c>
      <c r="BH612" s="6">
        <f>MAX(O612-AJ612,0)</f>
        <v>991.42179522793253</v>
      </c>
      <c r="BI612" s="6">
        <f>MAX(P612-AK612,0)</f>
        <v>1084.1510695910229</v>
      </c>
      <c r="BJ612" s="6">
        <f>MAX(Q612-AL612,0)</f>
        <v>1158.5976333803796</v>
      </c>
      <c r="BK612" s="6">
        <f>MAX(R612-AM612,0)</f>
        <v>1239.6228408259228</v>
      </c>
      <c r="BL612" s="6">
        <f>MAX(S612-AN612,0)</f>
        <v>1350.9594285942896</v>
      </c>
      <c r="BM612" s="6">
        <f>MAX(T612-AO612,0)</f>
        <v>1495.4180076715095</v>
      </c>
      <c r="BN612" s="6">
        <f>MAX(U612-AP612,0)</f>
        <v>1477.2853337793717</v>
      </c>
      <c r="BO612" s="6">
        <f>MAX(V612-AQ612,0)</f>
        <v>1464.8445493712625</v>
      </c>
    </row>
    <row r="613" spans="1:67" x14ac:dyDescent="0.3">
      <c r="A613">
        <f t="shared" si="149"/>
        <v>609</v>
      </c>
      <c r="B613">
        <f t="shared" si="138"/>
        <v>471</v>
      </c>
      <c r="C613" s="6">
        <f>AU613*EXP('Capital Market Assumptions'!$B$41+'Capital Market Assumptions'!$B$42*'Random Draws'!B612)</f>
        <v>504.70340944286022</v>
      </c>
      <c r="D613" s="6">
        <f>AV613*EXP('Capital Market Assumptions'!$B$41+'Capital Market Assumptions'!$B$42*'Random Draws'!C612)</f>
        <v>509.0545009736021</v>
      </c>
      <c r="E613" s="6">
        <f>AW613*EXP('Capital Market Assumptions'!$B$41+'Capital Market Assumptions'!$B$42*'Random Draws'!D612)</f>
        <v>559.20738367031083</v>
      </c>
      <c r="F613" s="6">
        <f>AX613*EXP('Capital Market Assumptions'!$B$41+'Capital Market Assumptions'!$B$42*'Random Draws'!E612)</f>
        <v>561.8032108299584</v>
      </c>
      <c r="G613" s="6">
        <f>AY613*EXP('Capital Market Assumptions'!$B$41+'Capital Market Assumptions'!$B$42*'Random Draws'!F612)</f>
        <v>586.03243015491046</v>
      </c>
      <c r="H613" s="6">
        <f>AZ613*EXP('Capital Market Assumptions'!$B$41+'Capital Market Assumptions'!$B$42*'Random Draws'!G612)</f>
        <v>667.64975659465233</v>
      </c>
      <c r="I613" s="6">
        <f>BA613*EXP('Capital Market Assumptions'!$B$41+'Capital Market Assumptions'!$B$42*'Random Draws'!H612)</f>
        <v>665.48435157278982</v>
      </c>
      <c r="J613" s="6">
        <f>BB613*EXP('Capital Market Assumptions'!$B$41+'Capital Market Assumptions'!$B$42*'Random Draws'!I612)</f>
        <v>735.32758600527063</v>
      </c>
      <c r="K613" s="6">
        <f>BC613*EXP('Capital Market Assumptions'!$B$41+'Capital Market Assumptions'!$B$42*'Random Draws'!J612)</f>
        <v>769.00764637830002</v>
      </c>
      <c r="L613" s="6">
        <f>BD613*EXP('Capital Market Assumptions'!$B$41+'Capital Market Assumptions'!$B$42*'Random Draws'!K612)</f>
        <v>820.08856276265396</v>
      </c>
      <c r="M613" s="6">
        <f>BE613*EXP('Capital Market Assumptions'!$B$41+'Capital Market Assumptions'!$B$42*'Random Draws'!L612)</f>
        <v>854.78352688396046</v>
      </c>
      <c r="N613" s="6">
        <f>BF613*EXP('Capital Market Assumptions'!$B$41+'Capital Market Assumptions'!$B$42*'Random Draws'!M612)</f>
        <v>935.01121596503901</v>
      </c>
      <c r="O613" s="6">
        <f>BG613*EXP('Capital Market Assumptions'!$B$41+'Capital Market Assumptions'!$B$42*'Random Draws'!N612)</f>
        <v>906.49814627530941</v>
      </c>
      <c r="P613" s="6">
        <f>BH613*EXP('Capital Market Assumptions'!$B$41+'Capital Market Assumptions'!$B$42*'Random Draws'!O612)</f>
        <v>990.79685207138925</v>
      </c>
      <c r="Q613" s="6">
        <f>BI613*EXP('Capital Market Assumptions'!$B$41+'Capital Market Assumptions'!$B$42*'Random Draws'!P612)</f>
        <v>1041.1119174691278</v>
      </c>
      <c r="R613" s="6">
        <f>BJ613*EXP('Capital Market Assumptions'!$B$41+'Capital Market Assumptions'!$B$42*'Random Draws'!Q612)</f>
        <v>1256.095556624691</v>
      </c>
      <c r="S613" s="6">
        <f>BK613*EXP('Capital Market Assumptions'!$B$41+'Capital Market Assumptions'!$B$42*'Random Draws'!R612)</f>
        <v>1175.5658934010794</v>
      </c>
      <c r="T613" s="6">
        <f>BL613*EXP('Capital Market Assumptions'!$B$41+'Capital Market Assumptions'!$B$42*'Random Draws'!S612)</f>
        <v>1259.7306653231667</v>
      </c>
      <c r="U613" s="6">
        <f>BM613*EXP('Capital Market Assumptions'!$B$41+'Capital Market Assumptions'!$B$42*'Random Draws'!T612)</f>
        <v>1249.6204525667156</v>
      </c>
      <c r="V613" s="6">
        <f>BN613*EXP('Capital Market Assumptions'!$B$41+'Capital Market Assumptions'!$B$42*'Random Draws'!U612)</f>
        <v>1150.8782847427633</v>
      </c>
      <c r="X613">
        <f t="shared" si="139"/>
        <v>4.2999999999999261E-2</v>
      </c>
      <c r="Y613">
        <f t="shared" si="140"/>
        <v>1.0600000000000023</v>
      </c>
      <c r="Z613">
        <f t="shared" si="141"/>
        <v>2.0930000000000035</v>
      </c>
      <c r="AA613">
        <f t="shared" si="142"/>
        <v>3.1530000000000058</v>
      </c>
      <c r="AB613">
        <f t="shared" si="143"/>
        <v>4.2659999999999911</v>
      </c>
      <c r="AC613">
        <f t="shared" si="144"/>
        <v>5.3020000000000067</v>
      </c>
      <c r="AD613">
        <f t="shared" si="145"/>
        <v>6.3569999999999993</v>
      </c>
      <c r="AE613">
        <f t="shared" si="146"/>
        <v>7.3900000000000006</v>
      </c>
      <c r="AF613">
        <f t="shared" si="147"/>
        <v>8.3549999999999898</v>
      </c>
      <c r="AG613">
        <f t="shared" si="148"/>
        <v>9.2480000000000047</v>
      </c>
      <c r="AH613">
        <v>9.9540000000000006</v>
      </c>
      <c r="AI613">
        <v>10.536</v>
      </c>
      <c r="AJ613">
        <v>11.061999999999999</v>
      </c>
      <c r="AK613">
        <v>11.587</v>
      </c>
      <c r="AL613">
        <v>12.256</v>
      </c>
      <c r="AM613">
        <v>12.815</v>
      </c>
      <c r="AN613">
        <v>13.287000000000001</v>
      </c>
      <c r="AO613">
        <v>13.785</v>
      </c>
      <c r="AP613">
        <v>14.218999999999999</v>
      </c>
      <c r="AQ613">
        <v>14.718999999999999</v>
      </c>
      <c r="AS613">
        <f t="shared" si="151"/>
        <v>471</v>
      </c>
      <c r="AT613">
        <f t="shared" si="151"/>
        <v>471</v>
      </c>
      <c r="AU613">
        <f t="shared" si="151"/>
        <v>471</v>
      </c>
      <c r="AV613" s="6">
        <f>MAX(C613-X613,0)</f>
        <v>504.66040944286021</v>
      </c>
      <c r="AW613" s="6">
        <f>MAX(D613-Y613,0)</f>
        <v>507.9945009736021</v>
      </c>
      <c r="AX613" s="6">
        <f>MAX(E613-Z613,0)</f>
        <v>557.11438367031087</v>
      </c>
      <c r="AY613" s="6">
        <f>MAX(F613-AA613,0)</f>
        <v>558.65021082995838</v>
      </c>
      <c r="AZ613" s="6">
        <f>MAX(G613-AB613,0)</f>
        <v>581.76643015491049</v>
      </c>
      <c r="BA613" s="6">
        <f>MAX(H613-AC613,0)</f>
        <v>662.34775659465231</v>
      </c>
      <c r="BB613" s="6">
        <f>MAX(I613-AD613,0)</f>
        <v>659.12735157278985</v>
      </c>
      <c r="BC613" s="6">
        <f>MAX(J613-AE613,0)</f>
        <v>727.93758600527065</v>
      </c>
      <c r="BD613" s="6">
        <f>MAX(K613-AF613,0)</f>
        <v>760.65264637830001</v>
      </c>
      <c r="BE613" s="6">
        <f>MAX(L613-AG613,0)</f>
        <v>810.84056276265392</v>
      </c>
      <c r="BF613" s="6">
        <f>MAX(M613-AH613,0)</f>
        <v>844.82952688396051</v>
      </c>
      <c r="BG613" s="6">
        <f>MAX(N613-AI613,0)</f>
        <v>924.47521596503907</v>
      </c>
      <c r="BH613" s="6">
        <f>MAX(O613-AJ613,0)</f>
        <v>895.4361462753094</v>
      </c>
      <c r="BI613" s="6">
        <f>MAX(P613-AK613,0)</f>
        <v>979.20985207138926</v>
      </c>
      <c r="BJ613" s="6">
        <f>MAX(Q613-AL613,0)</f>
        <v>1028.8559174691277</v>
      </c>
      <c r="BK613" s="6">
        <f>MAX(R613-AM613,0)</f>
        <v>1243.2805566246909</v>
      </c>
      <c r="BL613" s="6">
        <f>MAX(S613-AN613,0)</f>
        <v>1162.2788934010794</v>
      </c>
      <c r="BM613" s="6">
        <f>MAX(T613-AO613,0)</f>
        <v>1245.9456653231666</v>
      </c>
      <c r="BN613" s="6">
        <f>MAX(U613-AP613,0)</f>
        <v>1235.4014525667155</v>
      </c>
      <c r="BO613" s="6">
        <f>MAX(V613-AQ613,0)</f>
        <v>1136.1592847427632</v>
      </c>
    </row>
    <row r="614" spans="1:67" x14ac:dyDescent="0.3">
      <c r="A614">
        <f t="shared" si="149"/>
        <v>610</v>
      </c>
      <c r="B614">
        <f t="shared" si="138"/>
        <v>471</v>
      </c>
      <c r="C614" s="6">
        <f>AU614*EXP('Capital Market Assumptions'!$B$41+'Capital Market Assumptions'!$B$42*'Random Draws'!B613)</f>
        <v>555.59233879902604</v>
      </c>
      <c r="D614" s="6">
        <f>AV614*EXP('Capital Market Assumptions'!$B$41+'Capital Market Assumptions'!$B$42*'Random Draws'!C613)</f>
        <v>557.1616346942385</v>
      </c>
      <c r="E614" s="6">
        <f>AW614*EXP('Capital Market Assumptions'!$B$41+'Capital Market Assumptions'!$B$42*'Random Draws'!D613)</f>
        <v>675.36286054798347</v>
      </c>
      <c r="F614" s="6">
        <f>AX614*EXP('Capital Market Assumptions'!$B$41+'Capital Market Assumptions'!$B$42*'Random Draws'!E613)</f>
        <v>638.16206609388735</v>
      </c>
      <c r="G614" s="6">
        <f>AY614*EXP('Capital Market Assumptions'!$B$41+'Capital Market Assumptions'!$B$42*'Random Draws'!F613)</f>
        <v>640.72648782815975</v>
      </c>
      <c r="H614" s="6">
        <f>AZ614*EXP('Capital Market Assumptions'!$B$41+'Capital Market Assumptions'!$B$42*'Random Draws'!G613)</f>
        <v>694.22693626122202</v>
      </c>
      <c r="I614" s="6">
        <f>BA614*EXP('Capital Market Assumptions'!$B$41+'Capital Market Assumptions'!$B$42*'Random Draws'!H613)</f>
        <v>686.83208076224105</v>
      </c>
      <c r="J614" s="6">
        <f>BB614*EXP('Capital Market Assumptions'!$B$41+'Capital Market Assumptions'!$B$42*'Random Draws'!I613)</f>
        <v>795.92127952749092</v>
      </c>
      <c r="K614" s="6">
        <f>BC614*EXP('Capital Market Assumptions'!$B$41+'Capital Market Assumptions'!$B$42*'Random Draws'!J613)</f>
        <v>722.87240481782271</v>
      </c>
      <c r="L614" s="6">
        <f>BD614*EXP('Capital Market Assumptions'!$B$41+'Capital Market Assumptions'!$B$42*'Random Draws'!K613)</f>
        <v>765.68270342616927</v>
      </c>
      <c r="M614" s="6">
        <f>BE614*EXP('Capital Market Assumptions'!$B$41+'Capital Market Assumptions'!$B$42*'Random Draws'!L613)</f>
        <v>806.41349687771299</v>
      </c>
      <c r="N614" s="6">
        <f>BF614*EXP('Capital Market Assumptions'!$B$41+'Capital Market Assumptions'!$B$42*'Random Draws'!M613)</f>
        <v>798.17425016495179</v>
      </c>
      <c r="O614" s="6">
        <f>BG614*EXP('Capital Market Assumptions'!$B$41+'Capital Market Assumptions'!$B$42*'Random Draws'!N613)</f>
        <v>895.32066333825969</v>
      </c>
      <c r="P614" s="6">
        <f>BH614*EXP('Capital Market Assumptions'!$B$41+'Capital Market Assumptions'!$B$42*'Random Draws'!O613)</f>
        <v>860.97886106208375</v>
      </c>
      <c r="Q614" s="6">
        <f>BI614*EXP('Capital Market Assumptions'!$B$41+'Capital Market Assumptions'!$B$42*'Random Draws'!P613)</f>
        <v>823.03177462016629</v>
      </c>
      <c r="R614" s="6">
        <f>BJ614*EXP('Capital Market Assumptions'!$B$41+'Capital Market Assumptions'!$B$42*'Random Draws'!Q613)</f>
        <v>818.6603279143967</v>
      </c>
      <c r="S614" s="6">
        <f>BK614*EXP('Capital Market Assumptions'!$B$41+'Capital Market Assumptions'!$B$42*'Random Draws'!R613)</f>
        <v>844.99062753767544</v>
      </c>
      <c r="T614" s="6">
        <f>BL614*EXP('Capital Market Assumptions'!$B$41+'Capital Market Assumptions'!$B$42*'Random Draws'!S613)</f>
        <v>870.03000919244948</v>
      </c>
      <c r="U614" s="6">
        <f>BM614*EXP('Capital Market Assumptions'!$B$41+'Capital Market Assumptions'!$B$42*'Random Draws'!T613)</f>
        <v>895.50577728273663</v>
      </c>
      <c r="V614" s="6">
        <f>BN614*EXP('Capital Market Assumptions'!$B$41+'Capital Market Assumptions'!$B$42*'Random Draws'!U613)</f>
        <v>882.73740127517897</v>
      </c>
      <c r="X614">
        <f t="shared" si="139"/>
        <v>4.2999999999999261E-2</v>
      </c>
      <c r="Y614">
        <f t="shared" si="140"/>
        <v>1.0600000000000023</v>
      </c>
      <c r="Z614">
        <f t="shared" si="141"/>
        <v>2.0930000000000035</v>
      </c>
      <c r="AA614">
        <f t="shared" si="142"/>
        <v>3.1530000000000058</v>
      </c>
      <c r="AB614">
        <f t="shared" si="143"/>
        <v>4.2659999999999911</v>
      </c>
      <c r="AC614">
        <f t="shared" si="144"/>
        <v>5.3020000000000067</v>
      </c>
      <c r="AD614">
        <f t="shared" si="145"/>
        <v>6.3569999999999993</v>
      </c>
      <c r="AE614">
        <f t="shared" si="146"/>
        <v>7.3900000000000006</v>
      </c>
      <c r="AF614">
        <f t="shared" si="147"/>
        <v>8.3549999999999898</v>
      </c>
      <c r="AG614">
        <f t="shared" si="148"/>
        <v>9.2480000000000047</v>
      </c>
      <c r="AH614">
        <v>9.9540000000000006</v>
      </c>
      <c r="AI614">
        <v>10.536</v>
      </c>
      <c r="AJ614">
        <v>11.061999999999999</v>
      </c>
      <c r="AK614">
        <v>11.587</v>
      </c>
      <c r="AL614">
        <v>12.256</v>
      </c>
      <c r="AM614">
        <v>12.815</v>
      </c>
      <c r="AN614">
        <v>13.287000000000001</v>
      </c>
      <c r="AO614">
        <v>13.785</v>
      </c>
      <c r="AP614">
        <v>14.218999999999999</v>
      </c>
      <c r="AQ614">
        <v>14.718999999999999</v>
      </c>
      <c r="AS614">
        <f t="shared" si="151"/>
        <v>471</v>
      </c>
      <c r="AT614">
        <f t="shared" si="151"/>
        <v>471</v>
      </c>
      <c r="AU614">
        <f t="shared" si="151"/>
        <v>471</v>
      </c>
      <c r="AV614" s="6">
        <f>MAX(C614-X614,0)</f>
        <v>555.54933879902603</v>
      </c>
      <c r="AW614" s="6">
        <f>MAX(D614-Y614,0)</f>
        <v>556.10163469423856</v>
      </c>
      <c r="AX614" s="6">
        <f>MAX(E614-Z614,0)</f>
        <v>673.26986054798351</v>
      </c>
      <c r="AY614" s="6">
        <f>MAX(F614-AA614,0)</f>
        <v>635.00906609388733</v>
      </c>
      <c r="AZ614" s="6">
        <f>MAX(G614-AB614,0)</f>
        <v>636.46048782815978</v>
      </c>
      <c r="BA614" s="6">
        <f>MAX(H614-AC614,0)</f>
        <v>688.924936261222</v>
      </c>
      <c r="BB614" s="6">
        <f>MAX(I614-AD614,0)</f>
        <v>680.47508076224108</v>
      </c>
      <c r="BC614" s="6">
        <f>MAX(J614-AE614,0)</f>
        <v>788.53127952749094</v>
      </c>
      <c r="BD614" s="6">
        <f>MAX(K614-AF614,0)</f>
        <v>714.51740481782269</v>
      </c>
      <c r="BE614" s="6">
        <f>MAX(L614-AG614,0)</f>
        <v>756.43470342616922</v>
      </c>
      <c r="BF614" s="6">
        <f>MAX(M614-AH614,0)</f>
        <v>796.45949687771304</v>
      </c>
      <c r="BG614" s="6">
        <f>MAX(N614-AI614,0)</f>
        <v>787.63825016495184</v>
      </c>
      <c r="BH614" s="6">
        <f>MAX(O614-AJ614,0)</f>
        <v>884.25866333825968</v>
      </c>
      <c r="BI614" s="6">
        <f>MAX(P614-AK614,0)</f>
        <v>849.39186106208376</v>
      </c>
      <c r="BJ614" s="6">
        <f>MAX(Q614-AL614,0)</f>
        <v>810.77577462016632</v>
      </c>
      <c r="BK614" s="6">
        <f>MAX(R614-AM614,0)</f>
        <v>805.84532791439665</v>
      </c>
      <c r="BL614" s="6">
        <f>MAX(S614-AN614,0)</f>
        <v>831.7036275376754</v>
      </c>
      <c r="BM614" s="6">
        <f>MAX(T614-AO614,0)</f>
        <v>856.24500919244952</v>
      </c>
      <c r="BN614" s="6">
        <f>MAX(U614-AP614,0)</f>
        <v>881.28677728273658</v>
      </c>
      <c r="BO614" s="6">
        <f>MAX(V614-AQ614,0)</f>
        <v>868.01840127517892</v>
      </c>
    </row>
    <row r="615" spans="1:67" x14ac:dyDescent="0.3">
      <c r="A615">
        <f t="shared" si="149"/>
        <v>611</v>
      </c>
      <c r="B615">
        <f t="shared" si="138"/>
        <v>471</v>
      </c>
      <c r="C615" s="6">
        <f>AU615*EXP('Capital Market Assumptions'!$B$41+'Capital Market Assumptions'!$B$42*'Random Draws'!B614)</f>
        <v>540.04575897141001</v>
      </c>
      <c r="D615" s="6">
        <f>AV615*EXP('Capital Market Assumptions'!$B$41+'Capital Market Assumptions'!$B$42*'Random Draws'!C614)</f>
        <v>580.0452296088414</v>
      </c>
      <c r="E615" s="6">
        <f>AW615*EXP('Capital Market Assumptions'!$B$41+'Capital Market Assumptions'!$B$42*'Random Draws'!D614)</f>
        <v>610.20406088274729</v>
      </c>
      <c r="F615" s="6">
        <f>AX615*EXP('Capital Market Assumptions'!$B$41+'Capital Market Assumptions'!$B$42*'Random Draws'!E614)</f>
        <v>613.67181641583602</v>
      </c>
      <c r="G615" s="6">
        <f>AY615*EXP('Capital Market Assumptions'!$B$41+'Capital Market Assumptions'!$B$42*'Random Draws'!F614)</f>
        <v>723.53044588920659</v>
      </c>
      <c r="H615" s="6">
        <f>AZ615*EXP('Capital Market Assumptions'!$B$41+'Capital Market Assumptions'!$B$42*'Random Draws'!G614)</f>
        <v>775.47508505433348</v>
      </c>
      <c r="I615" s="6">
        <f>BA615*EXP('Capital Market Assumptions'!$B$41+'Capital Market Assumptions'!$B$42*'Random Draws'!H614)</f>
        <v>786.91792712223344</v>
      </c>
      <c r="J615" s="6">
        <f>BB615*EXP('Capital Market Assumptions'!$B$41+'Capital Market Assumptions'!$B$42*'Random Draws'!I614)</f>
        <v>875.58872428543179</v>
      </c>
      <c r="K615" s="6">
        <f>BC615*EXP('Capital Market Assumptions'!$B$41+'Capital Market Assumptions'!$B$42*'Random Draws'!J614)</f>
        <v>798.91556641699333</v>
      </c>
      <c r="L615" s="6">
        <f>BD615*EXP('Capital Market Assumptions'!$B$41+'Capital Market Assumptions'!$B$42*'Random Draws'!K614)</f>
        <v>842.23479239604842</v>
      </c>
      <c r="M615" s="6">
        <f>BE615*EXP('Capital Market Assumptions'!$B$41+'Capital Market Assumptions'!$B$42*'Random Draws'!L614)</f>
        <v>805.17204481187355</v>
      </c>
      <c r="N615" s="6">
        <f>BF615*EXP('Capital Market Assumptions'!$B$41+'Capital Market Assumptions'!$B$42*'Random Draws'!M614)</f>
        <v>862.21120145995167</v>
      </c>
      <c r="O615" s="6">
        <f>BG615*EXP('Capital Market Assumptions'!$B$41+'Capital Market Assumptions'!$B$42*'Random Draws'!N614)</f>
        <v>882.56761062072246</v>
      </c>
      <c r="P615" s="6">
        <f>BH615*EXP('Capital Market Assumptions'!$B$41+'Capital Market Assumptions'!$B$42*'Random Draws'!O614)</f>
        <v>1058.8090417438825</v>
      </c>
      <c r="Q615" s="6">
        <f>BI615*EXP('Capital Market Assumptions'!$B$41+'Capital Market Assumptions'!$B$42*'Random Draws'!P614)</f>
        <v>1133.6608895834277</v>
      </c>
      <c r="R615" s="6">
        <f>BJ615*EXP('Capital Market Assumptions'!$B$41+'Capital Market Assumptions'!$B$42*'Random Draws'!Q614)</f>
        <v>1182.4726520183392</v>
      </c>
      <c r="S615" s="6">
        <f>BK615*EXP('Capital Market Assumptions'!$B$41+'Capital Market Assumptions'!$B$42*'Random Draws'!R614)</f>
        <v>1083.1522782855272</v>
      </c>
      <c r="T615" s="6">
        <f>BL615*EXP('Capital Market Assumptions'!$B$41+'Capital Market Assumptions'!$B$42*'Random Draws'!S614)</f>
        <v>1219.4116183094702</v>
      </c>
      <c r="U615" s="6">
        <f>BM615*EXP('Capital Market Assumptions'!$B$41+'Capital Market Assumptions'!$B$42*'Random Draws'!T614)</f>
        <v>1253.7355466747813</v>
      </c>
      <c r="V615" s="6">
        <f>BN615*EXP('Capital Market Assumptions'!$B$41+'Capital Market Assumptions'!$B$42*'Random Draws'!U614)</f>
        <v>1351.2699392985646</v>
      </c>
      <c r="X615">
        <f t="shared" si="139"/>
        <v>4.2999999999999261E-2</v>
      </c>
      <c r="Y615">
        <f t="shared" si="140"/>
        <v>1.0600000000000023</v>
      </c>
      <c r="Z615">
        <f t="shared" si="141"/>
        <v>2.0930000000000035</v>
      </c>
      <c r="AA615">
        <f t="shared" si="142"/>
        <v>3.1530000000000058</v>
      </c>
      <c r="AB615">
        <f t="shared" si="143"/>
        <v>4.2659999999999911</v>
      </c>
      <c r="AC615">
        <f t="shared" si="144"/>
        <v>5.3020000000000067</v>
      </c>
      <c r="AD615">
        <f t="shared" si="145"/>
        <v>6.3569999999999993</v>
      </c>
      <c r="AE615">
        <f t="shared" si="146"/>
        <v>7.3900000000000006</v>
      </c>
      <c r="AF615">
        <f t="shared" si="147"/>
        <v>8.3549999999999898</v>
      </c>
      <c r="AG615">
        <f t="shared" si="148"/>
        <v>9.2480000000000047</v>
      </c>
      <c r="AH615">
        <v>9.9540000000000006</v>
      </c>
      <c r="AI615">
        <v>10.536</v>
      </c>
      <c r="AJ615">
        <v>11.061999999999999</v>
      </c>
      <c r="AK615">
        <v>11.587</v>
      </c>
      <c r="AL615">
        <v>12.256</v>
      </c>
      <c r="AM615">
        <v>12.815</v>
      </c>
      <c r="AN615">
        <v>13.287000000000001</v>
      </c>
      <c r="AO615">
        <v>13.785</v>
      </c>
      <c r="AP615">
        <v>14.218999999999999</v>
      </c>
      <c r="AQ615">
        <v>14.718999999999999</v>
      </c>
      <c r="AS615">
        <f t="shared" si="151"/>
        <v>471</v>
      </c>
      <c r="AT615">
        <f t="shared" si="151"/>
        <v>471</v>
      </c>
      <c r="AU615">
        <f t="shared" si="151"/>
        <v>471</v>
      </c>
      <c r="AV615" s="6">
        <f>MAX(C615-X615,0)</f>
        <v>540.00275897141</v>
      </c>
      <c r="AW615" s="6">
        <f>MAX(D615-Y615,0)</f>
        <v>578.98522960884134</v>
      </c>
      <c r="AX615" s="6">
        <f>MAX(E615-Z615,0)</f>
        <v>608.11106088274732</v>
      </c>
      <c r="AY615" s="6">
        <f>MAX(F615-AA615,0)</f>
        <v>610.518816415836</v>
      </c>
      <c r="AZ615" s="6">
        <f>MAX(G615-AB615,0)</f>
        <v>719.26444588920663</v>
      </c>
      <c r="BA615" s="6">
        <f>MAX(H615-AC615,0)</f>
        <v>770.17308505433346</v>
      </c>
      <c r="BB615" s="6">
        <f>MAX(I615-AD615,0)</f>
        <v>780.56092712223347</v>
      </c>
      <c r="BC615" s="6">
        <f>MAX(J615-AE615,0)</f>
        <v>868.19872428543181</v>
      </c>
      <c r="BD615" s="6">
        <f>MAX(K615-AF615,0)</f>
        <v>790.56056641699331</v>
      </c>
      <c r="BE615" s="6">
        <f>MAX(L615-AG615,0)</f>
        <v>832.98679239604837</v>
      </c>
      <c r="BF615" s="6">
        <f>MAX(M615-AH615,0)</f>
        <v>795.2180448118736</v>
      </c>
      <c r="BG615" s="6">
        <f>MAX(N615-AI615,0)</f>
        <v>851.67520145995172</v>
      </c>
      <c r="BH615" s="6">
        <f>MAX(O615-AJ615,0)</f>
        <v>871.50561062072245</v>
      </c>
      <c r="BI615" s="6">
        <f>MAX(P615-AK615,0)</f>
        <v>1047.2220417438825</v>
      </c>
      <c r="BJ615" s="6">
        <f>MAX(Q615-AL615,0)</f>
        <v>1121.4048895834276</v>
      </c>
      <c r="BK615" s="6">
        <f>MAX(R615-AM615,0)</f>
        <v>1169.6576520183391</v>
      </c>
      <c r="BL615" s="6">
        <f>MAX(S615-AN615,0)</f>
        <v>1069.8652782855272</v>
      </c>
      <c r="BM615" s="6">
        <f>MAX(T615-AO615,0)</f>
        <v>1205.6266183094701</v>
      </c>
      <c r="BN615" s="6">
        <f>MAX(U615-AP615,0)</f>
        <v>1239.5165466747812</v>
      </c>
      <c r="BO615" s="6">
        <f>MAX(V615-AQ615,0)</f>
        <v>1336.5509392985646</v>
      </c>
    </row>
    <row r="616" spans="1:67" x14ac:dyDescent="0.3">
      <c r="A616">
        <f t="shared" si="149"/>
        <v>612</v>
      </c>
      <c r="B616">
        <f t="shared" si="138"/>
        <v>471</v>
      </c>
      <c r="C616" s="6">
        <f>AU616*EXP('Capital Market Assumptions'!$B$41+'Capital Market Assumptions'!$B$42*'Random Draws'!B615)</f>
        <v>510.20928143592766</v>
      </c>
      <c r="D616" s="6">
        <f>AV616*EXP('Capital Market Assumptions'!$B$41+'Capital Market Assumptions'!$B$42*'Random Draws'!C615)</f>
        <v>528.06735941955208</v>
      </c>
      <c r="E616" s="6">
        <f>AW616*EXP('Capital Market Assumptions'!$B$41+'Capital Market Assumptions'!$B$42*'Random Draws'!D615)</f>
        <v>619.87101363898569</v>
      </c>
      <c r="F616" s="6">
        <f>AX616*EXP('Capital Market Assumptions'!$B$41+'Capital Market Assumptions'!$B$42*'Random Draws'!E615)</f>
        <v>600.96757877804987</v>
      </c>
      <c r="G616" s="6">
        <f>AY616*EXP('Capital Market Assumptions'!$B$41+'Capital Market Assumptions'!$B$42*'Random Draws'!F615)</f>
        <v>573.00696467479645</v>
      </c>
      <c r="H616" s="6">
        <f>AZ616*EXP('Capital Market Assumptions'!$B$41+'Capital Market Assumptions'!$B$42*'Random Draws'!G615)</f>
        <v>607.55831791726359</v>
      </c>
      <c r="I616" s="6">
        <f>BA616*EXP('Capital Market Assumptions'!$B$41+'Capital Market Assumptions'!$B$42*'Random Draws'!H615)</f>
        <v>668.74002810164916</v>
      </c>
      <c r="J616" s="6">
        <f>BB616*EXP('Capital Market Assumptions'!$B$41+'Capital Market Assumptions'!$B$42*'Random Draws'!I615)</f>
        <v>616.56479015801017</v>
      </c>
      <c r="K616" s="6">
        <f>BC616*EXP('Capital Market Assumptions'!$B$41+'Capital Market Assumptions'!$B$42*'Random Draws'!J615)</f>
        <v>596.5785837124738</v>
      </c>
      <c r="L616" s="6">
        <f>BD616*EXP('Capital Market Assumptions'!$B$41+'Capital Market Assumptions'!$B$42*'Random Draws'!K615)</f>
        <v>614.105931484753</v>
      </c>
      <c r="M616" s="6">
        <f>BE616*EXP('Capital Market Assumptions'!$B$41+'Capital Market Assumptions'!$B$42*'Random Draws'!L615)</f>
        <v>659.49662916187276</v>
      </c>
      <c r="N616" s="6">
        <f>BF616*EXP('Capital Market Assumptions'!$B$41+'Capital Market Assumptions'!$B$42*'Random Draws'!M615)</f>
        <v>641.13470999415131</v>
      </c>
      <c r="O616" s="6">
        <f>BG616*EXP('Capital Market Assumptions'!$B$41+'Capital Market Assumptions'!$B$42*'Random Draws'!N615)</f>
        <v>645.59382815827246</v>
      </c>
      <c r="P616" s="6">
        <f>BH616*EXP('Capital Market Assumptions'!$B$41+'Capital Market Assumptions'!$B$42*'Random Draws'!O615)</f>
        <v>682.41958285612191</v>
      </c>
      <c r="Q616" s="6">
        <f>BI616*EXP('Capital Market Assumptions'!$B$41+'Capital Market Assumptions'!$B$42*'Random Draws'!P615)</f>
        <v>754.02663482901153</v>
      </c>
      <c r="R616" s="6">
        <f>BJ616*EXP('Capital Market Assumptions'!$B$41+'Capital Market Assumptions'!$B$42*'Random Draws'!Q615)</f>
        <v>815.9590892673441</v>
      </c>
      <c r="S616" s="6">
        <f>BK616*EXP('Capital Market Assumptions'!$B$41+'Capital Market Assumptions'!$B$42*'Random Draws'!R615)</f>
        <v>975.34968862679818</v>
      </c>
      <c r="T616" s="6">
        <f>BL616*EXP('Capital Market Assumptions'!$B$41+'Capital Market Assumptions'!$B$42*'Random Draws'!S615)</f>
        <v>997.98533137806339</v>
      </c>
      <c r="U616" s="6">
        <f>BM616*EXP('Capital Market Assumptions'!$B$41+'Capital Market Assumptions'!$B$42*'Random Draws'!T615)</f>
        <v>1009.2166398009582</v>
      </c>
      <c r="V616" s="6">
        <f>BN616*EXP('Capital Market Assumptions'!$B$41+'Capital Market Assumptions'!$B$42*'Random Draws'!U615)</f>
        <v>1009.0193887163276</v>
      </c>
      <c r="X616">
        <f t="shared" si="139"/>
        <v>4.2999999999999261E-2</v>
      </c>
      <c r="Y616">
        <f t="shared" si="140"/>
        <v>1.0600000000000023</v>
      </c>
      <c r="Z616">
        <f t="shared" si="141"/>
        <v>2.0930000000000035</v>
      </c>
      <c r="AA616">
        <f t="shared" si="142"/>
        <v>3.1530000000000058</v>
      </c>
      <c r="AB616">
        <f t="shared" si="143"/>
        <v>4.2659999999999911</v>
      </c>
      <c r="AC616">
        <f t="shared" si="144"/>
        <v>5.3020000000000067</v>
      </c>
      <c r="AD616">
        <f t="shared" si="145"/>
        <v>6.3569999999999993</v>
      </c>
      <c r="AE616">
        <f t="shared" si="146"/>
        <v>7.3900000000000006</v>
      </c>
      <c r="AF616">
        <f t="shared" si="147"/>
        <v>8.3549999999999898</v>
      </c>
      <c r="AG616">
        <f t="shared" si="148"/>
        <v>9.2480000000000047</v>
      </c>
      <c r="AH616">
        <v>9.9540000000000006</v>
      </c>
      <c r="AI616">
        <v>10.536</v>
      </c>
      <c r="AJ616">
        <v>11.061999999999999</v>
      </c>
      <c r="AK616">
        <v>11.587</v>
      </c>
      <c r="AL616">
        <v>12.256</v>
      </c>
      <c r="AM616">
        <v>12.815</v>
      </c>
      <c r="AN616">
        <v>13.287000000000001</v>
      </c>
      <c r="AO616">
        <v>13.785</v>
      </c>
      <c r="AP616">
        <v>14.218999999999999</v>
      </c>
      <c r="AQ616">
        <v>14.718999999999999</v>
      </c>
      <c r="AS616">
        <f t="shared" si="151"/>
        <v>471</v>
      </c>
      <c r="AT616">
        <f t="shared" si="151"/>
        <v>471</v>
      </c>
      <c r="AU616">
        <f t="shared" si="151"/>
        <v>471</v>
      </c>
      <c r="AV616" s="6">
        <f>MAX(C616-X616,0)</f>
        <v>510.16628143592766</v>
      </c>
      <c r="AW616" s="6">
        <f>MAX(D616-Y616,0)</f>
        <v>527.00735941955213</v>
      </c>
      <c r="AX616" s="6">
        <f>MAX(E616-Z616,0)</f>
        <v>617.77801363898573</v>
      </c>
      <c r="AY616" s="6">
        <f>MAX(F616-AA616,0)</f>
        <v>597.81457877804985</v>
      </c>
      <c r="AZ616" s="6">
        <f>MAX(G616-AB616,0)</f>
        <v>568.74096467479649</v>
      </c>
      <c r="BA616" s="6">
        <f>MAX(H616-AC616,0)</f>
        <v>602.25631791726357</v>
      </c>
      <c r="BB616" s="6">
        <f>MAX(I616-AD616,0)</f>
        <v>662.38302810164919</v>
      </c>
      <c r="BC616" s="6">
        <f>MAX(J616-AE616,0)</f>
        <v>609.17479015801018</v>
      </c>
      <c r="BD616" s="6">
        <f>MAX(K616-AF616,0)</f>
        <v>588.22358371247378</v>
      </c>
      <c r="BE616" s="6">
        <f>MAX(L616-AG616,0)</f>
        <v>604.85793148475295</v>
      </c>
      <c r="BF616" s="6">
        <f>MAX(M616-AH616,0)</f>
        <v>649.54262916187281</v>
      </c>
      <c r="BG616" s="6">
        <f>MAX(N616-AI616,0)</f>
        <v>630.59870999415136</v>
      </c>
      <c r="BH616" s="6">
        <f>MAX(O616-AJ616,0)</f>
        <v>634.53182815827245</v>
      </c>
      <c r="BI616" s="6">
        <f>MAX(P616-AK616,0)</f>
        <v>670.83258285612192</v>
      </c>
      <c r="BJ616" s="6">
        <f>MAX(Q616-AL616,0)</f>
        <v>741.77063482901156</v>
      </c>
      <c r="BK616" s="6">
        <f>MAX(R616-AM616,0)</f>
        <v>803.14408926734404</v>
      </c>
      <c r="BL616" s="6">
        <f>MAX(S616-AN616,0)</f>
        <v>962.06268862679815</v>
      </c>
      <c r="BM616" s="6">
        <f>MAX(T616-AO616,0)</f>
        <v>984.20033137806342</v>
      </c>
      <c r="BN616" s="6">
        <f>MAX(U616-AP616,0)</f>
        <v>994.99763980095815</v>
      </c>
      <c r="BO616" s="6">
        <f>MAX(V616-AQ616,0)</f>
        <v>994.30038871632757</v>
      </c>
    </row>
    <row r="617" spans="1:67" x14ac:dyDescent="0.3">
      <c r="A617">
        <f t="shared" si="149"/>
        <v>613</v>
      </c>
      <c r="B617">
        <f t="shared" si="138"/>
        <v>471</v>
      </c>
      <c r="C617" s="6">
        <f>AU617*EXP('Capital Market Assumptions'!$B$41+'Capital Market Assumptions'!$B$42*'Random Draws'!B616)</f>
        <v>470.11720426886916</v>
      </c>
      <c r="D617" s="6">
        <f>AV617*EXP('Capital Market Assumptions'!$B$41+'Capital Market Assumptions'!$B$42*'Random Draws'!C616)</f>
        <v>497.88596264838066</v>
      </c>
      <c r="E617" s="6">
        <f>AW617*EXP('Capital Market Assumptions'!$B$41+'Capital Market Assumptions'!$B$42*'Random Draws'!D616)</f>
        <v>517.76166886866827</v>
      </c>
      <c r="F617" s="6">
        <f>AX617*EXP('Capital Market Assumptions'!$B$41+'Capital Market Assumptions'!$B$42*'Random Draws'!E616)</f>
        <v>510.25677219240021</v>
      </c>
      <c r="G617" s="6">
        <f>AY617*EXP('Capital Market Assumptions'!$B$41+'Capital Market Assumptions'!$B$42*'Random Draws'!F616)</f>
        <v>541.69507116969737</v>
      </c>
      <c r="H617" s="6">
        <f>AZ617*EXP('Capital Market Assumptions'!$B$41+'Capital Market Assumptions'!$B$42*'Random Draws'!G616)</f>
        <v>573.59192069008145</v>
      </c>
      <c r="I617" s="6">
        <f>BA617*EXP('Capital Market Assumptions'!$B$41+'Capital Market Assumptions'!$B$42*'Random Draws'!H616)</f>
        <v>545.68624066309326</v>
      </c>
      <c r="J617" s="6">
        <f>BB617*EXP('Capital Market Assumptions'!$B$41+'Capital Market Assumptions'!$B$42*'Random Draws'!I616)</f>
        <v>550.12989746014011</v>
      </c>
      <c r="K617" s="6">
        <f>BC617*EXP('Capital Market Assumptions'!$B$41+'Capital Market Assumptions'!$B$42*'Random Draws'!J616)</f>
        <v>508.48776185204775</v>
      </c>
      <c r="L617" s="6">
        <f>BD617*EXP('Capital Market Assumptions'!$B$41+'Capital Market Assumptions'!$B$42*'Random Draws'!K616)</f>
        <v>532.28290504952247</v>
      </c>
      <c r="M617" s="6">
        <f>BE617*EXP('Capital Market Assumptions'!$B$41+'Capital Market Assumptions'!$B$42*'Random Draws'!L616)</f>
        <v>552.08806949407483</v>
      </c>
      <c r="N617" s="6">
        <f>BF617*EXP('Capital Market Assumptions'!$B$41+'Capital Market Assumptions'!$B$42*'Random Draws'!M616)</f>
        <v>591.50501738149217</v>
      </c>
      <c r="O617" s="6">
        <f>BG617*EXP('Capital Market Assumptions'!$B$41+'Capital Market Assumptions'!$B$42*'Random Draws'!N616)</f>
        <v>653.4941193594575</v>
      </c>
      <c r="P617" s="6">
        <f>BH617*EXP('Capital Market Assumptions'!$B$41+'Capital Market Assumptions'!$B$42*'Random Draws'!O616)</f>
        <v>654.55803852300301</v>
      </c>
      <c r="Q617" s="6">
        <f>BI617*EXP('Capital Market Assumptions'!$B$41+'Capital Market Assumptions'!$B$42*'Random Draws'!P616)</f>
        <v>644.05324184405458</v>
      </c>
      <c r="R617" s="6">
        <f>BJ617*EXP('Capital Market Assumptions'!$B$41+'Capital Market Assumptions'!$B$42*'Random Draws'!Q616)</f>
        <v>692.19008297484675</v>
      </c>
      <c r="S617" s="6">
        <f>BK617*EXP('Capital Market Assumptions'!$B$41+'Capital Market Assumptions'!$B$42*'Random Draws'!R616)</f>
        <v>737.65203241154484</v>
      </c>
      <c r="T617" s="6">
        <f>BL617*EXP('Capital Market Assumptions'!$B$41+'Capital Market Assumptions'!$B$42*'Random Draws'!S616)</f>
        <v>838.68245023529403</v>
      </c>
      <c r="U617" s="6">
        <f>BM617*EXP('Capital Market Assumptions'!$B$41+'Capital Market Assumptions'!$B$42*'Random Draws'!T616)</f>
        <v>921.71887006380064</v>
      </c>
      <c r="V617" s="6">
        <f>BN617*EXP('Capital Market Assumptions'!$B$41+'Capital Market Assumptions'!$B$42*'Random Draws'!U616)</f>
        <v>960.34547441058885</v>
      </c>
      <c r="X617">
        <f t="shared" si="139"/>
        <v>4.2999999999999261E-2</v>
      </c>
      <c r="Y617">
        <f t="shared" si="140"/>
        <v>1.0600000000000023</v>
      </c>
      <c r="Z617">
        <f t="shared" si="141"/>
        <v>2.0930000000000035</v>
      </c>
      <c r="AA617">
        <f t="shared" si="142"/>
        <v>3.1530000000000058</v>
      </c>
      <c r="AB617">
        <f t="shared" si="143"/>
        <v>4.2659999999999911</v>
      </c>
      <c r="AC617">
        <f t="shared" si="144"/>
        <v>5.3020000000000067</v>
      </c>
      <c r="AD617">
        <f t="shared" si="145"/>
        <v>6.3569999999999993</v>
      </c>
      <c r="AE617">
        <f t="shared" si="146"/>
        <v>7.3900000000000006</v>
      </c>
      <c r="AF617">
        <f t="shared" si="147"/>
        <v>8.3549999999999898</v>
      </c>
      <c r="AG617">
        <f t="shared" si="148"/>
        <v>9.2480000000000047</v>
      </c>
      <c r="AH617">
        <v>9.9540000000000006</v>
      </c>
      <c r="AI617">
        <v>10.536</v>
      </c>
      <c r="AJ617">
        <v>11.061999999999999</v>
      </c>
      <c r="AK617">
        <v>11.587</v>
      </c>
      <c r="AL617">
        <v>12.256</v>
      </c>
      <c r="AM617">
        <v>12.815</v>
      </c>
      <c r="AN617">
        <v>13.287000000000001</v>
      </c>
      <c r="AO617">
        <v>13.785</v>
      </c>
      <c r="AP617">
        <v>14.218999999999999</v>
      </c>
      <c r="AQ617">
        <v>14.718999999999999</v>
      </c>
      <c r="AS617">
        <f t="shared" si="151"/>
        <v>471</v>
      </c>
      <c r="AT617">
        <f t="shared" si="151"/>
        <v>471</v>
      </c>
      <c r="AU617">
        <f t="shared" si="151"/>
        <v>471</v>
      </c>
      <c r="AV617" s="6">
        <f>MAX(C617-X617,0)</f>
        <v>470.07420426886915</v>
      </c>
      <c r="AW617" s="6">
        <f>MAX(D617-Y617,0)</f>
        <v>496.82596264838065</v>
      </c>
      <c r="AX617" s="6">
        <f>MAX(E617-Z617,0)</f>
        <v>515.66866886866831</v>
      </c>
      <c r="AY617" s="6">
        <f>MAX(F617-AA617,0)</f>
        <v>507.10377219240019</v>
      </c>
      <c r="AZ617" s="6">
        <f>MAX(G617-AB617,0)</f>
        <v>537.42907116969741</v>
      </c>
      <c r="BA617" s="6">
        <f>MAX(H617-AC617,0)</f>
        <v>568.28992069008143</v>
      </c>
      <c r="BB617" s="6">
        <f>MAX(I617-AD617,0)</f>
        <v>539.32924066309329</v>
      </c>
      <c r="BC617" s="6">
        <f>MAX(J617-AE617,0)</f>
        <v>542.73989746014013</v>
      </c>
      <c r="BD617" s="6">
        <f>MAX(K617-AF617,0)</f>
        <v>500.13276185204779</v>
      </c>
      <c r="BE617" s="6">
        <f>MAX(L617-AG617,0)</f>
        <v>523.03490504952242</v>
      </c>
      <c r="BF617" s="6">
        <f>MAX(M617-AH617,0)</f>
        <v>542.13406949407488</v>
      </c>
      <c r="BG617" s="6">
        <f>MAX(N617-AI617,0)</f>
        <v>580.96901738149222</v>
      </c>
      <c r="BH617" s="6">
        <f>MAX(O617-AJ617,0)</f>
        <v>642.43211935945749</v>
      </c>
      <c r="BI617" s="6">
        <f>MAX(P617-AK617,0)</f>
        <v>642.97103852300302</v>
      </c>
      <c r="BJ617" s="6">
        <f>MAX(Q617-AL617,0)</f>
        <v>631.79724184405461</v>
      </c>
      <c r="BK617" s="6">
        <f>MAX(R617-AM617,0)</f>
        <v>679.37508297484669</v>
      </c>
      <c r="BL617" s="6">
        <f>MAX(S617-AN617,0)</f>
        <v>724.3650324115448</v>
      </c>
      <c r="BM617" s="6">
        <f>MAX(T617-AO617,0)</f>
        <v>824.89745023529406</v>
      </c>
      <c r="BN617" s="6">
        <f>MAX(U617-AP617,0)</f>
        <v>907.49987006380059</v>
      </c>
      <c r="BO617" s="6">
        <f>MAX(V617-AQ617,0)</f>
        <v>945.6264744105888</v>
      </c>
    </row>
    <row r="618" spans="1:67" x14ac:dyDescent="0.3">
      <c r="A618">
        <f t="shared" si="149"/>
        <v>614</v>
      </c>
      <c r="B618">
        <f t="shared" si="138"/>
        <v>471</v>
      </c>
      <c r="C618" s="6">
        <f>AU618*EXP('Capital Market Assumptions'!$B$41+'Capital Market Assumptions'!$B$42*'Random Draws'!B617)</f>
        <v>521.06687239542089</v>
      </c>
      <c r="D618" s="6">
        <f>AV618*EXP('Capital Market Assumptions'!$B$41+'Capital Market Assumptions'!$B$42*'Random Draws'!C617)</f>
        <v>537.29018429340499</v>
      </c>
      <c r="E618" s="6">
        <f>AW618*EXP('Capital Market Assumptions'!$B$41+'Capital Market Assumptions'!$B$42*'Random Draws'!D617)</f>
        <v>608.44763732884121</v>
      </c>
      <c r="F618" s="6">
        <f>AX618*EXP('Capital Market Assumptions'!$B$41+'Capital Market Assumptions'!$B$42*'Random Draws'!E617)</f>
        <v>732.18873389895896</v>
      </c>
      <c r="G618" s="6">
        <f>AY618*EXP('Capital Market Assumptions'!$B$41+'Capital Market Assumptions'!$B$42*'Random Draws'!F617)</f>
        <v>774.82313453669576</v>
      </c>
      <c r="H618" s="6">
        <f>AZ618*EXP('Capital Market Assumptions'!$B$41+'Capital Market Assumptions'!$B$42*'Random Draws'!G617)</f>
        <v>786.77497989641779</v>
      </c>
      <c r="I618" s="6">
        <f>BA618*EXP('Capital Market Assumptions'!$B$41+'Capital Market Assumptions'!$B$42*'Random Draws'!H617)</f>
        <v>926.61584502003359</v>
      </c>
      <c r="J618" s="6">
        <f>BB618*EXP('Capital Market Assumptions'!$B$41+'Capital Market Assumptions'!$B$42*'Random Draws'!I617)</f>
        <v>1048.2287412832138</v>
      </c>
      <c r="K618" s="6">
        <f>BC618*EXP('Capital Market Assumptions'!$B$41+'Capital Market Assumptions'!$B$42*'Random Draws'!J617)</f>
        <v>1101.5266463232231</v>
      </c>
      <c r="L618" s="6">
        <f>BD618*EXP('Capital Market Assumptions'!$B$41+'Capital Market Assumptions'!$B$42*'Random Draws'!K617)</f>
        <v>1106.5703516994151</v>
      </c>
      <c r="M618" s="6">
        <f>BE618*EXP('Capital Market Assumptions'!$B$41+'Capital Market Assumptions'!$B$42*'Random Draws'!L617)</f>
        <v>1333.5893868174928</v>
      </c>
      <c r="N618" s="6">
        <f>BF618*EXP('Capital Market Assumptions'!$B$41+'Capital Market Assumptions'!$B$42*'Random Draws'!M617)</f>
        <v>1471.62789557054</v>
      </c>
      <c r="O618" s="6">
        <f>BG618*EXP('Capital Market Assumptions'!$B$41+'Capital Market Assumptions'!$B$42*'Random Draws'!N617)</f>
        <v>1544.170192913236</v>
      </c>
      <c r="P618" s="6">
        <f>BH618*EXP('Capital Market Assumptions'!$B$41+'Capital Market Assumptions'!$B$42*'Random Draws'!O617)</f>
        <v>1788.8383402963705</v>
      </c>
      <c r="Q618" s="6">
        <f>BI618*EXP('Capital Market Assumptions'!$B$41+'Capital Market Assumptions'!$B$42*'Random Draws'!P617)</f>
        <v>1808.8300751893116</v>
      </c>
      <c r="R618" s="6">
        <f>BJ618*EXP('Capital Market Assumptions'!$B$41+'Capital Market Assumptions'!$B$42*'Random Draws'!Q617)</f>
        <v>2214.6027692845082</v>
      </c>
      <c r="S618" s="6">
        <f>BK618*EXP('Capital Market Assumptions'!$B$41+'Capital Market Assumptions'!$B$42*'Random Draws'!R617)</f>
        <v>2281.7950440758659</v>
      </c>
      <c r="T618" s="6">
        <f>BL618*EXP('Capital Market Assumptions'!$B$41+'Capital Market Assumptions'!$B$42*'Random Draws'!S617)</f>
        <v>2461.4303366486592</v>
      </c>
      <c r="U618" s="6">
        <f>BM618*EXP('Capital Market Assumptions'!$B$41+'Capital Market Assumptions'!$B$42*'Random Draws'!T617)</f>
        <v>2525.3832386015656</v>
      </c>
      <c r="V618" s="6">
        <f>BN618*EXP('Capital Market Assumptions'!$B$41+'Capital Market Assumptions'!$B$42*'Random Draws'!U617)</f>
        <v>2816.0439840838553</v>
      </c>
      <c r="X618">
        <f t="shared" si="139"/>
        <v>4.2999999999999261E-2</v>
      </c>
      <c r="Y618">
        <f t="shared" si="140"/>
        <v>1.0600000000000023</v>
      </c>
      <c r="Z618">
        <f t="shared" si="141"/>
        <v>2.0930000000000035</v>
      </c>
      <c r="AA618">
        <f t="shared" si="142"/>
        <v>3.1530000000000058</v>
      </c>
      <c r="AB618">
        <f t="shared" si="143"/>
        <v>4.2659999999999911</v>
      </c>
      <c r="AC618">
        <f t="shared" si="144"/>
        <v>5.3020000000000067</v>
      </c>
      <c r="AD618">
        <f t="shared" si="145"/>
        <v>6.3569999999999993</v>
      </c>
      <c r="AE618">
        <f t="shared" si="146"/>
        <v>7.3900000000000006</v>
      </c>
      <c r="AF618">
        <f t="shared" si="147"/>
        <v>8.3549999999999898</v>
      </c>
      <c r="AG618">
        <f t="shared" si="148"/>
        <v>9.2480000000000047</v>
      </c>
      <c r="AH618">
        <v>9.9540000000000006</v>
      </c>
      <c r="AI618">
        <v>10.536</v>
      </c>
      <c r="AJ618">
        <v>11.061999999999999</v>
      </c>
      <c r="AK618">
        <v>11.587</v>
      </c>
      <c r="AL618">
        <v>12.256</v>
      </c>
      <c r="AM618">
        <v>12.815</v>
      </c>
      <c r="AN618">
        <v>13.287000000000001</v>
      </c>
      <c r="AO618">
        <v>13.785</v>
      </c>
      <c r="AP618">
        <v>14.218999999999999</v>
      </c>
      <c r="AQ618">
        <v>14.718999999999999</v>
      </c>
      <c r="AS618">
        <f t="shared" si="151"/>
        <v>471</v>
      </c>
      <c r="AT618">
        <f t="shared" si="151"/>
        <v>471</v>
      </c>
      <c r="AU618">
        <f t="shared" si="151"/>
        <v>471</v>
      </c>
      <c r="AV618" s="6">
        <f>MAX(C618-X618,0)</f>
        <v>521.02387239542088</v>
      </c>
      <c r="AW618" s="6">
        <f>MAX(D618-Y618,0)</f>
        <v>536.23018429340505</v>
      </c>
      <c r="AX618" s="6">
        <f>MAX(E618-Z618,0)</f>
        <v>606.35463732884125</v>
      </c>
      <c r="AY618" s="6">
        <f>MAX(F618-AA618,0)</f>
        <v>729.03573389895894</v>
      </c>
      <c r="AZ618" s="6">
        <f>MAX(G618-AB618,0)</f>
        <v>770.5571345366958</v>
      </c>
      <c r="BA618" s="6">
        <f>MAX(H618-AC618,0)</f>
        <v>781.47297989641777</v>
      </c>
      <c r="BB618" s="6">
        <f>MAX(I618-AD618,0)</f>
        <v>920.25884502003362</v>
      </c>
      <c r="BC618" s="6">
        <f>MAX(J618-AE618,0)</f>
        <v>1040.8387412832137</v>
      </c>
      <c r="BD618" s="6">
        <f>MAX(K618-AF618,0)</f>
        <v>1093.1716463232231</v>
      </c>
      <c r="BE618" s="6">
        <f>MAX(L618-AG618,0)</f>
        <v>1097.3223516994151</v>
      </c>
      <c r="BF618" s="6">
        <f>MAX(M618-AH618,0)</f>
        <v>1323.6353868174929</v>
      </c>
      <c r="BG618" s="6">
        <f>MAX(N618-AI618,0)</f>
        <v>1461.0918955705399</v>
      </c>
      <c r="BH618" s="6">
        <f>MAX(O618-AJ618,0)</f>
        <v>1533.1081929132361</v>
      </c>
      <c r="BI618" s="6">
        <f>MAX(P618-AK618,0)</f>
        <v>1777.2513402963705</v>
      </c>
      <c r="BJ618" s="6">
        <f>MAX(Q618-AL618,0)</f>
        <v>1796.5740751893115</v>
      </c>
      <c r="BK618" s="6">
        <f>MAX(R618-AM618,0)</f>
        <v>2201.7877692845082</v>
      </c>
      <c r="BL618" s="6">
        <f>MAX(S618-AN618,0)</f>
        <v>2268.5080440758661</v>
      </c>
      <c r="BM618" s="6">
        <f>MAX(T618-AO618,0)</f>
        <v>2447.6453366486594</v>
      </c>
      <c r="BN618" s="6">
        <f>MAX(U618-AP618,0)</f>
        <v>2511.1642386015656</v>
      </c>
      <c r="BO618" s="6">
        <f>MAX(V618-AQ618,0)</f>
        <v>2801.3249840838553</v>
      </c>
    </row>
    <row r="619" spans="1:67" x14ac:dyDescent="0.3">
      <c r="A619">
        <f t="shared" si="149"/>
        <v>615</v>
      </c>
      <c r="B619">
        <f t="shared" si="138"/>
        <v>471</v>
      </c>
      <c r="C619" s="6">
        <f>AU619*EXP('Capital Market Assumptions'!$B$41+'Capital Market Assumptions'!$B$42*'Random Draws'!B618)</f>
        <v>448.84736355284701</v>
      </c>
      <c r="D619" s="6">
        <f>AV619*EXP('Capital Market Assumptions'!$B$41+'Capital Market Assumptions'!$B$42*'Random Draws'!C618)</f>
        <v>470.1943090458854</v>
      </c>
      <c r="E619" s="6">
        <f>AW619*EXP('Capital Market Assumptions'!$B$41+'Capital Market Assumptions'!$B$42*'Random Draws'!D618)</f>
        <v>451.71309395683363</v>
      </c>
      <c r="F619" s="6">
        <f>AX619*EXP('Capital Market Assumptions'!$B$41+'Capital Market Assumptions'!$B$42*'Random Draws'!E618)</f>
        <v>457.80666197009418</v>
      </c>
      <c r="G619" s="6">
        <f>AY619*EXP('Capital Market Assumptions'!$B$41+'Capital Market Assumptions'!$B$42*'Random Draws'!F618)</f>
        <v>490.89345216750326</v>
      </c>
      <c r="H619" s="6">
        <f>AZ619*EXP('Capital Market Assumptions'!$B$41+'Capital Market Assumptions'!$B$42*'Random Draws'!G618)</f>
        <v>444.16516524768434</v>
      </c>
      <c r="I619" s="6">
        <f>BA619*EXP('Capital Market Assumptions'!$B$41+'Capital Market Assumptions'!$B$42*'Random Draws'!H618)</f>
        <v>497.26234997846478</v>
      </c>
      <c r="J619" s="6">
        <f>BB619*EXP('Capital Market Assumptions'!$B$41+'Capital Market Assumptions'!$B$42*'Random Draws'!I618)</f>
        <v>504.88995131483387</v>
      </c>
      <c r="K619" s="6">
        <f>BC619*EXP('Capital Market Assumptions'!$B$41+'Capital Market Assumptions'!$B$42*'Random Draws'!J618)</f>
        <v>470.73077214014739</v>
      </c>
      <c r="L619" s="6">
        <f>BD619*EXP('Capital Market Assumptions'!$B$41+'Capital Market Assumptions'!$B$42*'Random Draws'!K618)</f>
        <v>553.35633790748636</v>
      </c>
      <c r="M619" s="6">
        <f>BE619*EXP('Capital Market Assumptions'!$B$41+'Capital Market Assumptions'!$B$42*'Random Draws'!L618)</f>
        <v>541.58586035769827</v>
      </c>
      <c r="N619" s="6">
        <f>BF619*EXP('Capital Market Assumptions'!$B$41+'Capital Market Assumptions'!$B$42*'Random Draws'!M618)</f>
        <v>576.856964139468</v>
      </c>
      <c r="O619" s="6">
        <f>BG619*EXP('Capital Market Assumptions'!$B$41+'Capital Market Assumptions'!$B$42*'Random Draws'!N618)</f>
        <v>582.98447457758368</v>
      </c>
      <c r="P619" s="6">
        <f>BH619*EXP('Capital Market Assumptions'!$B$41+'Capital Market Assumptions'!$B$42*'Random Draws'!O618)</f>
        <v>772.72056300434872</v>
      </c>
      <c r="Q619" s="6">
        <f>BI619*EXP('Capital Market Assumptions'!$B$41+'Capital Market Assumptions'!$B$42*'Random Draws'!P618)</f>
        <v>857.21396166358113</v>
      </c>
      <c r="R619" s="6">
        <f>BJ619*EXP('Capital Market Assumptions'!$B$41+'Capital Market Assumptions'!$B$42*'Random Draws'!Q618)</f>
        <v>954.23838542638134</v>
      </c>
      <c r="S619" s="6">
        <f>BK619*EXP('Capital Market Assumptions'!$B$41+'Capital Market Assumptions'!$B$42*'Random Draws'!R618)</f>
        <v>1032.2095669358066</v>
      </c>
      <c r="T619" s="6">
        <f>BL619*EXP('Capital Market Assumptions'!$B$41+'Capital Market Assumptions'!$B$42*'Random Draws'!S618)</f>
        <v>1012.4724079749844</v>
      </c>
      <c r="U619" s="6">
        <f>BM619*EXP('Capital Market Assumptions'!$B$41+'Capital Market Assumptions'!$B$42*'Random Draws'!T618)</f>
        <v>986.8841572437633</v>
      </c>
      <c r="V619" s="6">
        <f>BN619*EXP('Capital Market Assumptions'!$B$41+'Capital Market Assumptions'!$B$42*'Random Draws'!U618)</f>
        <v>925.13020823534055</v>
      </c>
      <c r="X619">
        <f t="shared" si="139"/>
        <v>4.2999999999999261E-2</v>
      </c>
      <c r="Y619">
        <f t="shared" si="140"/>
        <v>1.0600000000000023</v>
      </c>
      <c r="Z619">
        <f t="shared" si="141"/>
        <v>2.0930000000000035</v>
      </c>
      <c r="AA619">
        <f t="shared" si="142"/>
        <v>3.1530000000000058</v>
      </c>
      <c r="AB619">
        <f t="shared" si="143"/>
        <v>4.2659999999999911</v>
      </c>
      <c r="AC619">
        <f t="shared" si="144"/>
        <v>5.3020000000000067</v>
      </c>
      <c r="AD619">
        <f t="shared" si="145"/>
        <v>6.3569999999999993</v>
      </c>
      <c r="AE619">
        <f t="shared" si="146"/>
        <v>7.3900000000000006</v>
      </c>
      <c r="AF619">
        <f t="shared" si="147"/>
        <v>8.3549999999999898</v>
      </c>
      <c r="AG619">
        <f t="shared" si="148"/>
        <v>9.2480000000000047</v>
      </c>
      <c r="AH619">
        <v>9.9540000000000006</v>
      </c>
      <c r="AI619">
        <v>10.536</v>
      </c>
      <c r="AJ619">
        <v>11.061999999999999</v>
      </c>
      <c r="AK619">
        <v>11.587</v>
      </c>
      <c r="AL619">
        <v>12.256</v>
      </c>
      <c r="AM619">
        <v>12.815</v>
      </c>
      <c r="AN619">
        <v>13.287000000000001</v>
      </c>
      <c r="AO619">
        <v>13.785</v>
      </c>
      <c r="AP619">
        <v>14.218999999999999</v>
      </c>
      <c r="AQ619">
        <v>14.718999999999999</v>
      </c>
      <c r="AS619">
        <f t="shared" si="151"/>
        <v>471</v>
      </c>
      <c r="AT619">
        <f t="shared" si="151"/>
        <v>471</v>
      </c>
      <c r="AU619">
        <f t="shared" si="151"/>
        <v>471</v>
      </c>
      <c r="AV619" s="6">
        <f>MAX(C619-X619,0)</f>
        <v>448.80436355284701</v>
      </c>
      <c r="AW619" s="6">
        <f>MAX(D619-Y619,0)</f>
        <v>469.1343090458854</v>
      </c>
      <c r="AX619" s="6">
        <f>MAX(E619-Z619,0)</f>
        <v>449.62009395683361</v>
      </c>
      <c r="AY619" s="6">
        <f>MAX(F619-AA619,0)</f>
        <v>454.65366197009416</v>
      </c>
      <c r="AZ619" s="6">
        <f>MAX(G619-AB619,0)</f>
        <v>486.62745216750329</v>
      </c>
      <c r="BA619" s="6">
        <f>MAX(H619-AC619,0)</f>
        <v>438.86316524768432</v>
      </c>
      <c r="BB619" s="6">
        <f>MAX(I619-AD619,0)</f>
        <v>490.90534997846476</v>
      </c>
      <c r="BC619" s="6">
        <f>MAX(J619-AE619,0)</f>
        <v>497.49995131483388</v>
      </c>
      <c r="BD619" s="6">
        <f>MAX(K619-AF619,0)</f>
        <v>462.37577214014743</v>
      </c>
      <c r="BE619" s="6">
        <f>MAX(L619-AG619,0)</f>
        <v>544.10833790748632</v>
      </c>
      <c r="BF619" s="6">
        <f>MAX(M619-AH619,0)</f>
        <v>531.63186035769832</v>
      </c>
      <c r="BG619" s="6">
        <f>MAX(N619-AI619,0)</f>
        <v>566.32096413946806</v>
      </c>
      <c r="BH619" s="6">
        <f>MAX(O619-AJ619,0)</f>
        <v>571.92247457758367</v>
      </c>
      <c r="BI619" s="6">
        <f>MAX(P619-AK619,0)</f>
        <v>761.13356300434873</v>
      </c>
      <c r="BJ619" s="6">
        <f>MAX(Q619-AL619,0)</f>
        <v>844.95796166358116</v>
      </c>
      <c r="BK619" s="6">
        <f>MAX(R619-AM619,0)</f>
        <v>941.42338542638129</v>
      </c>
      <c r="BL619" s="6">
        <f>MAX(S619-AN619,0)</f>
        <v>1018.9225669358066</v>
      </c>
      <c r="BM619" s="6">
        <f>MAX(T619-AO619,0)</f>
        <v>998.68740797498447</v>
      </c>
      <c r="BN619" s="6">
        <f>MAX(U619-AP619,0)</f>
        <v>972.66515724376325</v>
      </c>
      <c r="BO619" s="6">
        <f>MAX(V619-AQ619,0)</f>
        <v>910.4112082353405</v>
      </c>
    </row>
    <row r="620" spans="1:67" x14ac:dyDescent="0.3">
      <c r="A620">
        <f t="shared" si="149"/>
        <v>616</v>
      </c>
      <c r="B620">
        <f t="shared" si="138"/>
        <v>471</v>
      </c>
      <c r="C620" s="6">
        <f>AU620*EXP('Capital Market Assumptions'!$B$41+'Capital Market Assumptions'!$B$42*'Random Draws'!B619)</f>
        <v>508.37350608521194</v>
      </c>
      <c r="D620" s="6">
        <f>AV620*EXP('Capital Market Assumptions'!$B$41+'Capital Market Assumptions'!$B$42*'Random Draws'!C619)</f>
        <v>547.39090638192386</v>
      </c>
      <c r="E620" s="6">
        <f>AW620*EXP('Capital Market Assumptions'!$B$41+'Capital Market Assumptions'!$B$42*'Random Draws'!D619)</f>
        <v>558.6012100540853</v>
      </c>
      <c r="F620" s="6">
        <f>AX620*EXP('Capital Market Assumptions'!$B$41+'Capital Market Assumptions'!$B$42*'Random Draws'!E619)</f>
        <v>578.45116890893109</v>
      </c>
      <c r="G620" s="6">
        <f>AY620*EXP('Capital Market Assumptions'!$B$41+'Capital Market Assumptions'!$B$42*'Random Draws'!F619)</f>
        <v>609.30852127881758</v>
      </c>
      <c r="H620" s="6">
        <f>AZ620*EXP('Capital Market Assumptions'!$B$41+'Capital Market Assumptions'!$B$42*'Random Draws'!G619)</f>
        <v>729.53047017953247</v>
      </c>
      <c r="I620" s="6">
        <f>BA620*EXP('Capital Market Assumptions'!$B$41+'Capital Market Assumptions'!$B$42*'Random Draws'!H619)</f>
        <v>888.88331575723578</v>
      </c>
      <c r="J620" s="6">
        <f>BB620*EXP('Capital Market Assumptions'!$B$41+'Capital Market Assumptions'!$B$42*'Random Draws'!I619)</f>
        <v>887.20630649526868</v>
      </c>
      <c r="K620" s="6">
        <f>BC620*EXP('Capital Market Assumptions'!$B$41+'Capital Market Assumptions'!$B$42*'Random Draws'!J619)</f>
        <v>813.94882225299102</v>
      </c>
      <c r="L620" s="6">
        <f>BD620*EXP('Capital Market Assumptions'!$B$41+'Capital Market Assumptions'!$B$42*'Random Draws'!K619)</f>
        <v>801.77207145194836</v>
      </c>
      <c r="M620" s="6">
        <f>BE620*EXP('Capital Market Assumptions'!$B$41+'Capital Market Assumptions'!$B$42*'Random Draws'!L619)</f>
        <v>822.72362763581009</v>
      </c>
      <c r="N620" s="6">
        <f>BF620*EXP('Capital Market Assumptions'!$B$41+'Capital Market Assumptions'!$B$42*'Random Draws'!M619)</f>
        <v>879.65309529334479</v>
      </c>
      <c r="O620" s="6">
        <f>BG620*EXP('Capital Market Assumptions'!$B$41+'Capital Market Assumptions'!$B$42*'Random Draws'!N619)</f>
        <v>935.60840140918549</v>
      </c>
      <c r="P620" s="6">
        <f>BH620*EXP('Capital Market Assumptions'!$B$41+'Capital Market Assumptions'!$B$42*'Random Draws'!O619)</f>
        <v>952.54269686001589</v>
      </c>
      <c r="Q620" s="6">
        <f>BI620*EXP('Capital Market Assumptions'!$B$41+'Capital Market Assumptions'!$B$42*'Random Draws'!P619)</f>
        <v>942.32043549751381</v>
      </c>
      <c r="R620" s="6">
        <f>BJ620*EXP('Capital Market Assumptions'!$B$41+'Capital Market Assumptions'!$B$42*'Random Draws'!Q619)</f>
        <v>1023.3312878378815</v>
      </c>
      <c r="S620" s="6">
        <f>BK620*EXP('Capital Market Assumptions'!$B$41+'Capital Market Assumptions'!$B$42*'Random Draws'!R619)</f>
        <v>901.40889867934607</v>
      </c>
      <c r="T620" s="6">
        <f>BL620*EXP('Capital Market Assumptions'!$B$41+'Capital Market Assumptions'!$B$42*'Random Draws'!S619)</f>
        <v>923.18791866233198</v>
      </c>
      <c r="U620" s="6">
        <f>BM620*EXP('Capital Market Assumptions'!$B$41+'Capital Market Assumptions'!$B$42*'Random Draws'!T619)</f>
        <v>1001.9004223616871</v>
      </c>
      <c r="V620" s="6">
        <f>BN620*EXP('Capital Market Assumptions'!$B$41+'Capital Market Assumptions'!$B$42*'Random Draws'!U619)</f>
        <v>1081.2484463554597</v>
      </c>
      <c r="X620">
        <f t="shared" si="139"/>
        <v>4.2999999999999261E-2</v>
      </c>
      <c r="Y620">
        <f t="shared" si="140"/>
        <v>1.0600000000000023</v>
      </c>
      <c r="Z620">
        <f t="shared" si="141"/>
        <v>2.0930000000000035</v>
      </c>
      <c r="AA620">
        <f t="shared" si="142"/>
        <v>3.1530000000000058</v>
      </c>
      <c r="AB620">
        <f t="shared" si="143"/>
        <v>4.2659999999999911</v>
      </c>
      <c r="AC620">
        <f t="shared" si="144"/>
        <v>5.3020000000000067</v>
      </c>
      <c r="AD620">
        <f t="shared" si="145"/>
        <v>6.3569999999999993</v>
      </c>
      <c r="AE620">
        <f t="shared" si="146"/>
        <v>7.3900000000000006</v>
      </c>
      <c r="AF620">
        <f t="shared" si="147"/>
        <v>8.3549999999999898</v>
      </c>
      <c r="AG620">
        <f t="shared" si="148"/>
        <v>9.2480000000000047</v>
      </c>
      <c r="AH620">
        <v>9.9540000000000006</v>
      </c>
      <c r="AI620">
        <v>10.536</v>
      </c>
      <c r="AJ620">
        <v>11.061999999999999</v>
      </c>
      <c r="AK620">
        <v>11.587</v>
      </c>
      <c r="AL620">
        <v>12.256</v>
      </c>
      <c r="AM620">
        <v>12.815</v>
      </c>
      <c r="AN620">
        <v>13.287000000000001</v>
      </c>
      <c r="AO620">
        <v>13.785</v>
      </c>
      <c r="AP620">
        <v>14.218999999999999</v>
      </c>
      <c r="AQ620">
        <v>14.718999999999999</v>
      </c>
      <c r="AS620">
        <f t="shared" si="151"/>
        <v>471</v>
      </c>
      <c r="AT620">
        <f t="shared" si="151"/>
        <v>471</v>
      </c>
      <c r="AU620">
        <f t="shared" si="151"/>
        <v>471</v>
      </c>
      <c r="AV620" s="6">
        <f>MAX(C620-X620,0)</f>
        <v>508.33050608521194</v>
      </c>
      <c r="AW620" s="6">
        <f>MAX(D620-Y620,0)</f>
        <v>546.3309063819238</v>
      </c>
      <c r="AX620" s="6">
        <f>MAX(E620-Z620,0)</f>
        <v>556.50821005408534</v>
      </c>
      <c r="AY620" s="6">
        <f>MAX(F620-AA620,0)</f>
        <v>575.29816890893107</v>
      </c>
      <c r="AZ620" s="6">
        <f>MAX(G620-AB620,0)</f>
        <v>605.04252127881762</v>
      </c>
      <c r="BA620" s="6">
        <f>MAX(H620-AC620,0)</f>
        <v>724.22847017953245</v>
      </c>
      <c r="BB620" s="6">
        <f>MAX(I620-AD620,0)</f>
        <v>882.52631575723581</v>
      </c>
      <c r="BC620" s="6">
        <f>MAX(J620-AE620,0)</f>
        <v>879.81630649526869</v>
      </c>
      <c r="BD620" s="6">
        <f>MAX(K620-AF620,0)</f>
        <v>805.593822252991</v>
      </c>
      <c r="BE620" s="6">
        <f>MAX(L620-AG620,0)</f>
        <v>792.52407145194832</v>
      </c>
      <c r="BF620" s="6">
        <f>MAX(M620-AH620,0)</f>
        <v>812.76962763581014</v>
      </c>
      <c r="BG620" s="6">
        <f>MAX(N620-AI620,0)</f>
        <v>869.11709529334485</v>
      </c>
      <c r="BH620" s="6">
        <f>MAX(O620-AJ620,0)</f>
        <v>924.54640140918548</v>
      </c>
      <c r="BI620" s="6">
        <f>MAX(P620-AK620,0)</f>
        <v>940.95569686001591</v>
      </c>
      <c r="BJ620" s="6">
        <f>MAX(Q620-AL620,0)</f>
        <v>930.06443549751384</v>
      </c>
      <c r="BK620" s="6">
        <f>MAX(R620-AM620,0)</f>
        <v>1010.5162878378815</v>
      </c>
      <c r="BL620" s="6">
        <f>MAX(S620-AN620,0)</f>
        <v>888.12189867934603</v>
      </c>
      <c r="BM620" s="6">
        <f>MAX(T620-AO620,0)</f>
        <v>909.40291866233201</v>
      </c>
      <c r="BN620" s="6">
        <f>MAX(U620-AP620,0)</f>
        <v>987.68142236168705</v>
      </c>
      <c r="BO620" s="6">
        <f>MAX(V620-AQ620,0)</f>
        <v>1066.5294463554596</v>
      </c>
    </row>
    <row r="621" spans="1:67" x14ac:dyDescent="0.3">
      <c r="A621">
        <f t="shared" si="149"/>
        <v>617</v>
      </c>
      <c r="B621">
        <f t="shared" si="138"/>
        <v>471</v>
      </c>
      <c r="C621" s="6">
        <f>AU621*EXP('Capital Market Assumptions'!$B$41+'Capital Market Assumptions'!$B$42*'Random Draws'!B620)</f>
        <v>530.79757006212219</v>
      </c>
      <c r="D621" s="6">
        <f>AV621*EXP('Capital Market Assumptions'!$B$41+'Capital Market Assumptions'!$B$42*'Random Draws'!C620)</f>
        <v>534.79330382158332</v>
      </c>
      <c r="E621" s="6">
        <f>AW621*EXP('Capital Market Assumptions'!$B$41+'Capital Market Assumptions'!$B$42*'Random Draws'!D620)</f>
        <v>567.21209926825122</v>
      </c>
      <c r="F621" s="6">
        <f>AX621*EXP('Capital Market Assumptions'!$B$41+'Capital Market Assumptions'!$B$42*'Random Draws'!E620)</f>
        <v>701.20527206444513</v>
      </c>
      <c r="G621" s="6">
        <f>AY621*EXP('Capital Market Assumptions'!$B$41+'Capital Market Assumptions'!$B$42*'Random Draws'!F620)</f>
        <v>752.1187770016835</v>
      </c>
      <c r="H621" s="6">
        <f>AZ621*EXP('Capital Market Assumptions'!$B$41+'Capital Market Assumptions'!$B$42*'Random Draws'!G620)</f>
        <v>853.79117948322437</v>
      </c>
      <c r="I621" s="6">
        <f>BA621*EXP('Capital Market Assumptions'!$B$41+'Capital Market Assumptions'!$B$42*'Random Draws'!H620)</f>
        <v>907.22276715063549</v>
      </c>
      <c r="J621" s="6">
        <f>BB621*EXP('Capital Market Assumptions'!$B$41+'Capital Market Assumptions'!$B$42*'Random Draws'!I620)</f>
        <v>898.31485215720249</v>
      </c>
      <c r="K621" s="6">
        <f>BC621*EXP('Capital Market Assumptions'!$B$41+'Capital Market Assumptions'!$B$42*'Random Draws'!J620)</f>
        <v>1052.9404537590408</v>
      </c>
      <c r="L621" s="6">
        <f>BD621*EXP('Capital Market Assumptions'!$B$41+'Capital Market Assumptions'!$B$42*'Random Draws'!K620)</f>
        <v>1035.1705278659888</v>
      </c>
      <c r="M621" s="6">
        <f>BE621*EXP('Capital Market Assumptions'!$B$41+'Capital Market Assumptions'!$B$42*'Random Draws'!L620)</f>
        <v>1047.3344782173651</v>
      </c>
      <c r="N621" s="6">
        <f>BF621*EXP('Capital Market Assumptions'!$B$41+'Capital Market Assumptions'!$B$42*'Random Draws'!M620)</f>
        <v>1054.9112086763071</v>
      </c>
      <c r="O621" s="6">
        <f>BG621*EXP('Capital Market Assumptions'!$B$41+'Capital Market Assumptions'!$B$42*'Random Draws'!N620)</f>
        <v>1097.9386597786079</v>
      </c>
      <c r="P621" s="6">
        <f>BH621*EXP('Capital Market Assumptions'!$B$41+'Capital Market Assumptions'!$B$42*'Random Draws'!O620)</f>
        <v>1116.8090418489953</v>
      </c>
      <c r="Q621" s="6">
        <f>BI621*EXP('Capital Market Assumptions'!$B$41+'Capital Market Assumptions'!$B$42*'Random Draws'!P620)</f>
        <v>1047.6688488484606</v>
      </c>
      <c r="R621" s="6">
        <f>BJ621*EXP('Capital Market Assumptions'!$B$41+'Capital Market Assumptions'!$B$42*'Random Draws'!Q620)</f>
        <v>1148.9603415183826</v>
      </c>
      <c r="S621" s="6">
        <f>BK621*EXP('Capital Market Assumptions'!$B$41+'Capital Market Assumptions'!$B$42*'Random Draws'!R620)</f>
        <v>1292.4378866828868</v>
      </c>
      <c r="T621" s="6">
        <f>BL621*EXP('Capital Market Assumptions'!$B$41+'Capital Market Assumptions'!$B$42*'Random Draws'!S620)</f>
        <v>1173.6579066382992</v>
      </c>
      <c r="U621" s="6">
        <f>BM621*EXP('Capital Market Assumptions'!$B$41+'Capital Market Assumptions'!$B$42*'Random Draws'!T620)</f>
        <v>1241.3470410460864</v>
      </c>
      <c r="V621" s="6">
        <f>BN621*EXP('Capital Market Assumptions'!$B$41+'Capital Market Assumptions'!$B$42*'Random Draws'!U620)</f>
        <v>1216.2577193894422</v>
      </c>
      <c r="X621">
        <f t="shared" si="139"/>
        <v>4.2999999999999261E-2</v>
      </c>
      <c r="Y621">
        <f t="shared" si="140"/>
        <v>1.0600000000000023</v>
      </c>
      <c r="Z621">
        <f t="shared" si="141"/>
        <v>2.0930000000000035</v>
      </c>
      <c r="AA621">
        <f t="shared" si="142"/>
        <v>3.1530000000000058</v>
      </c>
      <c r="AB621">
        <f t="shared" si="143"/>
        <v>4.2659999999999911</v>
      </c>
      <c r="AC621">
        <f t="shared" si="144"/>
        <v>5.3020000000000067</v>
      </c>
      <c r="AD621">
        <f t="shared" si="145"/>
        <v>6.3569999999999993</v>
      </c>
      <c r="AE621">
        <f t="shared" si="146"/>
        <v>7.3900000000000006</v>
      </c>
      <c r="AF621">
        <f t="shared" si="147"/>
        <v>8.3549999999999898</v>
      </c>
      <c r="AG621">
        <f t="shared" si="148"/>
        <v>9.2480000000000047</v>
      </c>
      <c r="AH621">
        <v>9.9540000000000006</v>
      </c>
      <c r="AI621">
        <v>10.536</v>
      </c>
      <c r="AJ621">
        <v>11.061999999999999</v>
      </c>
      <c r="AK621">
        <v>11.587</v>
      </c>
      <c r="AL621">
        <v>12.256</v>
      </c>
      <c r="AM621">
        <v>12.815</v>
      </c>
      <c r="AN621">
        <v>13.287000000000001</v>
      </c>
      <c r="AO621">
        <v>13.785</v>
      </c>
      <c r="AP621">
        <v>14.218999999999999</v>
      </c>
      <c r="AQ621">
        <v>14.718999999999999</v>
      </c>
      <c r="AS621">
        <f t="shared" si="151"/>
        <v>471</v>
      </c>
      <c r="AT621">
        <f t="shared" si="151"/>
        <v>471</v>
      </c>
      <c r="AU621">
        <f t="shared" si="151"/>
        <v>471</v>
      </c>
      <c r="AV621" s="6">
        <f>MAX(C621-X621,0)</f>
        <v>530.75457006212218</v>
      </c>
      <c r="AW621" s="6">
        <f>MAX(D621-Y621,0)</f>
        <v>533.73330382158338</v>
      </c>
      <c r="AX621" s="6">
        <f>MAX(E621-Z621,0)</f>
        <v>565.11909926825126</v>
      </c>
      <c r="AY621" s="6">
        <f>MAX(F621-AA621,0)</f>
        <v>698.05227206444511</v>
      </c>
      <c r="AZ621" s="6">
        <f>MAX(G621-AB621,0)</f>
        <v>747.85277700168353</v>
      </c>
      <c r="BA621" s="6">
        <f>MAX(H621-AC621,0)</f>
        <v>848.48917948322435</v>
      </c>
      <c r="BB621" s="6">
        <f>MAX(I621-AD621,0)</f>
        <v>900.86576715063552</v>
      </c>
      <c r="BC621" s="6">
        <f>MAX(J621-AE621,0)</f>
        <v>890.92485215720251</v>
      </c>
      <c r="BD621" s="6">
        <f>MAX(K621-AF621,0)</f>
        <v>1044.5854537590408</v>
      </c>
      <c r="BE621" s="6">
        <f>MAX(L621-AG621,0)</f>
        <v>1025.9225278659887</v>
      </c>
      <c r="BF621" s="6">
        <f>MAX(M621-AH621,0)</f>
        <v>1037.3804782173652</v>
      </c>
      <c r="BG621" s="6">
        <f>MAX(N621-AI621,0)</f>
        <v>1044.375208676307</v>
      </c>
      <c r="BH621" s="6">
        <f>MAX(O621-AJ621,0)</f>
        <v>1086.876659778608</v>
      </c>
      <c r="BI621" s="6">
        <f>MAX(P621-AK621,0)</f>
        <v>1105.2220418489953</v>
      </c>
      <c r="BJ621" s="6">
        <f>MAX(Q621-AL621,0)</f>
        <v>1035.4128488484605</v>
      </c>
      <c r="BK621" s="6">
        <f>MAX(R621-AM621,0)</f>
        <v>1136.1453415183826</v>
      </c>
      <c r="BL621" s="6">
        <f>MAX(S621-AN621,0)</f>
        <v>1279.1508866828867</v>
      </c>
      <c r="BM621" s="6">
        <f>MAX(T621-AO621,0)</f>
        <v>1159.8729066382991</v>
      </c>
      <c r="BN621" s="6">
        <f>MAX(U621-AP621,0)</f>
        <v>1227.1280410460863</v>
      </c>
      <c r="BO621" s="6">
        <f>MAX(V621-AQ621,0)</f>
        <v>1201.5387193894421</v>
      </c>
    </row>
    <row r="622" spans="1:67" x14ac:dyDescent="0.3">
      <c r="A622">
        <f t="shared" si="149"/>
        <v>618</v>
      </c>
      <c r="B622">
        <f t="shared" si="138"/>
        <v>471</v>
      </c>
      <c r="C622" s="6">
        <f>AU622*EXP('Capital Market Assumptions'!$B$41+'Capital Market Assumptions'!$B$42*'Random Draws'!B621)</f>
        <v>507.15193335114071</v>
      </c>
      <c r="D622" s="6">
        <f>AV622*EXP('Capital Market Assumptions'!$B$41+'Capital Market Assumptions'!$B$42*'Random Draws'!C621)</f>
        <v>597.30114481058604</v>
      </c>
      <c r="E622" s="6">
        <f>AW622*EXP('Capital Market Assumptions'!$B$41+'Capital Market Assumptions'!$B$42*'Random Draws'!D621)</f>
        <v>661.68891550222997</v>
      </c>
      <c r="F622" s="6">
        <f>AX622*EXP('Capital Market Assumptions'!$B$41+'Capital Market Assumptions'!$B$42*'Random Draws'!E621)</f>
        <v>675.85539411115064</v>
      </c>
      <c r="G622" s="6">
        <f>AY622*EXP('Capital Market Assumptions'!$B$41+'Capital Market Assumptions'!$B$42*'Random Draws'!F621)</f>
        <v>657.10375469770304</v>
      </c>
      <c r="H622" s="6">
        <f>AZ622*EXP('Capital Market Assumptions'!$B$41+'Capital Market Assumptions'!$B$42*'Random Draws'!G621)</f>
        <v>644.01750307182976</v>
      </c>
      <c r="I622" s="6">
        <f>BA622*EXP('Capital Market Assumptions'!$B$41+'Capital Market Assumptions'!$B$42*'Random Draws'!H621)</f>
        <v>700.4410936072511</v>
      </c>
      <c r="J622" s="6">
        <f>BB622*EXP('Capital Market Assumptions'!$B$41+'Capital Market Assumptions'!$B$42*'Random Draws'!I621)</f>
        <v>796.23142495167133</v>
      </c>
      <c r="K622" s="6">
        <f>BC622*EXP('Capital Market Assumptions'!$B$41+'Capital Market Assumptions'!$B$42*'Random Draws'!J621)</f>
        <v>847.36459328995772</v>
      </c>
      <c r="L622" s="6">
        <f>BD622*EXP('Capital Market Assumptions'!$B$41+'Capital Market Assumptions'!$B$42*'Random Draws'!K621)</f>
        <v>765.0182206716338</v>
      </c>
      <c r="M622" s="6">
        <f>BE622*EXP('Capital Market Assumptions'!$B$41+'Capital Market Assumptions'!$B$42*'Random Draws'!L621)</f>
        <v>773.31017035710522</v>
      </c>
      <c r="N622" s="6">
        <f>BF622*EXP('Capital Market Assumptions'!$B$41+'Capital Market Assumptions'!$B$42*'Random Draws'!M621)</f>
        <v>848.47699292576181</v>
      </c>
      <c r="O622" s="6">
        <f>BG622*EXP('Capital Market Assumptions'!$B$41+'Capital Market Assumptions'!$B$42*'Random Draws'!N621)</f>
        <v>916.06493183675275</v>
      </c>
      <c r="P622" s="6">
        <f>BH622*EXP('Capital Market Assumptions'!$B$41+'Capital Market Assumptions'!$B$42*'Random Draws'!O621)</f>
        <v>996.464798038597</v>
      </c>
      <c r="Q622" s="6">
        <f>BI622*EXP('Capital Market Assumptions'!$B$41+'Capital Market Assumptions'!$B$42*'Random Draws'!P621)</f>
        <v>1059.7365773936376</v>
      </c>
      <c r="R622" s="6">
        <f>BJ622*EXP('Capital Market Assumptions'!$B$41+'Capital Market Assumptions'!$B$42*'Random Draws'!Q621)</f>
        <v>1073.0702618220387</v>
      </c>
      <c r="S622" s="6">
        <f>BK622*EXP('Capital Market Assumptions'!$B$41+'Capital Market Assumptions'!$B$42*'Random Draws'!R621)</f>
        <v>1201.364174443755</v>
      </c>
      <c r="T622" s="6">
        <f>BL622*EXP('Capital Market Assumptions'!$B$41+'Capital Market Assumptions'!$B$42*'Random Draws'!S621)</f>
        <v>1288.9235916871442</v>
      </c>
      <c r="U622" s="6">
        <f>BM622*EXP('Capital Market Assumptions'!$B$41+'Capital Market Assumptions'!$B$42*'Random Draws'!T621)</f>
        <v>1244.4696853683522</v>
      </c>
      <c r="V622" s="6">
        <f>BN622*EXP('Capital Market Assumptions'!$B$41+'Capital Market Assumptions'!$B$42*'Random Draws'!U621)</f>
        <v>1097.417713186099</v>
      </c>
      <c r="X622">
        <f t="shared" si="139"/>
        <v>4.2999999999999261E-2</v>
      </c>
      <c r="Y622">
        <f t="shared" si="140"/>
        <v>1.0600000000000023</v>
      </c>
      <c r="Z622">
        <f t="shared" si="141"/>
        <v>2.0930000000000035</v>
      </c>
      <c r="AA622">
        <f t="shared" si="142"/>
        <v>3.1530000000000058</v>
      </c>
      <c r="AB622">
        <f t="shared" si="143"/>
        <v>4.2659999999999911</v>
      </c>
      <c r="AC622">
        <f t="shared" si="144"/>
        <v>5.3020000000000067</v>
      </c>
      <c r="AD622">
        <f t="shared" si="145"/>
        <v>6.3569999999999993</v>
      </c>
      <c r="AE622">
        <f t="shared" si="146"/>
        <v>7.3900000000000006</v>
      </c>
      <c r="AF622">
        <f t="shared" si="147"/>
        <v>8.3549999999999898</v>
      </c>
      <c r="AG622">
        <f t="shared" si="148"/>
        <v>9.2480000000000047</v>
      </c>
      <c r="AH622">
        <v>9.9540000000000006</v>
      </c>
      <c r="AI622">
        <v>10.536</v>
      </c>
      <c r="AJ622">
        <v>11.061999999999999</v>
      </c>
      <c r="AK622">
        <v>11.587</v>
      </c>
      <c r="AL622">
        <v>12.256</v>
      </c>
      <c r="AM622">
        <v>12.815</v>
      </c>
      <c r="AN622">
        <v>13.287000000000001</v>
      </c>
      <c r="AO622">
        <v>13.785</v>
      </c>
      <c r="AP622">
        <v>14.218999999999999</v>
      </c>
      <c r="AQ622">
        <v>14.718999999999999</v>
      </c>
      <c r="AS622">
        <f t="shared" si="151"/>
        <v>471</v>
      </c>
      <c r="AT622">
        <f t="shared" si="151"/>
        <v>471</v>
      </c>
      <c r="AU622">
        <f t="shared" si="151"/>
        <v>471</v>
      </c>
      <c r="AV622" s="6">
        <f>MAX(C622-X622,0)</f>
        <v>507.10893335114071</v>
      </c>
      <c r="AW622" s="6">
        <f>MAX(D622-Y622,0)</f>
        <v>596.24114481058609</v>
      </c>
      <c r="AX622" s="6">
        <f>MAX(E622-Z622,0)</f>
        <v>659.59591550223001</v>
      </c>
      <c r="AY622" s="6">
        <f>MAX(F622-AA622,0)</f>
        <v>672.70239411115062</v>
      </c>
      <c r="AZ622" s="6">
        <f>MAX(G622-AB622,0)</f>
        <v>652.83775469770308</v>
      </c>
      <c r="BA622" s="6">
        <f>MAX(H622-AC622,0)</f>
        <v>638.71550307182974</v>
      </c>
      <c r="BB622" s="6">
        <f>MAX(I622-AD622,0)</f>
        <v>694.08409360725113</v>
      </c>
      <c r="BC622" s="6">
        <f>MAX(J622-AE622,0)</f>
        <v>788.84142495167134</v>
      </c>
      <c r="BD622" s="6">
        <f>MAX(K622-AF622,0)</f>
        <v>839.00959328995771</v>
      </c>
      <c r="BE622" s="6">
        <f>MAX(L622-AG622,0)</f>
        <v>755.77022067163375</v>
      </c>
      <c r="BF622" s="6">
        <f>MAX(M622-AH622,0)</f>
        <v>763.35617035710527</v>
      </c>
      <c r="BG622" s="6">
        <f>MAX(N622-AI622,0)</f>
        <v>837.94099292576186</v>
      </c>
      <c r="BH622" s="6">
        <f>MAX(O622-AJ622,0)</f>
        <v>905.00293183675274</v>
      </c>
      <c r="BI622" s="6">
        <f>MAX(P622-AK622,0)</f>
        <v>984.87779803859701</v>
      </c>
      <c r="BJ622" s="6">
        <f>MAX(Q622-AL622,0)</f>
        <v>1047.4805773936375</v>
      </c>
      <c r="BK622" s="6">
        <f>MAX(R622-AM622,0)</f>
        <v>1060.2552618220386</v>
      </c>
      <c r="BL622" s="6">
        <f>MAX(S622-AN622,0)</f>
        <v>1188.077174443755</v>
      </c>
      <c r="BM622" s="6">
        <f>MAX(T622-AO622,0)</f>
        <v>1275.1385916871441</v>
      </c>
      <c r="BN622" s="6">
        <f>MAX(U622-AP622,0)</f>
        <v>1230.2506853683522</v>
      </c>
      <c r="BO622" s="6">
        <f>MAX(V622-AQ622,0)</f>
        <v>1082.698713186099</v>
      </c>
    </row>
    <row r="623" spans="1:67" x14ac:dyDescent="0.3">
      <c r="A623">
        <f t="shared" si="149"/>
        <v>619</v>
      </c>
      <c r="B623">
        <f t="shared" si="138"/>
        <v>471</v>
      </c>
      <c r="C623" s="6">
        <f>AU623*EXP('Capital Market Assumptions'!$B$41+'Capital Market Assumptions'!$B$42*'Random Draws'!B622)</f>
        <v>533.69959116878601</v>
      </c>
      <c r="D623" s="6">
        <f>AV623*EXP('Capital Market Assumptions'!$B$41+'Capital Market Assumptions'!$B$42*'Random Draws'!C622)</f>
        <v>592.12295139445791</v>
      </c>
      <c r="E623" s="6">
        <f>AW623*EXP('Capital Market Assumptions'!$B$41+'Capital Market Assumptions'!$B$42*'Random Draws'!D622)</f>
        <v>587.65395497175268</v>
      </c>
      <c r="F623" s="6">
        <f>AX623*EXP('Capital Market Assumptions'!$B$41+'Capital Market Assumptions'!$B$42*'Random Draws'!E622)</f>
        <v>624.36389604652788</v>
      </c>
      <c r="G623" s="6">
        <f>AY623*EXP('Capital Market Assumptions'!$B$41+'Capital Market Assumptions'!$B$42*'Random Draws'!F622)</f>
        <v>644.57690023770033</v>
      </c>
      <c r="H623" s="6">
        <f>AZ623*EXP('Capital Market Assumptions'!$B$41+'Capital Market Assumptions'!$B$42*'Random Draws'!G622)</f>
        <v>645.2490932902864</v>
      </c>
      <c r="I623" s="6">
        <f>BA623*EXP('Capital Market Assumptions'!$B$41+'Capital Market Assumptions'!$B$42*'Random Draws'!H622)</f>
        <v>761.19550780838233</v>
      </c>
      <c r="J623" s="6">
        <f>BB623*EXP('Capital Market Assumptions'!$B$41+'Capital Market Assumptions'!$B$42*'Random Draws'!I622)</f>
        <v>818.81720018610565</v>
      </c>
      <c r="K623" s="6">
        <f>BC623*EXP('Capital Market Assumptions'!$B$41+'Capital Market Assumptions'!$B$42*'Random Draws'!J622)</f>
        <v>909.59386411230582</v>
      </c>
      <c r="L623" s="6">
        <f>BD623*EXP('Capital Market Assumptions'!$B$41+'Capital Market Assumptions'!$B$42*'Random Draws'!K622)</f>
        <v>966.30791090645084</v>
      </c>
      <c r="M623" s="6">
        <f>BE623*EXP('Capital Market Assumptions'!$B$41+'Capital Market Assumptions'!$B$42*'Random Draws'!L622)</f>
        <v>1120.1584739457435</v>
      </c>
      <c r="N623" s="6">
        <f>BF623*EXP('Capital Market Assumptions'!$B$41+'Capital Market Assumptions'!$B$42*'Random Draws'!M622)</f>
        <v>1171.9189434114053</v>
      </c>
      <c r="O623" s="6">
        <f>BG623*EXP('Capital Market Assumptions'!$B$41+'Capital Market Assumptions'!$B$42*'Random Draws'!N622)</f>
        <v>1154.4237739402286</v>
      </c>
      <c r="P623" s="6">
        <f>BH623*EXP('Capital Market Assumptions'!$B$41+'Capital Market Assumptions'!$B$42*'Random Draws'!O622)</f>
        <v>1295.5102979375806</v>
      </c>
      <c r="Q623" s="6">
        <f>BI623*EXP('Capital Market Assumptions'!$B$41+'Capital Market Assumptions'!$B$42*'Random Draws'!P622)</f>
        <v>1329.3211471267689</v>
      </c>
      <c r="R623" s="6">
        <f>BJ623*EXP('Capital Market Assumptions'!$B$41+'Capital Market Assumptions'!$B$42*'Random Draws'!Q622)</f>
        <v>1324.4949378784902</v>
      </c>
      <c r="S623" s="6">
        <f>BK623*EXP('Capital Market Assumptions'!$B$41+'Capital Market Assumptions'!$B$42*'Random Draws'!R622)</f>
        <v>1233.9080030286484</v>
      </c>
      <c r="T623" s="6">
        <f>BL623*EXP('Capital Market Assumptions'!$B$41+'Capital Market Assumptions'!$B$42*'Random Draws'!S622)</f>
        <v>1304.4548894673296</v>
      </c>
      <c r="U623" s="6">
        <f>BM623*EXP('Capital Market Assumptions'!$B$41+'Capital Market Assumptions'!$B$42*'Random Draws'!T622)</f>
        <v>1554.4253912032802</v>
      </c>
      <c r="V623" s="6">
        <f>BN623*EXP('Capital Market Assumptions'!$B$41+'Capital Market Assumptions'!$B$42*'Random Draws'!U622)</f>
        <v>1530.4196806464506</v>
      </c>
      <c r="X623">
        <f t="shared" si="139"/>
        <v>4.2999999999999261E-2</v>
      </c>
      <c r="Y623">
        <f t="shared" si="140"/>
        <v>1.0600000000000023</v>
      </c>
      <c r="Z623">
        <f t="shared" si="141"/>
        <v>2.0930000000000035</v>
      </c>
      <c r="AA623">
        <f t="shared" si="142"/>
        <v>3.1530000000000058</v>
      </c>
      <c r="AB623">
        <f t="shared" si="143"/>
        <v>4.2659999999999911</v>
      </c>
      <c r="AC623">
        <f t="shared" si="144"/>
        <v>5.3020000000000067</v>
      </c>
      <c r="AD623">
        <f t="shared" si="145"/>
        <v>6.3569999999999993</v>
      </c>
      <c r="AE623">
        <f t="shared" si="146"/>
        <v>7.3900000000000006</v>
      </c>
      <c r="AF623">
        <f t="shared" si="147"/>
        <v>8.3549999999999898</v>
      </c>
      <c r="AG623">
        <f t="shared" si="148"/>
        <v>9.2480000000000047</v>
      </c>
      <c r="AH623">
        <v>9.9540000000000006</v>
      </c>
      <c r="AI623">
        <v>10.536</v>
      </c>
      <c r="AJ623">
        <v>11.061999999999999</v>
      </c>
      <c r="AK623">
        <v>11.587</v>
      </c>
      <c r="AL623">
        <v>12.256</v>
      </c>
      <c r="AM623">
        <v>12.815</v>
      </c>
      <c r="AN623">
        <v>13.287000000000001</v>
      </c>
      <c r="AO623">
        <v>13.785</v>
      </c>
      <c r="AP623">
        <v>14.218999999999999</v>
      </c>
      <c r="AQ623">
        <v>14.718999999999999</v>
      </c>
      <c r="AS623">
        <f t="shared" si="151"/>
        <v>471</v>
      </c>
      <c r="AT623">
        <f t="shared" si="151"/>
        <v>471</v>
      </c>
      <c r="AU623">
        <f t="shared" si="151"/>
        <v>471</v>
      </c>
      <c r="AV623" s="6">
        <f>MAX(C623-X623,0)</f>
        <v>533.65659116878601</v>
      </c>
      <c r="AW623" s="6">
        <f>MAX(D623-Y623,0)</f>
        <v>591.06295139445797</v>
      </c>
      <c r="AX623" s="6">
        <f>MAX(E623-Z623,0)</f>
        <v>585.56095497175272</v>
      </c>
      <c r="AY623" s="6">
        <f>MAX(F623-AA623,0)</f>
        <v>621.21089604652786</v>
      </c>
      <c r="AZ623" s="6">
        <f>MAX(G623-AB623,0)</f>
        <v>640.31090023770037</v>
      </c>
      <c r="BA623" s="6">
        <f>MAX(H623-AC623,0)</f>
        <v>639.94709329028638</v>
      </c>
      <c r="BB623" s="6">
        <f>MAX(I623-AD623,0)</f>
        <v>754.83850780838236</v>
      </c>
      <c r="BC623" s="6">
        <f>MAX(J623-AE623,0)</f>
        <v>811.42720018610567</v>
      </c>
      <c r="BD623" s="6">
        <f>MAX(K623-AF623,0)</f>
        <v>901.23886411230581</v>
      </c>
      <c r="BE623" s="6">
        <f>MAX(L623-AG623,0)</f>
        <v>957.0599109064508</v>
      </c>
      <c r="BF623" s="6">
        <f>MAX(M623-AH623,0)</f>
        <v>1110.2044739457435</v>
      </c>
      <c r="BG623" s="6">
        <f>MAX(N623-AI623,0)</f>
        <v>1161.3829434114052</v>
      </c>
      <c r="BH623" s="6">
        <f>MAX(O623-AJ623,0)</f>
        <v>1143.3617739402287</v>
      </c>
      <c r="BI623" s="6">
        <f>MAX(P623-AK623,0)</f>
        <v>1283.9232979375806</v>
      </c>
      <c r="BJ623" s="6">
        <f>MAX(Q623-AL623,0)</f>
        <v>1317.0651471267688</v>
      </c>
      <c r="BK623" s="6">
        <f>MAX(R623-AM623,0)</f>
        <v>1311.6799378784901</v>
      </c>
      <c r="BL623" s="6">
        <f>MAX(S623-AN623,0)</f>
        <v>1220.6210030286484</v>
      </c>
      <c r="BM623" s="6">
        <f>MAX(T623-AO623,0)</f>
        <v>1290.6698894673295</v>
      </c>
      <c r="BN623" s="6">
        <f>MAX(U623-AP623,0)</f>
        <v>1540.2063912032802</v>
      </c>
      <c r="BO623" s="6">
        <f>MAX(V623-AQ623,0)</f>
        <v>1515.7006806464506</v>
      </c>
    </row>
    <row r="624" spans="1:67" x14ac:dyDescent="0.3">
      <c r="A624">
        <f t="shared" si="149"/>
        <v>620</v>
      </c>
      <c r="B624">
        <f t="shared" si="138"/>
        <v>471</v>
      </c>
      <c r="C624" s="6">
        <f>AU624*EXP('Capital Market Assumptions'!$B$41+'Capital Market Assumptions'!$B$42*'Random Draws'!B623)</f>
        <v>583.21453351324249</v>
      </c>
      <c r="D624" s="6">
        <f>AV624*EXP('Capital Market Assumptions'!$B$41+'Capital Market Assumptions'!$B$42*'Random Draws'!C623)</f>
        <v>500.31493957677787</v>
      </c>
      <c r="E624" s="6">
        <f>AW624*EXP('Capital Market Assumptions'!$B$41+'Capital Market Assumptions'!$B$42*'Random Draws'!D623)</f>
        <v>510.61845147818411</v>
      </c>
      <c r="F624" s="6">
        <f>AX624*EXP('Capital Market Assumptions'!$B$41+'Capital Market Assumptions'!$B$42*'Random Draws'!E623)</f>
        <v>566.78196078778137</v>
      </c>
      <c r="G624" s="6">
        <f>AY624*EXP('Capital Market Assumptions'!$B$41+'Capital Market Assumptions'!$B$42*'Random Draws'!F623)</f>
        <v>521.17557844954308</v>
      </c>
      <c r="H624" s="6">
        <f>AZ624*EXP('Capital Market Assumptions'!$B$41+'Capital Market Assumptions'!$B$42*'Random Draws'!G623)</f>
        <v>574.29891183002667</v>
      </c>
      <c r="I624" s="6">
        <f>BA624*EXP('Capital Market Assumptions'!$B$41+'Capital Market Assumptions'!$B$42*'Random Draws'!H623)</f>
        <v>608.02373547003742</v>
      </c>
      <c r="J624" s="6">
        <f>BB624*EXP('Capital Market Assumptions'!$B$41+'Capital Market Assumptions'!$B$42*'Random Draws'!I623)</f>
        <v>614.86086504301568</v>
      </c>
      <c r="K624" s="6">
        <f>BC624*EXP('Capital Market Assumptions'!$B$41+'Capital Market Assumptions'!$B$42*'Random Draws'!J623)</f>
        <v>688.64391926691803</v>
      </c>
      <c r="L624" s="6">
        <f>BD624*EXP('Capital Market Assumptions'!$B$41+'Capital Market Assumptions'!$B$42*'Random Draws'!K623)</f>
        <v>628.19253237884504</v>
      </c>
      <c r="M624" s="6">
        <f>BE624*EXP('Capital Market Assumptions'!$B$41+'Capital Market Assumptions'!$B$42*'Random Draws'!L623)</f>
        <v>712.28456064823888</v>
      </c>
      <c r="N624" s="6">
        <f>BF624*EXP('Capital Market Assumptions'!$B$41+'Capital Market Assumptions'!$B$42*'Random Draws'!M623)</f>
        <v>807.78540377243849</v>
      </c>
      <c r="O624" s="6">
        <f>BG624*EXP('Capital Market Assumptions'!$B$41+'Capital Market Assumptions'!$B$42*'Random Draws'!N623)</f>
        <v>714.27649917264966</v>
      </c>
      <c r="P624" s="6">
        <f>BH624*EXP('Capital Market Assumptions'!$B$41+'Capital Market Assumptions'!$B$42*'Random Draws'!O623)</f>
        <v>826.74187253521347</v>
      </c>
      <c r="Q624" s="6">
        <f>BI624*EXP('Capital Market Assumptions'!$B$41+'Capital Market Assumptions'!$B$42*'Random Draws'!P623)</f>
        <v>855.47403065452056</v>
      </c>
      <c r="R624" s="6">
        <f>BJ624*EXP('Capital Market Assumptions'!$B$41+'Capital Market Assumptions'!$B$42*'Random Draws'!Q623)</f>
        <v>950.16074880924623</v>
      </c>
      <c r="S624" s="6">
        <f>BK624*EXP('Capital Market Assumptions'!$B$41+'Capital Market Assumptions'!$B$42*'Random Draws'!R623)</f>
        <v>1042.5674829532857</v>
      </c>
      <c r="T624" s="6">
        <f>BL624*EXP('Capital Market Assumptions'!$B$41+'Capital Market Assumptions'!$B$42*'Random Draws'!S623)</f>
        <v>1154.017976101165</v>
      </c>
      <c r="U624" s="6">
        <f>BM624*EXP('Capital Market Assumptions'!$B$41+'Capital Market Assumptions'!$B$42*'Random Draws'!T623)</f>
        <v>1103.3794672168497</v>
      </c>
      <c r="V624" s="6">
        <f>BN624*EXP('Capital Market Assumptions'!$B$41+'Capital Market Assumptions'!$B$42*'Random Draws'!U623)</f>
        <v>1204.9606160732153</v>
      </c>
      <c r="X624">
        <f t="shared" si="139"/>
        <v>4.2999999999999261E-2</v>
      </c>
      <c r="Y624">
        <f t="shared" si="140"/>
        <v>1.0600000000000023</v>
      </c>
      <c r="Z624">
        <f t="shared" si="141"/>
        <v>2.0930000000000035</v>
      </c>
      <c r="AA624">
        <f t="shared" si="142"/>
        <v>3.1530000000000058</v>
      </c>
      <c r="AB624">
        <f t="shared" si="143"/>
        <v>4.2659999999999911</v>
      </c>
      <c r="AC624">
        <f t="shared" si="144"/>
        <v>5.3020000000000067</v>
      </c>
      <c r="AD624">
        <f t="shared" si="145"/>
        <v>6.3569999999999993</v>
      </c>
      <c r="AE624">
        <f t="shared" si="146"/>
        <v>7.3900000000000006</v>
      </c>
      <c r="AF624">
        <f t="shared" si="147"/>
        <v>8.3549999999999898</v>
      </c>
      <c r="AG624">
        <f t="shared" si="148"/>
        <v>9.2480000000000047</v>
      </c>
      <c r="AH624">
        <v>9.9540000000000006</v>
      </c>
      <c r="AI624">
        <v>10.536</v>
      </c>
      <c r="AJ624">
        <v>11.061999999999999</v>
      </c>
      <c r="AK624">
        <v>11.587</v>
      </c>
      <c r="AL624">
        <v>12.256</v>
      </c>
      <c r="AM624">
        <v>12.815</v>
      </c>
      <c r="AN624">
        <v>13.287000000000001</v>
      </c>
      <c r="AO624">
        <v>13.785</v>
      </c>
      <c r="AP624">
        <v>14.218999999999999</v>
      </c>
      <c r="AQ624">
        <v>14.718999999999999</v>
      </c>
      <c r="AS624">
        <f t="shared" si="151"/>
        <v>471</v>
      </c>
      <c r="AT624">
        <f t="shared" si="151"/>
        <v>471</v>
      </c>
      <c r="AU624">
        <f t="shared" si="151"/>
        <v>471</v>
      </c>
      <c r="AV624" s="6">
        <f>MAX(C624-X624,0)</f>
        <v>583.17153351324248</v>
      </c>
      <c r="AW624" s="6">
        <f>MAX(D624-Y624,0)</f>
        <v>499.25493957677787</v>
      </c>
      <c r="AX624" s="6">
        <f>MAX(E624-Z624,0)</f>
        <v>508.5254514781841</v>
      </c>
      <c r="AY624" s="6">
        <f>MAX(F624-AA624,0)</f>
        <v>563.62896078778135</v>
      </c>
      <c r="AZ624" s="6">
        <f>MAX(G624-AB624,0)</f>
        <v>516.90957844954312</v>
      </c>
      <c r="BA624" s="6">
        <f>MAX(H624-AC624,0)</f>
        <v>568.99691183002665</v>
      </c>
      <c r="BB624" s="6">
        <f>MAX(I624-AD624,0)</f>
        <v>601.66673547003745</v>
      </c>
      <c r="BC624" s="6">
        <f>MAX(J624-AE624,0)</f>
        <v>607.47086504301569</v>
      </c>
      <c r="BD624" s="6">
        <f>MAX(K624-AF624,0)</f>
        <v>680.28891926691801</v>
      </c>
      <c r="BE624" s="6">
        <f>MAX(L624-AG624,0)</f>
        <v>618.944532378845</v>
      </c>
      <c r="BF624" s="6">
        <f>MAX(M624-AH624,0)</f>
        <v>702.33056064823893</v>
      </c>
      <c r="BG624" s="6">
        <f>MAX(N624-AI624,0)</f>
        <v>797.24940377243854</v>
      </c>
      <c r="BH624" s="6">
        <f>MAX(O624-AJ624,0)</f>
        <v>703.21449917264965</v>
      </c>
      <c r="BI624" s="6">
        <f>MAX(P624-AK624,0)</f>
        <v>815.15487253521349</v>
      </c>
      <c r="BJ624" s="6">
        <f>MAX(Q624-AL624,0)</f>
        <v>843.21803065452059</v>
      </c>
      <c r="BK624" s="6">
        <f>MAX(R624-AM624,0)</f>
        <v>937.34574880924617</v>
      </c>
      <c r="BL624" s="6">
        <f>MAX(S624-AN624,0)</f>
        <v>1029.2804829532856</v>
      </c>
      <c r="BM624" s="6">
        <f>MAX(T624-AO624,0)</f>
        <v>1140.2329761011649</v>
      </c>
      <c r="BN624" s="6">
        <f>MAX(U624-AP624,0)</f>
        <v>1089.1604672168496</v>
      </c>
      <c r="BO624" s="6">
        <f>MAX(V624-AQ624,0)</f>
        <v>1190.2416160732153</v>
      </c>
    </row>
    <row r="625" spans="1:67" x14ac:dyDescent="0.3">
      <c r="A625">
        <f t="shared" si="149"/>
        <v>621</v>
      </c>
      <c r="B625">
        <f t="shared" si="138"/>
        <v>471</v>
      </c>
      <c r="C625" s="6">
        <f>AU625*EXP('Capital Market Assumptions'!$B$41+'Capital Market Assumptions'!$B$42*'Random Draws'!B624)</f>
        <v>535.51039307320866</v>
      </c>
      <c r="D625" s="6">
        <f>AV625*EXP('Capital Market Assumptions'!$B$41+'Capital Market Assumptions'!$B$42*'Random Draws'!C624)</f>
        <v>539.18856962001132</v>
      </c>
      <c r="E625" s="6">
        <f>AW625*EXP('Capital Market Assumptions'!$B$41+'Capital Market Assumptions'!$B$42*'Random Draws'!D624)</f>
        <v>520.84110022195671</v>
      </c>
      <c r="F625" s="6">
        <f>AX625*EXP('Capital Market Assumptions'!$B$41+'Capital Market Assumptions'!$B$42*'Random Draws'!E624)</f>
        <v>550.79844051841246</v>
      </c>
      <c r="G625" s="6">
        <f>AY625*EXP('Capital Market Assumptions'!$B$41+'Capital Market Assumptions'!$B$42*'Random Draws'!F624)</f>
        <v>563.73872537537159</v>
      </c>
      <c r="H625" s="6">
        <f>AZ625*EXP('Capital Market Assumptions'!$B$41+'Capital Market Assumptions'!$B$42*'Random Draws'!G624)</f>
        <v>584.12465074408544</v>
      </c>
      <c r="I625" s="6">
        <f>BA625*EXP('Capital Market Assumptions'!$B$41+'Capital Market Assumptions'!$B$42*'Random Draws'!H624)</f>
        <v>602.8218124766687</v>
      </c>
      <c r="J625" s="6">
        <f>BB625*EXP('Capital Market Assumptions'!$B$41+'Capital Market Assumptions'!$B$42*'Random Draws'!I624)</f>
        <v>716.52741641705109</v>
      </c>
      <c r="K625" s="6">
        <f>BC625*EXP('Capital Market Assumptions'!$B$41+'Capital Market Assumptions'!$B$42*'Random Draws'!J624)</f>
        <v>780.53092734087272</v>
      </c>
      <c r="L625" s="6">
        <f>BD625*EXP('Capital Market Assumptions'!$B$41+'Capital Market Assumptions'!$B$42*'Random Draws'!K624)</f>
        <v>808.72997310268283</v>
      </c>
      <c r="M625" s="6">
        <f>BE625*EXP('Capital Market Assumptions'!$B$41+'Capital Market Assumptions'!$B$42*'Random Draws'!L624)</f>
        <v>843.70218065258575</v>
      </c>
      <c r="N625" s="6">
        <f>BF625*EXP('Capital Market Assumptions'!$B$41+'Capital Market Assumptions'!$B$42*'Random Draws'!M624)</f>
        <v>1023.3514660587697</v>
      </c>
      <c r="O625" s="6">
        <f>BG625*EXP('Capital Market Assumptions'!$B$41+'Capital Market Assumptions'!$B$42*'Random Draws'!N624)</f>
        <v>1195.3521378795567</v>
      </c>
      <c r="P625" s="6">
        <f>BH625*EXP('Capital Market Assumptions'!$B$41+'Capital Market Assumptions'!$B$42*'Random Draws'!O624)</f>
        <v>1126.0503759822002</v>
      </c>
      <c r="Q625" s="6">
        <f>BI625*EXP('Capital Market Assumptions'!$B$41+'Capital Market Assumptions'!$B$42*'Random Draws'!P624)</f>
        <v>1296.1996498390424</v>
      </c>
      <c r="R625" s="6">
        <f>BJ625*EXP('Capital Market Assumptions'!$B$41+'Capital Market Assumptions'!$B$42*'Random Draws'!Q624)</f>
        <v>1292.6386674757207</v>
      </c>
      <c r="S625" s="6">
        <f>BK625*EXP('Capital Market Assumptions'!$B$41+'Capital Market Assumptions'!$B$42*'Random Draws'!R624)</f>
        <v>1437.6479874645079</v>
      </c>
      <c r="T625" s="6">
        <f>BL625*EXP('Capital Market Assumptions'!$B$41+'Capital Market Assumptions'!$B$42*'Random Draws'!S624)</f>
        <v>1416.0361708860028</v>
      </c>
      <c r="U625" s="6">
        <f>BM625*EXP('Capital Market Assumptions'!$B$41+'Capital Market Assumptions'!$B$42*'Random Draws'!T624)</f>
        <v>1624.9557830542763</v>
      </c>
      <c r="V625" s="6">
        <f>BN625*EXP('Capital Market Assumptions'!$B$41+'Capital Market Assumptions'!$B$42*'Random Draws'!U624)</f>
        <v>1932.2477029050635</v>
      </c>
      <c r="X625">
        <f t="shared" si="139"/>
        <v>4.2999999999999261E-2</v>
      </c>
      <c r="Y625">
        <f t="shared" si="140"/>
        <v>1.0600000000000023</v>
      </c>
      <c r="Z625">
        <f t="shared" si="141"/>
        <v>2.0930000000000035</v>
      </c>
      <c r="AA625">
        <f t="shared" si="142"/>
        <v>3.1530000000000058</v>
      </c>
      <c r="AB625">
        <f t="shared" si="143"/>
        <v>4.2659999999999911</v>
      </c>
      <c r="AC625">
        <f t="shared" si="144"/>
        <v>5.3020000000000067</v>
      </c>
      <c r="AD625">
        <f t="shared" si="145"/>
        <v>6.3569999999999993</v>
      </c>
      <c r="AE625">
        <f t="shared" si="146"/>
        <v>7.3900000000000006</v>
      </c>
      <c r="AF625">
        <f t="shared" si="147"/>
        <v>8.3549999999999898</v>
      </c>
      <c r="AG625">
        <f t="shared" si="148"/>
        <v>9.2480000000000047</v>
      </c>
      <c r="AH625">
        <v>9.9540000000000006</v>
      </c>
      <c r="AI625">
        <v>10.536</v>
      </c>
      <c r="AJ625">
        <v>11.061999999999999</v>
      </c>
      <c r="AK625">
        <v>11.587</v>
      </c>
      <c r="AL625">
        <v>12.256</v>
      </c>
      <c r="AM625">
        <v>12.815</v>
      </c>
      <c r="AN625">
        <v>13.287000000000001</v>
      </c>
      <c r="AO625">
        <v>13.785</v>
      </c>
      <c r="AP625">
        <v>14.218999999999999</v>
      </c>
      <c r="AQ625">
        <v>14.718999999999999</v>
      </c>
      <c r="AS625">
        <f t="shared" ref="AS625:AU644" si="152">initial_value</f>
        <v>471</v>
      </c>
      <c r="AT625">
        <f t="shared" si="152"/>
        <v>471</v>
      </c>
      <c r="AU625">
        <f t="shared" si="152"/>
        <v>471</v>
      </c>
      <c r="AV625" s="6">
        <f>MAX(C625-X625,0)</f>
        <v>535.46739307320865</v>
      </c>
      <c r="AW625" s="6">
        <f>MAX(D625-Y625,0)</f>
        <v>538.12856962001138</v>
      </c>
      <c r="AX625" s="6">
        <f>MAX(E625-Z625,0)</f>
        <v>518.74810022195675</v>
      </c>
      <c r="AY625" s="6">
        <f>MAX(F625-AA625,0)</f>
        <v>547.64544051841244</v>
      </c>
      <c r="AZ625" s="6">
        <f>MAX(G625-AB625,0)</f>
        <v>559.47272537537162</v>
      </c>
      <c r="BA625" s="6">
        <f>MAX(H625-AC625,0)</f>
        <v>578.82265074408542</v>
      </c>
      <c r="BB625" s="6">
        <f>MAX(I625-AD625,0)</f>
        <v>596.46481247666873</v>
      </c>
      <c r="BC625" s="6">
        <f>MAX(J625-AE625,0)</f>
        <v>709.1374164170511</v>
      </c>
      <c r="BD625" s="6">
        <f>MAX(K625-AF625,0)</f>
        <v>772.1759273408727</v>
      </c>
      <c r="BE625" s="6">
        <f>MAX(L625-AG625,0)</f>
        <v>799.48197310268279</v>
      </c>
      <c r="BF625" s="6">
        <f>MAX(M625-AH625,0)</f>
        <v>833.7481806525858</v>
      </c>
      <c r="BG625" s="6">
        <f>MAX(N625-AI625,0)</f>
        <v>1012.8154660587697</v>
      </c>
      <c r="BH625" s="6">
        <f>MAX(O625-AJ625,0)</f>
        <v>1184.2901378795568</v>
      </c>
      <c r="BI625" s="6">
        <f>MAX(P625-AK625,0)</f>
        <v>1114.4633759822002</v>
      </c>
      <c r="BJ625" s="6">
        <f>MAX(Q625-AL625,0)</f>
        <v>1283.9436498390423</v>
      </c>
      <c r="BK625" s="6">
        <f>MAX(R625-AM625,0)</f>
        <v>1279.8236674757206</v>
      </c>
      <c r="BL625" s="6">
        <f>MAX(S625-AN625,0)</f>
        <v>1424.3609874645078</v>
      </c>
      <c r="BM625" s="6">
        <f>MAX(T625-AO625,0)</f>
        <v>1402.2511708860027</v>
      </c>
      <c r="BN625" s="6">
        <f>MAX(U625-AP625,0)</f>
        <v>1610.7367830542762</v>
      </c>
      <c r="BO625" s="6">
        <f>MAX(V625-AQ625,0)</f>
        <v>1917.5287029050635</v>
      </c>
    </row>
    <row r="626" spans="1:67" x14ac:dyDescent="0.3">
      <c r="A626">
        <f t="shared" si="149"/>
        <v>622</v>
      </c>
      <c r="B626">
        <f t="shared" si="138"/>
        <v>471</v>
      </c>
      <c r="C626" s="6">
        <f>AU626*EXP('Capital Market Assumptions'!$B$41+'Capital Market Assumptions'!$B$42*'Random Draws'!B625)</f>
        <v>509.24749444389488</v>
      </c>
      <c r="D626" s="6">
        <f>AV626*EXP('Capital Market Assumptions'!$B$41+'Capital Market Assumptions'!$B$42*'Random Draws'!C625)</f>
        <v>566.67214150899133</v>
      </c>
      <c r="E626" s="6">
        <f>AW626*EXP('Capital Market Assumptions'!$B$41+'Capital Market Assumptions'!$B$42*'Random Draws'!D625)</f>
        <v>736.2236495983401</v>
      </c>
      <c r="F626" s="6">
        <f>AX626*EXP('Capital Market Assumptions'!$B$41+'Capital Market Assumptions'!$B$42*'Random Draws'!E625)</f>
        <v>790.76262261473676</v>
      </c>
      <c r="G626" s="6">
        <f>AY626*EXP('Capital Market Assumptions'!$B$41+'Capital Market Assumptions'!$B$42*'Random Draws'!F625)</f>
        <v>869.16249131378061</v>
      </c>
      <c r="H626" s="6">
        <f>AZ626*EXP('Capital Market Assumptions'!$B$41+'Capital Market Assumptions'!$B$42*'Random Draws'!G625)</f>
        <v>933.10497773306872</v>
      </c>
      <c r="I626" s="6">
        <f>BA626*EXP('Capital Market Assumptions'!$B$41+'Capital Market Assumptions'!$B$42*'Random Draws'!H625)</f>
        <v>931.08910442843091</v>
      </c>
      <c r="J626" s="6">
        <f>BB626*EXP('Capital Market Assumptions'!$B$41+'Capital Market Assumptions'!$B$42*'Random Draws'!I625)</f>
        <v>950.47563338569319</v>
      </c>
      <c r="K626" s="6">
        <f>BC626*EXP('Capital Market Assumptions'!$B$41+'Capital Market Assumptions'!$B$42*'Random Draws'!J625)</f>
        <v>1010.9011706520636</v>
      </c>
      <c r="L626" s="6">
        <f>BD626*EXP('Capital Market Assumptions'!$B$41+'Capital Market Assumptions'!$B$42*'Random Draws'!K625)</f>
        <v>1078.8478739026643</v>
      </c>
      <c r="M626" s="6">
        <f>BE626*EXP('Capital Market Assumptions'!$B$41+'Capital Market Assumptions'!$B$42*'Random Draws'!L625)</f>
        <v>1018.4014496546177</v>
      </c>
      <c r="N626" s="6">
        <f>BF626*EXP('Capital Market Assumptions'!$B$41+'Capital Market Assumptions'!$B$42*'Random Draws'!M625)</f>
        <v>1137.5370818005047</v>
      </c>
      <c r="O626" s="6">
        <f>BG626*EXP('Capital Market Assumptions'!$B$41+'Capital Market Assumptions'!$B$42*'Random Draws'!N625)</f>
        <v>1204.2001091644529</v>
      </c>
      <c r="P626" s="6">
        <f>BH626*EXP('Capital Market Assumptions'!$B$41+'Capital Market Assumptions'!$B$42*'Random Draws'!O625)</f>
        <v>1381.9918217998811</v>
      </c>
      <c r="Q626" s="6">
        <f>BI626*EXP('Capital Market Assumptions'!$B$41+'Capital Market Assumptions'!$B$42*'Random Draws'!P625)</f>
        <v>1704.4882193058008</v>
      </c>
      <c r="R626" s="6">
        <f>BJ626*EXP('Capital Market Assumptions'!$B$41+'Capital Market Assumptions'!$B$42*'Random Draws'!Q625)</f>
        <v>1669.2158325395387</v>
      </c>
      <c r="S626" s="6">
        <f>BK626*EXP('Capital Market Assumptions'!$B$41+'Capital Market Assumptions'!$B$42*'Random Draws'!R625)</f>
        <v>1720.6768748051218</v>
      </c>
      <c r="T626" s="6">
        <f>BL626*EXP('Capital Market Assumptions'!$B$41+'Capital Market Assumptions'!$B$42*'Random Draws'!S625)</f>
        <v>1761.4187883753309</v>
      </c>
      <c r="U626" s="6">
        <f>BM626*EXP('Capital Market Assumptions'!$B$41+'Capital Market Assumptions'!$B$42*'Random Draws'!T625)</f>
        <v>2162.3338514036332</v>
      </c>
      <c r="V626" s="6">
        <f>BN626*EXP('Capital Market Assumptions'!$B$41+'Capital Market Assumptions'!$B$42*'Random Draws'!U625)</f>
        <v>2530.9634936907582</v>
      </c>
      <c r="X626">
        <f t="shared" si="139"/>
        <v>4.2999999999999261E-2</v>
      </c>
      <c r="Y626">
        <f t="shared" si="140"/>
        <v>1.0600000000000023</v>
      </c>
      <c r="Z626">
        <f t="shared" si="141"/>
        <v>2.0930000000000035</v>
      </c>
      <c r="AA626">
        <f t="shared" si="142"/>
        <v>3.1530000000000058</v>
      </c>
      <c r="AB626">
        <f t="shared" si="143"/>
        <v>4.2659999999999911</v>
      </c>
      <c r="AC626">
        <f t="shared" si="144"/>
        <v>5.3020000000000067</v>
      </c>
      <c r="AD626">
        <f t="shared" si="145"/>
        <v>6.3569999999999993</v>
      </c>
      <c r="AE626">
        <f t="shared" si="146"/>
        <v>7.3900000000000006</v>
      </c>
      <c r="AF626">
        <f t="shared" si="147"/>
        <v>8.3549999999999898</v>
      </c>
      <c r="AG626">
        <f t="shared" si="148"/>
        <v>9.2480000000000047</v>
      </c>
      <c r="AH626">
        <v>9.9540000000000006</v>
      </c>
      <c r="AI626">
        <v>10.536</v>
      </c>
      <c r="AJ626">
        <v>11.061999999999999</v>
      </c>
      <c r="AK626">
        <v>11.587</v>
      </c>
      <c r="AL626">
        <v>12.256</v>
      </c>
      <c r="AM626">
        <v>12.815</v>
      </c>
      <c r="AN626">
        <v>13.287000000000001</v>
      </c>
      <c r="AO626">
        <v>13.785</v>
      </c>
      <c r="AP626">
        <v>14.218999999999999</v>
      </c>
      <c r="AQ626">
        <v>14.718999999999999</v>
      </c>
      <c r="AS626">
        <f t="shared" si="152"/>
        <v>471</v>
      </c>
      <c r="AT626">
        <f t="shared" si="152"/>
        <v>471</v>
      </c>
      <c r="AU626">
        <f t="shared" si="152"/>
        <v>471</v>
      </c>
      <c r="AV626" s="6">
        <f>MAX(C626-X626,0)</f>
        <v>509.20449444389487</v>
      </c>
      <c r="AW626" s="6">
        <f>MAX(D626-Y626,0)</f>
        <v>565.61214150899127</v>
      </c>
      <c r="AX626" s="6">
        <f>MAX(E626-Z626,0)</f>
        <v>734.13064959834014</v>
      </c>
      <c r="AY626" s="6">
        <f>MAX(F626-AA626,0)</f>
        <v>787.60962261473674</v>
      </c>
      <c r="AZ626" s="6">
        <f>MAX(G626-AB626,0)</f>
        <v>864.89649131378064</v>
      </c>
      <c r="BA626" s="6">
        <f>MAX(H626-AC626,0)</f>
        <v>927.8029777330687</v>
      </c>
      <c r="BB626" s="6">
        <f>MAX(I626-AD626,0)</f>
        <v>924.73210442843094</v>
      </c>
      <c r="BC626" s="6">
        <f>MAX(J626-AE626,0)</f>
        <v>943.0856333856932</v>
      </c>
      <c r="BD626" s="6">
        <f>MAX(K626-AF626,0)</f>
        <v>1002.5461706520636</v>
      </c>
      <c r="BE626" s="6">
        <f>MAX(L626-AG626,0)</f>
        <v>1069.5998739026643</v>
      </c>
      <c r="BF626" s="6">
        <f>MAX(M626-AH626,0)</f>
        <v>1008.4474496546178</v>
      </c>
      <c r="BG626" s="6">
        <f>MAX(N626-AI626,0)</f>
        <v>1127.0010818005046</v>
      </c>
      <c r="BH626" s="6">
        <f>MAX(O626-AJ626,0)</f>
        <v>1193.138109164453</v>
      </c>
      <c r="BI626" s="6">
        <f>MAX(P626-AK626,0)</f>
        <v>1370.4048217998811</v>
      </c>
      <c r="BJ626" s="6">
        <f>MAX(Q626-AL626,0)</f>
        <v>1692.2322193058008</v>
      </c>
      <c r="BK626" s="6">
        <f>MAX(R626-AM626,0)</f>
        <v>1656.4008325395387</v>
      </c>
      <c r="BL626" s="6">
        <f>MAX(S626-AN626,0)</f>
        <v>1707.3898748051217</v>
      </c>
      <c r="BM626" s="6">
        <f>MAX(T626-AO626,0)</f>
        <v>1747.6337883753308</v>
      </c>
      <c r="BN626" s="6">
        <f>MAX(U626-AP626,0)</f>
        <v>2148.1148514036331</v>
      </c>
      <c r="BO626" s="6">
        <f>MAX(V626-AQ626,0)</f>
        <v>2516.2444936907582</v>
      </c>
    </row>
    <row r="627" spans="1:67" x14ac:dyDescent="0.3">
      <c r="A627">
        <f t="shared" si="149"/>
        <v>623</v>
      </c>
      <c r="B627">
        <f t="shared" si="138"/>
        <v>471</v>
      </c>
      <c r="C627" s="6">
        <f>AU627*EXP('Capital Market Assumptions'!$B$41+'Capital Market Assumptions'!$B$42*'Random Draws'!B626)</f>
        <v>524.06516559253669</v>
      </c>
      <c r="D627" s="6">
        <f>AV627*EXP('Capital Market Assumptions'!$B$41+'Capital Market Assumptions'!$B$42*'Random Draws'!C626)</f>
        <v>596.33307832410981</v>
      </c>
      <c r="E627" s="6">
        <f>AW627*EXP('Capital Market Assumptions'!$B$41+'Capital Market Assumptions'!$B$42*'Random Draws'!D626)</f>
        <v>594.78671800839527</v>
      </c>
      <c r="F627" s="6">
        <f>AX627*EXP('Capital Market Assumptions'!$B$41+'Capital Market Assumptions'!$B$42*'Random Draws'!E626)</f>
        <v>560.41490728410577</v>
      </c>
      <c r="G627" s="6">
        <f>AY627*EXP('Capital Market Assumptions'!$B$41+'Capital Market Assumptions'!$B$42*'Random Draws'!F626)</f>
        <v>594.71214194783818</v>
      </c>
      <c r="H627" s="6">
        <f>AZ627*EXP('Capital Market Assumptions'!$B$41+'Capital Market Assumptions'!$B$42*'Random Draws'!G626)</f>
        <v>603.44654668356304</v>
      </c>
      <c r="I627" s="6">
        <f>BA627*EXP('Capital Market Assumptions'!$B$41+'Capital Market Assumptions'!$B$42*'Random Draws'!H626)</f>
        <v>611.28895690106344</v>
      </c>
      <c r="J627" s="6">
        <f>BB627*EXP('Capital Market Assumptions'!$B$41+'Capital Market Assumptions'!$B$42*'Random Draws'!I626)</f>
        <v>614.51231929627215</v>
      </c>
      <c r="K627" s="6">
        <f>BC627*EXP('Capital Market Assumptions'!$B$41+'Capital Market Assumptions'!$B$42*'Random Draws'!J626)</f>
        <v>700.55832258884061</v>
      </c>
      <c r="L627" s="6">
        <f>BD627*EXP('Capital Market Assumptions'!$B$41+'Capital Market Assumptions'!$B$42*'Random Draws'!K626)</f>
        <v>703.21943548064417</v>
      </c>
      <c r="M627" s="6">
        <f>BE627*EXP('Capital Market Assumptions'!$B$41+'Capital Market Assumptions'!$B$42*'Random Draws'!L626)</f>
        <v>757.17427392273669</v>
      </c>
      <c r="N627" s="6">
        <f>BF627*EXP('Capital Market Assumptions'!$B$41+'Capital Market Assumptions'!$B$42*'Random Draws'!M626)</f>
        <v>701.97434937236812</v>
      </c>
      <c r="O627" s="6">
        <f>BG627*EXP('Capital Market Assumptions'!$B$41+'Capital Market Assumptions'!$B$42*'Random Draws'!N626)</f>
        <v>739.8931396685233</v>
      </c>
      <c r="P627" s="6">
        <f>BH627*EXP('Capital Market Assumptions'!$B$41+'Capital Market Assumptions'!$B$42*'Random Draws'!O626)</f>
        <v>790.67487872937386</v>
      </c>
      <c r="Q627" s="6">
        <f>BI627*EXP('Capital Market Assumptions'!$B$41+'Capital Market Assumptions'!$B$42*'Random Draws'!P626)</f>
        <v>986.56532046198276</v>
      </c>
      <c r="R627" s="6">
        <f>BJ627*EXP('Capital Market Assumptions'!$B$41+'Capital Market Assumptions'!$B$42*'Random Draws'!Q626)</f>
        <v>950.00359628269871</v>
      </c>
      <c r="S627" s="6">
        <f>BK627*EXP('Capital Market Assumptions'!$B$41+'Capital Market Assumptions'!$B$42*'Random Draws'!R626)</f>
        <v>983.67004205673652</v>
      </c>
      <c r="T627" s="6">
        <f>BL627*EXP('Capital Market Assumptions'!$B$41+'Capital Market Assumptions'!$B$42*'Random Draws'!S626)</f>
        <v>896.44297718478492</v>
      </c>
      <c r="U627" s="6">
        <f>BM627*EXP('Capital Market Assumptions'!$B$41+'Capital Market Assumptions'!$B$42*'Random Draws'!T626)</f>
        <v>942.63036422090852</v>
      </c>
      <c r="V627" s="6">
        <f>BN627*EXP('Capital Market Assumptions'!$B$41+'Capital Market Assumptions'!$B$42*'Random Draws'!U626)</f>
        <v>978.99074731542112</v>
      </c>
      <c r="X627">
        <f t="shared" si="139"/>
        <v>4.2999999999999261E-2</v>
      </c>
      <c r="Y627">
        <f t="shared" si="140"/>
        <v>1.0600000000000023</v>
      </c>
      <c r="Z627">
        <f t="shared" si="141"/>
        <v>2.0930000000000035</v>
      </c>
      <c r="AA627">
        <f t="shared" si="142"/>
        <v>3.1530000000000058</v>
      </c>
      <c r="AB627">
        <f t="shared" si="143"/>
        <v>4.2659999999999911</v>
      </c>
      <c r="AC627">
        <f t="shared" si="144"/>
        <v>5.3020000000000067</v>
      </c>
      <c r="AD627">
        <f t="shared" si="145"/>
        <v>6.3569999999999993</v>
      </c>
      <c r="AE627">
        <f t="shared" si="146"/>
        <v>7.3900000000000006</v>
      </c>
      <c r="AF627">
        <f t="shared" si="147"/>
        <v>8.3549999999999898</v>
      </c>
      <c r="AG627">
        <f t="shared" si="148"/>
        <v>9.2480000000000047</v>
      </c>
      <c r="AH627">
        <v>9.9540000000000006</v>
      </c>
      <c r="AI627">
        <v>10.536</v>
      </c>
      <c r="AJ627">
        <v>11.061999999999999</v>
      </c>
      <c r="AK627">
        <v>11.587</v>
      </c>
      <c r="AL627">
        <v>12.256</v>
      </c>
      <c r="AM627">
        <v>12.815</v>
      </c>
      <c r="AN627">
        <v>13.287000000000001</v>
      </c>
      <c r="AO627">
        <v>13.785</v>
      </c>
      <c r="AP627">
        <v>14.218999999999999</v>
      </c>
      <c r="AQ627">
        <v>14.718999999999999</v>
      </c>
      <c r="AS627">
        <f t="shared" si="152"/>
        <v>471</v>
      </c>
      <c r="AT627">
        <f t="shared" si="152"/>
        <v>471</v>
      </c>
      <c r="AU627">
        <f t="shared" si="152"/>
        <v>471</v>
      </c>
      <c r="AV627" s="6">
        <f>MAX(C627-X627,0)</f>
        <v>524.02216559253668</v>
      </c>
      <c r="AW627" s="6">
        <f>MAX(D627-Y627,0)</f>
        <v>595.27307832410975</v>
      </c>
      <c r="AX627" s="6">
        <f>MAX(E627-Z627,0)</f>
        <v>592.69371800839531</v>
      </c>
      <c r="AY627" s="6">
        <f>MAX(F627-AA627,0)</f>
        <v>557.26190728410575</v>
      </c>
      <c r="AZ627" s="6">
        <f>MAX(G627-AB627,0)</f>
        <v>590.44614194783821</v>
      </c>
      <c r="BA627" s="6">
        <f>MAX(H627-AC627,0)</f>
        <v>598.14454668356302</v>
      </c>
      <c r="BB627" s="6">
        <f>MAX(I627-AD627,0)</f>
        <v>604.93195690106347</v>
      </c>
      <c r="BC627" s="6">
        <f>MAX(J627-AE627,0)</f>
        <v>607.12231929627217</v>
      </c>
      <c r="BD627" s="6">
        <f>MAX(K627-AF627,0)</f>
        <v>692.20332258884059</v>
      </c>
      <c r="BE627" s="6">
        <f>MAX(L627-AG627,0)</f>
        <v>693.97143548064412</v>
      </c>
      <c r="BF627" s="6">
        <f>MAX(M627-AH627,0)</f>
        <v>747.22027392273674</v>
      </c>
      <c r="BG627" s="6">
        <f>MAX(N627-AI627,0)</f>
        <v>691.43834937236818</v>
      </c>
      <c r="BH627" s="6">
        <f>MAX(O627-AJ627,0)</f>
        <v>728.83113966852329</v>
      </c>
      <c r="BI627" s="6">
        <f>MAX(P627-AK627,0)</f>
        <v>779.08787872937387</v>
      </c>
      <c r="BJ627" s="6">
        <f>MAX(Q627-AL627,0)</f>
        <v>974.30932046198279</v>
      </c>
      <c r="BK627" s="6">
        <f>MAX(R627-AM627,0)</f>
        <v>937.18859628269865</v>
      </c>
      <c r="BL627" s="6">
        <f>MAX(S627-AN627,0)</f>
        <v>970.38304205673649</v>
      </c>
      <c r="BM627" s="6">
        <f>MAX(T627-AO627,0)</f>
        <v>882.65797718478495</v>
      </c>
      <c r="BN627" s="6">
        <f>MAX(U627-AP627,0)</f>
        <v>928.41136422090847</v>
      </c>
      <c r="BO627" s="6">
        <f>MAX(V627-AQ627,0)</f>
        <v>964.27174731542107</v>
      </c>
    </row>
    <row r="628" spans="1:67" x14ac:dyDescent="0.3">
      <c r="A628">
        <f t="shared" si="149"/>
        <v>624</v>
      </c>
      <c r="B628">
        <f t="shared" si="138"/>
        <v>471</v>
      </c>
      <c r="C628" s="6">
        <f>AU628*EXP('Capital Market Assumptions'!$B$41+'Capital Market Assumptions'!$B$42*'Random Draws'!B627)</f>
        <v>515.46556226176494</v>
      </c>
      <c r="D628" s="6">
        <f>AV628*EXP('Capital Market Assumptions'!$B$41+'Capital Market Assumptions'!$B$42*'Random Draws'!C627)</f>
        <v>489.53481633847821</v>
      </c>
      <c r="E628" s="6">
        <f>AW628*EXP('Capital Market Assumptions'!$B$41+'Capital Market Assumptions'!$B$42*'Random Draws'!D627)</f>
        <v>509.42502878168415</v>
      </c>
      <c r="F628" s="6">
        <f>AX628*EXP('Capital Market Assumptions'!$B$41+'Capital Market Assumptions'!$B$42*'Random Draws'!E627)</f>
        <v>511.54505723682769</v>
      </c>
      <c r="G628" s="6">
        <f>AY628*EXP('Capital Market Assumptions'!$B$41+'Capital Market Assumptions'!$B$42*'Random Draws'!F627)</f>
        <v>500.82499969976078</v>
      </c>
      <c r="H628" s="6">
        <f>AZ628*EXP('Capital Market Assumptions'!$B$41+'Capital Market Assumptions'!$B$42*'Random Draws'!G627)</f>
        <v>582.52408250593294</v>
      </c>
      <c r="I628" s="6">
        <f>BA628*EXP('Capital Market Assumptions'!$B$41+'Capital Market Assumptions'!$B$42*'Random Draws'!H627)</f>
        <v>649.03431875351532</v>
      </c>
      <c r="J628" s="6">
        <f>BB628*EXP('Capital Market Assumptions'!$B$41+'Capital Market Assumptions'!$B$42*'Random Draws'!I627)</f>
        <v>711.39383055169583</v>
      </c>
      <c r="K628" s="6">
        <f>BC628*EXP('Capital Market Assumptions'!$B$41+'Capital Market Assumptions'!$B$42*'Random Draws'!J627)</f>
        <v>693.79710202995568</v>
      </c>
      <c r="L628" s="6">
        <f>BD628*EXP('Capital Market Assumptions'!$B$41+'Capital Market Assumptions'!$B$42*'Random Draws'!K627)</f>
        <v>734.13052903243306</v>
      </c>
      <c r="M628" s="6">
        <f>BE628*EXP('Capital Market Assumptions'!$B$41+'Capital Market Assumptions'!$B$42*'Random Draws'!L627)</f>
        <v>725.10694606357799</v>
      </c>
      <c r="N628" s="6">
        <f>BF628*EXP('Capital Market Assumptions'!$B$41+'Capital Market Assumptions'!$B$42*'Random Draws'!M627)</f>
        <v>764.36755195853982</v>
      </c>
      <c r="O628" s="6">
        <f>BG628*EXP('Capital Market Assumptions'!$B$41+'Capital Market Assumptions'!$B$42*'Random Draws'!N627)</f>
        <v>845.08631998729527</v>
      </c>
      <c r="P628" s="6">
        <f>BH628*EXP('Capital Market Assumptions'!$B$41+'Capital Market Assumptions'!$B$42*'Random Draws'!O627)</f>
        <v>863.61550871158795</v>
      </c>
      <c r="Q628" s="6">
        <f>BI628*EXP('Capital Market Assumptions'!$B$41+'Capital Market Assumptions'!$B$42*'Random Draws'!P627)</f>
        <v>837.77211842120892</v>
      </c>
      <c r="R628" s="6">
        <f>BJ628*EXP('Capital Market Assumptions'!$B$41+'Capital Market Assumptions'!$B$42*'Random Draws'!Q627)</f>
        <v>770.72945087205585</v>
      </c>
      <c r="S628" s="6">
        <f>BK628*EXP('Capital Market Assumptions'!$B$41+'Capital Market Assumptions'!$B$42*'Random Draws'!R627)</f>
        <v>843.0316872367639</v>
      </c>
      <c r="T628" s="6">
        <f>BL628*EXP('Capital Market Assumptions'!$B$41+'Capital Market Assumptions'!$B$42*'Random Draws'!S627)</f>
        <v>886.81304925406971</v>
      </c>
      <c r="U628" s="6">
        <f>BM628*EXP('Capital Market Assumptions'!$B$41+'Capital Market Assumptions'!$B$42*'Random Draws'!T627)</f>
        <v>908.52216584285009</v>
      </c>
      <c r="V628" s="6">
        <f>BN628*EXP('Capital Market Assumptions'!$B$41+'Capital Market Assumptions'!$B$42*'Random Draws'!U627)</f>
        <v>1014.6554035977846</v>
      </c>
      <c r="X628">
        <f t="shared" si="139"/>
        <v>4.2999999999999261E-2</v>
      </c>
      <c r="Y628">
        <f t="shared" si="140"/>
        <v>1.0600000000000023</v>
      </c>
      <c r="Z628">
        <f t="shared" si="141"/>
        <v>2.0930000000000035</v>
      </c>
      <c r="AA628">
        <f t="shared" si="142"/>
        <v>3.1530000000000058</v>
      </c>
      <c r="AB628">
        <f t="shared" si="143"/>
        <v>4.2659999999999911</v>
      </c>
      <c r="AC628">
        <f t="shared" si="144"/>
        <v>5.3020000000000067</v>
      </c>
      <c r="AD628">
        <f t="shared" si="145"/>
        <v>6.3569999999999993</v>
      </c>
      <c r="AE628">
        <f t="shared" si="146"/>
        <v>7.3900000000000006</v>
      </c>
      <c r="AF628">
        <f t="shared" si="147"/>
        <v>8.3549999999999898</v>
      </c>
      <c r="AG628">
        <f t="shared" si="148"/>
        <v>9.2480000000000047</v>
      </c>
      <c r="AH628">
        <v>9.9540000000000006</v>
      </c>
      <c r="AI628">
        <v>10.536</v>
      </c>
      <c r="AJ628">
        <v>11.061999999999999</v>
      </c>
      <c r="AK628">
        <v>11.587</v>
      </c>
      <c r="AL628">
        <v>12.256</v>
      </c>
      <c r="AM628">
        <v>12.815</v>
      </c>
      <c r="AN628">
        <v>13.287000000000001</v>
      </c>
      <c r="AO628">
        <v>13.785</v>
      </c>
      <c r="AP628">
        <v>14.218999999999999</v>
      </c>
      <c r="AQ628">
        <v>14.718999999999999</v>
      </c>
      <c r="AS628">
        <f t="shared" si="152"/>
        <v>471</v>
      </c>
      <c r="AT628">
        <f t="shared" si="152"/>
        <v>471</v>
      </c>
      <c r="AU628">
        <f t="shared" si="152"/>
        <v>471</v>
      </c>
      <c r="AV628" s="6">
        <f>MAX(C628-X628,0)</f>
        <v>515.42256226176494</v>
      </c>
      <c r="AW628" s="6">
        <f>MAX(D628-Y628,0)</f>
        <v>488.47481633847821</v>
      </c>
      <c r="AX628" s="6">
        <f>MAX(E628-Z628,0)</f>
        <v>507.33202878168413</v>
      </c>
      <c r="AY628" s="6">
        <f>MAX(F628-AA628,0)</f>
        <v>508.39205723682767</v>
      </c>
      <c r="AZ628" s="6">
        <f>MAX(G628-AB628,0)</f>
        <v>496.55899969976076</v>
      </c>
      <c r="BA628" s="6">
        <f>MAX(H628-AC628,0)</f>
        <v>577.22208250593292</v>
      </c>
      <c r="BB628" s="6">
        <f>MAX(I628-AD628,0)</f>
        <v>642.67731875351535</v>
      </c>
      <c r="BC628" s="6">
        <f>MAX(J628-AE628,0)</f>
        <v>704.00383055169584</v>
      </c>
      <c r="BD628" s="6">
        <f>MAX(K628-AF628,0)</f>
        <v>685.44210202995566</v>
      </c>
      <c r="BE628" s="6">
        <f>MAX(L628-AG628,0)</f>
        <v>724.88252903243301</v>
      </c>
      <c r="BF628" s="6">
        <f>MAX(M628-AH628,0)</f>
        <v>715.15294606357804</v>
      </c>
      <c r="BG628" s="6">
        <f>MAX(N628-AI628,0)</f>
        <v>753.83155195853988</v>
      </c>
      <c r="BH628" s="6">
        <f>MAX(O628-AJ628,0)</f>
        <v>834.02431998729526</v>
      </c>
      <c r="BI628" s="6">
        <f>MAX(P628-AK628,0)</f>
        <v>852.02850871158796</v>
      </c>
      <c r="BJ628" s="6">
        <f>MAX(Q628-AL628,0)</f>
        <v>825.51611842120894</v>
      </c>
      <c r="BK628" s="6">
        <f>MAX(R628-AM628,0)</f>
        <v>757.9144508720558</v>
      </c>
      <c r="BL628" s="6">
        <f>MAX(S628-AN628,0)</f>
        <v>829.74468723676387</v>
      </c>
      <c r="BM628" s="6">
        <f>MAX(T628-AO628,0)</f>
        <v>873.02804925406974</v>
      </c>
      <c r="BN628" s="6">
        <f>MAX(U628-AP628,0)</f>
        <v>894.30316584285004</v>
      </c>
      <c r="BO628" s="6">
        <f>MAX(V628-AQ628,0)</f>
        <v>999.93640359778453</v>
      </c>
    </row>
    <row r="629" spans="1:67" x14ac:dyDescent="0.3">
      <c r="A629">
        <f t="shared" si="149"/>
        <v>625</v>
      </c>
      <c r="B629">
        <f t="shared" si="138"/>
        <v>471</v>
      </c>
      <c r="C629" s="6">
        <f>AU629*EXP('Capital Market Assumptions'!$B$41+'Capital Market Assumptions'!$B$42*'Random Draws'!B628)</f>
        <v>451.18596174772335</v>
      </c>
      <c r="D629" s="6">
        <f>AV629*EXP('Capital Market Assumptions'!$B$41+'Capital Market Assumptions'!$B$42*'Random Draws'!C628)</f>
        <v>547.09573366067548</v>
      </c>
      <c r="E629" s="6">
        <f>AW629*EXP('Capital Market Assumptions'!$B$41+'Capital Market Assumptions'!$B$42*'Random Draws'!D628)</f>
        <v>506.48436999197213</v>
      </c>
      <c r="F629" s="6">
        <f>AX629*EXP('Capital Market Assumptions'!$B$41+'Capital Market Assumptions'!$B$42*'Random Draws'!E628)</f>
        <v>535.86478596679171</v>
      </c>
      <c r="G629" s="6">
        <f>AY629*EXP('Capital Market Assumptions'!$B$41+'Capital Market Assumptions'!$B$42*'Random Draws'!F628)</f>
        <v>600.29494511786243</v>
      </c>
      <c r="H629" s="6">
        <f>AZ629*EXP('Capital Market Assumptions'!$B$41+'Capital Market Assumptions'!$B$42*'Random Draws'!G628)</f>
        <v>762.47341843684978</v>
      </c>
      <c r="I629" s="6">
        <f>BA629*EXP('Capital Market Assumptions'!$B$41+'Capital Market Assumptions'!$B$42*'Random Draws'!H628)</f>
        <v>804.96167244856531</v>
      </c>
      <c r="J629" s="6">
        <f>BB629*EXP('Capital Market Assumptions'!$B$41+'Capital Market Assumptions'!$B$42*'Random Draws'!I628)</f>
        <v>818.96120394259117</v>
      </c>
      <c r="K629" s="6">
        <f>BC629*EXP('Capital Market Assumptions'!$B$41+'Capital Market Assumptions'!$B$42*'Random Draws'!J628)</f>
        <v>930.68391367484116</v>
      </c>
      <c r="L629" s="6">
        <f>BD629*EXP('Capital Market Assumptions'!$B$41+'Capital Market Assumptions'!$B$42*'Random Draws'!K628)</f>
        <v>870.69006009062571</v>
      </c>
      <c r="M629" s="6">
        <f>BE629*EXP('Capital Market Assumptions'!$B$41+'Capital Market Assumptions'!$B$42*'Random Draws'!L628)</f>
        <v>910.71120042745201</v>
      </c>
      <c r="N629" s="6">
        <f>BF629*EXP('Capital Market Assumptions'!$B$41+'Capital Market Assumptions'!$B$42*'Random Draws'!M628)</f>
        <v>914.57828391744204</v>
      </c>
      <c r="O629" s="6">
        <f>BG629*EXP('Capital Market Assumptions'!$B$41+'Capital Market Assumptions'!$B$42*'Random Draws'!N628)</f>
        <v>913.40816310772664</v>
      </c>
      <c r="P629" s="6">
        <f>BH629*EXP('Capital Market Assumptions'!$B$41+'Capital Market Assumptions'!$B$42*'Random Draws'!O628)</f>
        <v>958.91715488791999</v>
      </c>
      <c r="Q629" s="6">
        <f>BI629*EXP('Capital Market Assumptions'!$B$41+'Capital Market Assumptions'!$B$42*'Random Draws'!P628)</f>
        <v>1011.1486903663293</v>
      </c>
      <c r="R629" s="6">
        <f>BJ629*EXP('Capital Market Assumptions'!$B$41+'Capital Market Assumptions'!$B$42*'Random Draws'!Q628)</f>
        <v>1289.9931348009211</v>
      </c>
      <c r="S629" s="6">
        <f>BK629*EXP('Capital Market Assumptions'!$B$41+'Capital Market Assumptions'!$B$42*'Random Draws'!R628)</f>
        <v>1539.9520744141628</v>
      </c>
      <c r="T629" s="6">
        <f>BL629*EXP('Capital Market Assumptions'!$B$41+'Capital Market Assumptions'!$B$42*'Random Draws'!S628)</f>
        <v>1835.9562661202588</v>
      </c>
      <c r="U629" s="6">
        <f>BM629*EXP('Capital Market Assumptions'!$B$41+'Capital Market Assumptions'!$B$42*'Random Draws'!T628)</f>
        <v>1832.1276846096655</v>
      </c>
      <c r="V629" s="6">
        <f>BN629*EXP('Capital Market Assumptions'!$B$41+'Capital Market Assumptions'!$B$42*'Random Draws'!U628)</f>
        <v>1802.4969065866369</v>
      </c>
      <c r="X629">
        <f t="shared" si="139"/>
        <v>4.2999999999999261E-2</v>
      </c>
      <c r="Y629">
        <f t="shared" si="140"/>
        <v>1.0600000000000023</v>
      </c>
      <c r="Z629">
        <f t="shared" si="141"/>
        <v>2.0930000000000035</v>
      </c>
      <c r="AA629">
        <f t="shared" si="142"/>
        <v>3.1530000000000058</v>
      </c>
      <c r="AB629">
        <f t="shared" si="143"/>
        <v>4.2659999999999911</v>
      </c>
      <c r="AC629">
        <f t="shared" si="144"/>
        <v>5.3020000000000067</v>
      </c>
      <c r="AD629">
        <f t="shared" si="145"/>
        <v>6.3569999999999993</v>
      </c>
      <c r="AE629">
        <f t="shared" si="146"/>
        <v>7.3900000000000006</v>
      </c>
      <c r="AF629">
        <f t="shared" si="147"/>
        <v>8.3549999999999898</v>
      </c>
      <c r="AG629">
        <f t="shared" si="148"/>
        <v>9.2480000000000047</v>
      </c>
      <c r="AH629">
        <v>9.9540000000000006</v>
      </c>
      <c r="AI629">
        <v>10.536</v>
      </c>
      <c r="AJ629">
        <v>11.061999999999999</v>
      </c>
      <c r="AK629">
        <v>11.587</v>
      </c>
      <c r="AL629">
        <v>12.256</v>
      </c>
      <c r="AM629">
        <v>12.815</v>
      </c>
      <c r="AN629">
        <v>13.287000000000001</v>
      </c>
      <c r="AO629">
        <v>13.785</v>
      </c>
      <c r="AP629">
        <v>14.218999999999999</v>
      </c>
      <c r="AQ629">
        <v>14.718999999999999</v>
      </c>
      <c r="AS629">
        <f t="shared" si="152"/>
        <v>471</v>
      </c>
      <c r="AT629">
        <f t="shared" si="152"/>
        <v>471</v>
      </c>
      <c r="AU629">
        <f t="shared" si="152"/>
        <v>471</v>
      </c>
      <c r="AV629" s="6">
        <f>MAX(C629-X629,0)</f>
        <v>451.14296174772335</v>
      </c>
      <c r="AW629" s="6">
        <f>MAX(D629-Y629,0)</f>
        <v>546.03573366067553</v>
      </c>
      <c r="AX629" s="6">
        <f>MAX(E629-Z629,0)</f>
        <v>504.39136999197211</v>
      </c>
      <c r="AY629" s="6">
        <f>MAX(F629-AA629,0)</f>
        <v>532.71178596679169</v>
      </c>
      <c r="AZ629" s="6">
        <f>MAX(G629-AB629,0)</f>
        <v>596.02894511786246</v>
      </c>
      <c r="BA629" s="6">
        <f>MAX(H629-AC629,0)</f>
        <v>757.17141843684976</v>
      </c>
      <c r="BB629" s="6">
        <f>MAX(I629-AD629,0)</f>
        <v>798.60467244856534</v>
      </c>
      <c r="BC629" s="6">
        <f>MAX(J629-AE629,0)</f>
        <v>811.57120394259118</v>
      </c>
      <c r="BD629" s="6">
        <f>MAX(K629-AF629,0)</f>
        <v>922.32891367484115</v>
      </c>
      <c r="BE629" s="6">
        <f>MAX(L629-AG629,0)</f>
        <v>861.44206009062566</v>
      </c>
      <c r="BF629" s="6">
        <f>MAX(M629-AH629,0)</f>
        <v>900.75720042745206</v>
      </c>
      <c r="BG629" s="6">
        <f>MAX(N629-AI629,0)</f>
        <v>904.04228391744209</v>
      </c>
      <c r="BH629" s="6">
        <f>MAX(O629-AJ629,0)</f>
        <v>902.34616310772662</v>
      </c>
      <c r="BI629" s="6">
        <f>MAX(P629-AK629,0)</f>
        <v>947.33015488792</v>
      </c>
      <c r="BJ629" s="6">
        <f>MAX(Q629-AL629,0)</f>
        <v>998.89269036632936</v>
      </c>
      <c r="BK629" s="6">
        <f>MAX(R629-AM629,0)</f>
        <v>1277.178134800921</v>
      </c>
      <c r="BL629" s="6">
        <f>MAX(S629-AN629,0)</f>
        <v>1526.6650744141627</v>
      </c>
      <c r="BM629" s="6">
        <f>MAX(T629-AO629,0)</f>
        <v>1822.1712661202587</v>
      </c>
      <c r="BN629" s="6">
        <f>MAX(U629-AP629,0)</f>
        <v>1817.9086846096654</v>
      </c>
      <c r="BO629" s="6">
        <f>MAX(V629-AQ629,0)</f>
        <v>1787.7779065866368</v>
      </c>
    </row>
    <row r="630" spans="1:67" x14ac:dyDescent="0.3">
      <c r="A630">
        <f t="shared" si="149"/>
        <v>626</v>
      </c>
      <c r="B630">
        <f t="shared" si="138"/>
        <v>471</v>
      </c>
      <c r="C630" s="6">
        <f>AU630*EXP('Capital Market Assumptions'!$B$41+'Capital Market Assumptions'!$B$42*'Random Draws'!B629)</f>
        <v>483.29826792269802</v>
      </c>
      <c r="D630" s="6">
        <f>AV630*EXP('Capital Market Assumptions'!$B$41+'Capital Market Assumptions'!$B$42*'Random Draws'!C629)</f>
        <v>510.37688700638608</v>
      </c>
      <c r="E630" s="6">
        <f>AW630*EXP('Capital Market Assumptions'!$B$41+'Capital Market Assumptions'!$B$42*'Random Draws'!D629)</f>
        <v>496.86340988041309</v>
      </c>
      <c r="F630" s="6">
        <f>AX630*EXP('Capital Market Assumptions'!$B$41+'Capital Market Assumptions'!$B$42*'Random Draws'!E629)</f>
        <v>516.1817464148146</v>
      </c>
      <c r="G630" s="6">
        <f>AY630*EXP('Capital Market Assumptions'!$B$41+'Capital Market Assumptions'!$B$42*'Random Draws'!F629)</f>
        <v>500.46040565164287</v>
      </c>
      <c r="H630" s="6">
        <f>AZ630*EXP('Capital Market Assumptions'!$B$41+'Capital Market Assumptions'!$B$42*'Random Draws'!G629)</f>
        <v>636.34500581872476</v>
      </c>
      <c r="I630" s="6">
        <f>BA630*EXP('Capital Market Assumptions'!$B$41+'Capital Market Assumptions'!$B$42*'Random Draws'!H629)</f>
        <v>675.6664863755492</v>
      </c>
      <c r="J630" s="6">
        <f>BB630*EXP('Capital Market Assumptions'!$B$41+'Capital Market Assumptions'!$B$42*'Random Draws'!I629)</f>
        <v>738.71744470296926</v>
      </c>
      <c r="K630" s="6">
        <f>BC630*EXP('Capital Market Assumptions'!$B$41+'Capital Market Assumptions'!$B$42*'Random Draws'!J629)</f>
        <v>779.26396829757005</v>
      </c>
      <c r="L630" s="6">
        <f>BD630*EXP('Capital Market Assumptions'!$B$41+'Capital Market Assumptions'!$B$42*'Random Draws'!K629)</f>
        <v>828.29275293681962</v>
      </c>
      <c r="M630" s="6">
        <f>BE630*EXP('Capital Market Assumptions'!$B$41+'Capital Market Assumptions'!$B$42*'Random Draws'!L629)</f>
        <v>863.63770220801916</v>
      </c>
      <c r="N630" s="6">
        <f>BF630*EXP('Capital Market Assumptions'!$B$41+'Capital Market Assumptions'!$B$42*'Random Draws'!M629)</f>
        <v>942.31627268473869</v>
      </c>
      <c r="O630" s="6">
        <f>BG630*EXP('Capital Market Assumptions'!$B$41+'Capital Market Assumptions'!$B$42*'Random Draws'!N629)</f>
        <v>986.43154461293284</v>
      </c>
      <c r="P630" s="6">
        <f>BH630*EXP('Capital Market Assumptions'!$B$41+'Capital Market Assumptions'!$B$42*'Random Draws'!O629)</f>
        <v>1081.4517869004669</v>
      </c>
      <c r="Q630" s="6">
        <f>BI630*EXP('Capital Market Assumptions'!$B$41+'Capital Market Assumptions'!$B$42*'Random Draws'!P629)</f>
        <v>1092.9315678591033</v>
      </c>
      <c r="R630" s="6">
        <f>BJ630*EXP('Capital Market Assumptions'!$B$41+'Capital Market Assumptions'!$B$42*'Random Draws'!Q629)</f>
        <v>1109.5309368445062</v>
      </c>
      <c r="S630" s="6">
        <f>BK630*EXP('Capital Market Assumptions'!$B$41+'Capital Market Assumptions'!$B$42*'Random Draws'!R629)</f>
        <v>1120.5599201374284</v>
      </c>
      <c r="T630" s="6">
        <f>BL630*EXP('Capital Market Assumptions'!$B$41+'Capital Market Assumptions'!$B$42*'Random Draws'!S629)</f>
        <v>1028.6891673785199</v>
      </c>
      <c r="U630" s="6">
        <f>BM630*EXP('Capital Market Assumptions'!$B$41+'Capital Market Assumptions'!$B$42*'Random Draws'!T629)</f>
        <v>971.23998639338413</v>
      </c>
      <c r="V630" s="6">
        <f>BN630*EXP('Capital Market Assumptions'!$B$41+'Capital Market Assumptions'!$B$42*'Random Draws'!U629)</f>
        <v>951.43794200881666</v>
      </c>
      <c r="X630">
        <f t="shared" si="139"/>
        <v>4.2999999999999261E-2</v>
      </c>
      <c r="Y630">
        <f t="shared" si="140"/>
        <v>1.0600000000000023</v>
      </c>
      <c r="Z630">
        <f t="shared" si="141"/>
        <v>2.0930000000000035</v>
      </c>
      <c r="AA630">
        <f t="shared" si="142"/>
        <v>3.1530000000000058</v>
      </c>
      <c r="AB630">
        <f t="shared" si="143"/>
        <v>4.2659999999999911</v>
      </c>
      <c r="AC630">
        <f t="shared" si="144"/>
        <v>5.3020000000000067</v>
      </c>
      <c r="AD630">
        <f t="shared" si="145"/>
        <v>6.3569999999999993</v>
      </c>
      <c r="AE630">
        <f t="shared" si="146"/>
        <v>7.3900000000000006</v>
      </c>
      <c r="AF630">
        <f t="shared" si="147"/>
        <v>8.3549999999999898</v>
      </c>
      <c r="AG630">
        <f t="shared" si="148"/>
        <v>9.2480000000000047</v>
      </c>
      <c r="AH630">
        <v>9.9540000000000006</v>
      </c>
      <c r="AI630">
        <v>10.536</v>
      </c>
      <c r="AJ630">
        <v>11.061999999999999</v>
      </c>
      <c r="AK630">
        <v>11.587</v>
      </c>
      <c r="AL630">
        <v>12.256</v>
      </c>
      <c r="AM630">
        <v>12.815</v>
      </c>
      <c r="AN630">
        <v>13.287000000000001</v>
      </c>
      <c r="AO630">
        <v>13.785</v>
      </c>
      <c r="AP630">
        <v>14.218999999999999</v>
      </c>
      <c r="AQ630">
        <v>14.718999999999999</v>
      </c>
      <c r="AS630">
        <f t="shared" si="152"/>
        <v>471</v>
      </c>
      <c r="AT630">
        <f t="shared" si="152"/>
        <v>471</v>
      </c>
      <c r="AU630">
        <f t="shared" si="152"/>
        <v>471</v>
      </c>
      <c r="AV630" s="6">
        <f>MAX(C630-X630,0)</f>
        <v>483.25526792269801</v>
      </c>
      <c r="AW630" s="6">
        <f>MAX(D630-Y630,0)</f>
        <v>509.31688700638608</v>
      </c>
      <c r="AX630" s="6">
        <f>MAX(E630-Z630,0)</f>
        <v>494.77040988041307</v>
      </c>
      <c r="AY630" s="6">
        <f>MAX(F630-AA630,0)</f>
        <v>513.02874641481458</v>
      </c>
      <c r="AZ630" s="6">
        <f>MAX(G630-AB630,0)</f>
        <v>496.19440565164291</v>
      </c>
      <c r="BA630" s="6">
        <f>MAX(H630-AC630,0)</f>
        <v>631.04300581872474</v>
      </c>
      <c r="BB630" s="6">
        <f>MAX(I630-AD630,0)</f>
        <v>669.30948637554923</v>
      </c>
      <c r="BC630" s="6">
        <f>MAX(J630-AE630,0)</f>
        <v>731.32744470296927</v>
      </c>
      <c r="BD630" s="6">
        <f>MAX(K630-AF630,0)</f>
        <v>770.90896829757003</v>
      </c>
      <c r="BE630" s="6">
        <f>MAX(L630-AG630,0)</f>
        <v>819.04475293681958</v>
      </c>
      <c r="BF630" s="6">
        <f>MAX(M630-AH630,0)</f>
        <v>853.68370220801921</v>
      </c>
      <c r="BG630" s="6">
        <f>MAX(N630-AI630,0)</f>
        <v>931.78027268473875</v>
      </c>
      <c r="BH630" s="6">
        <f>MAX(O630-AJ630,0)</f>
        <v>975.36954461293283</v>
      </c>
      <c r="BI630" s="6">
        <f>MAX(P630-AK630,0)</f>
        <v>1069.8647869004669</v>
      </c>
      <c r="BJ630" s="6">
        <f>MAX(Q630-AL630,0)</f>
        <v>1080.6755678591032</v>
      </c>
      <c r="BK630" s="6">
        <f>MAX(R630-AM630,0)</f>
        <v>1096.7159368445061</v>
      </c>
      <c r="BL630" s="6">
        <f>MAX(S630-AN630,0)</f>
        <v>1107.2729201374284</v>
      </c>
      <c r="BM630" s="6">
        <f>MAX(T630-AO630,0)</f>
        <v>1014.9041673785199</v>
      </c>
      <c r="BN630" s="6">
        <f>MAX(U630-AP630,0)</f>
        <v>957.02098639338408</v>
      </c>
      <c r="BO630" s="6">
        <f>MAX(V630-AQ630,0)</f>
        <v>936.71894200881661</v>
      </c>
    </row>
    <row r="631" spans="1:67" x14ac:dyDescent="0.3">
      <c r="A631">
        <f t="shared" si="149"/>
        <v>627</v>
      </c>
      <c r="B631">
        <f t="shared" si="138"/>
        <v>471</v>
      </c>
      <c r="C631" s="6">
        <f>AU631*EXP('Capital Market Assumptions'!$B$41+'Capital Market Assumptions'!$B$42*'Random Draws'!B630)</f>
        <v>547.98028291751234</v>
      </c>
      <c r="D631" s="6">
        <f>AV631*EXP('Capital Market Assumptions'!$B$41+'Capital Market Assumptions'!$B$42*'Random Draws'!C630)</f>
        <v>517.39200796414241</v>
      </c>
      <c r="E631" s="6">
        <f>AW631*EXP('Capital Market Assumptions'!$B$41+'Capital Market Assumptions'!$B$42*'Random Draws'!D630)</f>
        <v>548.91603417972362</v>
      </c>
      <c r="F631" s="6">
        <f>AX631*EXP('Capital Market Assumptions'!$B$41+'Capital Market Assumptions'!$B$42*'Random Draws'!E630)</f>
        <v>604.84285595481003</v>
      </c>
      <c r="G631" s="6">
        <f>AY631*EXP('Capital Market Assumptions'!$B$41+'Capital Market Assumptions'!$B$42*'Random Draws'!F630)</f>
        <v>558.76517409461644</v>
      </c>
      <c r="H631" s="6">
        <f>AZ631*EXP('Capital Market Assumptions'!$B$41+'Capital Market Assumptions'!$B$42*'Random Draws'!G630)</f>
        <v>562.99059815118301</v>
      </c>
      <c r="I631" s="6">
        <f>BA631*EXP('Capital Market Assumptions'!$B$41+'Capital Market Assumptions'!$B$42*'Random Draws'!H630)</f>
        <v>531.53201279597363</v>
      </c>
      <c r="J631" s="6">
        <f>BB631*EXP('Capital Market Assumptions'!$B$41+'Capital Market Assumptions'!$B$42*'Random Draws'!I630)</f>
        <v>508.14017870687871</v>
      </c>
      <c r="K631" s="6">
        <f>BC631*EXP('Capital Market Assumptions'!$B$41+'Capital Market Assumptions'!$B$42*'Random Draws'!J630)</f>
        <v>525.58541205837753</v>
      </c>
      <c r="L631" s="6">
        <f>BD631*EXP('Capital Market Assumptions'!$B$41+'Capital Market Assumptions'!$B$42*'Random Draws'!K630)</f>
        <v>544.56426570904944</v>
      </c>
      <c r="M631" s="6">
        <f>BE631*EXP('Capital Market Assumptions'!$B$41+'Capital Market Assumptions'!$B$42*'Random Draws'!L630)</f>
        <v>625.05456238569184</v>
      </c>
      <c r="N631" s="6">
        <f>BF631*EXP('Capital Market Assumptions'!$B$41+'Capital Market Assumptions'!$B$42*'Random Draws'!M630)</f>
        <v>728.52542943126241</v>
      </c>
      <c r="O631" s="6">
        <f>BG631*EXP('Capital Market Assumptions'!$B$41+'Capital Market Assumptions'!$B$42*'Random Draws'!N630)</f>
        <v>763.87096557675159</v>
      </c>
      <c r="P631" s="6">
        <f>BH631*EXP('Capital Market Assumptions'!$B$41+'Capital Market Assumptions'!$B$42*'Random Draws'!O630)</f>
        <v>813.53701044273362</v>
      </c>
      <c r="Q631" s="6">
        <f>BI631*EXP('Capital Market Assumptions'!$B$41+'Capital Market Assumptions'!$B$42*'Random Draws'!P630)</f>
        <v>978.19520209212408</v>
      </c>
      <c r="R631" s="6">
        <f>BJ631*EXP('Capital Market Assumptions'!$B$41+'Capital Market Assumptions'!$B$42*'Random Draws'!Q630)</f>
        <v>1051.9207434998145</v>
      </c>
      <c r="S631" s="6">
        <f>BK631*EXP('Capital Market Assumptions'!$B$41+'Capital Market Assumptions'!$B$42*'Random Draws'!R630)</f>
        <v>1174.7389186615605</v>
      </c>
      <c r="T631" s="6">
        <f>BL631*EXP('Capital Market Assumptions'!$B$41+'Capital Market Assumptions'!$B$42*'Random Draws'!S630)</f>
        <v>1208.4095999395979</v>
      </c>
      <c r="U631" s="6">
        <f>BM631*EXP('Capital Market Assumptions'!$B$41+'Capital Market Assumptions'!$B$42*'Random Draws'!T630)</f>
        <v>1136.6631626314338</v>
      </c>
      <c r="V631" s="6">
        <f>BN631*EXP('Capital Market Assumptions'!$B$41+'Capital Market Assumptions'!$B$42*'Random Draws'!U630)</f>
        <v>1356.1468475873419</v>
      </c>
      <c r="X631">
        <f t="shared" si="139"/>
        <v>4.2999999999999261E-2</v>
      </c>
      <c r="Y631">
        <f t="shared" si="140"/>
        <v>1.0600000000000023</v>
      </c>
      <c r="Z631">
        <f t="shared" si="141"/>
        <v>2.0930000000000035</v>
      </c>
      <c r="AA631">
        <f t="shared" si="142"/>
        <v>3.1530000000000058</v>
      </c>
      <c r="AB631">
        <f t="shared" si="143"/>
        <v>4.2659999999999911</v>
      </c>
      <c r="AC631">
        <f t="shared" si="144"/>
        <v>5.3020000000000067</v>
      </c>
      <c r="AD631">
        <f t="shared" si="145"/>
        <v>6.3569999999999993</v>
      </c>
      <c r="AE631">
        <f t="shared" si="146"/>
        <v>7.3900000000000006</v>
      </c>
      <c r="AF631">
        <f t="shared" si="147"/>
        <v>8.3549999999999898</v>
      </c>
      <c r="AG631">
        <f t="shared" si="148"/>
        <v>9.2480000000000047</v>
      </c>
      <c r="AH631">
        <v>9.9540000000000006</v>
      </c>
      <c r="AI631">
        <v>10.536</v>
      </c>
      <c r="AJ631">
        <v>11.061999999999999</v>
      </c>
      <c r="AK631">
        <v>11.587</v>
      </c>
      <c r="AL631">
        <v>12.256</v>
      </c>
      <c r="AM631">
        <v>12.815</v>
      </c>
      <c r="AN631">
        <v>13.287000000000001</v>
      </c>
      <c r="AO631">
        <v>13.785</v>
      </c>
      <c r="AP631">
        <v>14.218999999999999</v>
      </c>
      <c r="AQ631">
        <v>14.718999999999999</v>
      </c>
      <c r="AS631">
        <f t="shared" si="152"/>
        <v>471</v>
      </c>
      <c r="AT631">
        <f t="shared" si="152"/>
        <v>471</v>
      </c>
      <c r="AU631">
        <f t="shared" si="152"/>
        <v>471</v>
      </c>
      <c r="AV631" s="6">
        <f>MAX(C631-X631,0)</f>
        <v>547.93728291751233</v>
      </c>
      <c r="AW631" s="6">
        <f>MAX(D631-Y631,0)</f>
        <v>516.33200796414235</v>
      </c>
      <c r="AX631" s="6">
        <f>MAX(E631-Z631,0)</f>
        <v>546.82303417972366</v>
      </c>
      <c r="AY631" s="6">
        <f>MAX(F631-AA631,0)</f>
        <v>601.68985595481001</v>
      </c>
      <c r="AZ631" s="6">
        <f>MAX(G631-AB631,0)</f>
        <v>554.49917409461648</v>
      </c>
      <c r="BA631" s="6">
        <f>MAX(H631-AC631,0)</f>
        <v>557.68859815118299</v>
      </c>
      <c r="BB631" s="6">
        <f>MAX(I631-AD631,0)</f>
        <v>525.17501279597366</v>
      </c>
      <c r="BC631" s="6">
        <f>MAX(J631-AE631,0)</f>
        <v>500.75017870687873</v>
      </c>
      <c r="BD631" s="6">
        <f>MAX(K631-AF631,0)</f>
        <v>517.23041205837751</v>
      </c>
      <c r="BE631" s="6">
        <f>MAX(L631-AG631,0)</f>
        <v>535.31626570904939</v>
      </c>
      <c r="BF631" s="6">
        <f>MAX(M631-AH631,0)</f>
        <v>615.10056238569189</v>
      </c>
      <c r="BG631" s="6">
        <f>MAX(N631-AI631,0)</f>
        <v>717.98942943126247</v>
      </c>
      <c r="BH631" s="6">
        <f>MAX(O631-AJ631,0)</f>
        <v>752.80896557675158</v>
      </c>
      <c r="BI631" s="6">
        <f>MAX(P631-AK631,0)</f>
        <v>801.95001044273363</v>
      </c>
      <c r="BJ631" s="6">
        <f>MAX(Q631-AL631,0)</f>
        <v>965.93920209212411</v>
      </c>
      <c r="BK631" s="6">
        <f>MAX(R631-AM631,0)</f>
        <v>1039.1057434998145</v>
      </c>
      <c r="BL631" s="6">
        <f>MAX(S631-AN631,0)</f>
        <v>1161.4519186615605</v>
      </c>
      <c r="BM631" s="6">
        <f>MAX(T631-AO631,0)</f>
        <v>1194.6245999395978</v>
      </c>
      <c r="BN631" s="6">
        <f>MAX(U631-AP631,0)</f>
        <v>1122.4441626314338</v>
      </c>
      <c r="BO631" s="6">
        <f>MAX(V631-AQ631,0)</f>
        <v>1341.4278475873418</v>
      </c>
    </row>
    <row r="632" spans="1:67" x14ac:dyDescent="0.3">
      <c r="A632">
        <f t="shared" si="149"/>
        <v>628</v>
      </c>
      <c r="B632">
        <f t="shared" si="138"/>
        <v>471</v>
      </c>
      <c r="C632" s="6">
        <f>AU632*EXP('Capital Market Assumptions'!$B$41+'Capital Market Assumptions'!$B$42*'Random Draws'!B631)</f>
        <v>497.28791931051501</v>
      </c>
      <c r="D632" s="6">
        <f>AV632*EXP('Capital Market Assumptions'!$B$41+'Capital Market Assumptions'!$B$42*'Random Draws'!C631)</f>
        <v>509.89462316385789</v>
      </c>
      <c r="E632" s="6">
        <f>AW632*EXP('Capital Market Assumptions'!$B$41+'Capital Market Assumptions'!$B$42*'Random Draws'!D631)</f>
        <v>505.78259192106469</v>
      </c>
      <c r="F632" s="6">
        <f>AX632*EXP('Capital Market Assumptions'!$B$41+'Capital Market Assumptions'!$B$42*'Random Draws'!E631)</f>
        <v>556.01222029839744</v>
      </c>
      <c r="G632" s="6">
        <f>AY632*EXP('Capital Market Assumptions'!$B$41+'Capital Market Assumptions'!$B$42*'Random Draws'!F631)</f>
        <v>630.39494511901648</v>
      </c>
      <c r="H632" s="6">
        <f>AZ632*EXP('Capital Market Assumptions'!$B$41+'Capital Market Assumptions'!$B$42*'Random Draws'!G631)</f>
        <v>723.75683420312521</v>
      </c>
      <c r="I632" s="6">
        <f>BA632*EXP('Capital Market Assumptions'!$B$41+'Capital Market Assumptions'!$B$42*'Random Draws'!H631)</f>
        <v>771.81214057174395</v>
      </c>
      <c r="J632" s="6">
        <f>BB632*EXP('Capital Market Assumptions'!$B$41+'Capital Market Assumptions'!$B$42*'Random Draws'!I631)</f>
        <v>770.60301821437668</v>
      </c>
      <c r="K632" s="6">
        <f>BC632*EXP('Capital Market Assumptions'!$B$41+'Capital Market Assumptions'!$B$42*'Random Draws'!J631)</f>
        <v>779.10580508806891</v>
      </c>
      <c r="L632" s="6">
        <f>BD632*EXP('Capital Market Assumptions'!$B$41+'Capital Market Assumptions'!$B$42*'Random Draws'!K631)</f>
        <v>887.82780490250502</v>
      </c>
      <c r="M632" s="6">
        <f>BE632*EXP('Capital Market Assumptions'!$B$41+'Capital Market Assumptions'!$B$42*'Random Draws'!L631)</f>
        <v>1008.8153199742925</v>
      </c>
      <c r="N632" s="6">
        <f>BF632*EXP('Capital Market Assumptions'!$B$41+'Capital Market Assumptions'!$B$42*'Random Draws'!M631)</f>
        <v>948.73717693285653</v>
      </c>
      <c r="O632" s="6">
        <f>BG632*EXP('Capital Market Assumptions'!$B$41+'Capital Market Assumptions'!$B$42*'Random Draws'!N631)</f>
        <v>970.36339765356388</v>
      </c>
      <c r="P632" s="6">
        <f>BH632*EXP('Capital Market Assumptions'!$B$41+'Capital Market Assumptions'!$B$42*'Random Draws'!O631)</f>
        <v>974.90556416668539</v>
      </c>
      <c r="Q632" s="6">
        <f>BI632*EXP('Capital Market Assumptions'!$B$41+'Capital Market Assumptions'!$B$42*'Random Draws'!P631)</f>
        <v>939.84678188716236</v>
      </c>
      <c r="R632" s="6">
        <f>BJ632*EXP('Capital Market Assumptions'!$B$41+'Capital Market Assumptions'!$B$42*'Random Draws'!Q631)</f>
        <v>942.26257833083014</v>
      </c>
      <c r="S632" s="6">
        <f>BK632*EXP('Capital Market Assumptions'!$B$41+'Capital Market Assumptions'!$B$42*'Random Draws'!R631)</f>
        <v>1006.2615193285021</v>
      </c>
      <c r="T632" s="6">
        <f>BL632*EXP('Capital Market Assumptions'!$B$41+'Capital Market Assumptions'!$B$42*'Random Draws'!S631)</f>
        <v>1045.3763456867619</v>
      </c>
      <c r="U632" s="6">
        <f>BM632*EXP('Capital Market Assumptions'!$B$41+'Capital Market Assumptions'!$B$42*'Random Draws'!T631)</f>
        <v>1010.8998006953714</v>
      </c>
      <c r="V632" s="6">
        <f>BN632*EXP('Capital Market Assumptions'!$B$41+'Capital Market Assumptions'!$B$42*'Random Draws'!U631)</f>
        <v>954.23773286563869</v>
      </c>
      <c r="X632">
        <f t="shared" si="139"/>
        <v>4.2999999999999261E-2</v>
      </c>
      <c r="Y632">
        <f t="shared" si="140"/>
        <v>1.0600000000000023</v>
      </c>
      <c r="Z632">
        <f t="shared" si="141"/>
        <v>2.0930000000000035</v>
      </c>
      <c r="AA632">
        <f t="shared" si="142"/>
        <v>3.1530000000000058</v>
      </c>
      <c r="AB632">
        <f t="shared" si="143"/>
        <v>4.2659999999999911</v>
      </c>
      <c r="AC632">
        <f t="shared" si="144"/>
        <v>5.3020000000000067</v>
      </c>
      <c r="AD632">
        <f t="shared" si="145"/>
        <v>6.3569999999999993</v>
      </c>
      <c r="AE632">
        <f t="shared" si="146"/>
        <v>7.3900000000000006</v>
      </c>
      <c r="AF632">
        <f t="shared" si="147"/>
        <v>8.3549999999999898</v>
      </c>
      <c r="AG632">
        <f t="shared" si="148"/>
        <v>9.2480000000000047</v>
      </c>
      <c r="AH632">
        <v>9.9540000000000006</v>
      </c>
      <c r="AI632">
        <v>10.536</v>
      </c>
      <c r="AJ632">
        <v>11.061999999999999</v>
      </c>
      <c r="AK632">
        <v>11.587</v>
      </c>
      <c r="AL632">
        <v>12.256</v>
      </c>
      <c r="AM632">
        <v>12.815</v>
      </c>
      <c r="AN632">
        <v>13.287000000000001</v>
      </c>
      <c r="AO632">
        <v>13.785</v>
      </c>
      <c r="AP632">
        <v>14.218999999999999</v>
      </c>
      <c r="AQ632">
        <v>14.718999999999999</v>
      </c>
      <c r="AS632">
        <f t="shared" si="152"/>
        <v>471</v>
      </c>
      <c r="AT632">
        <f t="shared" si="152"/>
        <v>471</v>
      </c>
      <c r="AU632">
        <f t="shared" si="152"/>
        <v>471</v>
      </c>
      <c r="AV632" s="6">
        <f>MAX(C632-X632,0)</f>
        <v>497.244919310515</v>
      </c>
      <c r="AW632" s="6">
        <f>MAX(D632-Y632,0)</f>
        <v>508.83462316385788</v>
      </c>
      <c r="AX632" s="6">
        <f>MAX(E632-Z632,0)</f>
        <v>503.68959192106468</v>
      </c>
      <c r="AY632" s="6">
        <f>MAX(F632-AA632,0)</f>
        <v>552.85922029839742</v>
      </c>
      <c r="AZ632" s="6">
        <f>MAX(G632-AB632,0)</f>
        <v>626.12894511901652</v>
      </c>
      <c r="BA632" s="6">
        <f>MAX(H632-AC632,0)</f>
        <v>718.45483420312519</v>
      </c>
      <c r="BB632" s="6">
        <f>MAX(I632-AD632,0)</f>
        <v>765.45514057174398</v>
      </c>
      <c r="BC632" s="6">
        <f>MAX(J632-AE632,0)</f>
        <v>763.21301821437669</v>
      </c>
      <c r="BD632" s="6">
        <f>MAX(K632-AF632,0)</f>
        <v>770.75080508806889</v>
      </c>
      <c r="BE632" s="6">
        <f>MAX(L632-AG632,0)</f>
        <v>878.57980490250497</v>
      </c>
      <c r="BF632" s="6">
        <f>MAX(M632-AH632,0)</f>
        <v>998.86131997429254</v>
      </c>
      <c r="BG632" s="6">
        <f>MAX(N632-AI632,0)</f>
        <v>938.20117693285658</v>
      </c>
      <c r="BH632" s="6">
        <f>MAX(O632-AJ632,0)</f>
        <v>959.30139765356387</v>
      </c>
      <c r="BI632" s="6">
        <f>MAX(P632-AK632,0)</f>
        <v>963.31856416668541</v>
      </c>
      <c r="BJ632" s="6">
        <f>MAX(Q632-AL632,0)</f>
        <v>927.59078188716239</v>
      </c>
      <c r="BK632" s="6">
        <f>MAX(R632-AM632,0)</f>
        <v>929.44757833083008</v>
      </c>
      <c r="BL632" s="6">
        <f>MAX(S632-AN632,0)</f>
        <v>992.97451932850208</v>
      </c>
      <c r="BM632" s="6">
        <f>MAX(T632-AO632,0)</f>
        <v>1031.5913456867618</v>
      </c>
      <c r="BN632" s="6">
        <f>MAX(U632-AP632,0)</f>
        <v>996.68080069537132</v>
      </c>
      <c r="BO632" s="6">
        <f>MAX(V632-AQ632,0)</f>
        <v>939.51873286563864</v>
      </c>
    </row>
    <row r="633" spans="1:67" x14ac:dyDescent="0.3">
      <c r="A633">
        <f t="shared" si="149"/>
        <v>629</v>
      </c>
      <c r="B633">
        <f t="shared" si="138"/>
        <v>471</v>
      </c>
      <c r="C633" s="6">
        <f>AU633*EXP('Capital Market Assumptions'!$B$41+'Capital Market Assumptions'!$B$42*'Random Draws'!B632)</f>
        <v>521.6944666212213</v>
      </c>
      <c r="D633" s="6">
        <f>AV633*EXP('Capital Market Assumptions'!$B$41+'Capital Market Assumptions'!$B$42*'Random Draws'!C632)</f>
        <v>525.81622063691793</v>
      </c>
      <c r="E633" s="6">
        <f>AW633*EXP('Capital Market Assumptions'!$B$41+'Capital Market Assumptions'!$B$42*'Random Draws'!D632)</f>
        <v>569.74244690010653</v>
      </c>
      <c r="F633" s="6">
        <f>AX633*EXP('Capital Market Assumptions'!$B$41+'Capital Market Assumptions'!$B$42*'Random Draws'!E632)</f>
        <v>615.08191234713661</v>
      </c>
      <c r="G633" s="6">
        <f>AY633*EXP('Capital Market Assumptions'!$B$41+'Capital Market Assumptions'!$B$42*'Random Draws'!F632)</f>
        <v>590.76990285876013</v>
      </c>
      <c r="H633" s="6">
        <f>AZ633*EXP('Capital Market Assumptions'!$B$41+'Capital Market Assumptions'!$B$42*'Random Draws'!G632)</f>
        <v>609.43771672173443</v>
      </c>
      <c r="I633" s="6">
        <f>BA633*EXP('Capital Market Assumptions'!$B$41+'Capital Market Assumptions'!$B$42*'Random Draws'!H632)</f>
        <v>738.94721983745023</v>
      </c>
      <c r="J633" s="6">
        <f>BB633*EXP('Capital Market Assumptions'!$B$41+'Capital Market Assumptions'!$B$42*'Random Draws'!I632)</f>
        <v>733.02091812039293</v>
      </c>
      <c r="K633" s="6">
        <f>BC633*EXP('Capital Market Assumptions'!$B$41+'Capital Market Assumptions'!$B$42*'Random Draws'!J632)</f>
        <v>674.28993088449249</v>
      </c>
      <c r="L633" s="6">
        <f>BD633*EXP('Capital Market Assumptions'!$B$41+'Capital Market Assumptions'!$B$42*'Random Draws'!K632)</f>
        <v>706.07031661800625</v>
      </c>
      <c r="M633" s="6">
        <f>BE633*EXP('Capital Market Assumptions'!$B$41+'Capital Market Assumptions'!$B$42*'Random Draws'!L632)</f>
        <v>677.73830753720449</v>
      </c>
      <c r="N633" s="6">
        <f>BF633*EXP('Capital Market Assumptions'!$B$41+'Capital Market Assumptions'!$B$42*'Random Draws'!M632)</f>
        <v>614.44014042328831</v>
      </c>
      <c r="O633" s="6">
        <f>BG633*EXP('Capital Market Assumptions'!$B$41+'Capital Market Assumptions'!$B$42*'Random Draws'!N632)</f>
        <v>625.7068471900717</v>
      </c>
      <c r="P633" s="6">
        <f>BH633*EXP('Capital Market Assumptions'!$B$41+'Capital Market Assumptions'!$B$42*'Random Draws'!O632)</f>
        <v>485.59635255137329</v>
      </c>
      <c r="Q633" s="6">
        <f>BI633*EXP('Capital Market Assumptions'!$B$41+'Capital Market Assumptions'!$B$42*'Random Draws'!P632)</f>
        <v>510.32281128150896</v>
      </c>
      <c r="R633" s="6">
        <f>BJ633*EXP('Capital Market Assumptions'!$B$41+'Capital Market Assumptions'!$B$42*'Random Draws'!Q632)</f>
        <v>478.44257346460734</v>
      </c>
      <c r="S633" s="6">
        <f>BK633*EXP('Capital Market Assumptions'!$B$41+'Capital Market Assumptions'!$B$42*'Random Draws'!R632)</f>
        <v>506.05562379136296</v>
      </c>
      <c r="T633" s="6">
        <f>BL633*EXP('Capital Market Assumptions'!$B$41+'Capital Market Assumptions'!$B$42*'Random Draws'!S632)</f>
        <v>482.7824897249273</v>
      </c>
      <c r="U633" s="6">
        <f>BM633*EXP('Capital Market Assumptions'!$B$41+'Capital Market Assumptions'!$B$42*'Random Draws'!T632)</f>
        <v>444.84662534751197</v>
      </c>
      <c r="V633" s="6">
        <f>BN633*EXP('Capital Market Assumptions'!$B$41+'Capital Market Assumptions'!$B$42*'Random Draws'!U632)</f>
        <v>473.32137051322309</v>
      </c>
      <c r="X633">
        <f t="shared" si="139"/>
        <v>4.2999999999999261E-2</v>
      </c>
      <c r="Y633">
        <f t="shared" si="140"/>
        <v>1.0600000000000023</v>
      </c>
      <c r="Z633">
        <f t="shared" si="141"/>
        <v>2.0930000000000035</v>
      </c>
      <c r="AA633">
        <f t="shared" si="142"/>
        <v>3.1530000000000058</v>
      </c>
      <c r="AB633">
        <f t="shared" si="143"/>
        <v>4.2659999999999911</v>
      </c>
      <c r="AC633">
        <f t="shared" si="144"/>
        <v>5.3020000000000067</v>
      </c>
      <c r="AD633">
        <f t="shared" si="145"/>
        <v>6.3569999999999993</v>
      </c>
      <c r="AE633">
        <f t="shared" si="146"/>
        <v>7.3900000000000006</v>
      </c>
      <c r="AF633">
        <f t="shared" si="147"/>
        <v>8.3549999999999898</v>
      </c>
      <c r="AG633">
        <f t="shared" si="148"/>
        <v>9.2480000000000047</v>
      </c>
      <c r="AH633">
        <v>9.9540000000000006</v>
      </c>
      <c r="AI633">
        <v>10.536</v>
      </c>
      <c r="AJ633">
        <v>11.061999999999999</v>
      </c>
      <c r="AK633">
        <v>11.587</v>
      </c>
      <c r="AL633">
        <v>12.256</v>
      </c>
      <c r="AM633">
        <v>12.815</v>
      </c>
      <c r="AN633">
        <v>13.287000000000001</v>
      </c>
      <c r="AO633">
        <v>13.785</v>
      </c>
      <c r="AP633">
        <v>14.218999999999999</v>
      </c>
      <c r="AQ633">
        <v>14.718999999999999</v>
      </c>
      <c r="AS633">
        <f t="shared" si="152"/>
        <v>471</v>
      </c>
      <c r="AT633">
        <f t="shared" si="152"/>
        <v>471</v>
      </c>
      <c r="AU633">
        <f t="shared" si="152"/>
        <v>471</v>
      </c>
      <c r="AV633" s="6">
        <f>MAX(C633-X633,0)</f>
        <v>521.65146662122129</v>
      </c>
      <c r="AW633" s="6">
        <f>MAX(D633-Y633,0)</f>
        <v>524.75622063691799</v>
      </c>
      <c r="AX633" s="6">
        <f>MAX(E633-Z633,0)</f>
        <v>567.64944690010657</v>
      </c>
      <c r="AY633" s="6">
        <f>MAX(F633-AA633,0)</f>
        <v>611.92891234713659</v>
      </c>
      <c r="AZ633" s="6">
        <f>MAX(G633-AB633,0)</f>
        <v>586.50390285876017</v>
      </c>
      <c r="BA633" s="6">
        <f>MAX(H633-AC633,0)</f>
        <v>604.13571672173441</v>
      </c>
      <c r="BB633" s="6">
        <f>MAX(I633-AD633,0)</f>
        <v>732.59021983745026</v>
      </c>
      <c r="BC633" s="6">
        <f>MAX(J633-AE633,0)</f>
        <v>725.63091812039295</v>
      </c>
      <c r="BD633" s="6">
        <f>MAX(K633-AF633,0)</f>
        <v>665.93493088449247</v>
      </c>
      <c r="BE633" s="6">
        <f>MAX(L633-AG633,0)</f>
        <v>696.8223166180062</v>
      </c>
      <c r="BF633" s="6">
        <f>MAX(M633-AH633,0)</f>
        <v>667.78430753720454</v>
      </c>
      <c r="BG633" s="6">
        <f>MAX(N633-AI633,0)</f>
        <v>603.90414042328837</v>
      </c>
      <c r="BH633" s="6">
        <f>MAX(O633-AJ633,0)</f>
        <v>614.64484719007169</v>
      </c>
      <c r="BI633" s="6">
        <f>MAX(P633-AK633,0)</f>
        <v>474.0093525513733</v>
      </c>
      <c r="BJ633" s="6">
        <f>MAX(Q633-AL633,0)</f>
        <v>498.06681128150899</v>
      </c>
      <c r="BK633" s="6">
        <f>MAX(R633-AM633,0)</f>
        <v>465.62757346460734</v>
      </c>
      <c r="BL633" s="6">
        <f>MAX(S633-AN633,0)</f>
        <v>492.76862379136298</v>
      </c>
      <c r="BM633" s="6">
        <f>MAX(T633-AO633,0)</f>
        <v>468.99748972492728</v>
      </c>
      <c r="BN633" s="6">
        <f>MAX(U633-AP633,0)</f>
        <v>430.62762534751198</v>
      </c>
      <c r="BO633" s="6">
        <f>MAX(V633-AQ633,0)</f>
        <v>458.60237051322309</v>
      </c>
    </row>
    <row r="634" spans="1:67" x14ac:dyDescent="0.3">
      <c r="A634">
        <f t="shared" si="149"/>
        <v>630</v>
      </c>
      <c r="B634">
        <f t="shared" si="138"/>
        <v>471</v>
      </c>
      <c r="C634" s="6">
        <f>AU634*EXP('Capital Market Assumptions'!$B$41+'Capital Market Assumptions'!$B$42*'Random Draws'!B633)</f>
        <v>461.9562453682563</v>
      </c>
      <c r="D634" s="6">
        <f>AV634*EXP('Capital Market Assumptions'!$B$41+'Capital Market Assumptions'!$B$42*'Random Draws'!C633)</f>
        <v>551.8202107915763</v>
      </c>
      <c r="E634" s="6">
        <f>AW634*EXP('Capital Market Assumptions'!$B$41+'Capital Market Assumptions'!$B$42*'Random Draws'!D633)</f>
        <v>634.36908871591208</v>
      </c>
      <c r="F634" s="6">
        <f>AX634*EXP('Capital Market Assumptions'!$B$41+'Capital Market Assumptions'!$B$42*'Random Draws'!E633)</f>
        <v>648.40105691618623</v>
      </c>
      <c r="G634" s="6">
        <f>AY634*EXP('Capital Market Assumptions'!$B$41+'Capital Market Assumptions'!$B$42*'Random Draws'!F633)</f>
        <v>652.47212425348368</v>
      </c>
      <c r="H634" s="6">
        <f>AZ634*EXP('Capital Market Assumptions'!$B$41+'Capital Market Assumptions'!$B$42*'Random Draws'!G633)</f>
        <v>702.88025059666506</v>
      </c>
      <c r="I634" s="6">
        <f>BA634*EXP('Capital Market Assumptions'!$B$41+'Capital Market Assumptions'!$B$42*'Random Draws'!H633)</f>
        <v>782.92137392457698</v>
      </c>
      <c r="J634" s="6">
        <f>BB634*EXP('Capital Market Assumptions'!$B$41+'Capital Market Assumptions'!$B$42*'Random Draws'!I633)</f>
        <v>841.75262104548324</v>
      </c>
      <c r="K634" s="6">
        <f>BC634*EXP('Capital Market Assumptions'!$B$41+'Capital Market Assumptions'!$B$42*'Random Draws'!J633)</f>
        <v>969.2044034786876</v>
      </c>
      <c r="L634" s="6">
        <f>BD634*EXP('Capital Market Assumptions'!$B$41+'Capital Market Assumptions'!$B$42*'Random Draws'!K633)</f>
        <v>1008.3984880892277</v>
      </c>
      <c r="M634" s="6">
        <f>BE634*EXP('Capital Market Assumptions'!$B$41+'Capital Market Assumptions'!$B$42*'Random Draws'!L633)</f>
        <v>908.78226440914841</v>
      </c>
      <c r="N634" s="6">
        <f>BF634*EXP('Capital Market Assumptions'!$B$41+'Capital Market Assumptions'!$B$42*'Random Draws'!M633)</f>
        <v>973.9069251535401</v>
      </c>
      <c r="O634" s="6">
        <f>BG634*EXP('Capital Market Assumptions'!$B$41+'Capital Market Assumptions'!$B$42*'Random Draws'!N633)</f>
        <v>1008.2210973450038</v>
      </c>
      <c r="P634" s="6">
        <f>BH634*EXP('Capital Market Assumptions'!$B$41+'Capital Market Assumptions'!$B$42*'Random Draws'!O633)</f>
        <v>1109.9874545054645</v>
      </c>
      <c r="Q634" s="6">
        <f>BI634*EXP('Capital Market Assumptions'!$B$41+'Capital Market Assumptions'!$B$42*'Random Draws'!P633)</f>
        <v>1161.5230676780347</v>
      </c>
      <c r="R634" s="6">
        <f>BJ634*EXP('Capital Market Assumptions'!$B$41+'Capital Market Assumptions'!$B$42*'Random Draws'!Q633)</f>
        <v>1361.9861699978983</v>
      </c>
      <c r="S634" s="6">
        <f>BK634*EXP('Capital Market Assumptions'!$B$41+'Capital Market Assumptions'!$B$42*'Random Draws'!R633)</f>
        <v>1398.4852055354015</v>
      </c>
      <c r="T634" s="6">
        <f>BL634*EXP('Capital Market Assumptions'!$B$41+'Capital Market Assumptions'!$B$42*'Random Draws'!S633)</f>
        <v>1572.4086616252689</v>
      </c>
      <c r="U634" s="6">
        <f>BM634*EXP('Capital Market Assumptions'!$B$41+'Capital Market Assumptions'!$B$42*'Random Draws'!T633)</f>
        <v>1609.254536438383</v>
      </c>
      <c r="V634" s="6">
        <f>BN634*EXP('Capital Market Assumptions'!$B$41+'Capital Market Assumptions'!$B$42*'Random Draws'!U633)</f>
        <v>1753.4401911942052</v>
      </c>
      <c r="X634">
        <f t="shared" si="139"/>
        <v>4.2999999999999261E-2</v>
      </c>
      <c r="Y634">
        <f t="shared" si="140"/>
        <v>1.0600000000000023</v>
      </c>
      <c r="Z634">
        <f t="shared" si="141"/>
        <v>2.0930000000000035</v>
      </c>
      <c r="AA634">
        <f t="shared" si="142"/>
        <v>3.1530000000000058</v>
      </c>
      <c r="AB634">
        <f t="shared" si="143"/>
        <v>4.2659999999999911</v>
      </c>
      <c r="AC634">
        <f t="shared" si="144"/>
        <v>5.3020000000000067</v>
      </c>
      <c r="AD634">
        <f t="shared" si="145"/>
        <v>6.3569999999999993</v>
      </c>
      <c r="AE634">
        <f t="shared" si="146"/>
        <v>7.3900000000000006</v>
      </c>
      <c r="AF634">
        <f t="shared" si="147"/>
        <v>8.3549999999999898</v>
      </c>
      <c r="AG634">
        <f t="shared" si="148"/>
        <v>9.2480000000000047</v>
      </c>
      <c r="AH634">
        <v>9.9540000000000006</v>
      </c>
      <c r="AI634">
        <v>10.536</v>
      </c>
      <c r="AJ634">
        <v>11.061999999999999</v>
      </c>
      <c r="AK634">
        <v>11.587</v>
      </c>
      <c r="AL634">
        <v>12.256</v>
      </c>
      <c r="AM634">
        <v>12.815</v>
      </c>
      <c r="AN634">
        <v>13.287000000000001</v>
      </c>
      <c r="AO634">
        <v>13.785</v>
      </c>
      <c r="AP634">
        <v>14.218999999999999</v>
      </c>
      <c r="AQ634">
        <v>14.718999999999999</v>
      </c>
      <c r="AS634">
        <f t="shared" si="152"/>
        <v>471</v>
      </c>
      <c r="AT634">
        <f t="shared" si="152"/>
        <v>471</v>
      </c>
      <c r="AU634">
        <f t="shared" si="152"/>
        <v>471</v>
      </c>
      <c r="AV634" s="6">
        <f>MAX(C634-X634,0)</f>
        <v>461.9132453682563</v>
      </c>
      <c r="AW634" s="6">
        <f>MAX(D634-Y634,0)</f>
        <v>550.76021079157636</v>
      </c>
      <c r="AX634" s="6">
        <f>MAX(E634-Z634,0)</f>
        <v>632.27608871591212</v>
      </c>
      <c r="AY634" s="6">
        <f>MAX(F634-AA634,0)</f>
        <v>645.24805691618621</v>
      </c>
      <c r="AZ634" s="6">
        <f>MAX(G634-AB634,0)</f>
        <v>648.20612425348372</v>
      </c>
      <c r="BA634" s="6">
        <f>MAX(H634-AC634,0)</f>
        <v>697.57825059666504</v>
      </c>
      <c r="BB634" s="6">
        <f>MAX(I634-AD634,0)</f>
        <v>776.56437392457701</v>
      </c>
      <c r="BC634" s="6">
        <f>MAX(J634-AE634,0)</f>
        <v>834.36262104548325</v>
      </c>
      <c r="BD634" s="6">
        <f>MAX(K634-AF634,0)</f>
        <v>960.84940347868758</v>
      </c>
      <c r="BE634" s="6">
        <f>MAX(L634-AG634,0)</f>
        <v>999.15048808922768</v>
      </c>
      <c r="BF634" s="6">
        <f>MAX(M634-AH634,0)</f>
        <v>898.82826440914846</v>
      </c>
      <c r="BG634" s="6">
        <f>MAX(N634-AI634,0)</f>
        <v>963.37092515354016</v>
      </c>
      <c r="BH634" s="6">
        <f>MAX(O634-AJ634,0)</f>
        <v>997.15909734500383</v>
      </c>
      <c r="BI634" s="6">
        <f>MAX(P634-AK634,0)</f>
        <v>1098.4004545054645</v>
      </c>
      <c r="BJ634" s="6">
        <f>MAX(Q634-AL634,0)</f>
        <v>1149.2670676780347</v>
      </c>
      <c r="BK634" s="6">
        <f>MAX(R634-AM634,0)</f>
        <v>1349.1711699978982</v>
      </c>
      <c r="BL634" s="6">
        <f>MAX(S634-AN634,0)</f>
        <v>1385.1982055354015</v>
      </c>
      <c r="BM634" s="6">
        <f>MAX(T634-AO634,0)</f>
        <v>1558.6236616252688</v>
      </c>
      <c r="BN634" s="6">
        <f>MAX(U634-AP634,0)</f>
        <v>1595.0355364383829</v>
      </c>
      <c r="BO634" s="6">
        <f>MAX(V634-AQ634,0)</f>
        <v>1738.7211911942052</v>
      </c>
    </row>
    <row r="635" spans="1:67" x14ac:dyDescent="0.3">
      <c r="A635">
        <f t="shared" si="149"/>
        <v>631</v>
      </c>
      <c r="B635">
        <f t="shared" si="138"/>
        <v>471</v>
      </c>
      <c r="C635" s="6">
        <f>AU635*EXP('Capital Market Assumptions'!$B$41+'Capital Market Assumptions'!$B$42*'Random Draws'!B634)</f>
        <v>501.41942622910449</v>
      </c>
      <c r="D635" s="6">
        <f>AV635*EXP('Capital Market Assumptions'!$B$41+'Capital Market Assumptions'!$B$42*'Random Draws'!C634)</f>
        <v>449.12763934586792</v>
      </c>
      <c r="E635" s="6">
        <f>AW635*EXP('Capital Market Assumptions'!$B$41+'Capital Market Assumptions'!$B$42*'Random Draws'!D634)</f>
        <v>460.16080651077817</v>
      </c>
      <c r="F635" s="6">
        <f>AX635*EXP('Capital Market Assumptions'!$B$41+'Capital Market Assumptions'!$B$42*'Random Draws'!E634)</f>
        <v>446.02124939819794</v>
      </c>
      <c r="G635" s="6">
        <f>AY635*EXP('Capital Market Assumptions'!$B$41+'Capital Market Assumptions'!$B$42*'Random Draws'!F634)</f>
        <v>494.85687725261727</v>
      </c>
      <c r="H635" s="6">
        <f>AZ635*EXP('Capital Market Assumptions'!$B$41+'Capital Market Assumptions'!$B$42*'Random Draws'!G634)</f>
        <v>554.94898476935987</v>
      </c>
      <c r="I635" s="6">
        <f>BA635*EXP('Capital Market Assumptions'!$B$41+'Capital Market Assumptions'!$B$42*'Random Draws'!H634)</f>
        <v>626.16720330892974</v>
      </c>
      <c r="J635" s="6">
        <f>BB635*EXP('Capital Market Assumptions'!$B$41+'Capital Market Assumptions'!$B$42*'Random Draws'!I634)</f>
        <v>672.84082926101712</v>
      </c>
      <c r="K635" s="6">
        <f>BC635*EXP('Capital Market Assumptions'!$B$41+'Capital Market Assumptions'!$B$42*'Random Draws'!J634)</f>
        <v>697.82228325149538</v>
      </c>
      <c r="L635" s="6">
        <f>BD635*EXP('Capital Market Assumptions'!$B$41+'Capital Market Assumptions'!$B$42*'Random Draws'!K634)</f>
        <v>838.04437241687481</v>
      </c>
      <c r="M635" s="6">
        <f>BE635*EXP('Capital Market Assumptions'!$B$41+'Capital Market Assumptions'!$B$42*'Random Draws'!L634)</f>
        <v>868.67661386874784</v>
      </c>
      <c r="N635" s="6">
        <f>BF635*EXP('Capital Market Assumptions'!$B$41+'Capital Market Assumptions'!$B$42*'Random Draws'!M634)</f>
        <v>864.54589808061974</v>
      </c>
      <c r="O635" s="6">
        <f>BG635*EXP('Capital Market Assumptions'!$B$41+'Capital Market Assumptions'!$B$42*'Random Draws'!N634)</f>
        <v>799.03712239305537</v>
      </c>
      <c r="P635" s="6">
        <f>BH635*EXP('Capital Market Assumptions'!$B$41+'Capital Market Assumptions'!$B$42*'Random Draws'!O634)</f>
        <v>896.31632776769288</v>
      </c>
      <c r="Q635" s="6">
        <f>BI635*EXP('Capital Market Assumptions'!$B$41+'Capital Market Assumptions'!$B$42*'Random Draws'!P634)</f>
        <v>1057.5777241867263</v>
      </c>
      <c r="R635" s="6">
        <f>BJ635*EXP('Capital Market Assumptions'!$B$41+'Capital Market Assumptions'!$B$42*'Random Draws'!Q634)</f>
        <v>1357.0687747241989</v>
      </c>
      <c r="S635" s="6">
        <f>BK635*EXP('Capital Market Assumptions'!$B$41+'Capital Market Assumptions'!$B$42*'Random Draws'!R634)</f>
        <v>1395.1007109807681</v>
      </c>
      <c r="T635" s="6">
        <f>BL635*EXP('Capital Market Assumptions'!$B$41+'Capital Market Assumptions'!$B$42*'Random Draws'!S634)</f>
        <v>1358.8802778783404</v>
      </c>
      <c r="U635" s="6">
        <f>BM635*EXP('Capital Market Assumptions'!$B$41+'Capital Market Assumptions'!$B$42*'Random Draws'!T634)</f>
        <v>1384.6702016337663</v>
      </c>
      <c r="V635" s="6">
        <f>BN635*EXP('Capital Market Assumptions'!$B$41+'Capital Market Assumptions'!$B$42*'Random Draws'!U634)</f>
        <v>1341.0686276930376</v>
      </c>
      <c r="X635">
        <f t="shared" si="139"/>
        <v>4.2999999999999261E-2</v>
      </c>
      <c r="Y635">
        <f t="shared" si="140"/>
        <v>1.0600000000000023</v>
      </c>
      <c r="Z635">
        <f t="shared" si="141"/>
        <v>2.0930000000000035</v>
      </c>
      <c r="AA635">
        <f t="shared" si="142"/>
        <v>3.1530000000000058</v>
      </c>
      <c r="AB635">
        <f t="shared" si="143"/>
        <v>4.2659999999999911</v>
      </c>
      <c r="AC635">
        <f t="shared" si="144"/>
        <v>5.3020000000000067</v>
      </c>
      <c r="AD635">
        <f t="shared" si="145"/>
        <v>6.3569999999999993</v>
      </c>
      <c r="AE635">
        <f t="shared" si="146"/>
        <v>7.3900000000000006</v>
      </c>
      <c r="AF635">
        <f t="shared" si="147"/>
        <v>8.3549999999999898</v>
      </c>
      <c r="AG635">
        <f t="shared" si="148"/>
        <v>9.2480000000000047</v>
      </c>
      <c r="AH635">
        <v>9.9540000000000006</v>
      </c>
      <c r="AI635">
        <v>10.536</v>
      </c>
      <c r="AJ635">
        <v>11.061999999999999</v>
      </c>
      <c r="AK635">
        <v>11.587</v>
      </c>
      <c r="AL635">
        <v>12.256</v>
      </c>
      <c r="AM635">
        <v>12.815</v>
      </c>
      <c r="AN635">
        <v>13.287000000000001</v>
      </c>
      <c r="AO635">
        <v>13.785</v>
      </c>
      <c r="AP635">
        <v>14.218999999999999</v>
      </c>
      <c r="AQ635">
        <v>14.718999999999999</v>
      </c>
      <c r="AS635">
        <f t="shared" si="152"/>
        <v>471</v>
      </c>
      <c r="AT635">
        <f t="shared" si="152"/>
        <v>471</v>
      </c>
      <c r="AU635">
        <f t="shared" si="152"/>
        <v>471</v>
      </c>
      <c r="AV635" s="6">
        <f>MAX(C635-X635,0)</f>
        <v>501.37642622910448</v>
      </c>
      <c r="AW635" s="6">
        <f>MAX(D635-Y635,0)</f>
        <v>448.06763934586792</v>
      </c>
      <c r="AX635" s="6">
        <f>MAX(E635-Z635,0)</f>
        <v>458.06780651077815</v>
      </c>
      <c r="AY635" s="6">
        <f>MAX(F635-AA635,0)</f>
        <v>442.86824939819792</v>
      </c>
      <c r="AZ635" s="6">
        <f>MAX(G635-AB635,0)</f>
        <v>490.59087725261725</v>
      </c>
      <c r="BA635" s="6">
        <f>MAX(H635-AC635,0)</f>
        <v>549.64698476935985</v>
      </c>
      <c r="BB635" s="6">
        <f>MAX(I635-AD635,0)</f>
        <v>619.81020330892977</v>
      </c>
      <c r="BC635" s="6">
        <f>MAX(J635-AE635,0)</f>
        <v>665.45082926101713</v>
      </c>
      <c r="BD635" s="6">
        <f>MAX(K635-AF635,0)</f>
        <v>689.46728325149536</v>
      </c>
      <c r="BE635" s="6">
        <f>MAX(L635-AG635,0)</f>
        <v>828.79637241687476</v>
      </c>
      <c r="BF635" s="6">
        <f>MAX(M635-AH635,0)</f>
        <v>858.72261386874789</v>
      </c>
      <c r="BG635" s="6">
        <f>MAX(N635-AI635,0)</f>
        <v>854.00989808061979</v>
      </c>
      <c r="BH635" s="6">
        <f>MAX(O635-AJ635,0)</f>
        <v>787.97512239305536</v>
      </c>
      <c r="BI635" s="6">
        <f>MAX(P635-AK635,0)</f>
        <v>884.72932776769289</v>
      </c>
      <c r="BJ635" s="6">
        <f>MAX(Q635-AL635,0)</f>
        <v>1045.3217241867262</v>
      </c>
      <c r="BK635" s="6">
        <f>MAX(R635-AM635,0)</f>
        <v>1344.2537747241988</v>
      </c>
      <c r="BL635" s="6">
        <f>MAX(S635-AN635,0)</f>
        <v>1381.8137109807681</v>
      </c>
      <c r="BM635" s="6">
        <f>MAX(T635-AO635,0)</f>
        <v>1345.0952778783403</v>
      </c>
      <c r="BN635" s="6">
        <f>MAX(U635-AP635,0)</f>
        <v>1370.4512016337662</v>
      </c>
      <c r="BO635" s="6">
        <f>MAX(V635-AQ635,0)</f>
        <v>1326.3496276930375</v>
      </c>
    </row>
    <row r="636" spans="1:67" x14ac:dyDescent="0.3">
      <c r="A636">
        <f t="shared" si="149"/>
        <v>632</v>
      </c>
      <c r="B636">
        <f t="shared" si="138"/>
        <v>471</v>
      </c>
      <c r="C636" s="6">
        <f>AU636*EXP('Capital Market Assumptions'!$B$41+'Capital Market Assumptions'!$B$42*'Random Draws'!B635)</f>
        <v>522.40843457834944</v>
      </c>
      <c r="D636" s="6">
        <f>AV636*EXP('Capital Market Assumptions'!$B$41+'Capital Market Assumptions'!$B$42*'Random Draws'!C635)</f>
        <v>520.21468029624793</v>
      </c>
      <c r="E636" s="6">
        <f>AW636*EXP('Capital Market Assumptions'!$B$41+'Capital Market Assumptions'!$B$42*'Random Draws'!D635)</f>
        <v>600.38131920353669</v>
      </c>
      <c r="F636" s="6">
        <f>AX636*EXP('Capital Market Assumptions'!$B$41+'Capital Market Assumptions'!$B$42*'Random Draws'!E635)</f>
        <v>605.26002336394231</v>
      </c>
      <c r="G636" s="6">
        <f>AY636*EXP('Capital Market Assumptions'!$B$41+'Capital Market Assumptions'!$B$42*'Random Draws'!F635)</f>
        <v>559.66469276656733</v>
      </c>
      <c r="H636" s="6">
        <f>AZ636*EXP('Capital Market Assumptions'!$B$41+'Capital Market Assumptions'!$B$42*'Random Draws'!G635)</f>
        <v>591.28613282315007</v>
      </c>
      <c r="I636" s="6">
        <f>BA636*EXP('Capital Market Assumptions'!$B$41+'Capital Market Assumptions'!$B$42*'Random Draws'!H635)</f>
        <v>619.48516821565795</v>
      </c>
      <c r="J636" s="6">
        <f>BB636*EXP('Capital Market Assumptions'!$B$41+'Capital Market Assumptions'!$B$42*'Random Draws'!I635)</f>
        <v>624.69625957340043</v>
      </c>
      <c r="K636" s="6">
        <f>BC636*EXP('Capital Market Assumptions'!$B$41+'Capital Market Assumptions'!$B$42*'Random Draws'!J635)</f>
        <v>644.21995117971107</v>
      </c>
      <c r="L636" s="6">
        <f>BD636*EXP('Capital Market Assumptions'!$B$41+'Capital Market Assumptions'!$B$42*'Random Draws'!K635)</f>
        <v>611.84372167673462</v>
      </c>
      <c r="M636" s="6">
        <f>BE636*EXP('Capital Market Assumptions'!$B$41+'Capital Market Assumptions'!$B$42*'Random Draws'!L635)</f>
        <v>580.28509224286074</v>
      </c>
      <c r="N636" s="6">
        <f>BF636*EXP('Capital Market Assumptions'!$B$41+'Capital Market Assumptions'!$B$42*'Random Draws'!M635)</f>
        <v>671.08029527609335</v>
      </c>
      <c r="O636" s="6">
        <f>BG636*EXP('Capital Market Assumptions'!$B$41+'Capital Market Assumptions'!$B$42*'Random Draws'!N635)</f>
        <v>683.81211288460463</v>
      </c>
      <c r="P636" s="6">
        <f>BH636*EXP('Capital Market Assumptions'!$B$41+'Capital Market Assumptions'!$B$42*'Random Draws'!O635)</f>
        <v>729.51239191941931</v>
      </c>
      <c r="Q636" s="6">
        <f>BI636*EXP('Capital Market Assumptions'!$B$41+'Capital Market Assumptions'!$B$42*'Random Draws'!P635)</f>
        <v>828.1527067703405</v>
      </c>
      <c r="R636" s="6">
        <f>BJ636*EXP('Capital Market Assumptions'!$B$41+'Capital Market Assumptions'!$B$42*'Random Draws'!Q635)</f>
        <v>842.3345449091405</v>
      </c>
      <c r="S636" s="6">
        <f>BK636*EXP('Capital Market Assumptions'!$B$41+'Capital Market Assumptions'!$B$42*'Random Draws'!R635)</f>
        <v>831.9655231229018</v>
      </c>
      <c r="T636" s="6">
        <f>BL636*EXP('Capital Market Assumptions'!$B$41+'Capital Market Assumptions'!$B$42*'Random Draws'!S635)</f>
        <v>972.30442130406698</v>
      </c>
      <c r="U636" s="6">
        <f>BM636*EXP('Capital Market Assumptions'!$B$41+'Capital Market Assumptions'!$B$42*'Random Draws'!T635)</f>
        <v>1024.2044760654487</v>
      </c>
      <c r="V636" s="6">
        <f>BN636*EXP('Capital Market Assumptions'!$B$41+'Capital Market Assumptions'!$B$42*'Random Draws'!U635)</f>
        <v>1036.7516631857488</v>
      </c>
      <c r="X636">
        <f t="shared" si="139"/>
        <v>4.2999999999999261E-2</v>
      </c>
      <c r="Y636">
        <f t="shared" si="140"/>
        <v>1.0600000000000023</v>
      </c>
      <c r="Z636">
        <f t="shared" si="141"/>
        <v>2.0930000000000035</v>
      </c>
      <c r="AA636">
        <f t="shared" si="142"/>
        <v>3.1530000000000058</v>
      </c>
      <c r="AB636">
        <f t="shared" si="143"/>
        <v>4.2659999999999911</v>
      </c>
      <c r="AC636">
        <f t="shared" si="144"/>
        <v>5.3020000000000067</v>
      </c>
      <c r="AD636">
        <f t="shared" si="145"/>
        <v>6.3569999999999993</v>
      </c>
      <c r="AE636">
        <f t="shared" si="146"/>
        <v>7.3900000000000006</v>
      </c>
      <c r="AF636">
        <f t="shared" si="147"/>
        <v>8.3549999999999898</v>
      </c>
      <c r="AG636">
        <f t="shared" si="148"/>
        <v>9.2480000000000047</v>
      </c>
      <c r="AH636">
        <v>9.9540000000000006</v>
      </c>
      <c r="AI636">
        <v>10.536</v>
      </c>
      <c r="AJ636">
        <v>11.061999999999999</v>
      </c>
      <c r="AK636">
        <v>11.587</v>
      </c>
      <c r="AL636">
        <v>12.256</v>
      </c>
      <c r="AM636">
        <v>12.815</v>
      </c>
      <c r="AN636">
        <v>13.287000000000001</v>
      </c>
      <c r="AO636">
        <v>13.785</v>
      </c>
      <c r="AP636">
        <v>14.218999999999999</v>
      </c>
      <c r="AQ636">
        <v>14.718999999999999</v>
      </c>
      <c r="AS636">
        <f t="shared" si="152"/>
        <v>471</v>
      </c>
      <c r="AT636">
        <f t="shared" si="152"/>
        <v>471</v>
      </c>
      <c r="AU636">
        <f t="shared" si="152"/>
        <v>471</v>
      </c>
      <c r="AV636" s="6">
        <f>MAX(C636-X636,0)</f>
        <v>522.36543457834944</v>
      </c>
      <c r="AW636" s="6">
        <f>MAX(D636-Y636,0)</f>
        <v>519.15468029624799</v>
      </c>
      <c r="AX636" s="6">
        <f>MAX(E636-Z636,0)</f>
        <v>598.28831920353673</v>
      </c>
      <c r="AY636" s="6">
        <f>MAX(F636-AA636,0)</f>
        <v>602.10702336394229</v>
      </c>
      <c r="AZ636" s="6">
        <f>MAX(G636-AB636,0)</f>
        <v>555.39869276656736</v>
      </c>
      <c r="BA636" s="6">
        <f>MAX(H636-AC636,0)</f>
        <v>585.98413282315005</v>
      </c>
      <c r="BB636" s="6">
        <f>MAX(I636-AD636,0)</f>
        <v>613.12816821565798</v>
      </c>
      <c r="BC636" s="6">
        <f>MAX(J636-AE636,0)</f>
        <v>617.30625957340044</v>
      </c>
      <c r="BD636" s="6">
        <f>MAX(K636-AF636,0)</f>
        <v>635.86495117971106</v>
      </c>
      <c r="BE636" s="6">
        <f>MAX(L636-AG636,0)</f>
        <v>602.59572167673457</v>
      </c>
      <c r="BF636" s="6">
        <f>MAX(M636-AH636,0)</f>
        <v>570.33109224286079</v>
      </c>
      <c r="BG636" s="6">
        <f>MAX(N636-AI636,0)</f>
        <v>660.54429527609341</v>
      </c>
      <c r="BH636" s="6">
        <f>MAX(O636-AJ636,0)</f>
        <v>672.75011288460462</v>
      </c>
      <c r="BI636" s="6">
        <f>MAX(P636-AK636,0)</f>
        <v>717.92539191941933</v>
      </c>
      <c r="BJ636" s="6">
        <f>MAX(Q636-AL636,0)</f>
        <v>815.89670677034053</v>
      </c>
      <c r="BK636" s="6">
        <f>MAX(R636-AM636,0)</f>
        <v>829.51954490914045</v>
      </c>
      <c r="BL636" s="6">
        <f>MAX(S636-AN636,0)</f>
        <v>818.67852312290177</v>
      </c>
      <c r="BM636" s="6">
        <f>MAX(T636-AO636,0)</f>
        <v>958.51942130406701</v>
      </c>
      <c r="BN636" s="6">
        <f>MAX(U636-AP636,0)</f>
        <v>1009.9854760654487</v>
      </c>
      <c r="BO636" s="6">
        <f>MAX(V636-AQ636,0)</f>
        <v>1022.0326631857488</v>
      </c>
    </row>
    <row r="637" spans="1:67" x14ac:dyDescent="0.3">
      <c r="A637">
        <f t="shared" si="149"/>
        <v>633</v>
      </c>
      <c r="B637">
        <f t="shared" si="138"/>
        <v>471</v>
      </c>
      <c r="C637" s="6">
        <f>AU637*EXP('Capital Market Assumptions'!$B$41+'Capital Market Assumptions'!$B$42*'Random Draws'!B636)</f>
        <v>449.57302301667499</v>
      </c>
      <c r="D637" s="6">
        <f>AV637*EXP('Capital Market Assumptions'!$B$41+'Capital Market Assumptions'!$B$42*'Random Draws'!C636)</f>
        <v>490.5159896094209</v>
      </c>
      <c r="E637" s="6">
        <f>AW637*EXP('Capital Market Assumptions'!$B$41+'Capital Market Assumptions'!$B$42*'Random Draws'!D636)</f>
        <v>566.32166226709876</v>
      </c>
      <c r="F637" s="6">
        <f>AX637*EXP('Capital Market Assumptions'!$B$41+'Capital Market Assumptions'!$B$42*'Random Draws'!E636)</f>
        <v>501.32313996863883</v>
      </c>
      <c r="G637" s="6">
        <f>AY637*EXP('Capital Market Assumptions'!$B$41+'Capital Market Assumptions'!$B$42*'Random Draws'!F636)</f>
        <v>508.12125836137255</v>
      </c>
      <c r="H637" s="6">
        <f>AZ637*EXP('Capital Market Assumptions'!$B$41+'Capital Market Assumptions'!$B$42*'Random Draws'!G636)</f>
        <v>501.7600765227084</v>
      </c>
      <c r="I637" s="6">
        <f>BA637*EXP('Capital Market Assumptions'!$B$41+'Capital Market Assumptions'!$B$42*'Random Draws'!H636)</f>
        <v>461.22285982847882</v>
      </c>
      <c r="J637" s="6">
        <f>BB637*EXP('Capital Market Assumptions'!$B$41+'Capital Market Assumptions'!$B$42*'Random Draws'!I636)</f>
        <v>471.340191468304</v>
      </c>
      <c r="K637" s="6">
        <f>BC637*EXP('Capital Market Assumptions'!$B$41+'Capital Market Assumptions'!$B$42*'Random Draws'!J636)</f>
        <v>481.66290410205556</v>
      </c>
      <c r="L637" s="6">
        <f>BD637*EXP('Capital Market Assumptions'!$B$41+'Capital Market Assumptions'!$B$42*'Random Draws'!K636)</f>
        <v>460.18922828264579</v>
      </c>
      <c r="M637" s="6">
        <f>BE637*EXP('Capital Market Assumptions'!$B$41+'Capital Market Assumptions'!$B$42*'Random Draws'!L636)</f>
        <v>495.90931656445616</v>
      </c>
      <c r="N637" s="6">
        <f>BF637*EXP('Capital Market Assumptions'!$B$41+'Capital Market Assumptions'!$B$42*'Random Draws'!M636)</f>
        <v>453.34989443997716</v>
      </c>
      <c r="O637" s="6">
        <f>BG637*EXP('Capital Market Assumptions'!$B$41+'Capital Market Assumptions'!$B$42*'Random Draws'!N636)</f>
        <v>410.95250579655067</v>
      </c>
      <c r="P637" s="6">
        <f>BH637*EXP('Capital Market Assumptions'!$B$41+'Capital Market Assumptions'!$B$42*'Random Draws'!O636)</f>
        <v>396.12197381773228</v>
      </c>
      <c r="Q637" s="6">
        <f>BI637*EXP('Capital Market Assumptions'!$B$41+'Capital Market Assumptions'!$B$42*'Random Draws'!P636)</f>
        <v>428.08098172028718</v>
      </c>
      <c r="R637" s="6">
        <f>BJ637*EXP('Capital Market Assumptions'!$B$41+'Capital Market Assumptions'!$B$42*'Random Draws'!Q636)</f>
        <v>465.95019084330397</v>
      </c>
      <c r="S637" s="6">
        <f>BK637*EXP('Capital Market Assumptions'!$B$41+'Capital Market Assumptions'!$B$42*'Random Draws'!R636)</f>
        <v>453.41552606369021</v>
      </c>
      <c r="T637" s="6">
        <f>BL637*EXP('Capital Market Assumptions'!$B$41+'Capital Market Assumptions'!$B$42*'Random Draws'!S636)</f>
        <v>442.01490844426337</v>
      </c>
      <c r="U637" s="6">
        <f>BM637*EXP('Capital Market Assumptions'!$B$41+'Capital Market Assumptions'!$B$42*'Random Draws'!T636)</f>
        <v>427.63089818632636</v>
      </c>
      <c r="V637" s="6">
        <f>BN637*EXP('Capital Market Assumptions'!$B$41+'Capital Market Assumptions'!$B$42*'Random Draws'!U636)</f>
        <v>422.95598943257164</v>
      </c>
      <c r="X637">
        <f t="shared" si="139"/>
        <v>4.2999999999999261E-2</v>
      </c>
      <c r="Y637">
        <f t="shared" si="140"/>
        <v>1.0600000000000023</v>
      </c>
      <c r="Z637">
        <f t="shared" si="141"/>
        <v>2.0930000000000035</v>
      </c>
      <c r="AA637">
        <f t="shared" si="142"/>
        <v>3.1530000000000058</v>
      </c>
      <c r="AB637">
        <f t="shared" si="143"/>
        <v>4.2659999999999911</v>
      </c>
      <c r="AC637">
        <f t="shared" si="144"/>
        <v>5.3020000000000067</v>
      </c>
      <c r="AD637">
        <f t="shared" si="145"/>
        <v>6.3569999999999993</v>
      </c>
      <c r="AE637">
        <f t="shared" si="146"/>
        <v>7.3900000000000006</v>
      </c>
      <c r="AF637">
        <f t="shared" si="147"/>
        <v>8.3549999999999898</v>
      </c>
      <c r="AG637">
        <f t="shared" si="148"/>
        <v>9.2480000000000047</v>
      </c>
      <c r="AH637">
        <v>9.9540000000000006</v>
      </c>
      <c r="AI637">
        <v>10.536</v>
      </c>
      <c r="AJ637">
        <v>11.061999999999999</v>
      </c>
      <c r="AK637">
        <v>11.587</v>
      </c>
      <c r="AL637">
        <v>12.256</v>
      </c>
      <c r="AM637">
        <v>12.815</v>
      </c>
      <c r="AN637">
        <v>13.287000000000001</v>
      </c>
      <c r="AO637">
        <v>13.785</v>
      </c>
      <c r="AP637">
        <v>14.218999999999999</v>
      </c>
      <c r="AQ637">
        <v>14.718999999999999</v>
      </c>
      <c r="AS637">
        <f t="shared" si="152"/>
        <v>471</v>
      </c>
      <c r="AT637">
        <f t="shared" si="152"/>
        <v>471</v>
      </c>
      <c r="AU637">
        <f t="shared" si="152"/>
        <v>471</v>
      </c>
      <c r="AV637" s="6">
        <f>MAX(C637-X637,0)</f>
        <v>449.53002301667499</v>
      </c>
      <c r="AW637" s="6">
        <f>MAX(D637-Y637,0)</f>
        <v>489.4559896094209</v>
      </c>
      <c r="AX637" s="6">
        <f>MAX(E637-Z637,0)</f>
        <v>564.2286622670988</v>
      </c>
      <c r="AY637" s="6">
        <f>MAX(F637-AA637,0)</f>
        <v>498.17013996863881</v>
      </c>
      <c r="AZ637" s="6">
        <f>MAX(G637-AB637,0)</f>
        <v>503.85525836137253</v>
      </c>
      <c r="BA637" s="6">
        <f>MAX(H637-AC637,0)</f>
        <v>496.45807652270838</v>
      </c>
      <c r="BB637" s="6">
        <f>MAX(I637-AD637,0)</f>
        <v>454.86585982847885</v>
      </c>
      <c r="BC637" s="6">
        <f>MAX(J637-AE637,0)</f>
        <v>463.95019146830401</v>
      </c>
      <c r="BD637" s="6">
        <f>MAX(K637-AF637,0)</f>
        <v>473.30790410205555</v>
      </c>
      <c r="BE637" s="6">
        <f>MAX(L637-AG637,0)</f>
        <v>450.9412282826458</v>
      </c>
      <c r="BF637" s="6">
        <f>MAX(M637-AH637,0)</f>
        <v>485.95531656445615</v>
      </c>
      <c r="BG637" s="6">
        <f>MAX(N637-AI637,0)</f>
        <v>442.81389443997716</v>
      </c>
      <c r="BH637" s="6">
        <f>MAX(O637-AJ637,0)</f>
        <v>399.89050579655066</v>
      </c>
      <c r="BI637" s="6">
        <f>MAX(P637-AK637,0)</f>
        <v>384.53497381773229</v>
      </c>
      <c r="BJ637" s="6">
        <f>MAX(Q637-AL637,0)</f>
        <v>415.82498172028716</v>
      </c>
      <c r="BK637" s="6">
        <f>MAX(R637-AM637,0)</f>
        <v>453.13519084330397</v>
      </c>
      <c r="BL637" s="6">
        <f>MAX(S637-AN637,0)</f>
        <v>440.12852606369023</v>
      </c>
      <c r="BM637" s="6">
        <f>MAX(T637-AO637,0)</f>
        <v>428.22990844426334</v>
      </c>
      <c r="BN637" s="6">
        <f>MAX(U637-AP637,0)</f>
        <v>413.41189818632637</v>
      </c>
      <c r="BO637" s="6">
        <f>MAX(V637-AQ637,0)</f>
        <v>408.23698943257165</v>
      </c>
    </row>
    <row r="638" spans="1:67" x14ac:dyDescent="0.3">
      <c r="A638">
        <f t="shared" si="149"/>
        <v>634</v>
      </c>
      <c r="B638">
        <f t="shared" si="138"/>
        <v>471</v>
      </c>
      <c r="C638" s="6">
        <f>AU638*EXP('Capital Market Assumptions'!$B$41+'Capital Market Assumptions'!$B$42*'Random Draws'!B637)</f>
        <v>512.40165346385083</v>
      </c>
      <c r="D638" s="6">
        <f>AV638*EXP('Capital Market Assumptions'!$B$41+'Capital Market Assumptions'!$B$42*'Random Draws'!C637)</f>
        <v>574.51904822182291</v>
      </c>
      <c r="E638" s="6">
        <f>AW638*EXP('Capital Market Assumptions'!$B$41+'Capital Market Assumptions'!$B$42*'Random Draws'!D637)</f>
        <v>695.51546978226838</v>
      </c>
      <c r="F638" s="6">
        <f>AX638*EXP('Capital Market Assumptions'!$B$41+'Capital Market Assumptions'!$B$42*'Random Draws'!E637)</f>
        <v>739.59276108093627</v>
      </c>
      <c r="G638" s="6">
        <f>AY638*EXP('Capital Market Assumptions'!$B$41+'Capital Market Assumptions'!$B$42*'Random Draws'!F637)</f>
        <v>744.54712579924785</v>
      </c>
      <c r="H638" s="6">
        <f>AZ638*EXP('Capital Market Assumptions'!$B$41+'Capital Market Assumptions'!$B$42*'Random Draws'!G637)</f>
        <v>824.71135999098783</v>
      </c>
      <c r="I638" s="6">
        <f>BA638*EXP('Capital Market Assumptions'!$B$41+'Capital Market Assumptions'!$B$42*'Random Draws'!H637)</f>
        <v>725.99146001257532</v>
      </c>
      <c r="J638" s="6">
        <f>BB638*EXP('Capital Market Assumptions'!$B$41+'Capital Market Assumptions'!$B$42*'Random Draws'!I637)</f>
        <v>742.99757560127011</v>
      </c>
      <c r="K638" s="6">
        <f>BC638*EXP('Capital Market Assumptions'!$B$41+'Capital Market Assumptions'!$B$42*'Random Draws'!J637)</f>
        <v>760.03423577982403</v>
      </c>
      <c r="L638" s="6">
        <f>BD638*EXP('Capital Market Assumptions'!$B$41+'Capital Market Assumptions'!$B$42*'Random Draws'!K637)</f>
        <v>900.15768802621244</v>
      </c>
      <c r="M638" s="6">
        <f>BE638*EXP('Capital Market Assumptions'!$B$41+'Capital Market Assumptions'!$B$42*'Random Draws'!L637)</f>
        <v>997.86376594590945</v>
      </c>
      <c r="N638" s="6">
        <f>BF638*EXP('Capital Market Assumptions'!$B$41+'Capital Market Assumptions'!$B$42*'Random Draws'!M637)</f>
        <v>1045.6955693814086</v>
      </c>
      <c r="O638" s="6">
        <f>BG638*EXP('Capital Market Assumptions'!$B$41+'Capital Market Assumptions'!$B$42*'Random Draws'!N637)</f>
        <v>1118.8551569261892</v>
      </c>
      <c r="P638" s="6">
        <f>BH638*EXP('Capital Market Assumptions'!$B$41+'Capital Market Assumptions'!$B$42*'Random Draws'!O637)</f>
        <v>1260.2277979363132</v>
      </c>
      <c r="Q638" s="6">
        <f>BI638*EXP('Capital Market Assumptions'!$B$41+'Capital Market Assumptions'!$B$42*'Random Draws'!P637)</f>
        <v>1261.6668024361418</v>
      </c>
      <c r="R638" s="6">
        <f>BJ638*EXP('Capital Market Assumptions'!$B$41+'Capital Market Assumptions'!$B$42*'Random Draws'!Q637)</f>
        <v>1296.5597346063726</v>
      </c>
      <c r="S638" s="6">
        <f>BK638*EXP('Capital Market Assumptions'!$B$41+'Capital Market Assumptions'!$B$42*'Random Draws'!R637)</f>
        <v>1276.6441253104658</v>
      </c>
      <c r="T638" s="6">
        <f>BL638*EXP('Capital Market Assumptions'!$B$41+'Capital Market Assumptions'!$B$42*'Random Draws'!S637)</f>
        <v>1290.3858536128728</v>
      </c>
      <c r="U638" s="6">
        <f>BM638*EXP('Capital Market Assumptions'!$B$41+'Capital Market Assumptions'!$B$42*'Random Draws'!T637)</f>
        <v>1365.7255645644311</v>
      </c>
      <c r="V638" s="6">
        <f>BN638*EXP('Capital Market Assumptions'!$B$41+'Capital Market Assumptions'!$B$42*'Random Draws'!U637)</f>
        <v>1603.6400461784945</v>
      </c>
      <c r="X638">
        <f t="shared" si="139"/>
        <v>4.2999999999999261E-2</v>
      </c>
      <c r="Y638">
        <f t="shared" si="140"/>
        <v>1.0600000000000023</v>
      </c>
      <c r="Z638">
        <f t="shared" si="141"/>
        <v>2.0930000000000035</v>
      </c>
      <c r="AA638">
        <f t="shared" si="142"/>
        <v>3.1530000000000058</v>
      </c>
      <c r="AB638">
        <f t="shared" si="143"/>
        <v>4.2659999999999911</v>
      </c>
      <c r="AC638">
        <f t="shared" si="144"/>
        <v>5.3020000000000067</v>
      </c>
      <c r="AD638">
        <f t="shared" si="145"/>
        <v>6.3569999999999993</v>
      </c>
      <c r="AE638">
        <f t="shared" si="146"/>
        <v>7.3900000000000006</v>
      </c>
      <c r="AF638">
        <f t="shared" si="147"/>
        <v>8.3549999999999898</v>
      </c>
      <c r="AG638">
        <f t="shared" si="148"/>
        <v>9.2480000000000047</v>
      </c>
      <c r="AH638">
        <v>9.9540000000000006</v>
      </c>
      <c r="AI638">
        <v>10.536</v>
      </c>
      <c r="AJ638">
        <v>11.061999999999999</v>
      </c>
      <c r="AK638">
        <v>11.587</v>
      </c>
      <c r="AL638">
        <v>12.256</v>
      </c>
      <c r="AM638">
        <v>12.815</v>
      </c>
      <c r="AN638">
        <v>13.287000000000001</v>
      </c>
      <c r="AO638">
        <v>13.785</v>
      </c>
      <c r="AP638">
        <v>14.218999999999999</v>
      </c>
      <c r="AQ638">
        <v>14.718999999999999</v>
      </c>
      <c r="AS638">
        <f t="shared" si="152"/>
        <v>471</v>
      </c>
      <c r="AT638">
        <f t="shared" si="152"/>
        <v>471</v>
      </c>
      <c r="AU638">
        <f t="shared" si="152"/>
        <v>471</v>
      </c>
      <c r="AV638" s="6">
        <f>MAX(C638-X638,0)</f>
        <v>512.35865346385083</v>
      </c>
      <c r="AW638" s="6">
        <f>MAX(D638-Y638,0)</f>
        <v>573.45904822182297</v>
      </c>
      <c r="AX638" s="6">
        <f>MAX(E638-Z638,0)</f>
        <v>693.42246978226842</v>
      </c>
      <c r="AY638" s="6">
        <f>MAX(F638-AA638,0)</f>
        <v>736.43976108093625</v>
      </c>
      <c r="AZ638" s="6">
        <f>MAX(G638-AB638,0)</f>
        <v>740.28112579924789</v>
      </c>
      <c r="BA638" s="6">
        <f>MAX(H638-AC638,0)</f>
        <v>819.40935999098781</v>
      </c>
      <c r="BB638" s="6">
        <f>MAX(I638-AD638,0)</f>
        <v>719.63446001257535</v>
      </c>
      <c r="BC638" s="6">
        <f>MAX(J638-AE638,0)</f>
        <v>735.60757560127013</v>
      </c>
      <c r="BD638" s="6">
        <f>MAX(K638-AF638,0)</f>
        <v>751.67923577982401</v>
      </c>
      <c r="BE638" s="6">
        <f>MAX(L638-AG638,0)</f>
        <v>890.90968802621239</v>
      </c>
      <c r="BF638" s="6">
        <f>MAX(M638-AH638,0)</f>
        <v>987.9097659459095</v>
      </c>
      <c r="BG638" s="6">
        <f>MAX(N638-AI638,0)</f>
        <v>1035.1595693814086</v>
      </c>
      <c r="BH638" s="6">
        <f>MAX(O638-AJ638,0)</f>
        <v>1107.7931569261893</v>
      </c>
      <c r="BI638" s="6">
        <f>MAX(P638-AK638,0)</f>
        <v>1248.6407979363132</v>
      </c>
      <c r="BJ638" s="6">
        <f>MAX(Q638-AL638,0)</f>
        <v>1249.4108024361417</v>
      </c>
      <c r="BK638" s="6">
        <f>MAX(R638-AM638,0)</f>
        <v>1283.7447346063725</v>
      </c>
      <c r="BL638" s="6">
        <f>MAX(S638-AN638,0)</f>
        <v>1263.3571253104658</v>
      </c>
      <c r="BM638" s="6">
        <f>MAX(T638-AO638,0)</f>
        <v>1276.6008536128727</v>
      </c>
      <c r="BN638" s="6">
        <f>MAX(U638-AP638,0)</f>
        <v>1351.5065645644311</v>
      </c>
      <c r="BO638" s="6">
        <f>MAX(V638-AQ638,0)</f>
        <v>1588.9210461784944</v>
      </c>
    </row>
    <row r="639" spans="1:67" x14ac:dyDescent="0.3">
      <c r="A639">
        <f t="shared" si="149"/>
        <v>635</v>
      </c>
      <c r="B639">
        <f t="shared" si="138"/>
        <v>471</v>
      </c>
      <c r="C639" s="6">
        <f>AU639*EXP('Capital Market Assumptions'!$B$41+'Capital Market Assumptions'!$B$42*'Random Draws'!B638)</f>
        <v>492.05337654492297</v>
      </c>
      <c r="D639" s="6">
        <f>AV639*EXP('Capital Market Assumptions'!$B$41+'Capital Market Assumptions'!$B$42*'Random Draws'!C638)</f>
        <v>460.25821643185225</v>
      </c>
      <c r="E639" s="6">
        <f>AW639*EXP('Capital Market Assumptions'!$B$41+'Capital Market Assumptions'!$B$42*'Random Draws'!D638)</f>
        <v>509.73804842867901</v>
      </c>
      <c r="F639" s="6">
        <f>AX639*EXP('Capital Market Assumptions'!$B$41+'Capital Market Assumptions'!$B$42*'Random Draws'!E638)</f>
        <v>520.70812052666383</v>
      </c>
      <c r="G639" s="6">
        <f>AY639*EXP('Capital Market Assumptions'!$B$41+'Capital Market Assumptions'!$B$42*'Random Draws'!F638)</f>
        <v>528.73561010414301</v>
      </c>
      <c r="H639" s="6">
        <f>AZ639*EXP('Capital Market Assumptions'!$B$41+'Capital Market Assumptions'!$B$42*'Random Draws'!G638)</f>
        <v>578.63052181402895</v>
      </c>
      <c r="I639" s="6">
        <f>BA639*EXP('Capital Market Assumptions'!$B$41+'Capital Market Assumptions'!$B$42*'Random Draws'!H638)</f>
        <v>640.085029471702</v>
      </c>
      <c r="J639" s="6">
        <f>BB639*EXP('Capital Market Assumptions'!$B$41+'Capital Market Assumptions'!$B$42*'Random Draws'!I638)</f>
        <v>678.56540196765468</v>
      </c>
      <c r="K639" s="6">
        <f>BC639*EXP('Capital Market Assumptions'!$B$41+'Capital Market Assumptions'!$B$42*'Random Draws'!J638)</f>
        <v>693.57893348403172</v>
      </c>
      <c r="L639" s="6">
        <f>BD639*EXP('Capital Market Assumptions'!$B$41+'Capital Market Assumptions'!$B$42*'Random Draws'!K638)</f>
        <v>677.98349949055353</v>
      </c>
      <c r="M639" s="6">
        <f>BE639*EXP('Capital Market Assumptions'!$B$41+'Capital Market Assumptions'!$B$42*'Random Draws'!L638)</f>
        <v>676.02694987326151</v>
      </c>
      <c r="N639" s="6">
        <f>BF639*EXP('Capital Market Assumptions'!$B$41+'Capital Market Assumptions'!$B$42*'Random Draws'!M638)</f>
        <v>825.02656991905781</v>
      </c>
      <c r="O639" s="6">
        <f>BG639*EXP('Capital Market Assumptions'!$B$41+'Capital Market Assumptions'!$B$42*'Random Draws'!N638)</f>
        <v>876.00802614313704</v>
      </c>
      <c r="P639" s="6">
        <f>BH639*EXP('Capital Market Assumptions'!$B$41+'Capital Market Assumptions'!$B$42*'Random Draws'!O638)</f>
        <v>909.11245247874888</v>
      </c>
      <c r="Q639" s="6">
        <f>BI639*EXP('Capital Market Assumptions'!$B$41+'Capital Market Assumptions'!$B$42*'Random Draws'!P638)</f>
        <v>1007.2503943707508</v>
      </c>
      <c r="R639" s="6">
        <f>BJ639*EXP('Capital Market Assumptions'!$B$41+'Capital Market Assumptions'!$B$42*'Random Draws'!Q638)</f>
        <v>1052.0664205870239</v>
      </c>
      <c r="S639" s="6">
        <f>BK639*EXP('Capital Market Assumptions'!$B$41+'Capital Market Assumptions'!$B$42*'Random Draws'!R638)</f>
        <v>1115.4913049760894</v>
      </c>
      <c r="T639" s="6">
        <f>BL639*EXP('Capital Market Assumptions'!$B$41+'Capital Market Assumptions'!$B$42*'Random Draws'!S638)</f>
        <v>978.88157774939259</v>
      </c>
      <c r="U639" s="6">
        <f>BM639*EXP('Capital Market Assumptions'!$B$41+'Capital Market Assumptions'!$B$42*'Random Draws'!T638)</f>
        <v>1072.8203156621901</v>
      </c>
      <c r="V639" s="6">
        <f>BN639*EXP('Capital Market Assumptions'!$B$41+'Capital Market Assumptions'!$B$42*'Random Draws'!U638)</f>
        <v>1188.5220237739006</v>
      </c>
      <c r="X639">
        <f t="shared" si="139"/>
        <v>4.2999999999999261E-2</v>
      </c>
      <c r="Y639">
        <f t="shared" si="140"/>
        <v>1.0600000000000023</v>
      </c>
      <c r="Z639">
        <f t="shared" si="141"/>
        <v>2.0930000000000035</v>
      </c>
      <c r="AA639">
        <f t="shared" si="142"/>
        <v>3.1530000000000058</v>
      </c>
      <c r="AB639">
        <f t="shared" si="143"/>
        <v>4.2659999999999911</v>
      </c>
      <c r="AC639">
        <f t="shared" si="144"/>
        <v>5.3020000000000067</v>
      </c>
      <c r="AD639">
        <f t="shared" si="145"/>
        <v>6.3569999999999993</v>
      </c>
      <c r="AE639">
        <f t="shared" si="146"/>
        <v>7.3900000000000006</v>
      </c>
      <c r="AF639">
        <f t="shared" si="147"/>
        <v>8.3549999999999898</v>
      </c>
      <c r="AG639">
        <f t="shared" si="148"/>
        <v>9.2480000000000047</v>
      </c>
      <c r="AH639">
        <v>9.9540000000000006</v>
      </c>
      <c r="AI639">
        <v>10.536</v>
      </c>
      <c r="AJ639">
        <v>11.061999999999999</v>
      </c>
      <c r="AK639">
        <v>11.587</v>
      </c>
      <c r="AL639">
        <v>12.256</v>
      </c>
      <c r="AM639">
        <v>12.815</v>
      </c>
      <c r="AN639">
        <v>13.287000000000001</v>
      </c>
      <c r="AO639">
        <v>13.785</v>
      </c>
      <c r="AP639">
        <v>14.218999999999999</v>
      </c>
      <c r="AQ639">
        <v>14.718999999999999</v>
      </c>
      <c r="AS639">
        <f t="shared" si="152"/>
        <v>471</v>
      </c>
      <c r="AT639">
        <f t="shared" si="152"/>
        <v>471</v>
      </c>
      <c r="AU639">
        <f t="shared" si="152"/>
        <v>471</v>
      </c>
      <c r="AV639" s="6">
        <f>MAX(C639-X639,0)</f>
        <v>492.01037654492296</v>
      </c>
      <c r="AW639" s="6">
        <f>MAX(D639-Y639,0)</f>
        <v>459.19821643185225</v>
      </c>
      <c r="AX639" s="6">
        <f>MAX(E639-Z639,0)</f>
        <v>507.64504842867899</v>
      </c>
      <c r="AY639" s="6">
        <f>MAX(F639-AA639,0)</f>
        <v>517.55512052666381</v>
      </c>
      <c r="AZ639" s="6">
        <f>MAX(G639-AB639,0)</f>
        <v>524.46961010414304</v>
      </c>
      <c r="BA639" s="6">
        <f>MAX(H639-AC639,0)</f>
        <v>573.32852181402893</v>
      </c>
      <c r="BB639" s="6">
        <f>MAX(I639-AD639,0)</f>
        <v>633.72802947170203</v>
      </c>
      <c r="BC639" s="6">
        <f>MAX(J639-AE639,0)</f>
        <v>671.17540196765469</v>
      </c>
      <c r="BD639" s="6">
        <f>MAX(K639-AF639,0)</f>
        <v>685.2239334840317</v>
      </c>
      <c r="BE639" s="6">
        <f>MAX(L639-AG639,0)</f>
        <v>668.73549949055348</v>
      </c>
      <c r="BF639" s="6">
        <f>MAX(M639-AH639,0)</f>
        <v>666.07294987326156</v>
      </c>
      <c r="BG639" s="6">
        <f>MAX(N639-AI639,0)</f>
        <v>814.49056991905786</v>
      </c>
      <c r="BH639" s="6">
        <f>MAX(O639-AJ639,0)</f>
        <v>864.94602614313703</v>
      </c>
      <c r="BI639" s="6">
        <f>MAX(P639-AK639,0)</f>
        <v>897.52545247874889</v>
      </c>
      <c r="BJ639" s="6">
        <f>MAX(Q639-AL639,0)</f>
        <v>994.9943943707508</v>
      </c>
      <c r="BK639" s="6">
        <f>MAX(R639-AM639,0)</f>
        <v>1039.2514205870239</v>
      </c>
      <c r="BL639" s="6">
        <f>MAX(S639-AN639,0)</f>
        <v>1102.2043049760894</v>
      </c>
      <c r="BM639" s="6">
        <f>MAX(T639-AO639,0)</f>
        <v>965.09657774939262</v>
      </c>
      <c r="BN639" s="6">
        <f>MAX(U639-AP639,0)</f>
        <v>1058.60131566219</v>
      </c>
      <c r="BO639" s="6">
        <f>MAX(V639-AQ639,0)</f>
        <v>1173.8030237739006</v>
      </c>
    </row>
    <row r="640" spans="1:67" x14ac:dyDescent="0.3">
      <c r="A640">
        <f t="shared" si="149"/>
        <v>636</v>
      </c>
      <c r="B640">
        <f t="shared" si="138"/>
        <v>471</v>
      </c>
      <c r="C640" s="6">
        <f>AU640*EXP('Capital Market Assumptions'!$B$41+'Capital Market Assumptions'!$B$42*'Random Draws'!B639)</f>
        <v>464.33000838445747</v>
      </c>
      <c r="D640" s="6">
        <f>AV640*EXP('Capital Market Assumptions'!$B$41+'Capital Market Assumptions'!$B$42*'Random Draws'!C639)</f>
        <v>546.12874582590371</v>
      </c>
      <c r="E640" s="6">
        <f>AW640*EXP('Capital Market Assumptions'!$B$41+'Capital Market Assumptions'!$B$42*'Random Draws'!D639)</f>
        <v>579.45552697481685</v>
      </c>
      <c r="F640" s="6">
        <f>AX640*EXP('Capital Market Assumptions'!$B$41+'Capital Market Assumptions'!$B$42*'Random Draws'!E639)</f>
        <v>694.7046538475754</v>
      </c>
      <c r="G640" s="6">
        <f>AY640*EXP('Capital Market Assumptions'!$B$41+'Capital Market Assumptions'!$B$42*'Random Draws'!F639)</f>
        <v>720.21318353403069</v>
      </c>
      <c r="H640" s="6">
        <f>AZ640*EXP('Capital Market Assumptions'!$B$41+'Capital Market Assumptions'!$B$42*'Random Draws'!G639)</f>
        <v>760.17336535563004</v>
      </c>
      <c r="I640" s="6">
        <f>BA640*EXP('Capital Market Assumptions'!$B$41+'Capital Market Assumptions'!$B$42*'Random Draws'!H639)</f>
        <v>741.6685815235785</v>
      </c>
      <c r="J640" s="6">
        <f>BB640*EXP('Capital Market Assumptions'!$B$41+'Capital Market Assumptions'!$B$42*'Random Draws'!I639)</f>
        <v>766.15436130074545</v>
      </c>
      <c r="K640" s="6">
        <f>BC640*EXP('Capital Market Assumptions'!$B$41+'Capital Market Assumptions'!$B$42*'Random Draws'!J639)</f>
        <v>778.01073140343226</v>
      </c>
      <c r="L640" s="6">
        <f>BD640*EXP('Capital Market Assumptions'!$B$41+'Capital Market Assumptions'!$B$42*'Random Draws'!K639)</f>
        <v>795.1320423128991</v>
      </c>
      <c r="M640" s="6">
        <f>BE640*EXP('Capital Market Assumptions'!$B$41+'Capital Market Assumptions'!$B$42*'Random Draws'!L639)</f>
        <v>912.01944078261465</v>
      </c>
      <c r="N640" s="6">
        <f>BF640*EXP('Capital Market Assumptions'!$B$41+'Capital Market Assumptions'!$B$42*'Random Draws'!M639)</f>
        <v>992.3819035910318</v>
      </c>
      <c r="O640" s="6">
        <f>BG640*EXP('Capital Market Assumptions'!$B$41+'Capital Market Assumptions'!$B$42*'Random Draws'!N639)</f>
        <v>1122.1538984126225</v>
      </c>
      <c r="P640" s="6">
        <f>BH640*EXP('Capital Market Assumptions'!$B$41+'Capital Market Assumptions'!$B$42*'Random Draws'!O639)</f>
        <v>1191.873274729116</v>
      </c>
      <c r="Q640" s="6">
        <f>BI640*EXP('Capital Market Assumptions'!$B$41+'Capital Market Assumptions'!$B$42*'Random Draws'!P639)</f>
        <v>1365.1090849559846</v>
      </c>
      <c r="R640" s="6">
        <f>BJ640*EXP('Capital Market Assumptions'!$B$41+'Capital Market Assumptions'!$B$42*'Random Draws'!Q639)</f>
        <v>1570.4146675694356</v>
      </c>
      <c r="S640" s="6">
        <f>BK640*EXP('Capital Market Assumptions'!$B$41+'Capital Market Assumptions'!$B$42*'Random Draws'!R639)</f>
        <v>1530.309853309861</v>
      </c>
      <c r="T640" s="6">
        <f>BL640*EXP('Capital Market Assumptions'!$B$41+'Capital Market Assumptions'!$B$42*'Random Draws'!S639)</f>
        <v>1722.1505641189622</v>
      </c>
      <c r="U640" s="6">
        <f>BM640*EXP('Capital Market Assumptions'!$B$41+'Capital Market Assumptions'!$B$42*'Random Draws'!T639)</f>
        <v>2107.1255864597138</v>
      </c>
      <c r="V640" s="6">
        <f>BN640*EXP('Capital Market Assumptions'!$B$41+'Capital Market Assumptions'!$B$42*'Random Draws'!U639)</f>
        <v>2328.1145947814512</v>
      </c>
      <c r="X640">
        <f t="shared" si="139"/>
        <v>4.2999999999999261E-2</v>
      </c>
      <c r="Y640">
        <f t="shared" si="140"/>
        <v>1.0600000000000023</v>
      </c>
      <c r="Z640">
        <f t="shared" si="141"/>
        <v>2.0930000000000035</v>
      </c>
      <c r="AA640">
        <f t="shared" si="142"/>
        <v>3.1530000000000058</v>
      </c>
      <c r="AB640">
        <f t="shared" si="143"/>
        <v>4.2659999999999911</v>
      </c>
      <c r="AC640">
        <f t="shared" si="144"/>
        <v>5.3020000000000067</v>
      </c>
      <c r="AD640">
        <f t="shared" si="145"/>
        <v>6.3569999999999993</v>
      </c>
      <c r="AE640">
        <f t="shared" si="146"/>
        <v>7.3900000000000006</v>
      </c>
      <c r="AF640">
        <f t="shared" si="147"/>
        <v>8.3549999999999898</v>
      </c>
      <c r="AG640">
        <f t="shared" si="148"/>
        <v>9.2480000000000047</v>
      </c>
      <c r="AH640">
        <v>9.9540000000000006</v>
      </c>
      <c r="AI640">
        <v>10.536</v>
      </c>
      <c r="AJ640">
        <v>11.061999999999999</v>
      </c>
      <c r="AK640">
        <v>11.587</v>
      </c>
      <c r="AL640">
        <v>12.256</v>
      </c>
      <c r="AM640">
        <v>12.815</v>
      </c>
      <c r="AN640">
        <v>13.287000000000001</v>
      </c>
      <c r="AO640">
        <v>13.785</v>
      </c>
      <c r="AP640">
        <v>14.218999999999999</v>
      </c>
      <c r="AQ640">
        <v>14.718999999999999</v>
      </c>
      <c r="AS640">
        <f t="shared" si="152"/>
        <v>471</v>
      </c>
      <c r="AT640">
        <f t="shared" si="152"/>
        <v>471</v>
      </c>
      <c r="AU640">
        <f t="shared" si="152"/>
        <v>471</v>
      </c>
      <c r="AV640" s="6">
        <f>MAX(C640-X640,0)</f>
        <v>464.28700838445747</v>
      </c>
      <c r="AW640" s="6">
        <f>MAX(D640-Y640,0)</f>
        <v>545.06874582590376</v>
      </c>
      <c r="AX640" s="6">
        <f>MAX(E640-Z640,0)</f>
        <v>577.36252697481689</v>
      </c>
      <c r="AY640" s="6">
        <f>MAX(F640-AA640,0)</f>
        <v>691.55165384757538</v>
      </c>
      <c r="AZ640" s="6">
        <f>MAX(G640-AB640,0)</f>
        <v>715.94718353403073</v>
      </c>
      <c r="BA640" s="6">
        <f>MAX(H640-AC640,0)</f>
        <v>754.87136535563002</v>
      </c>
      <c r="BB640" s="6">
        <f>MAX(I640-AD640,0)</f>
        <v>735.31158152357852</v>
      </c>
      <c r="BC640" s="6">
        <f>MAX(J640-AE640,0)</f>
        <v>758.76436130074546</v>
      </c>
      <c r="BD640" s="6">
        <f>MAX(K640-AF640,0)</f>
        <v>769.65573140343224</v>
      </c>
      <c r="BE640" s="6">
        <f>MAX(L640-AG640,0)</f>
        <v>785.88404231289906</v>
      </c>
      <c r="BF640" s="6">
        <f>MAX(M640-AH640,0)</f>
        <v>902.0654407826147</v>
      </c>
      <c r="BG640" s="6">
        <f>MAX(N640-AI640,0)</f>
        <v>981.84590359103186</v>
      </c>
      <c r="BH640" s="6">
        <f>MAX(O640-AJ640,0)</f>
        <v>1111.0918984126226</v>
      </c>
      <c r="BI640" s="6">
        <f>MAX(P640-AK640,0)</f>
        <v>1180.286274729116</v>
      </c>
      <c r="BJ640" s="6">
        <f>MAX(Q640-AL640,0)</f>
        <v>1352.8530849559845</v>
      </c>
      <c r="BK640" s="6">
        <f>MAX(R640-AM640,0)</f>
        <v>1557.5996675694355</v>
      </c>
      <c r="BL640" s="6">
        <f>MAX(S640-AN640,0)</f>
        <v>1517.0228533098609</v>
      </c>
      <c r="BM640" s="6">
        <f>MAX(T640-AO640,0)</f>
        <v>1708.3655641189621</v>
      </c>
      <c r="BN640" s="6">
        <f>MAX(U640-AP640,0)</f>
        <v>2092.9065864597137</v>
      </c>
      <c r="BO640" s="6">
        <f>MAX(V640-AQ640,0)</f>
        <v>2313.3955947814511</v>
      </c>
    </row>
    <row r="641" spans="1:67" x14ac:dyDescent="0.3">
      <c r="A641">
        <f t="shared" si="149"/>
        <v>637</v>
      </c>
      <c r="B641">
        <f t="shared" si="138"/>
        <v>471</v>
      </c>
      <c r="C641" s="6">
        <f>AU641*EXP('Capital Market Assumptions'!$B$41+'Capital Market Assumptions'!$B$42*'Random Draws'!B640)</f>
        <v>497.51828088849453</v>
      </c>
      <c r="D641" s="6">
        <f>AV641*EXP('Capital Market Assumptions'!$B$41+'Capital Market Assumptions'!$B$42*'Random Draws'!C640)</f>
        <v>473.12705982553501</v>
      </c>
      <c r="E641" s="6">
        <f>AW641*EXP('Capital Market Assumptions'!$B$41+'Capital Market Assumptions'!$B$42*'Random Draws'!D640)</f>
        <v>582.41573065900752</v>
      </c>
      <c r="F641" s="6">
        <f>AX641*EXP('Capital Market Assumptions'!$B$41+'Capital Market Assumptions'!$B$42*'Random Draws'!E640)</f>
        <v>652.58906298331033</v>
      </c>
      <c r="G641" s="6">
        <f>AY641*EXP('Capital Market Assumptions'!$B$41+'Capital Market Assumptions'!$B$42*'Random Draws'!F640)</f>
        <v>496.99179367727794</v>
      </c>
      <c r="H641" s="6">
        <f>AZ641*EXP('Capital Market Assumptions'!$B$41+'Capital Market Assumptions'!$B$42*'Random Draws'!G640)</f>
        <v>504.38842247400737</v>
      </c>
      <c r="I641" s="6">
        <f>BA641*EXP('Capital Market Assumptions'!$B$41+'Capital Market Assumptions'!$B$42*'Random Draws'!H640)</f>
        <v>546.81454821061652</v>
      </c>
      <c r="J641" s="6">
        <f>BB641*EXP('Capital Market Assumptions'!$B$41+'Capital Market Assumptions'!$B$42*'Random Draws'!I640)</f>
        <v>647.92503012592158</v>
      </c>
      <c r="K641" s="6">
        <f>BC641*EXP('Capital Market Assumptions'!$B$41+'Capital Market Assumptions'!$B$42*'Random Draws'!J640)</f>
        <v>607.29849289015146</v>
      </c>
      <c r="L641" s="6">
        <f>BD641*EXP('Capital Market Assumptions'!$B$41+'Capital Market Assumptions'!$B$42*'Random Draws'!K640)</f>
        <v>639.36139907249492</v>
      </c>
      <c r="M641" s="6">
        <f>BE641*EXP('Capital Market Assumptions'!$B$41+'Capital Market Assumptions'!$B$42*'Random Draws'!L640)</f>
        <v>658.17069330438153</v>
      </c>
      <c r="N641" s="6">
        <f>BF641*EXP('Capital Market Assumptions'!$B$41+'Capital Market Assumptions'!$B$42*'Random Draws'!M640)</f>
        <v>722.69844687842067</v>
      </c>
      <c r="O641" s="6">
        <f>BG641*EXP('Capital Market Assumptions'!$B$41+'Capital Market Assumptions'!$B$42*'Random Draws'!N640)</f>
        <v>743.87822377254338</v>
      </c>
      <c r="P641" s="6">
        <f>BH641*EXP('Capital Market Assumptions'!$B$41+'Capital Market Assumptions'!$B$42*'Random Draws'!O640)</f>
        <v>745.74362455940184</v>
      </c>
      <c r="Q641" s="6">
        <f>BI641*EXP('Capital Market Assumptions'!$B$41+'Capital Market Assumptions'!$B$42*'Random Draws'!P640)</f>
        <v>826.5198710148627</v>
      </c>
      <c r="R641" s="6">
        <f>BJ641*EXP('Capital Market Assumptions'!$B$41+'Capital Market Assumptions'!$B$42*'Random Draws'!Q640)</f>
        <v>718.65201404022935</v>
      </c>
      <c r="S641" s="6">
        <f>BK641*EXP('Capital Market Assumptions'!$B$41+'Capital Market Assumptions'!$B$42*'Random Draws'!R640)</f>
        <v>668.07109888070499</v>
      </c>
      <c r="T641" s="6">
        <f>BL641*EXP('Capital Market Assumptions'!$B$41+'Capital Market Assumptions'!$B$42*'Random Draws'!S640)</f>
        <v>757.84926133459408</v>
      </c>
      <c r="U641" s="6">
        <f>BM641*EXP('Capital Market Assumptions'!$B$41+'Capital Market Assumptions'!$B$42*'Random Draws'!T640)</f>
        <v>866.82165307836249</v>
      </c>
      <c r="V641" s="6">
        <f>BN641*EXP('Capital Market Assumptions'!$B$41+'Capital Market Assumptions'!$B$42*'Random Draws'!U640)</f>
        <v>942.95025376873343</v>
      </c>
      <c r="X641">
        <f t="shared" si="139"/>
        <v>4.2999999999999261E-2</v>
      </c>
      <c r="Y641">
        <f t="shared" si="140"/>
        <v>1.0600000000000023</v>
      </c>
      <c r="Z641">
        <f t="shared" si="141"/>
        <v>2.0930000000000035</v>
      </c>
      <c r="AA641">
        <f t="shared" si="142"/>
        <v>3.1530000000000058</v>
      </c>
      <c r="AB641">
        <f t="shared" si="143"/>
        <v>4.2659999999999911</v>
      </c>
      <c r="AC641">
        <f t="shared" si="144"/>
        <v>5.3020000000000067</v>
      </c>
      <c r="AD641">
        <f t="shared" si="145"/>
        <v>6.3569999999999993</v>
      </c>
      <c r="AE641">
        <f t="shared" si="146"/>
        <v>7.3900000000000006</v>
      </c>
      <c r="AF641">
        <f t="shared" si="147"/>
        <v>8.3549999999999898</v>
      </c>
      <c r="AG641">
        <f t="shared" si="148"/>
        <v>9.2480000000000047</v>
      </c>
      <c r="AH641">
        <v>9.9540000000000006</v>
      </c>
      <c r="AI641">
        <v>10.536</v>
      </c>
      <c r="AJ641">
        <v>11.061999999999999</v>
      </c>
      <c r="AK641">
        <v>11.587</v>
      </c>
      <c r="AL641">
        <v>12.256</v>
      </c>
      <c r="AM641">
        <v>12.815</v>
      </c>
      <c r="AN641">
        <v>13.287000000000001</v>
      </c>
      <c r="AO641">
        <v>13.785</v>
      </c>
      <c r="AP641">
        <v>14.218999999999999</v>
      </c>
      <c r="AQ641">
        <v>14.718999999999999</v>
      </c>
      <c r="AS641">
        <f t="shared" si="152"/>
        <v>471</v>
      </c>
      <c r="AT641">
        <f t="shared" si="152"/>
        <v>471</v>
      </c>
      <c r="AU641">
        <f t="shared" si="152"/>
        <v>471</v>
      </c>
      <c r="AV641" s="6">
        <f>MAX(C641-X641,0)</f>
        <v>497.47528088849452</v>
      </c>
      <c r="AW641" s="6">
        <f>MAX(D641-Y641,0)</f>
        <v>472.06705982553501</v>
      </c>
      <c r="AX641" s="6">
        <f>MAX(E641-Z641,0)</f>
        <v>580.32273065900756</v>
      </c>
      <c r="AY641" s="6">
        <f>MAX(F641-AA641,0)</f>
        <v>649.43606298331031</v>
      </c>
      <c r="AZ641" s="6">
        <f>MAX(G641-AB641,0)</f>
        <v>492.72579367727792</v>
      </c>
      <c r="BA641" s="6">
        <f>MAX(H641-AC641,0)</f>
        <v>499.08642247400735</v>
      </c>
      <c r="BB641" s="6">
        <f>MAX(I641-AD641,0)</f>
        <v>540.45754821061655</v>
      </c>
      <c r="BC641" s="6">
        <f>MAX(J641-AE641,0)</f>
        <v>640.53503012592159</v>
      </c>
      <c r="BD641" s="6">
        <f>MAX(K641-AF641,0)</f>
        <v>598.94349289015145</v>
      </c>
      <c r="BE641" s="6">
        <f>MAX(L641-AG641,0)</f>
        <v>630.11339907249487</v>
      </c>
      <c r="BF641" s="6">
        <f>MAX(M641-AH641,0)</f>
        <v>648.21669330438158</v>
      </c>
      <c r="BG641" s="6">
        <f>MAX(N641-AI641,0)</f>
        <v>712.16244687842072</v>
      </c>
      <c r="BH641" s="6">
        <f>MAX(O641-AJ641,0)</f>
        <v>732.81622377254337</v>
      </c>
      <c r="BI641" s="6">
        <f>MAX(P641-AK641,0)</f>
        <v>734.15662455940185</v>
      </c>
      <c r="BJ641" s="6">
        <f>MAX(Q641-AL641,0)</f>
        <v>814.26387101486273</v>
      </c>
      <c r="BK641" s="6">
        <f>MAX(R641-AM641,0)</f>
        <v>705.83701404022929</v>
      </c>
      <c r="BL641" s="6">
        <f>MAX(S641-AN641,0)</f>
        <v>654.78409888070496</v>
      </c>
      <c r="BM641" s="6">
        <f>MAX(T641-AO641,0)</f>
        <v>744.06426133459411</v>
      </c>
      <c r="BN641" s="6">
        <f>MAX(U641-AP641,0)</f>
        <v>852.60265307836244</v>
      </c>
      <c r="BO641" s="6">
        <f>MAX(V641-AQ641,0)</f>
        <v>928.23125376873338</v>
      </c>
    </row>
    <row r="642" spans="1:67" x14ac:dyDescent="0.3">
      <c r="A642">
        <f t="shared" si="149"/>
        <v>638</v>
      </c>
      <c r="B642">
        <f t="shared" si="138"/>
        <v>471</v>
      </c>
      <c r="C642" s="6">
        <f>AU642*EXP('Capital Market Assumptions'!$B$41+'Capital Market Assumptions'!$B$42*'Random Draws'!B641)</f>
        <v>431.54290607055964</v>
      </c>
      <c r="D642" s="6">
        <f>AV642*EXP('Capital Market Assumptions'!$B$41+'Capital Market Assumptions'!$B$42*'Random Draws'!C641)</f>
        <v>427.26120750328027</v>
      </c>
      <c r="E642" s="6">
        <f>AW642*EXP('Capital Market Assumptions'!$B$41+'Capital Market Assumptions'!$B$42*'Random Draws'!D641)</f>
        <v>477.00275132588547</v>
      </c>
      <c r="F642" s="6">
        <f>AX642*EXP('Capital Market Assumptions'!$B$41+'Capital Market Assumptions'!$B$42*'Random Draws'!E641)</f>
        <v>452.21038458043932</v>
      </c>
      <c r="G642" s="6">
        <f>AY642*EXP('Capital Market Assumptions'!$B$41+'Capital Market Assumptions'!$B$42*'Random Draws'!F641)</f>
        <v>446.71255207223157</v>
      </c>
      <c r="H642" s="6">
        <f>AZ642*EXP('Capital Market Assumptions'!$B$41+'Capital Market Assumptions'!$B$42*'Random Draws'!G641)</f>
        <v>497.45864752028274</v>
      </c>
      <c r="I642" s="6">
        <f>BA642*EXP('Capital Market Assumptions'!$B$41+'Capital Market Assumptions'!$B$42*'Random Draws'!H641)</f>
        <v>552.40650030327492</v>
      </c>
      <c r="J642" s="6">
        <f>BB642*EXP('Capital Market Assumptions'!$B$41+'Capital Market Assumptions'!$B$42*'Random Draws'!I641)</f>
        <v>578.54434344538845</v>
      </c>
      <c r="K642" s="6">
        <f>BC642*EXP('Capital Market Assumptions'!$B$41+'Capital Market Assumptions'!$B$42*'Random Draws'!J641)</f>
        <v>585.12528680187449</v>
      </c>
      <c r="L642" s="6">
        <f>BD642*EXP('Capital Market Assumptions'!$B$41+'Capital Market Assumptions'!$B$42*'Random Draws'!K641)</f>
        <v>613.29025623157008</v>
      </c>
      <c r="M642" s="6">
        <f>BE642*EXP('Capital Market Assumptions'!$B$41+'Capital Market Assumptions'!$B$42*'Random Draws'!L641)</f>
        <v>730.04101334165387</v>
      </c>
      <c r="N642" s="6">
        <f>BF642*EXP('Capital Market Assumptions'!$B$41+'Capital Market Assumptions'!$B$42*'Random Draws'!M641)</f>
        <v>825.53101389492713</v>
      </c>
      <c r="O642" s="6">
        <f>BG642*EXP('Capital Market Assumptions'!$B$41+'Capital Market Assumptions'!$B$42*'Random Draws'!N641)</f>
        <v>854.84676884683574</v>
      </c>
      <c r="P642" s="6">
        <f>BH642*EXP('Capital Market Assumptions'!$B$41+'Capital Market Assumptions'!$B$42*'Random Draws'!O641)</f>
        <v>951.22120144458324</v>
      </c>
      <c r="Q642" s="6">
        <f>BI642*EXP('Capital Market Assumptions'!$B$41+'Capital Market Assumptions'!$B$42*'Random Draws'!P641)</f>
        <v>1068.6144685320025</v>
      </c>
      <c r="R642" s="6">
        <f>BJ642*EXP('Capital Market Assumptions'!$B$41+'Capital Market Assumptions'!$B$42*'Random Draws'!Q641)</f>
        <v>1221.4592079807492</v>
      </c>
      <c r="S642" s="6">
        <f>BK642*EXP('Capital Market Assumptions'!$B$41+'Capital Market Assumptions'!$B$42*'Random Draws'!R641)</f>
        <v>1218.7401915088712</v>
      </c>
      <c r="T642" s="6">
        <f>BL642*EXP('Capital Market Assumptions'!$B$41+'Capital Market Assumptions'!$B$42*'Random Draws'!S641)</f>
        <v>1271.0277791822259</v>
      </c>
      <c r="U642" s="6">
        <f>BM642*EXP('Capital Market Assumptions'!$B$41+'Capital Market Assumptions'!$B$42*'Random Draws'!T641)</f>
        <v>1363.1615780235077</v>
      </c>
      <c r="V642" s="6">
        <f>BN642*EXP('Capital Market Assumptions'!$B$41+'Capital Market Assumptions'!$B$42*'Random Draws'!U641)</f>
        <v>1645.2968751106428</v>
      </c>
      <c r="X642">
        <f t="shared" si="139"/>
        <v>4.2999999999999261E-2</v>
      </c>
      <c r="Y642">
        <f t="shared" si="140"/>
        <v>1.0600000000000023</v>
      </c>
      <c r="Z642">
        <f t="shared" si="141"/>
        <v>2.0930000000000035</v>
      </c>
      <c r="AA642">
        <f t="shared" si="142"/>
        <v>3.1530000000000058</v>
      </c>
      <c r="AB642">
        <f t="shared" si="143"/>
        <v>4.2659999999999911</v>
      </c>
      <c r="AC642">
        <f t="shared" si="144"/>
        <v>5.3020000000000067</v>
      </c>
      <c r="AD642">
        <f t="shared" si="145"/>
        <v>6.3569999999999993</v>
      </c>
      <c r="AE642">
        <f t="shared" si="146"/>
        <v>7.3900000000000006</v>
      </c>
      <c r="AF642">
        <f t="shared" si="147"/>
        <v>8.3549999999999898</v>
      </c>
      <c r="AG642">
        <f t="shared" si="148"/>
        <v>9.2480000000000047</v>
      </c>
      <c r="AH642">
        <v>9.9540000000000006</v>
      </c>
      <c r="AI642">
        <v>10.536</v>
      </c>
      <c r="AJ642">
        <v>11.061999999999999</v>
      </c>
      <c r="AK642">
        <v>11.587</v>
      </c>
      <c r="AL642">
        <v>12.256</v>
      </c>
      <c r="AM642">
        <v>12.815</v>
      </c>
      <c r="AN642">
        <v>13.287000000000001</v>
      </c>
      <c r="AO642">
        <v>13.785</v>
      </c>
      <c r="AP642">
        <v>14.218999999999999</v>
      </c>
      <c r="AQ642">
        <v>14.718999999999999</v>
      </c>
      <c r="AS642">
        <f t="shared" si="152"/>
        <v>471</v>
      </c>
      <c r="AT642">
        <f t="shared" si="152"/>
        <v>471</v>
      </c>
      <c r="AU642">
        <f t="shared" si="152"/>
        <v>471</v>
      </c>
      <c r="AV642" s="6">
        <f>MAX(C642-X642,0)</f>
        <v>431.49990607055963</v>
      </c>
      <c r="AW642" s="6">
        <f>MAX(D642-Y642,0)</f>
        <v>426.20120750328027</v>
      </c>
      <c r="AX642" s="6">
        <f>MAX(E642-Z642,0)</f>
        <v>474.90975132588545</v>
      </c>
      <c r="AY642" s="6">
        <f>MAX(F642-AA642,0)</f>
        <v>449.0573845804393</v>
      </c>
      <c r="AZ642" s="6">
        <f>MAX(G642-AB642,0)</f>
        <v>442.44655207223161</v>
      </c>
      <c r="BA642" s="6">
        <f>MAX(H642-AC642,0)</f>
        <v>492.15664752028272</v>
      </c>
      <c r="BB642" s="6">
        <f>MAX(I642-AD642,0)</f>
        <v>546.04950030327495</v>
      </c>
      <c r="BC642" s="6">
        <f>MAX(J642-AE642,0)</f>
        <v>571.15434344538846</v>
      </c>
      <c r="BD642" s="6">
        <f>MAX(K642-AF642,0)</f>
        <v>576.77028680187448</v>
      </c>
      <c r="BE642" s="6">
        <f>MAX(L642-AG642,0)</f>
        <v>604.04225623157004</v>
      </c>
      <c r="BF642" s="6">
        <f>MAX(M642-AH642,0)</f>
        <v>720.08701334165391</v>
      </c>
      <c r="BG642" s="6">
        <f>MAX(N642-AI642,0)</f>
        <v>814.99501389492718</v>
      </c>
      <c r="BH642" s="6">
        <f>MAX(O642-AJ642,0)</f>
        <v>843.78476884683573</v>
      </c>
      <c r="BI642" s="6">
        <f>MAX(P642-AK642,0)</f>
        <v>939.63420144458325</v>
      </c>
      <c r="BJ642" s="6">
        <f>MAX(Q642-AL642,0)</f>
        <v>1056.3584685320025</v>
      </c>
      <c r="BK642" s="6">
        <f>MAX(R642-AM642,0)</f>
        <v>1208.6442079807491</v>
      </c>
      <c r="BL642" s="6">
        <f>MAX(S642-AN642,0)</f>
        <v>1205.4531915088712</v>
      </c>
      <c r="BM642" s="6">
        <f>MAX(T642-AO642,0)</f>
        <v>1257.2427791822258</v>
      </c>
      <c r="BN642" s="6">
        <f>MAX(U642-AP642,0)</f>
        <v>1348.9425780235076</v>
      </c>
      <c r="BO642" s="6">
        <f>MAX(V642-AQ642,0)</f>
        <v>1630.5778751106427</v>
      </c>
    </row>
    <row r="643" spans="1:67" x14ac:dyDescent="0.3">
      <c r="A643">
        <f t="shared" si="149"/>
        <v>639</v>
      </c>
      <c r="B643">
        <f t="shared" si="138"/>
        <v>471</v>
      </c>
      <c r="C643" s="6">
        <f>AU643*EXP('Capital Market Assumptions'!$B$41+'Capital Market Assumptions'!$B$42*'Random Draws'!B642)</f>
        <v>423.95841257955192</v>
      </c>
      <c r="D643" s="6">
        <f>AV643*EXP('Capital Market Assumptions'!$B$41+'Capital Market Assumptions'!$B$42*'Random Draws'!C642)</f>
        <v>437.31603030621721</v>
      </c>
      <c r="E643" s="6">
        <f>AW643*EXP('Capital Market Assumptions'!$B$41+'Capital Market Assumptions'!$B$42*'Random Draws'!D642)</f>
        <v>459.28956383301187</v>
      </c>
      <c r="F643" s="6">
        <f>AX643*EXP('Capital Market Assumptions'!$B$41+'Capital Market Assumptions'!$B$42*'Random Draws'!E642)</f>
        <v>458.56245809299156</v>
      </c>
      <c r="G643" s="6">
        <f>AY643*EXP('Capital Market Assumptions'!$B$41+'Capital Market Assumptions'!$B$42*'Random Draws'!F642)</f>
        <v>500.51623767939611</v>
      </c>
      <c r="H643" s="6">
        <f>AZ643*EXP('Capital Market Assumptions'!$B$41+'Capital Market Assumptions'!$B$42*'Random Draws'!G642)</f>
        <v>573.57609758064507</v>
      </c>
      <c r="I643" s="6">
        <f>BA643*EXP('Capital Market Assumptions'!$B$41+'Capital Market Assumptions'!$B$42*'Random Draws'!H642)</f>
        <v>630.06752657906225</v>
      </c>
      <c r="J643" s="6">
        <f>BB643*EXP('Capital Market Assumptions'!$B$41+'Capital Market Assumptions'!$B$42*'Random Draws'!I642)</f>
        <v>730.96968692463452</v>
      </c>
      <c r="K643" s="6">
        <f>BC643*EXP('Capital Market Assumptions'!$B$41+'Capital Market Assumptions'!$B$42*'Random Draws'!J642)</f>
        <v>724.85004901023251</v>
      </c>
      <c r="L643" s="6">
        <f>BD643*EXP('Capital Market Assumptions'!$B$41+'Capital Market Assumptions'!$B$42*'Random Draws'!K642)</f>
        <v>850.51546276077624</v>
      </c>
      <c r="M643" s="6">
        <f>BE643*EXP('Capital Market Assumptions'!$B$41+'Capital Market Assumptions'!$B$42*'Random Draws'!L642)</f>
        <v>885.65097667074576</v>
      </c>
      <c r="N643" s="6">
        <f>BF643*EXP('Capital Market Assumptions'!$B$41+'Capital Market Assumptions'!$B$42*'Random Draws'!M642)</f>
        <v>917.37547025132403</v>
      </c>
      <c r="O643" s="6">
        <f>BG643*EXP('Capital Market Assumptions'!$B$41+'Capital Market Assumptions'!$B$42*'Random Draws'!N642)</f>
        <v>962.0891791243655</v>
      </c>
      <c r="P643" s="6">
        <f>BH643*EXP('Capital Market Assumptions'!$B$41+'Capital Market Assumptions'!$B$42*'Random Draws'!O642)</f>
        <v>1107.4247406832478</v>
      </c>
      <c r="Q643" s="6">
        <f>BI643*EXP('Capital Market Assumptions'!$B$41+'Capital Market Assumptions'!$B$42*'Random Draws'!P642)</f>
        <v>1154.7159467335966</v>
      </c>
      <c r="R643" s="6">
        <f>BJ643*EXP('Capital Market Assumptions'!$B$41+'Capital Market Assumptions'!$B$42*'Random Draws'!Q642)</f>
        <v>1262.6160022841207</v>
      </c>
      <c r="S643" s="6">
        <f>BK643*EXP('Capital Market Assumptions'!$B$41+'Capital Market Assumptions'!$B$42*'Random Draws'!R642)</f>
        <v>1227.9695840354427</v>
      </c>
      <c r="T643" s="6">
        <f>BL643*EXP('Capital Market Assumptions'!$B$41+'Capital Market Assumptions'!$B$42*'Random Draws'!S642)</f>
        <v>1252.0228285224553</v>
      </c>
      <c r="U643" s="6">
        <f>BM643*EXP('Capital Market Assumptions'!$B$41+'Capital Market Assumptions'!$B$42*'Random Draws'!T642)</f>
        <v>1411.8437076948401</v>
      </c>
      <c r="V643" s="6">
        <f>BN643*EXP('Capital Market Assumptions'!$B$41+'Capital Market Assumptions'!$B$42*'Random Draws'!U642)</f>
        <v>1412.6521105473275</v>
      </c>
      <c r="X643">
        <f t="shared" si="139"/>
        <v>4.2999999999999261E-2</v>
      </c>
      <c r="Y643">
        <f t="shared" si="140"/>
        <v>1.0600000000000023</v>
      </c>
      <c r="Z643">
        <f t="shared" si="141"/>
        <v>2.0930000000000035</v>
      </c>
      <c r="AA643">
        <f t="shared" si="142"/>
        <v>3.1530000000000058</v>
      </c>
      <c r="AB643">
        <f t="shared" si="143"/>
        <v>4.2659999999999911</v>
      </c>
      <c r="AC643">
        <f t="shared" si="144"/>
        <v>5.3020000000000067</v>
      </c>
      <c r="AD643">
        <f t="shared" si="145"/>
        <v>6.3569999999999993</v>
      </c>
      <c r="AE643">
        <f t="shared" si="146"/>
        <v>7.3900000000000006</v>
      </c>
      <c r="AF643">
        <f t="shared" si="147"/>
        <v>8.3549999999999898</v>
      </c>
      <c r="AG643">
        <f t="shared" si="148"/>
        <v>9.2480000000000047</v>
      </c>
      <c r="AH643">
        <v>9.9540000000000006</v>
      </c>
      <c r="AI643">
        <v>10.536</v>
      </c>
      <c r="AJ643">
        <v>11.061999999999999</v>
      </c>
      <c r="AK643">
        <v>11.587</v>
      </c>
      <c r="AL643">
        <v>12.256</v>
      </c>
      <c r="AM643">
        <v>12.815</v>
      </c>
      <c r="AN643">
        <v>13.287000000000001</v>
      </c>
      <c r="AO643">
        <v>13.785</v>
      </c>
      <c r="AP643">
        <v>14.218999999999999</v>
      </c>
      <c r="AQ643">
        <v>14.718999999999999</v>
      </c>
      <c r="AS643">
        <f t="shared" si="152"/>
        <v>471</v>
      </c>
      <c r="AT643">
        <f t="shared" si="152"/>
        <v>471</v>
      </c>
      <c r="AU643">
        <f t="shared" si="152"/>
        <v>471</v>
      </c>
      <c r="AV643" s="6">
        <f>MAX(C643-X643,0)</f>
        <v>423.91541257955191</v>
      </c>
      <c r="AW643" s="6">
        <f>MAX(D643-Y643,0)</f>
        <v>436.25603030621721</v>
      </c>
      <c r="AX643" s="6">
        <f>MAX(E643-Z643,0)</f>
        <v>457.19656383301185</v>
      </c>
      <c r="AY643" s="6">
        <f>MAX(F643-AA643,0)</f>
        <v>455.40945809299154</v>
      </c>
      <c r="AZ643" s="6">
        <f>MAX(G643-AB643,0)</f>
        <v>496.25023767939615</v>
      </c>
      <c r="BA643" s="6">
        <f>MAX(H643-AC643,0)</f>
        <v>568.27409758064505</v>
      </c>
      <c r="BB643" s="6">
        <f>MAX(I643-AD643,0)</f>
        <v>623.71052657906228</v>
      </c>
      <c r="BC643" s="6">
        <f>MAX(J643-AE643,0)</f>
        <v>723.57968692463453</v>
      </c>
      <c r="BD643" s="6">
        <f>MAX(K643-AF643,0)</f>
        <v>716.49504901023249</v>
      </c>
      <c r="BE643" s="6">
        <f>MAX(L643-AG643,0)</f>
        <v>841.2674627607762</v>
      </c>
      <c r="BF643" s="6">
        <f>MAX(M643-AH643,0)</f>
        <v>875.69697667074581</v>
      </c>
      <c r="BG643" s="6">
        <f>MAX(N643-AI643,0)</f>
        <v>906.83947025132409</v>
      </c>
      <c r="BH643" s="6">
        <f>MAX(O643-AJ643,0)</f>
        <v>951.02717912436549</v>
      </c>
      <c r="BI643" s="6">
        <f>MAX(P643-AK643,0)</f>
        <v>1095.8377406832478</v>
      </c>
      <c r="BJ643" s="6">
        <f>MAX(Q643-AL643,0)</f>
        <v>1142.4599467335966</v>
      </c>
      <c r="BK643" s="6">
        <f>MAX(R643-AM643,0)</f>
        <v>1249.8010022841206</v>
      </c>
      <c r="BL643" s="6">
        <f>MAX(S643-AN643,0)</f>
        <v>1214.6825840354427</v>
      </c>
      <c r="BM643" s="6">
        <f>MAX(T643-AO643,0)</f>
        <v>1238.2378285224552</v>
      </c>
      <c r="BN643" s="6">
        <f>MAX(U643-AP643,0)</f>
        <v>1397.62470769484</v>
      </c>
      <c r="BO643" s="6">
        <f>MAX(V643-AQ643,0)</f>
        <v>1397.9331105473275</v>
      </c>
    </row>
    <row r="644" spans="1:67" x14ac:dyDescent="0.3">
      <c r="A644">
        <f t="shared" si="149"/>
        <v>640</v>
      </c>
      <c r="B644">
        <f t="shared" si="138"/>
        <v>471</v>
      </c>
      <c r="C644" s="6">
        <f>AU644*EXP('Capital Market Assumptions'!$B$41+'Capital Market Assumptions'!$B$42*'Random Draws'!B643)</f>
        <v>455.96973719294476</v>
      </c>
      <c r="D644" s="6">
        <f>AV644*EXP('Capital Market Assumptions'!$B$41+'Capital Market Assumptions'!$B$42*'Random Draws'!C643)</f>
        <v>515.16523534525857</v>
      </c>
      <c r="E644" s="6">
        <f>AW644*EXP('Capital Market Assumptions'!$B$41+'Capital Market Assumptions'!$B$42*'Random Draws'!D643)</f>
        <v>527.08604526262252</v>
      </c>
      <c r="F644" s="6">
        <f>AX644*EXP('Capital Market Assumptions'!$B$41+'Capital Market Assumptions'!$B$42*'Random Draws'!E643)</f>
        <v>578.85286217214559</v>
      </c>
      <c r="G644" s="6">
        <f>AY644*EXP('Capital Market Assumptions'!$B$41+'Capital Market Assumptions'!$B$42*'Random Draws'!F643)</f>
        <v>656.21969343032356</v>
      </c>
      <c r="H644" s="6">
        <f>AZ644*EXP('Capital Market Assumptions'!$B$41+'Capital Market Assumptions'!$B$42*'Random Draws'!G643)</f>
        <v>750.40797193434832</v>
      </c>
      <c r="I644" s="6">
        <f>BA644*EXP('Capital Market Assumptions'!$B$41+'Capital Market Assumptions'!$B$42*'Random Draws'!H643)</f>
        <v>854.29982193695844</v>
      </c>
      <c r="J644" s="6">
        <f>BB644*EXP('Capital Market Assumptions'!$B$41+'Capital Market Assumptions'!$B$42*'Random Draws'!I643)</f>
        <v>744.58677014499688</v>
      </c>
      <c r="K644" s="6">
        <f>BC644*EXP('Capital Market Assumptions'!$B$41+'Capital Market Assumptions'!$B$42*'Random Draws'!J643)</f>
        <v>789.19605032463232</v>
      </c>
      <c r="L644" s="6">
        <f>BD644*EXP('Capital Market Assumptions'!$B$41+'Capital Market Assumptions'!$B$42*'Random Draws'!K643)</f>
        <v>702.65974215357335</v>
      </c>
      <c r="M644" s="6">
        <f>BE644*EXP('Capital Market Assumptions'!$B$41+'Capital Market Assumptions'!$B$42*'Random Draws'!L643)</f>
        <v>787.74103644381421</v>
      </c>
      <c r="N644" s="6">
        <f>BF644*EXP('Capital Market Assumptions'!$B$41+'Capital Market Assumptions'!$B$42*'Random Draws'!M643)</f>
        <v>883.16009356613893</v>
      </c>
      <c r="O644" s="6">
        <f>BG644*EXP('Capital Market Assumptions'!$B$41+'Capital Market Assumptions'!$B$42*'Random Draws'!N643)</f>
        <v>992.0127588543279</v>
      </c>
      <c r="P644" s="6">
        <f>BH644*EXP('Capital Market Assumptions'!$B$41+'Capital Market Assumptions'!$B$42*'Random Draws'!O643)</f>
        <v>1059.6827232326827</v>
      </c>
      <c r="Q644" s="6">
        <f>BI644*EXP('Capital Market Assumptions'!$B$41+'Capital Market Assumptions'!$B$42*'Random Draws'!P643)</f>
        <v>990.91534489880439</v>
      </c>
      <c r="R644" s="6">
        <f>BJ644*EXP('Capital Market Assumptions'!$B$41+'Capital Market Assumptions'!$B$42*'Random Draws'!Q643)</f>
        <v>1215.5951192580094</v>
      </c>
      <c r="S644" s="6">
        <f>BK644*EXP('Capital Market Assumptions'!$B$41+'Capital Market Assumptions'!$B$42*'Random Draws'!R643)</f>
        <v>1178.538859575069</v>
      </c>
      <c r="T644" s="6">
        <f>BL644*EXP('Capital Market Assumptions'!$B$41+'Capital Market Assumptions'!$B$42*'Random Draws'!S643)</f>
        <v>1270.5983366341729</v>
      </c>
      <c r="U644" s="6">
        <f>BM644*EXP('Capital Market Assumptions'!$B$41+'Capital Market Assumptions'!$B$42*'Random Draws'!T643)</f>
        <v>1444.3432432591278</v>
      </c>
      <c r="V644" s="6">
        <f>BN644*EXP('Capital Market Assumptions'!$B$41+'Capital Market Assumptions'!$B$42*'Random Draws'!U643)</f>
        <v>1479.9760865792125</v>
      </c>
      <c r="X644">
        <f t="shared" si="139"/>
        <v>4.2999999999999261E-2</v>
      </c>
      <c r="Y644">
        <f t="shared" si="140"/>
        <v>1.0600000000000023</v>
      </c>
      <c r="Z644">
        <f t="shared" si="141"/>
        <v>2.0930000000000035</v>
      </c>
      <c r="AA644">
        <f t="shared" si="142"/>
        <v>3.1530000000000058</v>
      </c>
      <c r="AB644">
        <f t="shared" si="143"/>
        <v>4.2659999999999911</v>
      </c>
      <c r="AC644">
        <f t="shared" si="144"/>
        <v>5.3020000000000067</v>
      </c>
      <c r="AD644">
        <f t="shared" si="145"/>
        <v>6.3569999999999993</v>
      </c>
      <c r="AE644">
        <f t="shared" si="146"/>
        <v>7.3900000000000006</v>
      </c>
      <c r="AF644">
        <f t="shared" si="147"/>
        <v>8.3549999999999898</v>
      </c>
      <c r="AG644">
        <f t="shared" si="148"/>
        <v>9.2480000000000047</v>
      </c>
      <c r="AH644">
        <v>9.9540000000000006</v>
      </c>
      <c r="AI644">
        <v>10.536</v>
      </c>
      <c r="AJ644">
        <v>11.061999999999999</v>
      </c>
      <c r="AK644">
        <v>11.587</v>
      </c>
      <c r="AL644">
        <v>12.256</v>
      </c>
      <c r="AM644">
        <v>12.815</v>
      </c>
      <c r="AN644">
        <v>13.287000000000001</v>
      </c>
      <c r="AO644">
        <v>13.785</v>
      </c>
      <c r="AP644">
        <v>14.218999999999999</v>
      </c>
      <c r="AQ644">
        <v>14.718999999999999</v>
      </c>
      <c r="AS644">
        <f t="shared" si="152"/>
        <v>471</v>
      </c>
      <c r="AT644">
        <f t="shared" si="152"/>
        <v>471</v>
      </c>
      <c r="AU644">
        <f t="shared" si="152"/>
        <v>471</v>
      </c>
      <c r="AV644" s="6">
        <f>MAX(C644-X644,0)</f>
        <v>455.92673719294476</v>
      </c>
      <c r="AW644" s="6">
        <f>MAX(D644-Y644,0)</f>
        <v>514.10523534525851</v>
      </c>
      <c r="AX644" s="6">
        <f>MAX(E644-Z644,0)</f>
        <v>524.99304526262256</v>
      </c>
      <c r="AY644" s="6">
        <f>MAX(F644-AA644,0)</f>
        <v>575.69986217214557</v>
      </c>
      <c r="AZ644" s="6">
        <f>MAX(G644-AB644,0)</f>
        <v>651.9536934303236</v>
      </c>
      <c r="BA644" s="6">
        <f>MAX(H644-AC644,0)</f>
        <v>745.1059719343483</v>
      </c>
      <c r="BB644" s="6">
        <f>MAX(I644-AD644,0)</f>
        <v>847.94282193695847</v>
      </c>
      <c r="BC644" s="6">
        <f>MAX(J644-AE644,0)</f>
        <v>737.19677014499689</v>
      </c>
      <c r="BD644" s="6">
        <f>MAX(K644-AF644,0)</f>
        <v>780.84105032463231</v>
      </c>
      <c r="BE644" s="6">
        <f>MAX(L644-AG644,0)</f>
        <v>693.4117421535733</v>
      </c>
      <c r="BF644" s="6">
        <f>MAX(M644-AH644,0)</f>
        <v>777.78703644381426</v>
      </c>
      <c r="BG644" s="6">
        <f>MAX(N644-AI644,0)</f>
        <v>872.62409356613898</v>
      </c>
      <c r="BH644" s="6">
        <f>MAX(O644-AJ644,0)</f>
        <v>980.95075885432789</v>
      </c>
      <c r="BI644" s="6">
        <f>MAX(P644-AK644,0)</f>
        <v>1048.0957232326828</v>
      </c>
      <c r="BJ644" s="6">
        <f>MAX(Q644-AL644,0)</f>
        <v>978.65934489880442</v>
      </c>
      <c r="BK644" s="6">
        <f>MAX(R644-AM644,0)</f>
        <v>1202.7801192580093</v>
      </c>
      <c r="BL644" s="6">
        <f>MAX(S644-AN644,0)</f>
        <v>1165.2518595750689</v>
      </c>
      <c r="BM644" s="6">
        <f>MAX(T644-AO644,0)</f>
        <v>1256.8133366341729</v>
      </c>
      <c r="BN644" s="6">
        <f>MAX(U644-AP644,0)</f>
        <v>1430.1242432591278</v>
      </c>
      <c r="BO644" s="6">
        <f>MAX(V644-AQ644,0)</f>
        <v>1465.2570865792125</v>
      </c>
    </row>
    <row r="645" spans="1:67" x14ac:dyDescent="0.3">
      <c r="A645">
        <f t="shared" si="149"/>
        <v>641</v>
      </c>
      <c r="B645">
        <f t="shared" ref="B645:B708" si="153">initial_value</f>
        <v>471</v>
      </c>
      <c r="C645" s="6">
        <f>AU645*EXP('Capital Market Assumptions'!$B$41+'Capital Market Assumptions'!$B$42*'Random Draws'!B644)</f>
        <v>462.52116416003781</v>
      </c>
      <c r="D645" s="6">
        <f>AV645*EXP('Capital Market Assumptions'!$B$41+'Capital Market Assumptions'!$B$42*'Random Draws'!C644)</f>
        <v>511.01434155022594</v>
      </c>
      <c r="E645" s="6">
        <f>AW645*EXP('Capital Market Assumptions'!$B$41+'Capital Market Assumptions'!$B$42*'Random Draws'!D644)</f>
        <v>531.28416005149165</v>
      </c>
      <c r="F645" s="6">
        <f>AX645*EXP('Capital Market Assumptions'!$B$41+'Capital Market Assumptions'!$B$42*'Random Draws'!E644)</f>
        <v>559.30733450580703</v>
      </c>
      <c r="G645" s="6">
        <f>AY645*EXP('Capital Market Assumptions'!$B$41+'Capital Market Assumptions'!$B$42*'Random Draws'!F644)</f>
        <v>680.69627499197975</v>
      </c>
      <c r="H645" s="6">
        <f>AZ645*EXP('Capital Market Assumptions'!$B$41+'Capital Market Assumptions'!$B$42*'Random Draws'!G644)</f>
        <v>759.59616227420531</v>
      </c>
      <c r="I645" s="6">
        <f>BA645*EXP('Capital Market Assumptions'!$B$41+'Capital Market Assumptions'!$B$42*'Random Draws'!H644)</f>
        <v>876.26913269342674</v>
      </c>
      <c r="J645" s="6">
        <f>BB645*EXP('Capital Market Assumptions'!$B$41+'Capital Market Assumptions'!$B$42*'Random Draws'!I644)</f>
        <v>859.24042330230839</v>
      </c>
      <c r="K645" s="6">
        <f>BC645*EXP('Capital Market Assumptions'!$B$41+'Capital Market Assumptions'!$B$42*'Random Draws'!J644)</f>
        <v>808.12843582344044</v>
      </c>
      <c r="L645" s="6">
        <f>BD645*EXP('Capital Market Assumptions'!$B$41+'Capital Market Assumptions'!$B$42*'Random Draws'!K644)</f>
        <v>917.53985807873414</v>
      </c>
      <c r="M645" s="6">
        <f>BE645*EXP('Capital Market Assumptions'!$B$41+'Capital Market Assumptions'!$B$42*'Random Draws'!L644)</f>
        <v>1023.9401124472175</v>
      </c>
      <c r="N645" s="6">
        <f>BF645*EXP('Capital Market Assumptions'!$B$41+'Capital Market Assumptions'!$B$42*'Random Draws'!M644)</f>
        <v>1178.671567846216</v>
      </c>
      <c r="O645" s="6">
        <f>BG645*EXP('Capital Market Assumptions'!$B$41+'Capital Market Assumptions'!$B$42*'Random Draws'!N644)</f>
        <v>1254.231434111053</v>
      </c>
      <c r="P645" s="6">
        <f>BH645*EXP('Capital Market Assumptions'!$B$41+'Capital Market Assumptions'!$B$42*'Random Draws'!O644)</f>
        <v>1243.0699238953866</v>
      </c>
      <c r="Q645" s="6">
        <f>BI645*EXP('Capital Market Assumptions'!$B$41+'Capital Market Assumptions'!$B$42*'Random Draws'!P644)</f>
        <v>1272.177739880894</v>
      </c>
      <c r="R645" s="6">
        <f>BJ645*EXP('Capital Market Assumptions'!$B$41+'Capital Market Assumptions'!$B$42*'Random Draws'!Q644)</f>
        <v>1340.7936319366049</v>
      </c>
      <c r="S645" s="6">
        <f>BK645*EXP('Capital Market Assumptions'!$B$41+'Capital Market Assumptions'!$B$42*'Random Draws'!R644)</f>
        <v>1249.1892623758999</v>
      </c>
      <c r="T645" s="6">
        <f>BL645*EXP('Capital Market Assumptions'!$B$41+'Capital Market Assumptions'!$B$42*'Random Draws'!S644)</f>
        <v>1337.5630853251751</v>
      </c>
      <c r="U645" s="6">
        <f>BM645*EXP('Capital Market Assumptions'!$B$41+'Capital Market Assumptions'!$B$42*'Random Draws'!T644)</f>
        <v>1281.8627978910322</v>
      </c>
      <c r="V645" s="6">
        <f>BN645*EXP('Capital Market Assumptions'!$B$41+'Capital Market Assumptions'!$B$42*'Random Draws'!U644)</f>
        <v>1337.8885484195846</v>
      </c>
      <c r="X645">
        <f t="shared" si="139"/>
        <v>4.2999999999999261E-2</v>
      </c>
      <c r="Y645">
        <f t="shared" si="140"/>
        <v>1.0600000000000023</v>
      </c>
      <c r="Z645">
        <f t="shared" si="141"/>
        <v>2.0930000000000035</v>
      </c>
      <c r="AA645">
        <f t="shared" si="142"/>
        <v>3.1530000000000058</v>
      </c>
      <c r="AB645">
        <f t="shared" si="143"/>
        <v>4.2659999999999911</v>
      </c>
      <c r="AC645">
        <f t="shared" si="144"/>
        <v>5.3020000000000067</v>
      </c>
      <c r="AD645">
        <f t="shared" si="145"/>
        <v>6.3569999999999993</v>
      </c>
      <c r="AE645">
        <f t="shared" si="146"/>
        <v>7.3900000000000006</v>
      </c>
      <c r="AF645">
        <f t="shared" si="147"/>
        <v>8.3549999999999898</v>
      </c>
      <c r="AG645">
        <f t="shared" si="148"/>
        <v>9.2480000000000047</v>
      </c>
      <c r="AH645">
        <v>9.9540000000000006</v>
      </c>
      <c r="AI645">
        <v>10.536</v>
      </c>
      <c r="AJ645">
        <v>11.061999999999999</v>
      </c>
      <c r="AK645">
        <v>11.587</v>
      </c>
      <c r="AL645">
        <v>12.256</v>
      </c>
      <c r="AM645">
        <v>12.815</v>
      </c>
      <c r="AN645">
        <v>13.287000000000001</v>
      </c>
      <c r="AO645">
        <v>13.785</v>
      </c>
      <c r="AP645">
        <v>14.218999999999999</v>
      </c>
      <c r="AQ645">
        <v>14.718999999999999</v>
      </c>
      <c r="AS645">
        <f t="shared" ref="AS645:AU664" si="154">initial_value</f>
        <v>471</v>
      </c>
      <c r="AT645">
        <f t="shared" si="154"/>
        <v>471</v>
      </c>
      <c r="AU645">
        <f t="shared" si="154"/>
        <v>471</v>
      </c>
      <c r="AV645" s="6">
        <f>MAX(C645-X645,0)</f>
        <v>462.47816416003781</v>
      </c>
      <c r="AW645" s="6">
        <f>MAX(D645-Y645,0)</f>
        <v>509.95434155022593</v>
      </c>
      <c r="AX645" s="6">
        <f>MAX(E645-Z645,0)</f>
        <v>529.19116005149169</v>
      </c>
      <c r="AY645" s="6">
        <f>MAX(F645-AA645,0)</f>
        <v>556.15433450580701</v>
      </c>
      <c r="AZ645" s="6">
        <f>MAX(G645-AB645,0)</f>
        <v>676.43027499197979</v>
      </c>
      <c r="BA645" s="6">
        <f>MAX(H645-AC645,0)</f>
        <v>754.29416227420529</v>
      </c>
      <c r="BB645" s="6">
        <f>MAX(I645-AD645,0)</f>
        <v>869.91213269342677</v>
      </c>
      <c r="BC645" s="6">
        <f>MAX(J645-AE645,0)</f>
        <v>851.8504233023084</v>
      </c>
      <c r="BD645" s="6">
        <f>MAX(K645-AF645,0)</f>
        <v>799.77343582344042</v>
      </c>
      <c r="BE645" s="6">
        <f>MAX(L645-AG645,0)</f>
        <v>908.29185807873409</v>
      </c>
      <c r="BF645" s="6">
        <f>MAX(M645-AH645,0)</f>
        <v>1013.9861124472176</v>
      </c>
      <c r="BG645" s="6">
        <f>MAX(N645-AI645,0)</f>
        <v>1168.135567846216</v>
      </c>
      <c r="BH645" s="6">
        <f>MAX(O645-AJ645,0)</f>
        <v>1243.1694341110531</v>
      </c>
      <c r="BI645" s="6">
        <f>MAX(P645-AK645,0)</f>
        <v>1231.4829238953866</v>
      </c>
      <c r="BJ645" s="6">
        <f>MAX(Q645-AL645,0)</f>
        <v>1259.9217398808939</v>
      </c>
      <c r="BK645" s="6">
        <f>MAX(R645-AM645,0)</f>
        <v>1327.9786319366049</v>
      </c>
      <c r="BL645" s="6">
        <f>MAX(S645-AN645,0)</f>
        <v>1235.9022623758999</v>
      </c>
      <c r="BM645" s="6">
        <f>MAX(T645-AO645,0)</f>
        <v>1323.778085325175</v>
      </c>
      <c r="BN645" s="6">
        <f>MAX(U645-AP645,0)</f>
        <v>1267.6437978910321</v>
      </c>
      <c r="BO645" s="6">
        <f>MAX(V645-AQ645,0)</f>
        <v>1323.1695484195845</v>
      </c>
    </row>
    <row r="646" spans="1:67" x14ac:dyDescent="0.3">
      <c r="A646">
        <f t="shared" si="149"/>
        <v>642</v>
      </c>
      <c r="B646">
        <f t="shared" si="153"/>
        <v>471</v>
      </c>
      <c r="C646" s="6">
        <f>AU646*EXP('Capital Market Assumptions'!$B$41+'Capital Market Assumptions'!$B$42*'Random Draws'!B645)</f>
        <v>456.10554837085505</v>
      </c>
      <c r="D646" s="6">
        <f>AV646*EXP('Capital Market Assumptions'!$B$41+'Capital Market Assumptions'!$B$42*'Random Draws'!C645)</f>
        <v>483.31389535863752</v>
      </c>
      <c r="E646" s="6">
        <f>AW646*EXP('Capital Market Assumptions'!$B$41+'Capital Market Assumptions'!$B$42*'Random Draws'!D645)</f>
        <v>501.07740125778355</v>
      </c>
      <c r="F646" s="6">
        <f>AX646*EXP('Capital Market Assumptions'!$B$41+'Capital Market Assumptions'!$B$42*'Random Draws'!E645)</f>
        <v>469.9533874991746</v>
      </c>
      <c r="G646" s="6">
        <f>AY646*EXP('Capital Market Assumptions'!$B$41+'Capital Market Assumptions'!$B$42*'Random Draws'!F645)</f>
        <v>442.79993079367836</v>
      </c>
      <c r="H646" s="6">
        <f>AZ646*EXP('Capital Market Assumptions'!$B$41+'Capital Market Assumptions'!$B$42*'Random Draws'!G645)</f>
        <v>471.85621431742891</v>
      </c>
      <c r="I646" s="6">
        <f>BA646*EXP('Capital Market Assumptions'!$B$41+'Capital Market Assumptions'!$B$42*'Random Draws'!H645)</f>
        <v>483.49905244699426</v>
      </c>
      <c r="J646" s="6">
        <f>BB646*EXP('Capital Market Assumptions'!$B$41+'Capital Market Assumptions'!$B$42*'Random Draws'!I645)</f>
        <v>541.78866063348391</v>
      </c>
      <c r="K646" s="6">
        <f>BC646*EXP('Capital Market Assumptions'!$B$41+'Capital Market Assumptions'!$B$42*'Random Draws'!J645)</f>
        <v>545.88091009997925</v>
      </c>
      <c r="L646" s="6">
        <f>BD646*EXP('Capital Market Assumptions'!$B$41+'Capital Market Assumptions'!$B$42*'Random Draws'!K645)</f>
        <v>561.94117072049517</v>
      </c>
      <c r="M646" s="6">
        <f>BE646*EXP('Capital Market Assumptions'!$B$41+'Capital Market Assumptions'!$B$42*'Random Draws'!L645)</f>
        <v>637.63465309699484</v>
      </c>
      <c r="N646" s="6">
        <f>BF646*EXP('Capital Market Assumptions'!$B$41+'Capital Market Assumptions'!$B$42*'Random Draws'!M645)</f>
        <v>720.20106225432858</v>
      </c>
      <c r="O646" s="6">
        <f>BG646*EXP('Capital Market Assumptions'!$B$41+'Capital Market Assumptions'!$B$42*'Random Draws'!N645)</f>
        <v>817.91126776113583</v>
      </c>
      <c r="P646" s="6">
        <f>BH646*EXP('Capital Market Assumptions'!$B$41+'Capital Market Assumptions'!$B$42*'Random Draws'!O645)</f>
        <v>881.39698351224445</v>
      </c>
      <c r="Q646" s="6">
        <f>BI646*EXP('Capital Market Assumptions'!$B$41+'Capital Market Assumptions'!$B$42*'Random Draws'!P645)</f>
        <v>855.34424004540529</v>
      </c>
      <c r="R646" s="6">
        <f>BJ646*EXP('Capital Market Assumptions'!$B$41+'Capital Market Assumptions'!$B$42*'Random Draws'!Q645)</f>
        <v>1042.2230577490388</v>
      </c>
      <c r="S646" s="6">
        <f>BK646*EXP('Capital Market Assumptions'!$B$41+'Capital Market Assumptions'!$B$42*'Random Draws'!R645)</f>
        <v>1072.3405347524397</v>
      </c>
      <c r="T646" s="6">
        <f>BL646*EXP('Capital Market Assumptions'!$B$41+'Capital Market Assumptions'!$B$42*'Random Draws'!S645)</f>
        <v>1044.0256224973859</v>
      </c>
      <c r="U646" s="6">
        <f>BM646*EXP('Capital Market Assumptions'!$B$41+'Capital Market Assumptions'!$B$42*'Random Draws'!T645)</f>
        <v>1141.4563776544435</v>
      </c>
      <c r="V646" s="6">
        <f>BN646*EXP('Capital Market Assumptions'!$B$41+'Capital Market Assumptions'!$B$42*'Random Draws'!U645)</f>
        <v>1213.2507006471578</v>
      </c>
      <c r="X646">
        <f t="shared" ref="X646:X709" si="155">58.007-57.964</f>
        <v>4.2999999999999261E-2</v>
      </c>
      <c r="Y646">
        <f t="shared" ref="Y646:Y709" si="156">61.188-60.128</f>
        <v>1.0600000000000023</v>
      </c>
      <c r="Z646">
        <f t="shared" ref="Z646:Z709" si="157">64.551-62.458</f>
        <v>2.0930000000000035</v>
      </c>
      <c r="AA646">
        <f t="shared" ref="AA646:AA709" si="158">68.052-64.899</f>
        <v>3.1530000000000058</v>
      </c>
      <c r="AB646">
        <f t="shared" ref="AB646:AB709" si="159">71.648-67.382</f>
        <v>4.2659999999999911</v>
      </c>
      <c r="AC646">
        <f t="shared" ref="AC646:AC709" si="160">75.305-70.003</f>
        <v>5.3020000000000067</v>
      </c>
      <c r="AD646">
        <f t="shared" ref="AD646:AD709" si="161">79.039-72.682</f>
        <v>6.3569999999999993</v>
      </c>
      <c r="AE646">
        <f t="shared" ref="AE646:AE709" si="162">82.867-75.477</f>
        <v>7.3900000000000006</v>
      </c>
      <c r="AF646">
        <f t="shared" ref="AF646:AF709" si="163">86.752-78.397</f>
        <v>8.3549999999999898</v>
      </c>
      <c r="AG646">
        <f t="shared" ref="AG646:AG709" si="164">90.667-81.419</f>
        <v>9.2480000000000047</v>
      </c>
      <c r="AH646">
        <v>9.9540000000000006</v>
      </c>
      <c r="AI646">
        <v>10.536</v>
      </c>
      <c r="AJ646">
        <v>11.061999999999999</v>
      </c>
      <c r="AK646">
        <v>11.587</v>
      </c>
      <c r="AL646">
        <v>12.256</v>
      </c>
      <c r="AM646">
        <v>12.815</v>
      </c>
      <c r="AN646">
        <v>13.287000000000001</v>
      </c>
      <c r="AO646">
        <v>13.785</v>
      </c>
      <c r="AP646">
        <v>14.218999999999999</v>
      </c>
      <c r="AQ646">
        <v>14.718999999999999</v>
      </c>
      <c r="AS646">
        <f t="shared" si="154"/>
        <v>471</v>
      </c>
      <c r="AT646">
        <f t="shared" si="154"/>
        <v>471</v>
      </c>
      <c r="AU646">
        <f t="shared" si="154"/>
        <v>471</v>
      </c>
      <c r="AV646" s="6">
        <f>MAX(C646-X646,0)</f>
        <v>456.06254837085504</v>
      </c>
      <c r="AW646" s="6">
        <f>MAX(D646-Y646,0)</f>
        <v>482.25389535863752</v>
      </c>
      <c r="AX646" s="6">
        <f>MAX(E646-Z646,0)</f>
        <v>498.98440125778353</v>
      </c>
      <c r="AY646" s="6">
        <f>MAX(F646-AA646,0)</f>
        <v>466.80038749917458</v>
      </c>
      <c r="AZ646" s="6">
        <f>MAX(G646-AB646,0)</f>
        <v>438.53393079367834</v>
      </c>
      <c r="BA646" s="6">
        <f>MAX(H646-AC646,0)</f>
        <v>466.55421431742889</v>
      </c>
      <c r="BB646" s="6">
        <f>MAX(I646-AD646,0)</f>
        <v>477.14205244699428</v>
      </c>
      <c r="BC646" s="6">
        <f>MAX(J646-AE646,0)</f>
        <v>534.39866063348393</v>
      </c>
      <c r="BD646" s="6">
        <f>MAX(K646-AF646,0)</f>
        <v>537.52591009997923</v>
      </c>
      <c r="BE646" s="6">
        <f>MAX(L646-AG646,0)</f>
        <v>552.69317072049512</v>
      </c>
      <c r="BF646" s="6">
        <f>MAX(M646-AH646,0)</f>
        <v>627.68065309699489</v>
      </c>
      <c r="BG646" s="6">
        <f>MAX(N646-AI646,0)</f>
        <v>709.66506225432863</v>
      </c>
      <c r="BH646" s="6">
        <f>MAX(O646-AJ646,0)</f>
        <v>806.84926776113582</v>
      </c>
      <c r="BI646" s="6">
        <f>MAX(P646-AK646,0)</f>
        <v>869.80998351224446</v>
      </c>
      <c r="BJ646" s="6">
        <f>MAX(Q646-AL646,0)</f>
        <v>843.08824004540531</v>
      </c>
      <c r="BK646" s="6">
        <f>MAX(R646-AM646,0)</f>
        <v>1029.4080577490388</v>
      </c>
      <c r="BL646" s="6">
        <f>MAX(S646-AN646,0)</f>
        <v>1059.0535347524396</v>
      </c>
      <c r="BM646" s="6">
        <f>MAX(T646-AO646,0)</f>
        <v>1030.2406224973859</v>
      </c>
      <c r="BN646" s="6">
        <f>MAX(U646-AP646,0)</f>
        <v>1127.2373776544434</v>
      </c>
      <c r="BO646" s="6">
        <f>MAX(V646-AQ646,0)</f>
        <v>1198.5317006471578</v>
      </c>
    </row>
    <row r="647" spans="1:67" x14ac:dyDescent="0.3">
      <c r="A647">
        <f t="shared" ref="A647:A710" si="165">1+A646</f>
        <v>643</v>
      </c>
      <c r="B647">
        <f t="shared" si="153"/>
        <v>471</v>
      </c>
      <c r="C647" s="6">
        <f>AU647*EXP('Capital Market Assumptions'!$B$41+'Capital Market Assumptions'!$B$42*'Random Draws'!B646)</f>
        <v>437.22388390810522</v>
      </c>
      <c r="D647" s="6">
        <f>AV647*EXP('Capital Market Assumptions'!$B$41+'Capital Market Assumptions'!$B$42*'Random Draws'!C646)</f>
        <v>495.28912999443395</v>
      </c>
      <c r="E647" s="6">
        <f>AW647*EXP('Capital Market Assumptions'!$B$41+'Capital Market Assumptions'!$B$42*'Random Draws'!D646)</f>
        <v>492.86682855778241</v>
      </c>
      <c r="F647" s="6">
        <f>AX647*EXP('Capital Market Assumptions'!$B$41+'Capital Market Assumptions'!$B$42*'Random Draws'!E646)</f>
        <v>490.65615446653135</v>
      </c>
      <c r="G647" s="6">
        <f>AY647*EXP('Capital Market Assumptions'!$B$41+'Capital Market Assumptions'!$B$42*'Random Draws'!F646)</f>
        <v>462.70645223195805</v>
      </c>
      <c r="H647" s="6">
        <f>AZ647*EXP('Capital Market Assumptions'!$B$41+'Capital Market Assumptions'!$B$42*'Random Draws'!G646)</f>
        <v>630.18886201036344</v>
      </c>
      <c r="I647" s="6">
        <f>BA647*EXP('Capital Market Assumptions'!$B$41+'Capital Market Assumptions'!$B$42*'Random Draws'!H646)</f>
        <v>707.56925951024073</v>
      </c>
      <c r="J647" s="6">
        <f>BB647*EXP('Capital Market Assumptions'!$B$41+'Capital Market Assumptions'!$B$42*'Random Draws'!I646)</f>
        <v>735.34761424172848</v>
      </c>
      <c r="K647" s="6">
        <f>BC647*EXP('Capital Market Assumptions'!$B$41+'Capital Market Assumptions'!$B$42*'Random Draws'!J646)</f>
        <v>724.52570090924894</v>
      </c>
      <c r="L647" s="6">
        <f>BD647*EXP('Capital Market Assumptions'!$B$41+'Capital Market Assumptions'!$B$42*'Random Draws'!K646)</f>
        <v>719.01031911538541</v>
      </c>
      <c r="M647" s="6">
        <f>BE647*EXP('Capital Market Assumptions'!$B$41+'Capital Market Assumptions'!$B$42*'Random Draws'!L646)</f>
        <v>777.82906620769654</v>
      </c>
      <c r="N647" s="6">
        <f>BF647*EXP('Capital Market Assumptions'!$B$41+'Capital Market Assumptions'!$B$42*'Random Draws'!M646)</f>
        <v>748.30016013671218</v>
      </c>
      <c r="O647" s="6">
        <f>BG647*EXP('Capital Market Assumptions'!$B$41+'Capital Market Assumptions'!$B$42*'Random Draws'!N646)</f>
        <v>734.53861125290609</v>
      </c>
      <c r="P647" s="6">
        <f>BH647*EXP('Capital Market Assumptions'!$B$41+'Capital Market Assumptions'!$B$42*'Random Draws'!O646)</f>
        <v>751.11504048677409</v>
      </c>
      <c r="Q647" s="6">
        <f>BI647*EXP('Capital Market Assumptions'!$B$41+'Capital Market Assumptions'!$B$42*'Random Draws'!P646)</f>
        <v>741.05536272153086</v>
      </c>
      <c r="R647" s="6">
        <f>BJ647*EXP('Capital Market Assumptions'!$B$41+'Capital Market Assumptions'!$B$42*'Random Draws'!Q646)</f>
        <v>735.50315937288065</v>
      </c>
      <c r="S647" s="6">
        <f>BK647*EXP('Capital Market Assumptions'!$B$41+'Capital Market Assumptions'!$B$42*'Random Draws'!R646)</f>
        <v>766.50267175814861</v>
      </c>
      <c r="T647" s="6">
        <f>BL647*EXP('Capital Market Assumptions'!$B$41+'Capital Market Assumptions'!$B$42*'Random Draws'!S646)</f>
        <v>827.42280740051854</v>
      </c>
      <c r="U647" s="6">
        <f>BM647*EXP('Capital Market Assumptions'!$B$41+'Capital Market Assumptions'!$B$42*'Random Draws'!T646)</f>
        <v>842.79691962356708</v>
      </c>
      <c r="V647" s="6">
        <f>BN647*EXP('Capital Market Assumptions'!$B$41+'Capital Market Assumptions'!$B$42*'Random Draws'!U646)</f>
        <v>964.55428401849883</v>
      </c>
      <c r="X647">
        <f t="shared" si="155"/>
        <v>4.2999999999999261E-2</v>
      </c>
      <c r="Y647">
        <f t="shared" si="156"/>
        <v>1.0600000000000023</v>
      </c>
      <c r="Z647">
        <f t="shared" si="157"/>
        <v>2.0930000000000035</v>
      </c>
      <c r="AA647">
        <f t="shared" si="158"/>
        <v>3.1530000000000058</v>
      </c>
      <c r="AB647">
        <f t="shared" si="159"/>
        <v>4.2659999999999911</v>
      </c>
      <c r="AC647">
        <f t="shared" si="160"/>
        <v>5.3020000000000067</v>
      </c>
      <c r="AD647">
        <f t="shared" si="161"/>
        <v>6.3569999999999993</v>
      </c>
      <c r="AE647">
        <f t="shared" si="162"/>
        <v>7.3900000000000006</v>
      </c>
      <c r="AF647">
        <f t="shared" si="163"/>
        <v>8.3549999999999898</v>
      </c>
      <c r="AG647">
        <f t="shared" si="164"/>
        <v>9.2480000000000047</v>
      </c>
      <c r="AH647">
        <v>9.9540000000000006</v>
      </c>
      <c r="AI647">
        <v>10.536</v>
      </c>
      <c r="AJ647">
        <v>11.061999999999999</v>
      </c>
      <c r="AK647">
        <v>11.587</v>
      </c>
      <c r="AL647">
        <v>12.256</v>
      </c>
      <c r="AM647">
        <v>12.815</v>
      </c>
      <c r="AN647">
        <v>13.287000000000001</v>
      </c>
      <c r="AO647">
        <v>13.785</v>
      </c>
      <c r="AP647">
        <v>14.218999999999999</v>
      </c>
      <c r="AQ647">
        <v>14.718999999999999</v>
      </c>
      <c r="AS647">
        <f t="shared" si="154"/>
        <v>471</v>
      </c>
      <c r="AT647">
        <f t="shared" si="154"/>
        <v>471</v>
      </c>
      <c r="AU647">
        <f t="shared" si="154"/>
        <v>471</v>
      </c>
      <c r="AV647" s="6">
        <f>MAX(C647-X647,0)</f>
        <v>437.18088390810522</v>
      </c>
      <c r="AW647" s="6">
        <f>MAX(D647-Y647,0)</f>
        <v>494.22912999443395</v>
      </c>
      <c r="AX647" s="6">
        <f>MAX(E647-Z647,0)</f>
        <v>490.77382855778239</v>
      </c>
      <c r="AY647" s="6">
        <f>MAX(F647-AA647,0)</f>
        <v>487.50315446653133</v>
      </c>
      <c r="AZ647" s="6">
        <f>MAX(G647-AB647,0)</f>
        <v>458.44045223195803</v>
      </c>
      <c r="BA647" s="6">
        <f>MAX(H647-AC647,0)</f>
        <v>624.88686201036342</v>
      </c>
      <c r="BB647" s="6">
        <f>MAX(I647-AD647,0)</f>
        <v>701.21225951024076</v>
      </c>
      <c r="BC647" s="6">
        <f>MAX(J647-AE647,0)</f>
        <v>727.95761424172849</v>
      </c>
      <c r="BD647" s="6">
        <f>MAX(K647-AF647,0)</f>
        <v>716.17070090924892</v>
      </c>
      <c r="BE647" s="6">
        <f>MAX(L647-AG647,0)</f>
        <v>709.76231911538537</v>
      </c>
      <c r="BF647" s="6">
        <f>MAX(M647-AH647,0)</f>
        <v>767.87506620769659</v>
      </c>
      <c r="BG647" s="6">
        <f>MAX(N647-AI647,0)</f>
        <v>737.76416013671223</v>
      </c>
      <c r="BH647" s="6">
        <f>MAX(O647-AJ647,0)</f>
        <v>723.47661125290608</v>
      </c>
      <c r="BI647" s="6">
        <f>MAX(P647-AK647,0)</f>
        <v>739.5280404867741</v>
      </c>
      <c r="BJ647" s="6">
        <f>MAX(Q647-AL647,0)</f>
        <v>728.79936272153088</v>
      </c>
      <c r="BK647" s="6">
        <f>MAX(R647-AM647,0)</f>
        <v>722.68815937288059</v>
      </c>
      <c r="BL647" s="6">
        <f>MAX(S647-AN647,0)</f>
        <v>753.21567175814857</v>
      </c>
      <c r="BM647" s="6">
        <f>MAX(T647-AO647,0)</f>
        <v>813.63780740051857</v>
      </c>
      <c r="BN647" s="6">
        <f>MAX(U647-AP647,0)</f>
        <v>828.57791962356703</v>
      </c>
      <c r="BO647" s="6">
        <f>MAX(V647-AQ647,0)</f>
        <v>949.83528401849878</v>
      </c>
    </row>
    <row r="648" spans="1:67" x14ac:dyDescent="0.3">
      <c r="A648">
        <f t="shared" si="165"/>
        <v>644</v>
      </c>
      <c r="B648">
        <f t="shared" si="153"/>
        <v>471</v>
      </c>
      <c r="C648" s="6">
        <f>AU648*EXP('Capital Market Assumptions'!$B$41+'Capital Market Assumptions'!$B$42*'Random Draws'!B647)</f>
        <v>510.07878509357954</v>
      </c>
      <c r="D648" s="6">
        <f>AV648*EXP('Capital Market Assumptions'!$B$41+'Capital Market Assumptions'!$B$42*'Random Draws'!C647)</f>
        <v>518.28569286840332</v>
      </c>
      <c r="E648" s="6">
        <f>AW648*EXP('Capital Market Assumptions'!$B$41+'Capital Market Assumptions'!$B$42*'Random Draws'!D647)</f>
        <v>546.57213260069159</v>
      </c>
      <c r="F648" s="6">
        <f>AX648*EXP('Capital Market Assumptions'!$B$41+'Capital Market Assumptions'!$B$42*'Random Draws'!E647)</f>
        <v>506.07457861469732</v>
      </c>
      <c r="G648" s="6">
        <f>AY648*EXP('Capital Market Assumptions'!$B$41+'Capital Market Assumptions'!$B$42*'Random Draws'!F647)</f>
        <v>482.25638502178526</v>
      </c>
      <c r="H648" s="6">
        <f>AZ648*EXP('Capital Market Assumptions'!$B$41+'Capital Market Assumptions'!$B$42*'Random Draws'!G647)</f>
        <v>524.36424656013867</v>
      </c>
      <c r="I648" s="6">
        <f>BA648*EXP('Capital Market Assumptions'!$B$41+'Capital Market Assumptions'!$B$42*'Random Draws'!H647)</f>
        <v>634.82570189119497</v>
      </c>
      <c r="J648" s="6">
        <f>BB648*EXP('Capital Market Assumptions'!$B$41+'Capital Market Assumptions'!$B$42*'Random Draws'!I647)</f>
        <v>599.68578526704175</v>
      </c>
      <c r="K648" s="6">
        <f>BC648*EXP('Capital Market Assumptions'!$B$41+'Capital Market Assumptions'!$B$42*'Random Draws'!J647)</f>
        <v>691.81631840499836</v>
      </c>
      <c r="L648" s="6">
        <f>BD648*EXP('Capital Market Assumptions'!$B$41+'Capital Market Assumptions'!$B$42*'Random Draws'!K647)</f>
        <v>731.2630527000764</v>
      </c>
      <c r="M648" s="6">
        <f>BE648*EXP('Capital Market Assumptions'!$B$41+'Capital Market Assumptions'!$B$42*'Random Draws'!L647)</f>
        <v>753.58471736965896</v>
      </c>
      <c r="N648" s="6">
        <f>BF648*EXP('Capital Market Assumptions'!$B$41+'Capital Market Assumptions'!$B$42*'Random Draws'!M647)</f>
        <v>712.31877172589657</v>
      </c>
      <c r="O648" s="6">
        <f>BG648*EXP('Capital Market Assumptions'!$B$41+'Capital Market Assumptions'!$B$42*'Random Draws'!N647)</f>
        <v>686.35152872424237</v>
      </c>
      <c r="P648" s="6">
        <f>BH648*EXP('Capital Market Assumptions'!$B$41+'Capital Market Assumptions'!$B$42*'Random Draws'!O647)</f>
        <v>751.34449544234928</v>
      </c>
      <c r="Q648" s="6">
        <f>BI648*EXP('Capital Market Assumptions'!$B$41+'Capital Market Assumptions'!$B$42*'Random Draws'!P647)</f>
        <v>768.7892351627047</v>
      </c>
      <c r="R648" s="6">
        <f>BJ648*EXP('Capital Market Assumptions'!$B$41+'Capital Market Assumptions'!$B$42*'Random Draws'!Q647)</f>
        <v>748.41098216015007</v>
      </c>
      <c r="S648" s="6">
        <f>BK648*EXP('Capital Market Assumptions'!$B$41+'Capital Market Assumptions'!$B$42*'Random Draws'!R647)</f>
        <v>750.69926202328463</v>
      </c>
      <c r="T648" s="6">
        <f>BL648*EXP('Capital Market Assumptions'!$B$41+'Capital Market Assumptions'!$B$42*'Random Draws'!S647)</f>
        <v>708.14154533146802</v>
      </c>
      <c r="U648" s="6">
        <f>BM648*EXP('Capital Market Assumptions'!$B$41+'Capital Market Assumptions'!$B$42*'Random Draws'!T647)</f>
        <v>713.75854598525507</v>
      </c>
      <c r="V648" s="6">
        <f>BN648*EXP('Capital Market Assumptions'!$B$41+'Capital Market Assumptions'!$B$42*'Random Draws'!U647)</f>
        <v>698.57851939931732</v>
      </c>
      <c r="X648">
        <f t="shared" si="155"/>
        <v>4.2999999999999261E-2</v>
      </c>
      <c r="Y648">
        <f t="shared" si="156"/>
        <v>1.0600000000000023</v>
      </c>
      <c r="Z648">
        <f t="shared" si="157"/>
        <v>2.0930000000000035</v>
      </c>
      <c r="AA648">
        <f t="shared" si="158"/>
        <v>3.1530000000000058</v>
      </c>
      <c r="AB648">
        <f t="shared" si="159"/>
        <v>4.2659999999999911</v>
      </c>
      <c r="AC648">
        <f t="shared" si="160"/>
        <v>5.3020000000000067</v>
      </c>
      <c r="AD648">
        <f t="shared" si="161"/>
        <v>6.3569999999999993</v>
      </c>
      <c r="AE648">
        <f t="shared" si="162"/>
        <v>7.3900000000000006</v>
      </c>
      <c r="AF648">
        <f t="shared" si="163"/>
        <v>8.3549999999999898</v>
      </c>
      <c r="AG648">
        <f t="shared" si="164"/>
        <v>9.2480000000000047</v>
      </c>
      <c r="AH648">
        <v>9.9540000000000006</v>
      </c>
      <c r="AI648">
        <v>10.536</v>
      </c>
      <c r="AJ648">
        <v>11.061999999999999</v>
      </c>
      <c r="AK648">
        <v>11.587</v>
      </c>
      <c r="AL648">
        <v>12.256</v>
      </c>
      <c r="AM648">
        <v>12.815</v>
      </c>
      <c r="AN648">
        <v>13.287000000000001</v>
      </c>
      <c r="AO648">
        <v>13.785</v>
      </c>
      <c r="AP648">
        <v>14.218999999999999</v>
      </c>
      <c r="AQ648">
        <v>14.718999999999999</v>
      </c>
      <c r="AS648">
        <f t="shared" si="154"/>
        <v>471</v>
      </c>
      <c r="AT648">
        <f t="shared" si="154"/>
        <v>471</v>
      </c>
      <c r="AU648">
        <f t="shared" si="154"/>
        <v>471</v>
      </c>
      <c r="AV648" s="6">
        <f>MAX(C648-X648,0)</f>
        <v>510.03578509357953</v>
      </c>
      <c r="AW648" s="6">
        <f>MAX(D648-Y648,0)</f>
        <v>517.22569286840326</v>
      </c>
      <c r="AX648" s="6">
        <f>MAX(E648-Z648,0)</f>
        <v>544.47913260069163</v>
      </c>
      <c r="AY648" s="6">
        <f>MAX(F648-AA648,0)</f>
        <v>502.9215786146973</v>
      </c>
      <c r="AZ648" s="6">
        <f>MAX(G648-AB648,0)</f>
        <v>477.9903850217853</v>
      </c>
      <c r="BA648" s="6">
        <f>MAX(H648-AC648,0)</f>
        <v>519.06224656013865</v>
      </c>
      <c r="BB648" s="6">
        <f>MAX(I648-AD648,0)</f>
        <v>628.468701891195</v>
      </c>
      <c r="BC648" s="6">
        <f>MAX(J648-AE648,0)</f>
        <v>592.29578526704177</v>
      </c>
      <c r="BD648" s="6">
        <f>MAX(K648-AF648,0)</f>
        <v>683.46131840499834</v>
      </c>
      <c r="BE648" s="6">
        <f>MAX(L648-AG648,0)</f>
        <v>722.01505270007635</v>
      </c>
      <c r="BF648" s="6">
        <f>MAX(M648-AH648,0)</f>
        <v>743.63071736965901</v>
      </c>
      <c r="BG648" s="6">
        <f>MAX(N648-AI648,0)</f>
        <v>701.78277172589662</v>
      </c>
      <c r="BH648" s="6">
        <f>MAX(O648-AJ648,0)</f>
        <v>675.28952872424236</v>
      </c>
      <c r="BI648" s="6">
        <f>MAX(P648-AK648,0)</f>
        <v>739.7574954423493</v>
      </c>
      <c r="BJ648" s="6">
        <f>MAX(Q648-AL648,0)</f>
        <v>756.53323516270473</v>
      </c>
      <c r="BK648" s="6">
        <f>MAX(R648-AM648,0)</f>
        <v>735.59598216015002</v>
      </c>
      <c r="BL648" s="6">
        <f>MAX(S648-AN648,0)</f>
        <v>737.4122620232846</v>
      </c>
      <c r="BM648" s="6">
        <f>MAX(T648-AO648,0)</f>
        <v>694.35654533146806</v>
      </c>
      <c r="BN648" s="6">
        <f>MAX(U648-AP648,0)</f>
        <v>699.53954598525502</v>
      </c>
      <c r="BO648" s="6">
        <f>MAX(V648-AQ648,0)</f>
        <v>683.85951939931726</v>
      </c>
    </row>
    <row r="649" spans="1:67" x14ac:dyDescent="0.3">
      <c r="A649">
        <f t="shared" si="165"/>
        <v>645</v>
      </c>
      <c r="B649">
        <f t="shared" si="153"/>
        <v>471</v>
      </c>
      <c r="C649" s="6">
        <f>AU649*EXP('Capital Market Assumptions'!$B$41+'Capital Market Assumptions'!$B$42*'Random Draws'!B648)</f>
        <v>441.6379604661434</v>
      </c>
      <c r="D649" s="6">
        <f>AV649*EXP('Capital Market Assumptions'!$B$41+'Capital Market Assumptions'!$B$42*'Random Draws'!C648)</f>
        <v>527.61833367953318</v>
      </c>
      <c r="E649" s="6">
        <f>AW649*EXP('Capital Market Assumptions'!$B$41+'Capital Market Assumptions'!$B$42*'Random Draws'!D648)</f>
        <v>583.88556972677429</v>
      </c>
      <c r="F649" s="6">
        <f>AX649*EXP('Capital Market Assumptions'!$B$41+'Capital Market Assumptions'!$B$42*'Random Draws'!E648)</f>
        <v>720.3414412814094</v>
      </c>
      <c r="G649" s="6">
        <f>AY649*EXP('Capital Market Assumptions'!$B$41+'Capital Market Assumptions'!$B$42*'Random Draws'!F648)</f>
        <v>727.79505265353112</v>
      </c>
      <c r="H649" s="6">
        <f>AZ649*EXP('Capital Market Assumptions'!$B$41+'Capital Market Assumptions'!$B$42*'Random Draws'!G648)</f>
        <v>788.7835549971328</v>
      </c>
      <c r="I649" s="6">
        <f>BA649*EXP('Capital Market Assumptions'!$B$41+'Capital Market Assumptions'!$B$42*'Random Draws'!H648)</f>
        <v>660.73020157455574</v>
      </c>
      <c r="J649" s="6">
        <f>BB649*EXP('Capital Market Assumptions'!$B$41+'Capital Market Assumptions'!$B$42*'Random Draws'!I648)</f>
        <v>651.39020226128139</v>
      </c>
      <c r="K649" s="6">
        <f>BC649*EXP('Capital Market Assumptions'!$B$41+'Capital Market Assumptions'!$B$42*'Random Draws'!J648)</f>
        <v>680.0633120372421</v>
      </c>
      <c r="L649" s="6">
        <f>BD649*EXP('Capital Market Assumptions'!$B$41+'Capital Market Assumptions'!$B$42*'Random Draws'!K648)</f>
        <v>721.43737342876773</v>
      </c>
      <c r="M649" s="6">
        <f>BE649*EXP('Capital Market Assumptions'!$B$41+'Capital Market Assumptions'!$B$42*'Random Draws'!L648)</f>
        <v>788.47914042930631</v>
      </c>
      <c r="N649" s="6">
        <f>BF649*EXP('Capital Market Assumptions'!$B$41+'Capital Market Assumptions'!$B$42*'Random Draws'!M648)</f>
        <v>719.80298842379796</v>
      </c>
      <c r="O649" s="6">
        <f>BG649*EXP('Capital Market Assumptions'!$B$41+'Capital Market Assumptions'!$B$42*'Random Draws'!N648)</f>
        <v>755.32464178168425</v>
      </c>
      <c r="P649" s="6">
        <f>BH649*EXP('Capital Market Assumptions'!$B$41+'Capital Market Assumptions'!$B$42*'Random Draws'!O648)</f>
        <v>817.26309690649316</v>
      </c>
      <c r="Q649" s="6">
        <f>BI649*EXP('Capital Market Assumptions'!$B$41+'Capital Market Assumptions'!$B$42*'Random Draws'!P648)</f>
        <v>744.22259730411577</v>
      </c>
      <c r="R649" s="6">
        <f>BJ649*EXP('Capital Market Assumptions'!$B$41+'Capital Market Assumptions'!$B$42*'Random Draws'!Q648)</f>
        <v>774.68323216796557</v>
      </c>
      <c r="S649" s="6">
        <f>BK649*EXP('Capital Market Assumptions'!$B$41+'Capital Market Assumptions'!$B$42*'Random Draws'!R648)</f>
        <v>817.2322130033167</v>
      </c>
      <c r="T649" s="6">
        <f>BL649*EXP('Capital Market Assumptions'!$B$41+'Capital Market Assumptions'!$B$42*'Random Draws'!S648)</f>
        <v>846.40462665663131</v>
      </c>
      <c r="U649" s="6">
        <f>BM649*EXP('Capital Market Assumptions'!$B$41+'Capital Market Assumptions'!$B$42*'Random Draws'!T648)</f>
        <v>819.35955314518867</v>
      </c>
      <c r="V649" s="6">
        <f>BN649*EXP('Capital Market Assumptions'!$B$41+'Capital Market Assumptions'!$B$42*'Random Draws'!U648)</f>
        <v>765.96053179118894</v>
      </c>
      <c r="X649">
        <f t="shared" si="155"/>
        <v>4.2999999999999261E-2</v>
      </c>
      <c r="Y649">
        <f t="shared" si="156"/>
        <v>1.0600000000000023</v>
      </c>
      <c r="Z649">
        <f t="shared" si="157"/>
        <v>2.0930000000000035</v>
      </c>
      <c r="AA649">
        <f t="shared" si="158"/>
        <v>3.1530000000000058</v>
      </c>
      <c r="AB649">
        <f t="shared" si="159"/>
        <v>4.2659999999999911</v>
      </c>
      <c r="AC649">
        <f t="shared" si="160"/>
        <v>5.3020000000000067</v>
      </c>
      <c r="AD649">
        <f t="shared" si="161"/>
        <v>6.3569999999999993</v>
      </c>
      <c r="AE649">
        <f t="shared" si="162"/>
        <v>7.3900000000000006</v>
      </c>
      <c r="AF649">
        <f t="shared" si="163"/>
        <v>8.3549999999999898</v>
      </c>
      <c r="AG649">
        <f t="shared" si="164"/>
        <v>9.2480000000000047</v>
      </c>
      <c r="AH649">
        <v>9.9540000000000006</v>
      </c>
      <c r="AI649">
        <v>10.536</v>
      </c>
      <c r="AJ649">
        <v>11.061999999999999</v>
      </c>
      <c r="AK649">
        <v>11.587</v>
      </c>
      <c r="AL649">
        <v>12.256</v>
      </c>
      <c r="AM649">
        <v>12.815</v>
      </c>
      <c r="AN649">
        <v>13.287000000000001</v>
      </c>
      <c r="AO649">
        <v>13.785</v>
      </c>
      <c r="AP649">
        <v>14.218999999999999</v>
      </c>
      <c r="AQ649">
        <v>14.718999999999999</v>
      </c>
      <c r="AS649">
        <f t="shared" si="154"/>
        <v>471</v>
      </c>
      <c r="AT649">
        <f t="shared" si="154"/>
        <v>471</v>
      </c>
      <c r="AU649">
        <f t="shared" si="154"/>
        <v>471</v>
      </c>
      <c r="AV649" s="6">
        <f>MAX(C649-X649,0)</f>
        <v>441.59496046614339</v>
      </c>
      <c r="AW649" s="6">
        <f>MAX(D649-Y649,0)</f>
        <v>526.55833367953323</v>
      </c>
      <c r="AX649" s="6">
        <f>MAX(E649-Z649,0)</f>
        <v>581.79256972677433</v>
      </c>
      <c r="AY649" s="6">
        <f>MAX(F649-AA649,0)</f>
        <v>717.18844128140938</v>
      </c>
      <c r="AZ649" s="6">
        <f>MAX(G649-AB649,0)</f>
        <v>723.52905265353115</v>
      </c>
      <c r="BA649" s="6">
        <f>MAX(H649-AC649,0)</f>
        <v>783.48155499713278</v>
      </c>
      <c r="BB649" s="6">
        <f>MAX(I649-AD649,0)</f>
        <v>654.37320157455576</v>
      </c>
      <c r="BC649" s="6">
        <f>MAX(J649-AE649,0)</f>
        <v>644.0002022612814</v>
      </c>
      <c r="BD649" s="6">
        <f>MAX(K649-AF649,0)</f>
        <v>671.70831203724208</v>
      </c>
      <c r="BE649" s="6">
        <f>MAX(L649-AG649,0)</f>
        <v>712.18937342876768</v>
      </c>
      <c r="BF649" s="6">
        <f>MAX(M649-AH649,0)</f>
        <v>778.52514042930636</v>
      </c>
      <c r="BG649" s="6">
        <f>MAX(N649-AI649,0)</f>
        <v>709.26698842379801</v>
      </c>
      <c r="BH649" s="6">
        <f>MAX(O649-AJ649,0)</f>
        <v>744.26264178168424</v>
      </c>
      <c r="BI649" s="6">
        <f>MAX(P649-AK649,0)</f>
        <v>805.67609690649317</v>
      </c>
      <c r="BJ649" s="6">
        <f>MAX(Q649-AL649,0)</f>
        <v>731.96659730411579</v>
      </c>
      <c r="BK649" s="6">
        <f>MAX(R649-AM649,0)</f>
        <v>761.86823216796552</v>
      </c>
      <c r="BL649" s="6">
        <f>MAX(S649-AN649,0)</f>
        <v>803.94521300331667</v>
      </c>
      <c r="BM649" s="6">
        <f>MAX(T649-AO649,0)</f>
        <v>832.61962665663134</v>
      </c>
      <c r="BN649" s="6">
        <f>MAX(U649-AP649,0)</f>
        <v>805.14055314518862</v>
      </c>
      <c r="BO649" s="6">
        <f>MAX(V649-AQ649,0)</f>
        <v>751.24153179118889</v>
      </c>
    </row>
    <row r="650" spans="1:67" x14ac:dyDescent="0.3">
      <c r="A650">
        <f t="shared" si="165"/>
        <v>646</v>
      </c>
      <c r="B650">
        <f t="shared" si="153"/>
        <v>471</v>
      </c>
      <c r="C650" s="6">
        <f>AU650*EXP('Capital Market Assumptions'!$B$41+'Capital Market Assumptions'!$B$42*'Random Draws'!B649)</f>
        <v>503.17642061258533</v>
      </c>
      <c r="D650" s="6">
        <f>AV650*EXP('Capital Market Assumptions'!$B$41+'Capital Market Assumptions'!$B$42*'Random Draws'!C649)</f>
        <v>536.7538336254388</v>
      </c>
      <c r="E650" s="6">
        <f>AW650*EXP('Capital Market Assumptions'!$B$41+'Capital Market Assumptions'!$B$42*'Random Draws'!D649)</f>
        <v>563.0284465695878</v>
      </c>
      <c r="F650" s="6">
        <f>AX650*EXP('Capital Market Assumptions'!$B$41+'Capital Market Assumptions'!$B$42*'Random Draws'!E649)</f>
        <v>596.99278580069222</v>
      </c>
      <c r="G650" s="6">
        <f>AY650*EXP('Capital Market Assumptions'!$B$41+'Capital Market Assumptions'!$B$42*'Random Draws'!F649)</f>
        <v>692.31781994453422</v>
      </c>
      <c r="H650" s="6">
        <f>AZ650*EXP('Capital Market Assumptions'!$B$41+'Capital Market Assumptions'!$B$42*'Random Draws'!G649)</f>
        <v>731.11107788715731</v>
      </c>
      <c r="I650" s="6">
        <f>BA650*EXP('Capital Market Assumptions'!$B$41+'Capital Market Assumptions'!$B$42*'Random Draws'!H649)</f>
        <v>698.77325237391381</v>
      </c>
      <c r="J650" s="6">
        <f>BB650*EXP('Capital Market Assumptions'!$B$41+'Capital Market Assumptions'!$B$42*'Random Draws'!I649)</f>
        <v>692.15990109148947</v>
      </c>
      <c r="K650" s="6">
        <f>BC650*EXP('Capital Market Assumptions'!$B$41+'Capital Market Assumptions'!$B$42*'Random Draws'!J649)</f>
        <v>744.26594662632624</v>
      </c>
      <c r="L650" s="6">
        <f>BD650*EXP('Capital Market Assumptions'!$B$41+'Capital Market Assumptions'!$B$42*'Random Draws'!K649)</f>
        <v>668.49015347141005</v>
      </c>
      <c r="M650" s="6">
        <f>BE650*EXP('Capital Market Assumptions'!$B$41+'Capital Market Assumptions'!$B$42*'Random Draws'!L649)</f>
        <v>682.4100176516655</v>
      </c>
      <c r="N650" s="6">
        <f>BF650*EXP('Capital Market Assumptions'!$B$41+'Capital Market Assumptions'!$B$42*'Random Draws'!M649)</f>
        <v>751.85285084248017</v>
      </c>
      <c r="O650" s="6">
        <f>BG650*EXP('Capital Market Assumptions'!$B$41+'Capital Market Assumptions'!$B$42*'Random Draws'!N649)</f>
        <v>768.8343979057413</v>
      </c>
      <c r="P650" s="6">
        <f>BH650*EXP('Capital Market Assumptions'!$B$41+'Capital Market Assumptions'!$B$42*'Random Draws'!O649)</f>
        <v>796.6061234411585</v>
      </c>
      <c r="Q650" s="6">
        <f>BI650*EXP('Capital Market Assumptions'!$B$41+'Capital Market Assumptions'!$B$42*'Random Draws'!P649)</f>
        <v>858.19484448139292</v>
      </c>
      <c r="R650" s="6">
        <f>BJ650*EXP('Capital Market Assumptions'!$B$41+'Capital Market Assumptions'!$B$42*'Random Draws'!Q649)</f>
        <v>910.89821875191569</v>
      </c>
      <c r="S650" s="6">
        <f>BK650*EXP('Capital Market Assumptions'!$B$41+'Capital Market Assumptions'!$B$42*'Random Draws'!R649)</f>
        <v>963.19191348289326</v>
      </c>
      <c r="T650" s="6">
        <f>BL650*EXP('Capital Market Assumptions'!$B$41+'Capital Market Assumptions'!$B$42*'Random Draws'!S649)</f>
        <v>1143.6601235198941</v>
      </c>
      <c r="U650" s="6">
        <f>BM650*EXP('Capital Market Assumptions'!$B$41+'Capital Market Assumptions'!$B$42*'Random Draws'!T649)</f>
        <v>1247.0545668021814</v>
      </c>
      <c r="V650" s="6">
        <f>BN650*EXP('Capital Market Assumptions'!$B$41+'Capital Market Assumptions'!$B$42*'Random Draws'!U649)</f>
        <v>1436.1768666927126</v>
      </c>
      <c r="X650">
        <f t="shared" si="155"/>
        <v>4.2999999999999261E-2</v>
      </c>
      <c r="Y650">
        <f t="shared" si="156"/>
        <v>1.0600000000000023</v>
      </c>
      <c r="Z650">
        <f t="shared" si="157"/>
        <v>2.0930000000000035</v>
      </c>
      <c r="AA650">
        <f t="shared" si="158"/>
        <v>3.1530000000000058</v>
      </c>
      <c r="AB650">
        <f t="shared" si="159"/>
        <v>4.2659999999999911</v>
      </c>
      <c r="AC650">
        <f t="shared" si="160"/>
        <v>5.3020000000000067</v>
      </c>
      <c r="AD650">
        <f t="shared" si="161"/>
        <v>6.3569999999999993</v>
      </c>
      <c r="AE650">
        <f t="shared" si="162"/>
        <v>7.3900000000000006</v>
      </c>
      <c r="AF650">
        <f t="shared" si="163"/>
        <v>8.3549999999999898</v>
      </c>
      <c r="AG650">
        <f t="shared" si="164"/>
        <v>9.2480000000000047</v>
      </c>
      <c r="AH650">
        <v>9.9540000000000006</v>
      </c>
      <c r="AI650">
        <v>10.536</v>
      </c>
      <c r="AJ650">
        <v>11.061999999999999</v>
      </c>
      <c r="AK650">
        <v>11.587</v>
      </c>
      <c r="AL650">
        <v>12.256</v>
      </c>
      <c r="AM650">
        <v>12.815</v>
      </c>
      <c r="AN650">
        <v>13.287000000000001</v>
      </c>
      <c r="AO650">
        <v>13.785</v>
      </c>
      <c r="AP650">
        <v>14.218999999999999</v>
      </c>
      <c r="AQ650">
        <v>14.718999999999999</v>
      </c>
      <c r="AS650">
        <f t="shared" si="154"/>
        <v>471</v>
      </c>
      <c r="AT650">
        <f t="shared" si="154"/>
        <v>471</v>
      </c>
      <c r="AU650">
        <f t="shared" si="154"/>
        <v>471</v>
      </c>
      <c r="AV650" s="6">
        <f>MAX(C650-X650,0)</f>
        <v>503.13342061258533</v>
      </c>
      <c r="AW650" s="6">
        <f>MAX(D650-Y650,0)</f>
        <v>535.69383362543886</v>
      </c>
      <c r="AX650" s="6">
        <f>MAX(E650-Z650,0)</f>
        <v>560.93544656958784</v>
      </c>
      <c r="AY650" s="6">
        <f>MAX(F650-AA650,0)</f>
        <v>593.8397858006922</v>
      </c>
      <c r="AZ650" s="6">
        <f>MAX(G650-AB650,0)</f>
        <v>688.05181994453426</v>
      </c>
      <c r="BA650" s="6">
        <f>MAX(H650-AC650,0)</f>
        <v>725.80907788715729</v>
      </c>
      <c r="BB650" s="6">
        <f>MAX(I650-AD650,0)</f>
        <v>692.41625237391384</v>
      </c>
      <c r="BC650" s="6">
        <f>MAX(J650-AE650,0)</f>
        <v>684.76990109148949</v>
      </c>
      <c r="BD650" s="6">
        <f>MAX(K650-AF650,0)</f>
        <v>735.91094662632622</v>
      </c>
      <c r="BE650" s="6">
        <f>MAX(L650-AG650,0)</f>
        <v>659.24215347141001</v>
      </c>
      <c r="BF650" s="6">
        <f>MAX(M650-AH650,0)</f>
        <v>672.45601765166555</v>
      </c>
      <c r="BG650" s="6">
        <f>MAX(N650-AI650,0)</f>
        <v>741.31685084248022</v>
      </c>
      <c r="BH650" s="6">
        <f>MAX(O650-AJ650,0)</f>
        <v>757.77239790574129</v>
      </c>
      <c r="BI650" s="6">
        <f>MAX(P650-AK650,0)</f>
        <v>785.01912344115851</v>
      </c>
      <c r="BJ650" s="6">
        <f>MAX(Q650-AL650,0)</f>
        <v>845.93884448139295</v>
      </c>
      <c r="BK650" s="6">
        <f>MAX(R650-AM650,0)</f>
        <v>898.08321875191564</v>
      </c>
      <c r="BL650" s="6">
        <f>MAX(S650-AN650,0)</f>
        <v>949.90491348289322</v>
      </c>
      <c r="BM650" s="6">
        <f>MAX(T650-AO650,0)</f>
        <v>1129.875123519894</v>
      </c>
      <c r="BN650" s="6">
        <f>MAX(U650-AP650,0)</f>
        <v>1232.8355668021813</v>
      </c>
      <c r="BO650" s="6">
        <f>MAX(V650-AQ650,0)</f>
        <v>1421.4578666927125</v>
      </c>
    </row>
    <row r="651" spans="1:67" x14ac:dyDescent="0.3">
      <c r="A651">
        <f t="shared" si="165"/>
        <v>647</v>
      </c>
      <c r="B651">
        <f t="shared" si="153"/>
        <v>471</v>
      </c>
      <c r="C651" s="6">
        <f>AU651*EXP('Capital Market Assumptions'!$B$41+'Capital Market Assumptions'!$B$42*'Random Draws'!B650)</f>
        <v>529.93001963828146</v>
      </c>
      <c r="D651" s="6">
        <f>AV651*EXP('Capital Market Assumptions'!$B$41+'Capital Market Assumptions'!$B$42*'Random Draws'!C650)</f>
        <v>487.53535215710701</v>
      </c>
      <c r="E651" s="6">
        <f>AW651*EXP('Capital Market Assumptions'!$B$41+'Capital Market Assumptions'!$B$42*'Random Draws'!D650)</f>
        <v>476.1349943713119</v>
      </c>
      <c r="F651" s="6">
        <f>AX651*EXP('Capital Market Assumptions'!$B$41+'Capital Market Assumptions'!$B$42*'Random Draws'!E650)</f>
        <v>578.99409895422866</v>
      </c>
      <c r="G651" s="6">
        <f>AY651*EXP('Capital Market Assumptions'!$B$41+'Capital Market Assumptions'!$B$42*'Random Draws'!F650)</f>
        <v>626.16180942286462</v>
      </c>
      <c r="H651" s="6">
        <f>AZ651*EXP('Capital Market Assumptions'!$B$41+'Capital Market Assumptions'!$B$42*'Random Draws'!G650)</f>
        <v>662.13027150848836</v>
      </c>
      <c r="I651" s="6">
        <f>BA651*EXP('Capital Market Assumptions'!$B$41+'Capital Market Assumptions'!$B$42*'Random Draws'!H650)</f>
        <v>755.35807711713255</v>
      </c>
      <c r="J651" s="6">
        <f>BB651*EXP('Capital Market Assumptions'!$B$41+'Capital Market Assumptions'!$B$42*'Random Draws'!I650)</f>
        <v>712.15442579958142</v>
      </c>
      <c r="K651" s="6">
        <f>BC651*EXP('Capital Market Assumptions'!$B$41+'Capital Market Assumptions'!$B$42*'Random Draws'!J650)</f>
        <v>736.16505986025311</v>
      </c>
      <c r="L651" s="6">
        <f>BD651*EXP('Capital Market Assumptions'!$B$41+'Capital Market Assumptions'!$B$42*'Random Draws'!K650)</f>
        <v>792.09490003808253</v>
      </c>
      <c r="M651" s="6">
        <f>BE651*EXP('Capital Market Assumptions'!$B$41+'Capital Market Assumptions'!$B$42*'Random Draws'!L650)</f>
        <v>951.15951917417487</v>
      </c>
      <c r="N651" s="6">
        <f>BF651*EXP('Capital Market Assumptions'!$B$41+'Capital Market Assumptions'!$B$42*'Random Draws'!M650)</f>
        <v>1114.9742761509347</v>
      </c>
      <c r="O651" s="6">
        <f>BG651*EXP('Capital Market Assumptions'!$B$41+'Capital Market Assumptions'!$B$42*'Random Draws'!N650)</f>
        <v>1148.698486351916</v>
      </c>
      <c r="P651" s="6">
        <f>BH651*EXP('Capital Market Assumptions'!$B$41+'Capital Market Assumptions'!$B$42*'Random Draws'!O650)</f>
        <v>1173.3250561335599</v>
      </c>
      <c r="Q651" s="6">
        <f>BI651*EXP('Capital Market Assumptions'!$B$41+'Capital Market Assumptions'!$B$42*'Random Draws'!P650)</f>
        <v>1145.3868929020866</v>
      </c>
      <c r="R651" s="6">
        <f>BJ651*EXP('Capital Market Assumptions'!$B$41+'Capital Market Assumptions'!$B$42*'Random Draws'!Q650)</f>
        <v>1111.3680564767687</v>
      </c>
      <c r="S651" s="6">
        <f>BK651*EXP('Capital Market Assumptions'!$B$41+'Capital Market Assumptions'!$B$42*'Random Draws'!R650)</f>
        <v>1241.0837954996096</v>
      </c>
      <c r="T651" s="6">
        <f>BL651*EXP('Capital Market Assumptions'!$B$41+'Capital Market Assumptions'!$B$42*'Random Draws'!S650)</f>
        <v>1351.9475439081677</v>
      </c>
      <c r="U651" s="6">
        <f>BM651*EXP('Capital Market Assumptions'!$B$41+'Capital Market Assumptions'!$B$42*'Random Draws'!T650)</f>
        <v>1510.0965504051458</v>
      </c>
      <c r="V651" s="6">
        <f>BN651*EXP('Capital Market Assumptions'!$B$41+'Capital Market Assumptions'!$B$42*'Random Draws'!U650)</f>
        <v>1680.096828521047</v>
      </c>
      <c r="X651">
        <f t="shared" si="155"/>
        <v>4.2999999999999261E-2</v>
      </c>
      <c r="Y651">
        <f t="shared" si="156"/>
        <v>1.0600000000000023</v>
      </c>
      <c r="Z651">
        <f t="shared" si="157"/>
        <v>2.0930000000000035</v>
      </c>
      <c r="AA651">
        <f t="shared" si="158"/>
        <v>3.1530000000000058</v>
      </c>
      <c r="AB651">
        <f t="shared" si="159"/>
        <v>4.2659999999999911</v>
      </c>
      <c r="AC651">
        <f t="shared" si="160"/>
        <v>5.3020000000000067</v>
      </c>
      <c r="AD651">
        <f t="shared" si="161"/>
        <v>6.3569999999999993</v>
      </c>
      <c r="AE651">
        <f t="shared" si="162"/>
        <v>7.3900000000000006</v>
      </c>
      <c r="AF651">
        <f t="shared" si="163"/>
        <v>8.3549999999999898</v>
      </c>
      <c r="AG651">
        <f t="shared" si="164"/>
        <v>9.2480000000000047</v>
      </c>
      <c r="AH651">
        <v>9.9540000000000006</v>
      </c>
      <c r="AI651">
        <v>10.536</v>
      </c>
      <c r="AJ651">
        <v>11.061999999999999</v>
      </c>
      <c r="AK651">
        <v>11.587</v>
      </c>
      <c r="AL651">
        <v>12.256</v>
      </c>
      <c r="AM651">
        <v>12.815</v>
      </c>
      <c r="AN651">
        <v>13.287000000000001</v>
      </c>
      <c r="AO651">
        <v>13.785</v>
      </c>
      <c r="AP651">
        <v>14.218999999999999</v>
      </c>
      <c r="AQ651">
        <v>14.718999999999999</v>
      </c>
      <c r="AS651">
        <f t="shared" si="154"/>
        <v>471</v>
      </c>
      <c r="AT651">
        <f t="shared" si="154"/>
        <v>471</v>
      </c>
      <c r="AU651">
        <f t="shared" si="154"/>
        <v>471</v>
      </c>
      <c r="AV651" s="6">
        <f>MAX(C651-X651,0)</f>
        <v>529.88701963828146</v>
      </c>
      <c r="AW651" s="6">
        <f>MAX(D651-Y651,0)</f>
        <v>486.47535215710701</v>
      </c>
      <c r="AX651" s="6">
        <f>MAX(E651-Z651,0)</f>
        <v>474.04199437131189</v>
      </c>
      <c r="AY651" s="6">
        <f>MAX(F651-AA651,0)</f>
        <v>575.84109895422864</v>
      </c>
      <c r="AZ651" s="6">
        <f>MAX(G651-AB651,0)</f>
        <v>621.89580942286466</v>
      </c>
      <c r="BA651" s="6">
        <f>MAX(H651-AC651,0)</f>
        <v>656.82827150848834</v>
      </c>
      <c r="BB651" s="6">
        <f>MAX(I651-AD651,0)</f>
        <v>749.00107711713258</v>
      </c>
      <c r="BC651" s="6">
        <f>MAX(J651-AE651,0)</f>
        <v>704.76442579958143</v>
      </c>
      <c r="BD651" s="6">
        <f>MAX(K651-AF651,0)</f>
        <v>727.81005986025309</v>
      </c>
      <c r="BE651" s="6">
        <f>MAX(L651-AG651,0)</f>
        <v>782.84690003808248</v>
      </c>
      <c r="BF651" s="6">
        <f>MAX(M651-AH651,0)</f>
        <v>941.20551917417492</v>
      </c>
      <c r="BG651" s="6">
        <f>MAX(N651-AI651,0)</f>
        <v>1104.4382761509346</v>
      </c>
      <c r="BH651" s="6">
        <f>MAX(O651-AJ651,0)</f>
        <v>1137.6364863519161</v>
      </c>
      <c r="BI651" s="6">
        <f>MAX(P651-AK651,0)</f>
        <v>1161.7380561335599</v>
      </c>
      <c r="BJ651" s="6">
        <f>MAX(Q651-AL651,0)</f>
        <v>1133.1308929020865</v>
      </c>
      <c r="BK651" s="6">
        <f>MAX(R651-AM651,0)</f>
        <v>1098.5530564767687</v>
      </c>
      <c r="BL651" s="6">
        <f>MAX(S651-AN651,0)</f>
        <v>1227.7967954996095</v>
      </c>
      <c r="BM651" s="6">
        <f>MAX(T651-AO651,0)</f>
        <v>1338.1625439081677</v>
      </c>
      <c r="BN651" s="6">
        <f>MAX(U651-AP651,0)</f>
        <v>1495.8775504051457</v>
      </c>
      <c r="BO651" s="6">
        <f>MAX(V651-AQ651,0)</f>
        <v>1665.3778285210469</v>
      </c>
    </row>
    <row r="652" spans="1:67" x14ac:dyDescent="0.3">
      <c r="A652">
        <f t="shared" si="165"/>
        <v>648</v>
      </c>
      <c r="B652">
        <f t="shared" si="153"/>
        <v>471</v>
      </c>
      <c r="C652" s="6">
        <f>AU652*EXP('Capital Market Assumptions'!$B$41+'Capital Market Assumptions'!$B$42*'Random Draws'!B651)</f>
        <v>498.86452135973951</v>
      </c>
      <c r="D652" s="6">
        <f>AV652*EXP('Capital Market Assumptions'!$B$41+'Capital Market Assumptions'!$B$42*'Random Draws'!C651)</f>
        <v>493.09427699146818</v>
      </c>
      <c r="E652" s="6">
        <f>AW652*EXP('Capital Market Assumptions'!$B$41+'Capital Market Assumptions'!$B$42*'Random Draws'!D651)</f>
        <v>497.44046282264145</v>
      </c>
      <c r="F652" s="6">
        <f>AX652*EXP('Capital Market Assumptions'!$B$41+'Capital Market Assumptions'!$B$42*'Random Draws'!E651)</f>
        <v>579.44617902914786</v>
      </c>
      <c r="G652" s="6">
        <f>AY652*EXP('Capital Market Assumptions'!$B$41+'Capital Market Assumptions'!$B$42*'Random Draws'!F651)</f>
        <v>630.63584146012943</v>
      </c>
      <c r="H652" s="6">
        <f>AZ652*EXP('Capital Market Assumptions'!$B$41+'Capital Market Assumptions'!$B$42*'Random Draws'!G651)</f>
        <v>716.30455844631786</v>
      </c>
      <c r="I652" s="6">
        <f>BA652*EXP('Capital Market Assumptions'!$B$41+'Capital Market Assumptions'!$B$42*'Random Draws'!H651)</f>
        <v>728.65969219009935</v>
      </c>
      <c r="J652" s="6">
        <f>BB652*EXP('Capital Market Assumptions'!$B$41+'Capital Market Assumptions'!$B$42*'Random Draws'!I651)</f>
        <v>750.67995091876821</v>
      </c>
      <c r="K652" s="6">
        <f>BC652*EXP('Capital Market Assumptions'!$B$41+'Capital Market Assumptions'!$B$42*'Random Draws'!J651)</f>
        <v>790.64839491586349</v>
      </c>
      <c r="L652" s="6">
        <f>BD652*EXP('Capital Market Assumptions'!$B$41+'Capital Market Assumptions'!$B$42*'Random Draws'!K651)</f>
        <v>818.7451705436381</v>
      </c>
      <c r="M652" s="6">
        <f>BE652*EXP('Capital Market Assumptions'!$B$41+'Capital Market Assumptions'!$B$42*'Random Draws'!L651)</f>
        <v>823.8143930916699</v>
      </c>
      <c r="N652" s="6">
        <f>BF652*EXP('Capital Market Assumptions'!$B$41+'Capital Market Assumptions'!$B$42*'Random Draws'!M651)</f>
        <v>758.9606380286607</v>
      </c>
      <c r="O652" s="6">
        <f>BG652*EXP('Capital Market Assumptions'!$B$41+'Capital Market Assumptions'!$B$42*'Random Draws'!N651)</f>
        <v>876.07739757619049</v>
      </c>
      <c r="P652" s="6">
        <f>BH652*EXP('Capital Market Assumptions'!$B$41+'Capital Market Assumptions'!$B$42*'Random Draws'!O651)</f>
        <v>975.1701529338734</v>
      </c>
      <c r="Q652" s="6">
        <f>BI652*EXP('Capital Market Assumptions'!$B$41+'Capital Market Assumptions'!$B$42*'Random Draws'!P651)</f>
        <v>984.48642768542084</v>
      </c>
      <c r="R652" s="6">
        <f>BJ652*EXP('Capital Market Assumptions'!$B$41+'Capital Market Assumptions'!$B$42*'Random Draws'!Q651)</f>
        <v>991.51824941174732</v>
      </c>
      <c r="S652" s="6">
        <f>BK652*EXP('Capital Market Assumptions'!$B$41+'Capital Market Assumptions'!$B$42*'Random Draws'!R651)</f>
        <v>1031.4300281213275</v>
      </c>
      <c r="T652" s="6">
        <f>BL652*EXP('Capital Market Assumptions'!$B$41+'Capital Market Assumptions'!$B$42*'Random Draws'!S651)</f>
        <v>1181.3016494238509</v>
      </c>
      <c r="U652" s="6">
        <f>BM652*EXP('Capital Market Assumptions'!$B$41+'Capital Market Assumptions'!$B$42*'Random Draws'!T651)</f>
        <v>1557.3850254065617</v>
      </c>
      <c r="V652" s="6">
        <f>BN652*EXP('Capital Market Assumptions'!$B$41+'Capital Market Assumptions'!$B$42*'Random Draws'!U651)</f>
        <v>1532.9838060908971</v>
      </c>
      <c r="X652">
        <f t="shared" si="155"/>
        <v>4.2999999999999261E-2</v>
      </c>
      <c r="Y652">
        <f t="shared" si="156"/>
        <v>1.0600000000000023</v>
      </c>
      <c r="Z652">
        <f t="shared" si="157"/>
        <v>2.0930000000000035</v>
      </c>
      <c r="AA652">
        <f t="shared" si="158"/>
        <v>3.1530000000000058</v>
      </c>
      <c r="AB652">
        <f t="shared" si="159"/>
        <v>4.2659999999999911</v>
      </c>
      <c r="AC652">
        <f t="shared" si="160"/>
        <v>5.3020000000000067</v>
      </c>
      <c r="AD652">
        <f t="shared" si="161"/>
        <v>6.3569999999999993</v>
      </c>
      <c r="AE652">
        <f t="shared" si="162"/>
        <v>7.3900000000000006</v>
      </c>
      <c r="AF652">
        <f t="shared" si="163"/>
        <v>8.3549999999999898</v>
      </c>
      <c r="AG652">
        <f t="shared" si="164"/>
        <v>9.2480000000000047</v>
      </c>
      <c r="AH652">
        <v>9.9540000000000006</v>
      </c>
      <c r="AI652">
        <v>10.536</v>
      </c>
      <c r="AJ652">
        <v>11.061999999999999</v>
      </c>
      <c r="AK652">
        <v>11.587</v>
      </c>
      <c r="AL652">
        <v>12.256</v>
      </c>
      <c r="AM652">
        <v>12.815</v>
      </c>
      <c r="AN652">
        <v>13.287000000000001</v>
      </c>
      <c r="AO652">
        <v>13.785</v>
      </c>
      <c r="AP652">
        <v>14.218999999999999</v>
      </c>
      <c r="AQ652">
        <v>14.718999999999999</v>
      </c>
      <c r="AS652">
        <f t="shared" si="154"/>
        <v>471</v>
      </c>
      <c r="AT652">
        <f t="shared" si="154"/>
        <v>471</v>
      </c>
      <c r="AU652">
        <f t="shared" si="154"/>
        <v>471</v>
      </c>
      <c r="AV652" s="6">
        <f>MAX(C652-X652,0)</f>
        <v>498.82152135973951</v>
      </c>
      <c r="AW652" s="6">
        <f>MAX(D652-Y652,0)</f>
        <v>492.03427699146818</v>
      </c>
      <c r="AX652" s="6">
        <f>MAX(E652-Z652,0)</f>
        <v>495.34746282264143</v>
      </c>
      <c r="AY652" s="6">
        <f>MAX(F652-AA652,0)</f>
        <v>576.29317902914784</v>
      </c>
      <c r="AZ652" s="6">
        <f>MAX(G652-AB652,0)</f>
        <v>626.36984146012946</v>
      </c>
      <c r="BA652" s="6">
        <f>MAX(H652-AC652,0)</f>
        <v>711.00255844631783</v>
      </c>
      <c r="BB652" s="6">
        <f>MAX(I652-AD652,0)</f>
        <v>722.30269219009938</v>
      </c>
      <c r="BC652" s="6">
        <f>MAX(J652-AE652,0)</f>
        <v>743.28995091876823</v>
      </c>
      <c r="BD652" s="6">
        <f>MAX(K652-AF652,0)</f>
        <v>782.29339491586347</v>
      </c>
      <c r="BE652" s="6">
        <f>MAX(L652-AG652,0)</f>
        <v>809.49717054363805</v>
      </c>
      <c r="BF652" s="6">
        <f>MAX(M652-AH652,0)</f>
        <v>813.86039309166995</v>
      </c>
      <c r="BG652" s="6">
        <f>MAX(N652-AI652,0)</f>
        <v>748.42463802866075</v>
      </c>
      <c r="BH652" s="6">
        <f>MAX(O652-AJ652,0)</f>
        <v>865.01539757619048</v>
      </c>
      <c r="BI652" s="6">
        <f>MAX(P652-AK652,0)</f>
        <v>963.58315293387341</v>
      </c>
      <c r="BJ652" s="6">
        <f>MAX(Q652-AL652,0)</f>
        <v>972.23042768542086</v>
      </c>
      <c r="BK652" s="6">
        <f>MAX(R652-AM652,0)</f>
        <v>978.70324941174727</v>
      </c>
      <c r="BL652" s="6">
        <f>MAX(S652-AN652,0)</f>
        <v>1018.1430281213275</v>
      </c>
      <c r="BM652" s="6">
        <f>MAX(T652-AO652,0)</f>
        <v>1167.5166494238508</v>
      </c>
      <c r="BN652" s="6">
        <f>MAX(U652-AP652,0)</f>
        <v>1543.1660254065616</v>
      </c>
      <c r="BO652" s="6">
        <f>MAX(V652-AQ652,0)</f>
        <v>1518.2648060908971</v>
      </c>
    </row>
    <row r="653" spans="1:67" x14ac:dyDescent="0.3">
      <c r="A653">
        <f t="shared" si="165"/>
        <v>649</v>
      </c>
      <c r="B653">
        <f t="shared" si="153"/>
        <v>471</v>
      </c>
      <c r="C653" s="6">
        <f>AU653*EXP('Capital Market Assumptions'!$B$41+'Capital Market Assumptions'!$B$42*'Random Draws'!B652)</f>
        <v>502.51791204590967</v>
      </c>
      <c r="D653" s="6">
        <f>AV653*EXP('Capital Market Assumptions'!$B$41+'Capital Market Assumptions'!$B$42*'Random Draws'!C652)</f>
        <v>493.61395334786931</v>
      </c>
      <c r="E653" s="6">
        <f>AW653*EXP('Capital Market Assumptions'!$B$41+'Capital Market Assumptions'!$B$42*'Random Draws'!D652)</f>
        <v>542.36683095074625</v>
      </c>
      <c r="F653" s="6">
        <f>AX653*EXP('Capital Market Assumptions'!$B$41+'Capital Market Assumptions'!$B$42*'Random Draws'!E652)</f>
        <v>528.8104583648352</v>
      </c>
      <c r="G653" s="6">
        <f>AY653*EXP('Capital Market Assumptions'!$B$41+'Capital Market Assumptions'!$B$42*'Random Draws'!F652)</f>
        <v>557.71050411267288</v>
      </c>
      <c r="H653" s="6">
        <f>AZ653*EXP('Capital Market Assumptions'!$B$41+'Capital Market Assumptions'!$B$42*'Random Draws'!G652)</f>
        <v>527.92451108329431</v>
      </c>
      <c r="I653" s="6">
        <f>BA653*EXP('Capital Market Assumptions'!$B$41+'Capital Market Assumptions'!$B$42*'Random Draws'!H652)</f>
        <v>510.18289835481096</v>
      </c>
      <c r="J653" s="6">
        <f>BB653*EXP('Capital Market Assumptions'!$B$41+'Capital Market Assumptions'!$B$42*'Random Draws'!I652)</f>
        <v>517.2314038238278</v>
      </c>
      <c r="K653" s="6">
        <f>BC653*EXP('Capital Market Assumptions'!$B$41+'Capital Market Assumptions'!$B$42*'Random Draws'!J652)</f>
        <v>573.01501017773057</v>
      </c>
      <c r="L653" s="6">
        <f>BD653*EXP('Capital Market Assumptions'!$B$41+'Capital Market Assumptions'!$B$42*'Random Draws'!K652)</f>
        <v>625.27796889131571</v>
      </c>
      <c r="M653" s="6">
        <f>BE653*EXP('Capital Market Assumptions'!$B$41+'Capital Market Assumptions'!$B$42*'Random Draws'!L652)</f>
        <v>604.35716473955279</v>
      </c>
      <c r="N653" s="6">
        <f>BF653*EXP('Capital Market Assumptions'!$B$41+'Capital Market Assumptions'!$B$42*'Random Draws'!M652)</f>
        <v>639.84306337088094</v>
      </c>
      <c r="O653" s="6">
        <f>BG653*EXP('Capital Market Assumptions'!$B$41+'Capital Market Assumptions'!$B$42*'Random Draws'!N652)</f>
        <v>654.85256208481439</v>
      </c>
      <c r="P653" s="6">
        <f>BH653*EXP('Capital Market Assumptions'!$B$41+'Capital Market Assumptions'!$B$42*'Random Draws'!O652)</f>
        <v>713.47512347332338</v>
      </c>
      <c r="Q653" s="6">
        <f>BI653*EXP('Capital Market Assumptions'!$B$41+'Capital Market Assumptions'!$B$42*'Random Draws'!P652)</f>
        <v>704.06935950134914</v>
      </c>
      <c r="R653" s="6">
        <f>BJ653*EXP('Capital Market Assumptions'!$B$41+'Capital Market Assumptions'!$B$42*'Random Draws'!Q652)</f>
        <v>691.75792737332074</v>
      </c>
      <c r="S653" s="6">
        <f>BK653*EXP('Capital Market Assumptions'!$B$41+'Capital Market Assumptions'!$B$42*'Random Draws'!R652)</f>
        <v>657.20436035719081</v>
      </c>
      <c r="T653" s="6">
        <f>BL653*EXP('Capital Market Assumptions'!$B$41+'Capital Market Assumptions'!$B$42*'Random Draws'!S652)</f>
        <v>655.68432569281606</v>
      </c>
      <c r="U653" s="6">
        <f>BM653*EXP('Capital Market Assumptions'!$B$41+'Capital Market Assumptions'!$B$42*'Random Draws'!T652)</f>
        <v>679.31266177363341</v>
      </c>
      <c r="V653" s="6">
        <f>BN653*EXP('Capital Market Assumptions'!$B$41+'Capital Market Assumptions'!$B$42*'Random Draws'!U652)</f>
        <v>702.38761773949136</v>
      </c>
      <c r="X653">
        <f t="shared" si="155"/>
        <v>4.2999999999999261E-2</v>
      </c>
      <c r="Y653">
        <f t="shared" si="156"/>
        <v>1.0600000000000023</v>
      </c>
      <c r="Z653">
        <f t="shared" si="157"/>
        <v>2.0930000000000035</v>
      </c>
      <c r="AA653">
        <f t="shared" si="158"/>
        <v>3.1530000000000058</v>
      </c>
      <c r="AB653">
        <f t="shared" si="159"/>
        <v>4.2659999999999911</v>
      </c>
      <c r="AC653">
        <f t="shared" si="160"/>
        <v>5.3020000000000067</v>
      </c>
      <c r="AD653">
        <f t="shared" si="161"/>
        <v>6.3569999999999993</v>
      </c>
      <c r="AE653">
        <f t="shared" si="162"/>
        <v>7.3900000000000006</v>
      </c>
      <c r="AF653">
        <f t="shared" si="163"/>
        <v>8.3549999999999898</v>
      </c>
      <c r="AG653">
        <f t="shared" si="164"/>
        <v>9.2480000000000047</v>
      </c>
      <c r="AH653">
        <v>9.9540000000000006</v>
      </c>
      <c r="AI653">
        <v>10.536</v>
      </c>
      <c r="AJ653">
        <v>11.061999999999999</v>
      </c>
      <c r="AK653">
        <v>11.587</v>
      </c>
      <c r="AL653">
        <v>12.256</v>
      </c>
      <c r="AM653">
        <v>12.815</v>
      </c>
      <c r="AN653">
        <v>13.287000000000001</v>
      </c>
      <c r="AO653">
        <v>13.785</v>
      </c>
      <c r="AP653">
        <v>14.218999999999999</v>
      </c>
      <c r="AQ653">
        <v>14.718999999999999</v>
      </c>
      <c r="AS653">
        <f t="shared" si="154"/>
        <v>471</v>
      </c>
      <c r="AT653">
        <f t="shared" si="154"/>
        <v>471</v>
      </c>
      <c r="AU653">
        <f t="shared" si="154"/>
        <v>471</v>
      </c>
      <c r="AV653" s="6">
        <f>MAX(C653-X653,0)</f>
        <v>502.47491204590966</v>
      </c>
      <c r="AW653" s="6">
        <f>MAX(D653-Y653,0)</f>
        <v>492.55395334786931</v>
      </c>
      <c r="AX653" s="6">
        <f>MAX(E653-Z653,0)</f>
        <v>540.27383095074629</v>
      </c>
      <c r="AY653" s="6">
        <f>MAX(F653-AA653,0)</f>
        <v>525.65745836483518</v>
      </c>
      <c r="AZ653" s="6">
        <f>MAX(G653-AB653,0)</f>
        <v>553.44450411267292</v>
      </c>
      <c r="BA653" s="6">
        <f>MAX(H653-AC653,0)</f>
        <v>522.62251108329428</v>
      </c>
      <c r="BB653" s="6">
        <f>MAX(I653-AD653,0)</f>
        <v>503.82589835481099</v>
      </c>
      <c r="BC653" s="6">
        <f>MAX(J653-AE653,0)</f>
        <v>509.84140382382782</v>
      </c>
      <c r="BD653" s="6">
        <f>MAX(K653-AF653,0)</f>
        <v>564.66001017773056</v>
      </c>
      <c r="BE653" s="6">
        <f>MAX(L653-AG653,0)</f>
        <v>616.02996889131566</v>
      </c>
      <c r="BF653" s="6">
        <f>MAX(M653-AH653,0)</f>
        <v>594.40316473955284</v>
      </c>
      <c r="BG653" s="6">
        <f>MAX(N653-AI653,0)</f>
        <v>629.307063370881</v>
      </c>
      <c r="BH653" s="6">
        <f>MAX(O653-AJ653,0)</f>
        <v>643.79056208481438</v>
      </c>
      <c r="BI653" s="6">
        <f>MAX(P653-AK653,0)</f>
        <v>701.88812347332339</v>
      </c>
      <c r="BJ653" s="6">
        <f>MAX(Q653-AL653,0)</f>
        <v>691.81335950134917</v>
      </c>
      <c r="BK653" s="6">
        <f>MAX(R653-AM653,0)</f>
        <v>678.94292737332069</v>
      </c>
      <c r="BL653" s="6">
        <f>MAX(S653-AN653,0)</f>
        <v>643.91736035719077</v>
      </c>
      <c r="BM653" s="6">
        <f>MAX(T653-AO653,0)</f>
        <v>641.89932569281609</v>
      </c>
      <c r="BN653" s="6">
        <f>MAX(U653-AP653,0)</f>
        <v>665.09366177363336</v>
      </c>
      <c r="BO653" s="6">
        <f>MAX(V653-AQ653,0)</f>
        <v>687.66861773949131</v>
      </c>
    </row>
    <row r="654" spans="1:67" x14ac:dyDescent="0.3">
      <c r="A654">
        <f t="shared" si="165"/>
        <v>650</v>
      </c>
      <c r="B654">
        <f t="shared" si="153"/>
        <v>471</v>
      </c>
      <c r="C654" s="6">
        <f>AU654*EXP('Capital Market Assumptions'!$B$41+'Capital Market Assumptions'!$B$42*'Random Draws'!B653)</f>
        <v>484.71537637881266</v>
      </c>
      <c r="D654" s="6">
        <f>AV654*EXP('Capital Market Assumptions'!$B$41+'Capital Market Assumptions'!$B$42*'Random Draws'!C653)</f>
        <v>470.90011605396694</v>
      </c>
      <c r="E654" s="6">
        <f>AW654*EXP('Capital Market Assumptions'!$B$41+'Capital Market Assumptions'!$B$42*'Random Draws'!D653)</f>
        <v>527.44895455491439</v>
      </c>
      <c r="F654" s="6">
        <f>AX654*EXP('Capital Market Assumptions'!$B$41+'Capital Market Assumptions'!$B$42*'Random Draws'!E653)</f>
        <v>609.97316987156239</v>
      </c>
      <c r="G654" s="6">
        <f>AY654*EXP('Capital Market Assumptions'!$B$41+'Capital Market Assumptions'!$B$42*'Random Draws'!F653)</f>
        <v>643.50861026833797</v>
      </c>
      <c r="H654" s="6">
        <f>AZ654*EXP('Capital Market Assumptions'!$B$41+'Capital Market Assumptions'!$B$42*'Random Draws'!G653)</f>
        <v>571.58922035336218</v>
      </c>
      <c r="I654" s="6">
        <f>BA654*EXP('Capital Market Assumptions'!$B$41+'Capital Market Assumptions'!$B$42*'Random Draws'!H653)</f>
        <v>619.63182541486799</v>
      </c>
      <c r="J654" s="6">
        <f>BB654*EXP('Capital Market Assumptions'!$B$41+'Capital Market Assumptions'!$B$42*'Random Draws'!I653)</f>
        <v>673.11807867722121</v>
      </c>
      <c r="K654" s="6">
        <f>BC654*EXP('Capital Market Assumptions'!$B$41+'Capital Market Assumptions'!$B$42*'Random Draws'!J653)</f>
        <v>688.93316901047695</v>
      </c>
      <c r="L654" s="6">
        <f>BD654*EXP('Capital Market Assumptions'!$B$41+'Capital Market Assumptions'!$B$42*'Random Draws'!K653)</f>
        <v>732.1846493857521</v>
      </c>
      <c r="M654" s="6">
        <f>BE654*EXP('Capital Market Assumptions'!$B$41+'Capital Market Assumptions'!$B$42*'Random Draws'!L653)</f>
        <v>781.9954921928371</v>
      </c>
      <c r="N654" s="6">
        <f>BF654*EXP('Capital Market Assumptions'!$B$41+'Capital Market Assumptions'!$B$42*'Random Draws'!M653)</f>
        <v>814.25553802812078</v>
      </c>
      <c r="O654" s="6">
        <f>BG654*EXP('Capital Market Assumptions'!$B$41+'Capital Market Assumptions'!$B$42*'Random Draws'!N653)</f>
        <v>887.08880369078076</v>
      </c>
      <c r="P654" s="6">
        <f>BH654*EXP('Capital Market Assumptions'!$B$41+'Capital Market Assumptions'!$B$42*'Random Draws'!O653)</f>
        <v>909.26370641676556</v>
      </c>
      <c r="Q654" s="6">
        <f>BI654*EXP('Capital Market Assumptions'!$B$41+'Capital Market Assumptions'!$B$42*'Random Draws'!P653)</f>
        <v>1011.1927567464891</v>
      </c>
      <c r="R654" s="6">
        <f>BJ654*EXP('Capital Market Assumptions'!$B$41+'Capital Market Assumptions'!$B$42*'Random Draws'!Q653)</f>
        <v>1004.3755829599772</v>
      </c>
      <c r="S654" s="6">
        <f>BK654*EXP('Capital Market Assumptions'!$B$41+'Capital Market Assumptions'!$B$42*'Random Draws'!R653)</f>
        <v>1006.691896564166</v>
      </c>
      <c r="T654" s="6">
        <f>BL654*EXP('Capital Market Assumptions'!$B$41+'Capital Market Assumptions'!$B$42*'Random Draws'!S653)</f>
        <v>1027.2841924750255</v>
      </c>
      <c r="U654" s="6">
        <f>BM654*EXP('Capital Market Assumptions'!$B$41+'Capital Market Assumptions'!$B$42*'Random Draws'!T653)</f>
        <v>992.76691109271644</v>
      </c>
      <c r="V654" s="6">
        <f>BN654*EXP('Capital Market Assumptions'!$B$41+'Capital Market Assumptions'!$B$42*'Random Draws'!U653)</f>
        <v>1005.4385994886494</v>
      </c>
      <c r="X654">
        <f t="shared" si="155"/>
        <v>4.2999999999999261E-2</v>
      </c>
      <c r="Y654">
        <f t="shared" si="156"/>
        <v>1.0600000000000023</v>
      </c>
      <c r="Z654">
        <f t="shared" si="157"/>
        <v>2.0930000000000035</v>
      </c>
      <c r="AA654">
        <f t="shared" si="158"/>
        <v>3.1530000000000058</v>
      </c>
      <c r="AB654">
        <f t="shared" si="159"/>
        <v>4.2659999999999911</v>
      </c>
      <c r="AC654">
        <f t="shared" si="160"/>
        <v>5.3020000000000067</v>
      </c>
      <c r="AD654">
        <f t="shared" si="161"/>
        <v>6.3569999999999993</v>
      </c>
      <c r="AE654">
        <f t="shared" si="162"/>
        <v>7.3900000000000006</v>
      </c>
      <c r="AF654">
        <f t="shared" si="163"/>
        <v>8.3549999999999898</v>
      </c>
      <c r="AG654">
        <f t="shared" si="164"/>
        <v>9.2480000000000047</v>
      </c>
      <c r="AH654">
        <v>9.9540000000000006</v>
      </c>
      <c r="AI654">
        <v>10.536</v>
      </c>
      <c r="AJ654">
        <v>11.061999999999999</v>
      </c>
      <c r="AK654">
        <v>11.587</v>
      </c>
      <c r="AL654">
        <v>12.256</v>
      </c>
      <c r="AM654">
        <v>12.815</v>
      </c>
      <c r="AN654">
        <v>13.287000000000001</v>
      </c>
      <c r="AO654">
        <v>13.785</v>
      </c>
      <c r="AP654">
        <v>14.218999999999999</v>
      </c>
      <c r="AQ654">
        <v>14.718999999999999</v>
      </c>
      <c r="AS654">
        <f t="shared" si="154"/>
        <v>471</v>
      </c>
      <c r="AT654">
        <f t="shared" si="154"/>
        <v>471</v>
      </c>
      <c r="AU654">
        <f t="shared" si="154"/>
        <v>471</v>
      </c>
      <c r="AV654" s="6">
        <f>MAX(C654-X654,0)</f>
        <v>484.67237637881266</v>
      </c>
      <c r="AW654" s="6">
        <f>MAX(D654-Y654,0)</f>
        <v>469.84011605396694</v>
      </c>
      <c r="AX654" s="6">
        <f>MAX(E654-Z654,0)</f>
        <v>525.35595455491443</v>
      </c>
      <c r="AY654" s="6">
        <f>MAX(F654-AA654,0)</f>
        <v>606.82016987156237</v>
      </c>
      <c r="AZ654" s="6">
        <f>MAX(G654-AB654,0)</f>
        <v>639.24261026833801</v>
      </c>
      <c r="BA654" s="6">
        <f>MAX(H654-AC654,0)</f>
        <v>566.28722035336216</v>
      </c>
      <c r="BB654" s="6">
        <f>MAX(I654-AD654,0)</f>
        <v>613.27482541486802</v>
      </c>
      <c r="BC654" s="6">
        <f>MAX(J654-AE654,0)</f>
        <v>665.72807867722122</v>
      </c>
      <c r="BD654" s="6">
        <f>MAX(K654-AF654,0)</f>
        <v>680.57816901047693</v>
      </c>
      <c r="BE654" s="6">
        <f>MAX(L654-AG654,0)</f>
        <v>722.93664938575205</v>
      </c>
      <c r="BF654" s="6">
        <f>MAX(M654-AH654,0)</f>
        <v>772.04149219283715</v>
      </c>
      <c r="BG654" s="6">
        <f>MAX(N654-AI654,0)</f>
        <v>803.71953802812084</v>
      </c>
      <c r="BH654" s="6">
        <f>MAX(O654-AJ654,0)</f>
        <v>876.02680369078075</v>
      </c>
      <c r="BI654" s="6">
        <f>MAX(P654-AK654,0)</f>
        <v>897.67670641676557</v>
      </c>
      <c r="BJ654" s="6">
        <f>MAX(Q654-AL654,0)</f>
        <v>998.9367567464891</v>
      </c>
      <c r="BK654" s="6">
        <f>MAX(R654-AM654,0)</f>
        <v>991.56058295997718</v>
      </c>
      <c r="BL654" s="6">
        <f>MAX(S654-AN654,0)</f>
        <v>993.40489656416594</v>
      </c>
      <c r="BM654" s="6">
        <f>MAX(T654-AO654,0)</f>
        <v>1013.4991924750256</v>
      </c>
      <c r="BN654" s="6">
        <f>MAX(U654-AP654,0)</f>
        <v>978.54791109271639</v>
      </c>
      <c r="BO654" s="6">
        <f>MAX(V654-AQ654,0)</f>
        <v>990.71959948864935</v>
      </c>
    </row>
    <row r="655" spans="1:67" x14ac:dyDescent="0.3">
      <c r="A655">
        <f t="shared" si="165"/>
        <v>651</v>
      </c>
      <c r="B655">
        <f t="shared" si="153"/>
        <v>471</v>
      </c>
      <c r="C655" s="6">
        <f>AU655*EXP('Capital Market Assumptions'!$B$41+'Capital Market Assumptions'!$B$42*'Random Draws'!B654)</f>
        <v>445.42324622575416</v>
      </c>
      <c r="D655" s="6">
        <f>AV655*EXP('Capital Market Assumptions'!$B$41+'Capital Market Assumptions'!$B$42*'Random Draws'!C654)</f>
        <v>496.28486178214746</v>
      </c>
      <c r="E655" s="6">
        <f>AW655*EXP('Capital Market Assumptions'!$B$41+'Capital Market Assumptions'!$B$42*'Random Draws'!D654)</f>
        <v>556.00071930436468</v>
      </c>
      <c r="F655" s="6">
        <f>AX655*EXP('Capital Market Assumptions'!$B$41+'Capital Market Assumptions'!$B$42*'Random Draws'!E654)</f>
        <v>579.18657059625741</v>
      </c>
      <c r="G655" s="6">
        <f>AY655*EXP('Capital Market Assumptions'!$B$41+'Capital Market Assumptions'!$B$42*'Random Draws'!F654)</f>
        <v>570.73361136381834</v>
      </c>
      <c r="H655" s="6">
        <f>AZ655*EXP('Capital Market Assumptions'!$B$41+'Capital Market Assumptions'!$B$42*'Random Draws'!G654)</f>
        <v>624.56070662557829</v>
      </c>
      <c r="I655" s="6">
        <f>BA655*EXP('Capital Market Assumptions'!$B$41+'Capital Market Assumptions'!$B$42*'Random Draws'!H654)</f>
        <v>665.55897500257618</v>
      </c>
      <c r="J655" s="6">
        <f>BB655*EXP('Capital Market Assumptions'!$B$41+'Capital Market Assumptions'!$B$42*'Random Draws'!I654)</f>
        <v>683.94911095536372</v>
      </c>
      <c r="K655" s="6">
        <f>BC655*EXP('Capital Market Assumptions'!$B$41+'Capital Market Assumptions'!$B$42*'Random Draws'!J654)</f>
        <v>772.53331001673064</v>
      </c>
      <c r="L655" s="6">
        <f>BD655*EXP('Capital Market Assumptions'!$B$41+'Capital Market Assumptions'!$B$42*'Random Draws'!K654)</f>
        <v>779.91331085990771</v>
      </c>
      <c r="M655" s="6">
        <f>BE655*EXP('Capital Market Assumptions'!$B$41+'Capital Market Assumptions'!$B$42*'Random Draws'!L654)</f>
        <v>740.2495904105001</v>
      </c>
      <c r="N655" s="6">
        <f>BF655*EXP('Capital Market Assumptions'!$B$41+'Capital Market Assumptions'!$B$42*'Random Draws'!M654)</f>
        <v>887.50328537211089</v>
      </c>
      <c r="O655" s="6">
        <f>BG655*EXP('Capital Market Assumptions'!$B$41+'Capital Market Assumptions'!$B$42*'Random Draws'!N654)</f>
        <v>1025.2573180676375</v>
      </c>
      <c r="P655" s="6">
        <f>BH655*EXP('Capital Market Assumptions'!$B$41+'Capital Market Assumptions'!$B$42*'Random Draws'!O654)</f>
        <v>1139.3353778650269</v>
      </c>
      <c r="Q655" s="6">
        <f>BI655*EXP('Capital Market Assumptions'!$B$41+'Capital Market Assumptions'!$B$42*'Random Draws'!P654)</f>
        <v>1169.8468493342614</v>
      </c>
      <c r="R655" s="6">
        <f>BJ655*EXP('Capital Market Assumptions'!$B$41+'Capital Market Assumptions'!$B$42*'Random Draws'!Q654)</f>
        <v>1222.5679295999867</v>
      </c>
      <c r="S655" s="6">
        <f>BK655*EXP('Capital Market Assumptions'!$B$41+'Capital Market Assumptions'!$B$42*'Random Draws'!R654)</f>
        <v>1296.205981309455</v>
      </c>
      <c r="T655" s="6">
        <f>BL655*EXP('Capital Market Assumptions'!$B$41+'Capital Market Assumptions'!$B$42*'Random Draws'!S654)</f>
        <v>1447.2315347445613</v>
      </c>
      <c r="U655" s="6">
        <f>BM655*EXP('Capital Market Assumptions'!$B$41+'Capital Market Assumptions'!$B$42*'Random Draws'!T654)</f>
        <v>1562.4434973618033</v>
      </c>
      <c r="V655" s="6">
        <f>BN655*EXP('Capital Market Assumptions'!$B$41+'Capital Market Assumptions'!$B$42*'Random Draws'!U654)</f>
        <v>1599.2813869229556</v>
      </c>
      <c r="X655">
        <f t="shared" si="155"/>
        <v>4.2999999999999261E-2</v>
      </c>
      <c r="Y655">
        <f t="shared" si="156"/>
        <v>1.0600000000000023</v>
      </c>
      <c r="Z655">
        <f t="shared" si="157"/>
        <v>2.0930000000000035</v>
      </c>
      <c r="AA655">
        <f t="shared" si="158"/>
        <v>3.1530000000000058</v>
      </c>
      <c r="AB655">
        <f t="shared" si="159"/>
        <v>4.2659999999999911</v>
      </c>
      <c r="AC655">
        <f t="shared" si="160"/>
        <v>5.3020000000000067</v>
      </c>
      <c r="AD655">
        <f t="shared" si="161"/>
        <v>6.3569999999999993</v>
      </c>
      <c r="AE655">
        <f t="shared" si="162"/>
        <v>7.3900000000000006</v>
      </c>
      <c r="AF655">
        <f t="shared" si="163"/>
        <v>8.3549999999999898</v>
      </c>
      <c r="AG655">
        <f t="shared" si="164"/>
        <v>9.2480000000000047</v>
      </c>
      <c r="AH655">
        <v>9.9540000000000006</v>
      </c>
      <c r="AI655">
        <v>10.536</v>
      </c>
      <c r="AJ655">
        <v>11.061999999999999</v>
      </c>
      <c r="AK655">
        <v>11.587</v>
      </c>
      <c r="AL655">
        <v>12.256</v>
      </c>
      <c r="AM655">
        <v>12.815</v>
      </c>
      <c r="AN655">
        <v>13.287000000000001</v>
      </c>
      <c r="AO655">
        <v>13.785</v>
      </c>
      <c r="AP655">
        <v>14.218999999999999</v>
      </c>
      <c r="AQ655">
        <v>14.718999999999999</v>
      </c>
      <c r="AS655">
        <f t="shared" si="154"/>
        <v>471</v>
      </c>
      <c r="AT655">
        <f t="shared" si="154"/>
        <v>471</v>
      </c>
      <c r="AU655">
        <f t="shared" si="154"/>
        <v>471</v>
      </c>
      <c r="AV655" s="6">
        <f>MAX(C655-X655,0)</f>
        <v>445.38024622575415</v>
      </c>
      <c r="AW655" s="6">
        <f>MAX(D655-Y655,0)</f>
        <v>495.22486178214746</v>
      </c>
      <c r="AX655" s="6">
        <f>MAX(E655-Z655,0)</f>
        <v>553.90771930436472</v>
      </c>
      <c r="AY655" s="6">
        <f>MAX(F655-AA655,0)</f>
        <v>576.03357059625739</v>
      </c>
      <c r="AZ655" s="6">
        <f>MAX(G655-AB655,0)</f>
        <v>566.46761136381838</v>
      </c>
      <c r="BA655" s="6">
        <f>MAX(H655-AC655,0)</f>
        <v>619.25870662557827</v>
      </c>
      <c r="BB655" s="6">
        <f>MAX(I655-AD655,0)</f>
        <v>659.20197500257621</v>
      </c>
      <c r="BC655" s="6">
        <f>MAX(J655-AE655,0)</f>
        <v>676.55911095536374</v>
      </c>
      <c r="BD655" s="6">
        <f>MAX(K655-AF655,0)</f>
        <v>764.17831001673062</v>
      </c>
      <c r="BE655" s="6">
        <f>MAX(L655-AG655,0)</f>
        <v>770.66531085990766</v>
      </c>
      <c r="BF655" s="6">
        <f>MAX(M655-AH655,0)</f>
        <v>730.29559041050015</v>
      </c>
      <c r="BG655" s="6">
        <f>MAX(N655-AI655,0)</f>
        <v>876.96728537211095</v>
      </c>
      <c r="BH655" s="6">
        <f>MAX(O655-AJ655,0)</f>
        <v>1014.1953180676375</v>
      </c>
      <c r="BI655" s="6">
        <f>MAX(P655-AK655,0)</f>
        <v>1127.7483778650269</v>
      </c>
      <c r="BJ655" s="6">
        <f>MAX(Q655-AL655,0)</f>
        <v>1157.5908493342613</v>
      </c>
      <c r="BK655" s="6">
        <f>MAX(R655-AM655,0)</f>
        <v>1209.7529295999866</v>
      </c>
      <c r="BL655" s="6">
        <f>MAX(S655-AN655,0)</f>
        <v>1282.9189813094549</v>
      </c>
      <c r="BM655" s="6">
        <f>MAX(T655-AO655,0)</f>
        <v>1433.4465347445612</v>
      </c>
      <c r="BN655" s="6">
        <f>MAX(U655-AP655,0)</f>
        <v>1548.2244973618033</v>
      </c>
      <c r="BO655" s="6">
        <f>MAX(V655-AQ655,0)</f>
        <v>1584.5623869229555</v>
      </c>
    </row>
    <row r="656" spans="1:67" x14ac:dyDescent="0.3">
      <c r="A656">
        <f t="shared" si="165"/>
        <v>652</v>
      </c>
      <c r="B656">
        <f t="shared" si="153"/>
        <v>471</v>
      </c>
      <c r="C656" s="6">
        <f>AU656*EXP('Capital Market Assumptions'!$B$41+'Capital Market Assumptions'!$B$42*'Random Draws'!B655)</f>
        <v>497.27899864148947</v>
      </c>
      <c r="D656" s="6">
        <f>AV656*EXP('Capital Market Assumptions'!$B$41+'Capital Market Assumptions'!$B$42*'Random Draws'!C655)</f>
        <v>480.23170172638794</v>
      </c>
      <c r="E656" s="6">
        <f>AW656*EXP('Capital Market Assumptions'!$B$41+'Capital Market Assumptions'!$B$42*'Random Draws'!D655)</f>
        <v>477.1104879764348</v>
      </c>
      <c r="F656" s="6">
        <f>AX656*EXP('Capital Market Assumptions'!$B$41+'Capital Market Assumptions'!$B$42*'Random Draws'!E655)</f>
        <v>503.63395756397369</v>
      </c>
      <c r="G656" s="6">
        <f>AY656*EXP('Capital Market Assumptions'!$B$41+'Capital Market Assumptions'!$B$42*'Random Draws'!F655)</f>
        <v>544.12739446601017</v>
      </c>
      <c r="H656" s="6">
        <f>AZ656*EXP('Capital Market Assumptions'!$B$41+'Capital Market Assumptions'!$B$42*'Random Draws'!G655)</f>
        <v>556.45676114164485</v>
      </c>
      <c r="I656" s="6">
        <f>BA656*EXP('Capital Market Assumptions'!$B$41+'Capital Market Assumptions'!$B$42*'Random Draws'!H655)</f>
        <v>696.22027927341492</v>
      </c>
      <c r="J656" s="6">
        <f>BB656*EXP('Capital Market Assumptions'!$B$41+'Capital Market Assumptions'!$B$42*'Random Draws'!I655)</f>
        <v>708.13594933069464</v>
      </c>
      <c r="K656" s="6">
        <f>BC656*EXP('Capital Market Assumptions'!$B$41+'Capital Market Assumptions'!$B$42*'Random Draws'!J655)</f>
        <v>766.35485765145359</v>
      </c>
      <c r="L656" s="6">
        <f>BD656*EXP('Capital Market Assumptions'!$B$41+'Capital Market Assumptions'!$B$42*'Random Draws'!K655)</f>
        <v>820.50462022637953</v>
      </c>
      <c r="M656" s="6">
        <f>BE656*EXP('Capital Market Assumptions'!$B$41+'Capital Market Assumptions'!$B$42*'Random Draws'!L655)</f>
        <v>937.04355074812418</v>
      </c>
      <c r="N656" s="6">
        <f>BF656*EXP('Capital Market Assumptions'!$B$41+'Capital Market Assumptions'!$B$42*'Random Draws'!M655)</f>
        <v>971.37227075396106</v>
      </c>
      <c r="O656" s="6">
        <f>BG656*EXP('Capital Market Assumptions'!$B$41+'Capital Market Assumptions'!$B$42*'Random Draws'!N655)</f>
        <v>1126.6174460458249</v>
      </c>
      <c r="P656" s="6">
        <f>BH656*EXP('Capital Market Assumptions'!$B$41+'Capital Market Assumptions'!$B$42*'Random Draws'!O655)</f>
        <v>1217.1519785407654</v>
      </c>
      <c r="Q656" s="6">
        <f>BI656*EXP('Capital Market Assumptions'!$B$41+'Capital Market Assumptions'!$B$42*'Random Draws'!P655)</f>
        <v>1262.4971308158433</v>
      </c>
      <c r="R656" s="6">
        <f>BJ656*EXP('Capital Market Assumptions'!$B$41+'Capital Market Assumptions'!$B$42*'Random Draws'!Q655)</f>
        <v>1288.7459782035342</v>
      </c>
      <c r="S656" s="6">
        <f>BK656*EXP('Capital Market Assumptions'!$B$41+'Capital Market Assumptions'!$B$42*'Random Draws'!R655)</f>
        <v>1315.0802928043292</v>
      </c>
      <c r="T656" s="6">
        <f>BL656*EXP('Capital Market Assumptions'!$B$41+'Capital Market Assumptions'!$B$42*'Random Draws'!S655)</f>
        <v>1413.6922101152481</v>
      </c>
      <c r="U656" s="6">
        <f>BM656*EXP('Capital Market Assumptions'!$B$41+'Capital Market Assumptions'!$B$42*'Random Draws'!T655)</f>
        <v>1643.4405032564798</v>
      </c>
      <c r="V656" s="6">
        <f>BN656*EXP('Capital Market Assumptions'!$B$41+'Capital Market Assumptions'!$B$42*'Random Draws'!U655)</f>
        <v>1740.1104463958795</v>
      </c>
      <c r="X656">
        <f t="shared" si="155"/>
        <v>4.2999999999999261E-2</v>
      </c>
      <c r="Y656">
        <f t="shared" si="156"/>
        <v>1.0600000000000023</v>
      </c>
      <c r="Z656">
        <f t="shared" si="157"/>
        <v>2.0930000000000035</v>
      </c>
      <c r="AA656">
        <f t="shared" si="158"/>
        <v>3.1530000000000058</v>
      </c>
      <c r="AB656">
        <f t="shared" si="159"/>
        <v>4.2659999999999911</v>
      </c>
      <c r="AC656">
        <f t="shared" si="160"/>
        <v>5.3020000000000067</v>
      </c>
      <c r="AD656">
        <f t="shared" si="161"/>
        <v>6.3569999999999993</v>
      </c>
      <c r="AE656">
        <f t="shared" si="162"/>
        <v>7.3900000000000006</v>
      </c>
      <c r="AF656">
        <f t="shared" si="163"/>
        <v>8.3549999999999898</v>
      </c>
      <c r="AG656">
        <f t="shared" si="164"/>
        <v>9.2480000000000047</v>
      </c>
      <c r="AH656">
        <v>9.9540000000000006</v>
      </c>
      <c r="AI656">
        <v>10.536</v>
      </c>
      <c r="AJ656">
        <v>11.061999999999999</v>
      </c>
      <c r="AK656">
        <v>11.587</v>
      </c>
      <c r="AL656">
        <v>12.256</v>
      </c>
      <c r="AM656">
        <v>12.815</v>
      </c>
      <c r="AN656">
        <v>13.287000000000001</v>
      </c>
      <c r="AO656">
        <v>13.785</v>
      </c>
      <c r="AP656">
        <v>14.218999999999999</v>
      </c>
      <c r="AQ656">
        <v>14.718999999999999</v>
      </c>
      <c r="AS656">
        <f t="shared" si="154"/>
        <v>471</v>
      </c>
      <c r="AT656">
        <f t="shared" si="154"/>
        <v>471</v>
      </c>
      <c r="AU656">
        <f t="shared" si="154"/>
        <v>471</v>
      </c>
      <c r="AV656" s="6">
        <f>MAX(C656-X656,0)</f>
        <v>497.23599864148946</v>
      </c>
      <c r="AW656" s="6">
        <f>MAX(D656-Y656,0)</f>
        <v>479.17170172638794</v>
      </c>
      <c r="AX656" s="6">
        <f>MAX(E656-Z656,0)</f>
        <v>475.01748797643478</v>
      </c>
      <c r="AY656" s="6">
        <f>MAX(F656-AA656,0)</f>
        <v>500.48095756397367</v>
      </c>
      <c r="AZ656" s="6">
        <f>MAX(G656-AB656,0)</f>
        <v>539.86139446601021</v>
      </c>
      <c r="BA656" s="6">
        <f>MAX(H656-AC656,0)</f>
        <v>551.15476114164483</v>
      </c>
      <c r="BB656" s="6">
        <f>MAX(I656-AD656,0)</f>
        <v>689.86327927341495</v>
      </c>
      <c r="BC656" s="6">
        <f>MAX(J656-AE656,0)</f>
        <v>700.74594933069466</v>
      </c>
      <c r="BD656" s="6">
        <f>MAX(K656-AF656,0)</f>
        <v>757.99985765145357</v>
      </c>
      <c r="BE656" s="6">
        <f>MAX(L656-AG656,0)</f>
        <v>811.25662022637948</v>
      </c>
      <c r="BF656" s="6">
        <f>MAX(M656-AH656,0)</f>
        <v>927.08955074812422</v>
      </c>
      <c r="BG656" s="6">
        <f>MAX(N656-AI656,0)</f>
        <v>960.83627075396112</v>
      </c>
      <c r="BH656" s="6">
        <f>MAX(O656-AJ656,0)</f>
        <v>1115.555446045825</v>
      </c>
      <c r="BI656" s="6">
        <f>MAX(P656-AK656,0)</f>
        <v>1205.5649785407654</v>
      </c>
      <c r="BJ656" s="6">
        <f>MAX(Q656-AL656,0)</f>
        <v>1250.2411308158432</v>
      </c>
      <c r="BK656" s="6">
        <f>MAX(R656-AM656,0)</f>
        <v>1275.9309782035341</v>
      </c>
      <c r="BL656" s="6">
        <f>MAX(S656-AN656,0)</f>
        <v>1301.7932928043292</v>
      </c>
      <c r="BM656" s="6">
        <f>MAX(T656-AO656,0)</f>
        <v>1399.9072101152481</v>
      </c>
      <c r="BN656" s="6">
        <f>MAX(U656-AP656,0)</f>
        <v>1629.2215032564798</v>
      </c>
      <c r="BO656" s="6">
        <f>MAX(V656-AQ656,0)</f>
        <v>1725.3914463958795</v>
      </c>
    </row>
    <row r="657" spans="1:67" x14ac:dyDescent="0.3">
      <c r="A657">
        <f t="shared" si="165"/>
        <v>653</v>
      </c>
      <c r="B657">
        <f t="shared" si="153"/>
        <v>471</v>
      </c>
      <c r="C657" s="6">
        <f>AU657*EXP('Capital Market Assumptions'!$B$41+'Capital Market Assumptions'!$B$42*'Random Draws'!B656)</f>
        <v>537.02463614136377</v>
      </c>
      <c r="D657" s="6">
        <f>AV657*EXP('Capital Market Assumptions'!$B$41+'Capital Market Assumptions'!$B$42*'Random Draws'!C656)</f>
        <v>568.83795409590391</v>
      </c>
      <c r="E657" s="6">
        <f>AW657*EXP('Capital Market Assumptions'!$B$41+'Capital Market Assumptions'!$B$42*'Random Draws'!D656)</f>
        <v>579.11556313110941</v>
      </c>
      <c r="F657" s="6">
        <f>AX657*EXP('Capital Market Assumptions'!$B$41+'Capital Market Assumptions'!$B$42*'Random Draws'!E656)</f>
        <v>547.61997358958649</v>
      </c>
      <c r="G657" s="6">
        <f>AY657*EXP('Capital Market Assumptions'!$B$41+'Capital Market Assumptions'!$B$42*'Random Draws'!F656)</f>
        <v>520.35129594008902</v>
      </c>
      <c r="H657" s="6">
        <f>AZ657*EXP('Capital Market Assumptions'!$B$41+'Capital Market Assumptions'!$B$42*'Random Draws'!G656)</f>
        <v>561.65626165377034</v>
      </c>
      <c r="I657" s="6">
        <f>BA657*EXP('Capital Market Assumptions'!$B$41+'Capital Market Assumptions'!$B$42*'Random Draws'!H656)</f>
        <v>570.1689657657048</v>
      </c>
      <c r="J657" s="6">
        <f>BB657*EXP('Capital Market Assumptions'!$B$41+'Capital Market Assumptions'!$B$42*'Random Draws'!I656)</f>
        <v>553.69011137812697</v>
      </c>
      <c r="K657" s="6">
        <f>BC657*EXP('Capital Market Assumptions'!$B$41+'Capital Market Assumptions'!$B$42*'Random Draws'!J656)</f>
        <v>544.59235464273911</v>
      </c>
      <c r="L657" s="6">
        <f>BD657*EXP('Capital Market Assumptions'!$B$41+'Capital Market Assumptions'!$B$42*'Random Draws'!K656)</f>
        <v>605.15771366654235</v>
      </c>
      <c r="M657" s="6">
        <f>BE657*EXP('Capital Market Assumptions'!$B$41+'Capital Market Assumptions'!$B$42*'Random Draws'!L656)</f>
        <v>586.29176166318052</v>
      </c>
      <c r="N657" s="6">
        <f>BF657*EXP('Capital Market Assumptions'!$B$41+'Capital Market Assumptions'!$B$42*'Random Draws'!M656)</f>
        <v>509.81304923827497</v>
      </c>
      <c r="O657" s="6">
        <f>BG657*EXP('Capital Market Assumptions'!$B$41+'Capital Market Assumptions'!$B$42*'Random Draws'!N656)</f>
        <v>531.79040182875985</v>
      </c>
      <c r="P657" s="6">
        <f>BH657*EXP('Capital Market Assumptions'!$B$41+'Capital Market Assumptions'!$B$42*'Random Draws'!O656)</f>
        <v>475.71552845084489</v>
      </c>
      <c r="Q657" s="6">
        <f>BI657*EXP('Capital Market Assumptions'!$B$41+'Capital Market Assumptions'!$B$42*'Random Draws'!P656)</f>
        <v>509.7044125218805</v>
      </c>
      <c r="R657" s="6">
        <f>BJ657*EXP('Capital Market Assumptions'!$B$41+'Capital Market Assumptions'!$B$42*'Random Draws'!Q656)</f>
        <v>475.91943966933542</v>
      </c>
      <c r="S657" s="6">
        <f>BK657*EXP('Capital Market Assumptions'!$B$41+'Capital Market Assumptions'!$B$42*'Random Draws'!R656)</f>
        <v>485.90730204371886</v>
      </c>
      <c r="T657" s="6">
        <f>BL657*EXP('Capital Market Assumptions'!$B$41+'Capital Market Assumptions'!$B$42*'Random Draws'!S656)</f>
        <v>496.33131031249832</v>
      </c>
      <c r="U657" s="6">
        <f>BM657*EXP('Capital Market Assumptions'!$B$41+'Capital Market Assumptions'!$B$42*'Random Draws'!T656)</f>
        <v>509.52451664688721</v>
      </c>
      <c r="V657" s="6">
        <f>BN657*EXP('Capital Market Assumptions'!$B$41+'Capital Market Assumptions'!$B$42*'Random Draws'!U656)</f>
        <v>554.7860956430377</v>
      </c>
      <c r="X657">
        <f t="shared" si="155"/>
        <v>4.2999999999999261E-2</v>
      </c>
      <c r="Y657">
        <f t="shared" si="156"/>
        <v>1.0600000000000023</v>
      </c>
      <c r="Z657">
        <f t="shared" si="157"/>
        <v>2.0930000000000035</v>
      </c>
      <c r="AA657">
        <f t="shared" si="158"/>
        <v>3.1530000000000058</v>
      </c>
      <c r="AB657">
        <f t="shared" si="159"/>
        <v>4.2659999999999911</v>
      </c>
      <c r="AC657">
        <f t="shared" si="160"/>
        <v>5.3020000000000067</v>
      </c>
      <c r="AD657">
        <f t="shared" si="161"/>
        <v>6.3569999999999993</v>
      </c>
      <c r="AE657">
        <f t="shared" si="162"/>
        <v>7.3900000000000006</v>
      </c>
      <c r="AF657">
        <f t="shared" si="163"/>
        <v>8.3549999999999898</v>
      </c>
      <c r="AG657">
        <f t="shared" si="164"/>
        <v>9.2480000000000047</v>
      </c>
      <c r="AH657">
        <v>9.9540000000000006</v>
      </c>
      <c r="AI657">
        <v>10.536</v>
      </c>
      <c r="AJ657">
        <v>11.061999999999999</v>
      </c>
      <c r="AK657">
        <v>11.587</v>
      </c>
      <c r="AL657">
        <v>12.256</v>
      </c>
      <c r="AM657">
        <v>12.815</v>
      </c>
      <c r="AN657">
        <v>13.287000000000001</v>
      </c>
      <c r="AO657">
        <v>13.785</v>
      </c>
      <c r="AP657">
        <v>14.218999999999999</v>
      </c>
      <c r="AQ657">
        <v>14.718999999999999</v>
      </c>
      <c r="AS657">
        <f t="shared" si="154"/>
        <v>471</v>
      </c>
      <c r="AT657">
        <f t="shared" si="154"/>
        <v>471</v>
      </c>
      <c r="AU657">
        <f t="shared" si="154"/>
        <v>471</v>
      </c>
      <c r="AV657" s="6">
        <f>MAX(C657-X657,0)</f>
        <v>536.98163614136377</v>
      </c>
      <c r="AW657" s="6">
        <f>MAX(D657-Y657,0)</f>
        <v>567.77795409590385</v>
      </c>
      <c r="AX657" s="6">
        <f>MAX(E657-Z657,0)</f>
        <v>577.02256313110945</v>
      </c>
      <c r="AY657" s="6">
        <f>MAX(F657-AA657,0)</f>
        <v>544.46697358958647</v>
      </c>
      <c r="AZ657" s="6">
        <f>MAX(G657-AB657,0)</f>
        <v>516.08529594008905</v>
      </c>
      <c r="BA657" s="6">
        <f>MAX(H657-AC657,0)</f>
        <v>556.35426165377032</v>
      </c>
      <c r="BB657" s="6">
        <f>MAX(I657-AD657,0)</f>
        <v>563.81196576570483</v>
      </c>
      <c r="BC657" s="6">
        <f>MAX(J657-AE657,0)</f>
        <v>546.30011137812699</v>
      </c>
      <c r="BD657" s="6">
        <f>MAX(K657-AF657,0)</f>
        <v>536.23735464273909</v>
      </c>
      <c r="BE657" s="6">
        <f>MAX(L657-AG657,0)</f>
        <v>595.9097136665423</v>
      </c>
      <c r="BF657" s="6">
        <f>MAX(M657-AH657,0)</f>
        <v>576.33776166318057</v>
      </c>
      <c r="BG657" s="6">
        <f>MAX(N657-AI657,0)</f>
        <v>499.27704923827497</v>
      </c>
      <c r="BH657" s="6">
        <f>MAX(O657-AJ657,0)</f>
        <v>520.72840182875984</v>
      </c>
      <c r="BI657" s="6">
        <f>MAX(P657-AK657,0)</f>
        <v>464.1285284508449</v>
      </c>
      <c r="BJ657" s="6">
        <f>MAX(Q657-AL657,0)</f>
        <v>497.44841252188053</v>
      </c>
      <c r="BK657" s="6">
        <f>MAX(R657-AM657,0)</f>
        <v>463.10443966933542</v>
      </c>
      <c r="BL657" s="6">
        <f>MAX(S657-AN657,0)</f>
        <v>472.62030204371888</v>
      </c>
      <c r="BM657" s="6">
        <f>MAX(T657-AO657,0)</f>
        <v>482.54631031249829</v>
      </c>
      <c r="BN657" s="6">
        <f>MAX(U657-AP657,0)</f>
        <v>495.30551664688721</v>
      </c>
      <c r="BO657" s="6">
        <f>MAX(V657-AQ657,0)</f>
        <v>540.06709564303765</v>
      </c>
    </row>
    <row r="658" spans="1:67" x14ac:dyDescent="0.3">
      <c r="A658">
        <f t="shared" si="165"/>
        <v>654</v>
      </c>
      <c r="B658">
        <f t="shared" si="153"/>
        <v>471</v>
      </c>
      <c r="C658" s="6">
        <f>AU658*EXP('Capital Market Assumptions'!$B$41+'Capital Market Assumptions'!$B$42*'Random Draws'!B657)</f>
        <v>569.94826145355751</v>
      </c>
      <c r="D658" s="6">
        <f>AV658*EXP('Capital Market Assumptions'!$B$41+'Capital Market Assumptions'!$B$42*'Random Draws'!C657)</f>
        <v>598.13390873983894</v>
      </c>
      <c r="E658" s="6">
        <f>AW658*EXP('Capital Market Assumptions'!$B$41+'Capital Market Assumptions'!$B$42*'Random Draws'!D657)</f>
        <v>574.64616288110324</v>
      </c>
      <c r="F658" s="6">
        <f>AX658*EXP('Capital Market Assumptions'!$B$41+'Capital Market Assumptions'!$B$42*'Random Draws'!E657)</f>
        <v>631.07421720823993</v>
      </c>
      <c r="G658" s="6">
        <f>AY658*EXP('Capital Market Assumptions'!$B$41+'Capital Market Assumptions'!$B$42*'Random Draws'!F657)</f>
        <v>715.34012739422724</v>
      </c>
      <c r="H658" s="6">
        <f>AZ658*EXP('Capital Market Assumptions'!$B$41+'Capital Market Assumptions'!$B$42*'Random Draws'!G657)</f>
        <v>725.62141203829208</v>
      </c>
      <c r="I658" s="6">
        <f>BA658*EXP('Capital Market Assumptions'!$B$41+'Capital Market Assumptions'!$B$42*'Random Draws'!H657)</f>
        <v>793.62876895298859</v>
      </c>
      <c r="J658" s="6">
        <f>BB658*EXP('Capital Market Assumptions'!$B$41+'Capital Market Assumptions'!$B$42*'Random Draws'!I657)</f>
        <v>893.01720827485246</v>
      </c>
      <c r="K658" s="6">
        <f>BC658*EXP('Capital Market Assumptions'!$B$41+'Capital Market Assumptions'!$B$42*'Random Draws'!J657)</f>
        <v>939.4580043398513</v>
      </c>
      <c r="L658" s="6">
        <f>BD658*EXP('Capital Market Assumptions'!$B$41+'Capital Market Assumptions'!$B$42*'Random Draws'!K657)</f>
        <v>968.52938867428531</v>
      </c>
      <c r="M658" s="6">
        <f>BE658*EXP('Capital Market Assumptions'!$B$41+'Capital Market Assumptions'!$B$42*'Random Draws'!L657)</f>
        <v>1112.7399191531399</v>
      </c>
      <c r="N658" s="6">
        <f>BF658*EXP('Capital Market Assumptions'!$B$41+'Capital Market Assumptions'!$B$42*'Random Draws'!M657)</f>
        <v>1325.2907186579073</v>
      </c>
      <c r="O658" s="6">
        <f>BG658*EXP('Capital Market Assumptions'!$B$41+'Capital Market Assumptions'!$B$42*'Random Draws'!N657)</f>
        <v>1397.6239844959725</v>
      </c>
      <c r="P658" s="6">
        <f>BH658*EXP('Capital Market Assumptions'!$B$41+'Capital Market Assumptions'!$B$42*'Random Draws'!O657)</f>
        <v>1479.1261415288691</v>
      </c>
      <c r="Q658" s="6">
        <f>BI658*EXP('Capital Market Assumptions'!$B$41+'Capital Market Assumptions'!$B$42*'Random Draws'!P657)</f>
        <v>1380.79235791459</v>
      </c>
      <c r="R658" s="6">
        <f>BJ658*EXP('Capital Market Assumptions'!$B$41+'Capital Market Assumptions'!$B$42*'Random Draws'!Q657)</f>
        <v>1490.3727110619166</v>
      </c>
      <c r="S658" s="6">
        <f>BK658*EXP('Capital Market Assumptions'!$B$41+'Capital Market Assumptions'!$B$42*'Random Draws'!R657)</f>
        <v>1597.233924457576</v>
      </c>
      <c r="T658" s="6">
        <f>BL658*EXP('Capital Market Assumptions'!$B$41+'Capital Market Assumptions'!$B$42*'Random Draws'!S657)</f>
        <v>1591.3116943119949</v>
      </c>
      <c r="U658" s="6">
        <f>BM658*EXP('Capital Market Assumptions'!$B$41+'Capital Market Assumptions'!$B$42*'Random Draws'!T657)</f>
        <v>1502.5378689967865</v>
      </c>
      <c r="V658" s="6">
        <f>BN658*EXP('Capital Market Assumptions'!$B$41+'Capital Market Assumptions'!$B$42*'Random Draws'!U657)</f>
        <v>1349.7475628022289</v>
      </c>
      <c r="X658">
        <f t="shared" si="155"/>
        <v>4.2999999999999261E-2</v>
      </c>
      <c r="Y658">
        <f t="shared" si="156"/>
        <v>1.0600000000000023</v>
      </c>
      <c r="Z658">
        <f t="shared" si="157"/>
        <v>2.0930000000000035</v>
      </c>
      <c r="AA658">
        <f t="shared" si="158"/>
        <v>3.1530000000000058</v>
      </c>
      <c r="AB658">
        <f t="shared" si="159"/>
        <v>4.2659999999999911</v>
      </c>
      <c r="AC658">
        <f t="shared" si="160"/>
        <v>5.3020000000000067</v>
      </c>
      <c r="AD658">
        <f t="shared" si="161"/>
        <v>6.3569999999999993</v>
      </c>
      <c r="AE658">
        <f t="shared" si="162"/>
        <v>7.3900000000000006</v>
      </c>
      <c r="AF658">
        <f t="shared" si="163"/>
        <v>8.3549999999999898</v>
      </c>
      <c r="AG658">
        <f t="shared" si="164"/>
        <v>9.2480000000000047</v>
      </c>
      <c r="AH658">
        <v>9.9540000000000006</v>
      </c>
      <c r="AI658">
        <v>10.536</v>
      </c>
      <c r="AJ658">
        <v>11.061999999999999</v>
      </c>
      <c r="AK658">
        <v>11.587</v>
      </c>
      <c r="AL658">
        <v>12.256</v>
      </c>
      <c r="AM658">
        <v>12.815</v>
      </c>
      <c r="AN658">
        <v>13.287000000000001</v>
      </c>
      <c r="AO658">
        <v>13.785</v>
      </c>
      <c r="AP658">
        <v>14.218999999999999</v>
      </c>
      <c r="AQ658">
        <v>14.718999999999999</v>
      </c>
      <c r="AS658">
        <f t="shared" si="154"/>
        <v>471</v>
      </c>
      <c r="AT658">
        <f t="shared" si="154"/>
        <v>471</v>
      </c>
      <c r="AU658">
        <f t="shared" si="154"/>
        <v>471</v>
      </c>
      <c r="AV658" s="6">
        <f>MAX(C658-X658,0)</f>
        <v>569.9052614535575</v>
      </c>
      <c r="AW658" s="6">
        <f>MAX(D658-Y658,0)</f>
        <v>597.073908739839</v>
      </c>
      <c r="AX658" s="6">
        <f>MAX(E658-Z658,0)</f>
        <v>572.55316288110328</v>
      </c>
      <c r="AY658" s="6">
        <f>MAX(F658-AA658,0)</f>
        <v>627.92121720823991</v>
      </c>
      <c r="AZ658" s="6">
        <f>MAX(G658-AB658,0)</f>
        <v>711.07412739422728</v>
      </c>
      <c r="BA658" s="6">
        <f>MAX(H658-AC658,0)</f>
        <v>720.31941203829206</v>
      </c>
      <c r="BB658" s="6">
        <f>MAX(I658-AD658,0)</f>
        <v>787.27176895298862</v>
      </c>
      <c r="BC658" s="6">
        <f>MAX(J658-AE658,0)</f>
        <v>885.62720827485248</v>
      </c>
      <c r="BD658" s="6">
        <f>MAX(K658-AF658,0)</f>
        <v>931.10300433985128</v>
      </c>
      <c r="BE658" s="6">
        <f>MAX(L658-AG658,0)</f>
        <v>959.28138867428527</v>
      </c>
      <c r="BF658" s="6">
        <f>MAX(M658-AH658,0)</f>
        <v>1102.78591915314</v>
      </c>
      <c r="BG658" s="6">
        <f>MAX(N658-AI658,0)</f>
        <v>1314.7547186579072</v>
      </c>
      <c r="BH658" s="6">
        <f>MAX(O658-AJ658,0)</f>
        <v>1386.5619844959726</v>
      </c>
      <c r="BI658" s="6">
        <f>MAX(P658-AK658,0)</f>
        <v>1467.5391415288691</v>
      </c>
      <c r="BJ658" s="6">
        <f>MAX(Q658-AL658,0)</f>
        <v>1368.5363579145899</v>
      </c>
      <c r="BK658" s="6">
        <f>MAX(R658-AM658,0)</f>
        <v>1477.5577110619165</v>
      </c>
      <c r="BL658" s="6">
        <f>MAX(S658-AN658,0)</f>
        <v>1583.946924457576</v>
      </c>
      <c r="BM658" s="6">
        <f>MAX(T658-AO658,0)</f>
        <v>1577.5266943119948</v>
      </c>
      <c r="BN658" s="6">
        <f>MAX(U658-AP658,0)</f>
        <v>1488.3188689967865</v>
      </c>
      <c r="BO658" s="6">
        <f>MAX(V658-AQ658,0)</f>
        <v>1335.0285628022289</v>
      </c>
    </row>
    <row r="659" spans="1:67" x14ac:dyDescent="0.3">
      <c r="A659">
        <f t="shared" si="165"/>
        <v>655</v>
      </c>
      <c r="B659">
        <f t="shared" si="153"/>
        <v>471</v>
      </c>
      <c r="C659" s="6">
        <f>AU659*EXP('Capital Market Assumptions'!$B$41+'Capital Market Assumptions'!$B$42*'Random Draws'!B658)</f>
        <v>482.78825448481228</v>
      </c>
      <c r="D659" s="6">
        <f>AV659*EXP('Capital Market Assumptions'!$B$41+'Capital Market Assumptions'!$B$42*'Random Draws'!C658)</f>
        <v>481.99087514821872</v>
      </c>
      <c r="E659" s="6">
        <f>AW659*EXP('Capital Market Assumptions'!$B$41+'Capital Market Assumptions'!$B$42*'Random Draws'!D658)</f>
        <v>494.53661560101767</v>
      </c>
      <c r="F659" s="6">
        <f>AX659*EXP('Capital Market Assumptions'!$B$41+'Capital Market Assumptions'!$B$42*'Random Draws'!E658)</f>
        <v>579.72667423493317</v>
      </c>
      <c r="G659" s="6">
        <f>AY659*EXP('Capital Market Assumptions'!$B$41+'Capital Market Assumptions'!$B$42*'Random Draws'!F658)</f>
        <v>561.76392639943015</v>
      </c>
      <c r="H659" s="6">
        <f>AZ659*EXP('Capital Market Assumptions'!$B$41+'Capital Market Assumptions'!$B$42*'Random Draws'!G658)</f>
        <v>640.91138222462962</v>
      </c>
      <c r="I659" s="6">
        <f>BA659*EXP('Capital Market Assumptions'!$B$41+'Capital Market Assumptions'!$B$42*'Random Draws'!H658)</f>
        <v>591.76328578610901</v>
      </c>
      <c r="J659" s="6">
        <f>BB659*EXP('Capital Market Assumptions'!$B$41+'Capital Market Assumptions'!$B$42*'Random Draws'!I658)</f>
        <v>615.56420599858041</v>
      </c>
      <c r="K659" s="6">
        <f>BC659*EXP('Capital Market Assumptions'!$B$41+'Capital Market Assumptions'!$B$42*'Random Draws'!J658)</f>
        <v>718.72512839916362</v>
      </c>
      <c r="L659" s="6">
        <f>BD659*EXP('Capital Market Assumptions'!$B$41+'Capital Market Assumptions'!$B$42*'Random Draws'!K658)</f>
        <v>755.7485994243608</v>
      </c>
      <c r="M659" s="6">
        <f>BE659*EXP('Capital Market Assumptions'!$B$41+'Capital Market Assumptions'!$B$42*'Random Draws'!L658)</f>
        <v>745.47201869476544</v>
      </c>
      <c r="N659" s="6">
        <f>BF659*EXP('Capital Market Assumptions'!$B$41+'Capital Market Assumptions'!$B$42*'Random Draws'!M658)</f>
        <v>862.83426465231889</v>
      </c>
      <c r="O659" s="6">
        <f>BG659*EXP('Capital Market Assumptions'!$B$41+'Capital Market Assumptions'!$B$42*'Random Draws'!N658)</f>
        <v>904.73767019157197</v>
      </c>
      <c r="P659" s="6">
        <f>BH659*EXP('Capital Market Assumptions'!$B$41+'Capital Market Assumptions'!$B$42*'Random Draws'!O658)</f>
        <v>819.71302396209262</v>
      </c>
      <c r="Q659" s="6">
        <f>BI659*EXP('Capital Market Assumptions'!$B$41+'Capital Market Assumptions'!$B$42*'Random Draws'!P658)</f>
        <v>929.15640998360652</v>
      </c>
      <c r="R659" s="6">
        <f>BJ659*EXP('Capital Market Assumptions'!$B$41+'Capital Market Assumptions'!$B$42*'Random Draws'!Q658)</f>
        <v>939.3441910452807</v>
      </c>
      <c r="S659" s="6">
        <f>BK659*EXP('Capital Market Assumptions'!$B$41+'Capital Market Assumptions'!$B$42*'Random Draws'!R658)</f>
        <v>849.05997971080012</v>
      </c>
      <c r="T659" s="6">
        <f>BL659*EXP('Capital Market Assumptions'!$B$41+'Capital Market Assumptions'!$B$42*'Random Draws'!S658)</f>
        <v>779.42094638745164</v>
      </c>
      <c r="U659" s="6">
        <f>BM659*EXP('Capital Market Assumptions'!$B$41+'Capital Market Assumptions'!$B$42*'Random Draws'!T658)</f>
        <v>796.10593282081629</v>
      </c>
      <c r="V659" s="6">
        <f>BN659*EXP('Capital Market Assumptions'!$B$41+'Capital Market Assumptions'!$B$42*'Random Draws'!U658)</f>
        <v>847.14670655944929</v>
      </c>
      <c r="X659">
        <f t="shared" si="155"/>
        <v>4.2999999999999261E-2</v>
      </c>
      <c r="Y659">
        <f t="shared" si="156"/>
        <v>1.0600000000000023</v>
      </c>
      <c r="Z659">
        <f t="shared" si="157"/>
        <v>2.0930000000000035</v>
      </c>
      <c r="AA659">
        <f t="shared" si="158"/>
        <v>3.1530000000000058</v>
      </c>
      <c r="AB659">
        <f t="shared" si="159"/>
        <v>4.2659999999999911</v>
      </c>
      <c r="AC659">
        <f t="shared" si="160"/>
        <v>5.3020000000000067</v>
      </c>
      <c r="AD659">
        <f t="shared" si="161"/>
        <v>6.3569999999999993</v>
      </c>
      <c r="AE659">
        <f t="shared" si="162"/>
        <v>7.3900000000000006</v>
      </c>
      <c r="AF659">
        <f t="shared" si="163"/>
        <v>8.3549999999999898</v>
      </c>
      <c r="AG659">
        <f t="shared" si="164"/>
        <v>9.2480000000000047</v>
      </c>
      <c r="AH659">
        <v>9.9540000000000006</v>
      </c>
      <c r="AI659">
        <v>10.536</v>
      </c>
      <c r="AJ659">
        <v>11.061999999999999</v>
      </c>
      <c r="AK659">
        <v>11.587</v>
      </c>
      <c r="AL659">
        <v>12.256</v>
      </c>
      <c r="AM659">
        <v>12.815</v>
      </c>
      <c r="AN659">
        <v>13.287000000000001</v>
      </c>
      <c r="AO659">
        <v>13.785</v>
      </c>
      <c r="AP659">
        <v>14.218999999999999</v>
      </c>
      <c r="AQ659">
        <v>14.718999999999999</v>
      </c>
      <c r="AS659">
        <f t="shared" si="154"/>
        <v>471</v>
      </c>
      <c r="AT659">
        <f t="shared" si="154"/>
        <v>471</v>
      </c>
      <c r="AU659">
        <f t="shared" si="154"/>
        <v>471</v>
      </c>
      <c r="AV659" s="6">
        <f>MAX(C659-X659,0)</f>
        <v>482.74525448481228</v>
      </c>
      <c r="AW659" s="6">
        <f>MAX(D659-Y659,0)</f>
        <v>480.93087514821872</v>
      </c>
      <c r="AX659" s="6">
        <f>MAX(E659-Z659,0)</f>
        <v>492.44361560101765</v>
      </c>
      <c r="AY659" s="6">
        <f>MAX(F659-AA659,0)</f>
        <v>576.57367423493315</v>
      </c>
      <c r="AZ659" s="6">
        <f>MAX(G659-AB659,0)</f>
        <v>557.49792639943018</v>
      </c>
      <c r="BA659" s="6">
        <f>MAX(H659-AC659,0)</f>
        <v>635.6093822246296</v>
      </c>
      <c r="BB659" s="6">
        <f>MAX(I659-AD659,0)</f>
        <v>585.40628578610904</v>
      </c>
      <c r="BC659" s="6">
        <f>MAX(J659-AE659,0)</f>
        <v>608.17420599858042</v>
      </c>
      <c r="BD659" s="6">
        <f>MAX(K659-AF659,0)</f>
        <v>710.3701283991636</v>
      </c>
      <c r="BE659" s="6">
        <f>MAX(L659-AG659,0)</f>
        <v>746.50059942436076</v>
      </c>
      <c r="BF659" s="6">
        <f>MAX(M659-AH659,0)</f>
        <v>735.51801869476549</v>
      </c>
      <c r="BG659" s="6">
        <f>MAX(N659-AI659,0)</f>
        <v>852.29826465231895</v>
      </c>
      <c r="BH659" s="6">
        <f>MAX(O659-AJ659,0)</f>
        <v>893.67567019157195</v>
      </c>
      <c r="BI659" s="6">
        <f>MAX(P659-AK659,0)</f>
        <v>808.12602396209263</v>
      </c>
      <c r="BJ659" s="6">
        <f>MAX(Q659-AL659,0)</f>
        <v>916.90040998360655</v>
      </c>
      <c r="BK659" s="6">
        <f>MAX(R659-AM659,0)</f>
        <v>926.52919104528064</v>
      </c>
      <c r="BL659" s="6">
        <f>MAX(S659-AN659,0)</f>
        <v>835.77297971080009</v>
      </c>
      <c r="BM659" s="6">
        <f>MAX(T659-AO659,0)</f>
        <v>765.63594638745167</v>
      </c>
      <c r="BN659" s="6">
        <f>MAX(U659-AP659,0)</f>
        <v>781.88693282081624</v>
      </c>
      <c r="BO659" s="6">
        <f>MAX(V659-AQ659,0)</f>
        <v>832.42770655944923</v>
      </c>
    </row>
    <row r="660" spans="1:67" x14ac:dyDescent="0.3">
      <c r="A660">
        <f t="shared" si="165"/>
        <v>656</v>
      </c>
      <c r="B660">
        <f t="shared" si="153"/>
        <v>471</v>
      </c>
      <c r="C660" s="6">
        <f>AU660*EXP('Capital Market Assumptions'!$B$41+'Capital Market Assumptions'!$B$42*'Random Draws'!B659)</f>
        <v>440.51922200558909</v>
      </c>
      <c r="D660" s="6">
        <f>AV660*EXP('Capital Market Assumptions'!$B$41+'Capital Market Assumptions'!$B$42*'Random Draws'!C659)</f>
        <v>470.51594782724851</v>
      </c>
      <c r="E660" s="6">
        <f>AW660*EXP('Capital Market Assumptions'!$B$41+'Capital Market Assumptions'!$B$42*'Random Draws'!D659)</f>
        <v>459.28881095376374</v>
      </c>
      <c r="F660" s="6">
        <f>AX660*EXP('Capital Market Assumptions'!$B$41+'Capital Market Assumptions'!$B$42*'Random Draws'!E659)</f>
        <v>446.38429011919084</v>
      </c>
      <c r="G660" s="6">
        <f>AY660*EXP('Capital Market Assumptions'!$B$41+'Capital Market Assumptions'!$B$42*'Random Draws'!F659)</f>
        <v>424.65479313872135</v>
      </c>
      <c r="H660" s="6">
        <f>AZ660*EXP('Capital Market Assumptions'!$B$41+'Capital Market Assumptions'!$B$42*'Random Draws'!G659)</f>
        <v>419.04918488125043</v>
      </c>
      <c r="I660" s="6">
        <f>BA660*EXP('Capital Market Assumptions'!$B$41+'Capital Market Assumptions'!$B$42*'Random Draws'!H659)</f>
        <v>415.81966652947597</v>
      </c>
      <c r="J660" s="6">
        <f>BB660*EXP('Capital Market Assumptions'!$B$41+'Capital Market Assumptions'!$B$42*'Random Draws'!I659)</f>
        <v>464.88962434062415</v>
      </c>
      <c r="K660" s="6">
        <f>BC660*EXP('Capital Market Assumptions'!$B$41+'Capital Market Assumptions'!$B$42*'Random Draws'!J659)</f>
        <v>512.72979659343446</v>
      </c>
      <c r="L660" s="6">
        <f>BD660*EXP('Capital Market Assumptions'!$B$41+'Capital Market Assumptions'!$B$42*'Random Draws'!K659)</f>
        <v>603.61253106858919</v>
      </c>
      <c r="M660" s="6">
        <f>BE660*EXP('Capital Market Assumptions'!$B$41+'Capital Market Assumptions'!$B$42*'Random Draws'!L659)</f>
        <v>570.73637950168552</v>
      </c>
      <c r="N660" s="6">
        <f>BF660*EXP('Capital Market Assumptions'!$B$41+'Capital Market Assumptions'!$B$42*'Random Draws'!M659)</f>
        <v>590.84977828990668</v>
      </c>
      <c r="O660" s="6">
        <f>BG660*EXP('Capital Market Assumptions'!$B$41+'Capital Market Assumptions'!$B$42*'Random Draws'!N659)</f>
        <v>667.89557770791032</v>
      </c>
      <c r="P660" s="6">
        <f>BH660*EXP('Capital Market Assumptions'!$B$41+'Capital Market Assumptions'!$B$42*'Random Draws'!O659)</f>
        <v>754.69532258943059</v>
      </c>
      <c r="Q660" s="6">
        <f>BI660*EXP('Capital Market Assumptions'!$B$41+'Capital Market Assumptions'!$B$42*'Random Draws'!P659)</f>
        <v>783.23013469609384</v>
      </c>
      <c r="R660" s="6">
        <f>BJ660*EXP('Capital Market Assumptions'!$B$41+'Capital Market Assumptions'!$B$42*'Random Draws'!Q659)</f>
        <v>823.14120980692735</v>
      </c>
      <c r="S660" s="6">
        <f>BK660*EXP('Capital Market Assumptions'!$B$41+'Capital Market Assumptions'!$B$42*'Random Draws'!R659)</f>
        <v>801.9239793496796</v>
      </c>
      <c r="T660" s="6">
        <f>BL660*EXP('Capital Market Assumptions'!$B$41+'Capital Market Assumptions'!$B$42*'Random Draws'!S659)</f>
        <v>883.3768488809626</v>
      </c>
      <c r="U660" s="6">
        <f>BM660*EXP('Capital Market Assumptions'!$B$41+'Capital Market Assumptions'!$B$42*'Random Draws'!T659)</f>
        <v>887.06207347060933</v>
      </c>
      <c r="V660" s="6">
        <f>BN660*EXP('Capital Market Assumptions'!$B$41+'Capital Market Assumptions'!$B$42*'Random Draws'!U659)</f>
        <v>755.40519230537257</v>
      </c>
      <c r="X660">
        <f t="shared" si="155"/>
        <v>4.2999999999999261E-2</v>
      </c>
      <c r="Y660">
        <f t="shared" si="156"/>
        <v>1.0600000000000023</v>
      </c>
      <c r="Z660">
        <f t="shared" si="157"/>
        <v>2.0930000000000035</v>
      </c>
      <c r="AA660">
        <f t="shared" si="158"/>
        <v>3.1530000000000058</v>
      </c>
      <c r="AB660">
        <f t="shared" si="159"/>
        <v>4.2659999999999911</v>
      </c>
      <c r="AC660">
        <f t="shared" si="160"/>
        <v>5.3020000000000067</v>
      </c>
      <c r="AD660">
        <f t="shared" si="161"/>
        <v>6.3569999999999993</v>
      </c>
      <c r="AE660">
        <f t="shared" si="162"/>
        <v>7.3900000000000006</v>
      </c>
      <c r="AF660">
        <f t="shared" si="163"/>
        <v>8.3549999999999898</v>
      </c>
      <c r="AG660">
        <f t="shared" si="164"/>
        <v>9.2480000000000047</v>
      </c>
      <c r="AH660">
        <v>9.9540000000000006</v>
      </c>
      <c r="AI660">
        <v>10.536</v>
      </c>
      <c r="AJ660">
        <v>11.061999999999999</v>
      </c>
      <c r="AK660">
        <v>11.587</v>
      </c>
      <c r="AL660">
        <v>12.256</v>
      </c>
      <c r="AM660">
        <v>12.815</v>
      </c>
      <c r="AN660">
        <v>13.287000000000001</v>
      </c>
      <c r="AO660">
        <v>13.785</v>
      </c>
      <c r="AP660">
        <v>14.218999999999999</v>
      </c>
      <c r="AQ660">
        <v>14.718999999999999</v>
      </c>
      <c r="AS660">
        <f t="shared" si="154"/>
        <v>471</v>
      </c>
      <c r="AT660">
        <f t="shared" si="154"/>
        <v>471</v>
      </c>
      <c r="AU660">
        <f t="shared" si="154"/>
        <v>471</v>
      </c>
      <c r="AV660" s="6">
        <f>MAX(C660-X660,0)</f>
        <v>440.47622200558908</v>
      </c>
      <c r="AW660" s="6">
        <f>MAX(D660-Y660,0)</f>
        <v>469.45594782724851</v>
      </c>
      <c r="AX660" s="6">
        <f>MAX(E660-Z660,0)</f>
        <v>457.19581095376373</v>
      </c>
      <c r="AY660" s="6">
        <f>MAX(F660-AA660,0)</f>
        <v>443.23129011919082</v>
      </c>
      <c r="AZ660" s="6">
        <f>MAX(G660-AB660,0)</f>
        <v>420.38879313872133</v>
      </c>
      <c r="BA660" s="6">
        <f>MAX(H660-AC660,0)</f>
        <v>413.7471848812504</v>
      </c>
      <c r="BB660" s="6">
        <f>MAX(I660-AD660,0)</f>
        <v>409.462666529476</v>
      </c>
      <c r="BC660" s="6">
        <f>MAX(J660-AE660,0)</f>
        <v>457.49962434062417</v>
      </c>
      <c r="BD660" s="6">
        <f>MAX(K660-AF660,0)</f>
        <v>504.37479659343444</v>
      </c>
      <c r="BE660" s="6">
        <f>MAX(L660-AG660,0)</f>
        <v>594.36453106858914</v>
      </c>
      <c r="BF660" s="6">
        <f>MAX(M660-AH660,0)</f>
        <v>560.78237950168557</v>
      </c>
      <c r="BG660" s="6">
        <f>MAX(N660-AI660,0)</f>
        <v>580.31377828990674</v>
      </c>
      <c r="BH660" s="6">
        <f>MAX(O660-AJ660,0)</f>
        <v>656.83357770791031</v>
      </c>
      <c r="BI660" s="6">
        <f>MAX(P660-AK660,0)</f>
        <v>743.1083225894306</v>
      </c>
      <c r="BJ660" s="6">
        <f>MAX(Q660-AL660,0)</f>
        <v>770.97413469609387</v>
      </c>
      <c r="BK660" s="6">
        <f>MAX(R660-AM660,0)</f>
        <v>810.3262098069273</v>
      </c>
      <c r="BL660" s="6">
        <f>MAX(S660-AN660,0)</f>
        <v>788.63697934967956</v>
      </c>
      <c r="BM660" s="6">
        <f>MAX(T660-AO660,0)</f>
        <v>869.59184888096263</v>
      </c>
      <c r="BN660" s="6">
        <f>MAX(U660-AP660,0)</f>
        <v>872.84307347060928</v>
      </c>
      <c r="BO660" s="6">
        <f>MAX(V660-AQ660,0)</f>
        <v>740.68619230537251</v>
      </c>
    </row>
    <row r="661" spans="1:67" x14ac:dyDescent="0.3">
      <c r="A661">
        <f t="shared" si="165"/>
        <v>657</v>
      </c>
      <c r="B661">
        <f t="shared" si="153"/>
        <v>471</v>
      </c>
      <c r="C661" s="6">
        <f>AU661*EXP('Capital Market Assumptions'!$B$41+'Capital Market Assumptions'!$B$42*'Random Draws'!B660)</f>
        <v>505.34268381062867</v>
      </c>
      <c r="D661" s="6">
        <f>AV661*EXP('Capital Market Assumptions'!$B$41+'Capital Market Assumptions'!$B$42*'Random Draws'!C660)</f>
        <v>507.25738802274424</v>
      </c>
      <c r="E661" s="6">
        <f>AW661*EXP('Capital Market Assumptions'!$B$41+'Capital Market Assumptions'!$B$42*'Random Draws'!D660)</f>
        <v>490.33510145811442</v>
      </c>
      <c r="F661" s="6">
        <f>AX661*EXP('Capital Market Assumptions'!$B$41+'Capital Market Assumptions'!$B$42*'Random Draws'!E660)</f>
        <v>481.89912971044572</v>
      </c>
      <c r="G661" s="6">
        <f>AY661*EXP('Capital Market Assumptions'!$B$41+'Capital Market Assumptions'!$B$42*'Random Draws'!F660)</f>
        <v>454.49506598666562</v>
      </c>
      <c r="H661" s="6">
        <f>AZ661*EXP('Capital Market Assumptions'!$B$41+'Capital Market Assumptions'!$B$42*'Random Draws'!G660)</f>
        <v>483.55398091701301</v>
      </c>
      <c r="I661" s="6">
        <f>BA661*EXP('Capital Market Assumptions'!$B$41+'Capital Market Assumptions'!$B$42*'Random Draws'!H660)</f>
        <v>467.68010146515144</v>
      </c>
      <c r="J661" s="6">
        <f>BB661*EXP('Capital Market Assumptions'!$B$41+'Capital Market Assumptions'!$B$42*'Random Draws'!I660)</f>
        <v>482.9198796766525</v>
      </c>
      <c r="K661" s="6">
        <f>BC661*EXP('Capital Market Assumptions'!$B$41+'Capital Market Assumptions'!$B$42*'Random Draws'!J660)</f>
        <v>482.71137197123977</v>
      </c>
      <c r="L661" s="6">
        <f>BD661*EXP('Capital Market Assumptions'!$B$41+'Capital Market Assumptions'!$B$42*'Random Draws'!K660)</f>
        <v>468.8763720942593</v>
      </c>
      <c r="M661" s="6">
        <f>BE661*EXP('Capital Market Assumptions'!$B$41+'Capital Market Assumptions'!$B$42*'Random Draws'!L660)</f>
        <v>506.76375813037538</v>
      </c>
      <c r="N661" s="6">
        <f>BF661*EXP('Capital Market Assumptions'!$B$41+'Capital Market Assumptions'!$B$42*'Random Draws'!M660)</f>
        <v>498.31425084022072</v>
      </c>
      <c r="O661" s="6">
        <f>BG661*EXP('Capital Market Assumptions'!$B$41+'Capital Market Assumptions'!$B$42*'Random Draws'!N660)</f>
        <v>532.55692343114958</v>
      </c>
      <c r="P661" s="6">
        <f>BH661*EXP('Capital Market Assumptions'!$B$41+'Capital Market Assumptions'!$B$42*'Random Draws'!O660)</f>
        <v>547.13269612842714</v>
      </c>
      <c r="Q661" s="6">
        <f>BI661*EXP('Capital Market Assumptions'!$B$41+'Capital Market Assumptions'!$B$42*'Random Draws'!P660)</f>
        <v>601.89721973681867</v>
      </c>
      <c r="R661" s="6">
        <f>BJ661*EXP('Capital Market Assumptions'!$B$41+'Capital Market Assumptions'!$B$42*'Random Draws'!Q660)</f>
        <v>684.83811970205841</v>
      </c>
      <c r="S661" s="6">
        <f>BK661*EXP('Capital Market Assumptions'!$B$41+'Capital Market Assumptions'!$B$42*'Random Draws'!R660)</f>
        <v>625.36322934244731</v>
      </c>
      <c r="T661" s="6">
        <f>BL661*EXP('Capital Market Assumptions'!$B$41+'Capital Market Assumptions'!$B$42*'Random Draws'!S660)</f>
        <v>671.76576769919222</v>
      </c>
      <c r="U661" s="6">
        <f>BM661*EXP('Capital Market Assumptions'!$B$41+'Capital Market Assumptions'!$B$42*'Random Draws'!T660)</f>
        <v>743.75566188606183</v>
      </c>
      <c r="V661" s="6">
        <f>BN661*EXP('Capital Market Assumptions'!$B$41+'Capital Market Assumptions'!$B$42*'Random Draws'!U660)</f>
        <v>869.4697895168365</v>
      </c>
      <c r="X661">
        <f t="shared" si="155"/>
        <v>4.2999999999999261E-2</v>
      </c>
      <c r="Y661">
        <f t="shared" si="156"/>
        <v>1.0600000000000023</v>
      </c>
      <c r="Z661">
        <f t="shared" si="157"/>
        <v>2.0930000000000035</v>
      </c>
      <c r="AA661">
        <f t="shared" si="158"/>
        <v>3.1530000000000058</v>
      </c>
      <c r="AB661">
        <f t="shared" si="159"/>
        <v>4.2659999999999911</v>
      </c>
      <c r="AC661">
        <f t="shared" si="160"/>
        <v>5.3020000000000067</v>
      </c>
      <c r="AD661">
        <f t="shared" si="161"/>
        <v>6.3569999999999993</v>
      </c>
      <c r="AE661">
        <f t="shared" si="162"/>
        <v>7.3900000000000006</v>
      </c>
      <c r="AF661">
        <f t="shared" si="163"/>
        <v>8.3549999999999898</v>
      </c>
      <c r="AG661">
        <f t="shared" si="164"/>
        <v>9.2480000000000047</v>
      </c>
      <c r="AH661">
        <v>9.9540000000000006</v>
      </c>
      <c r="AI661">
        <v>10.536</v>
      </c>
      <c r="AJ661">
        <v>11.061999999999999</v>
      </c>
      <c r="AK661">
        <v>11.587</v>
      </c>
      <c r="AL661">
        <v>12.256</v>
      </c>
      <c r="AM661">
        <v>12.815</v>
      </c>
      <c r="AN661">
        <v>13.287000000000001</v>
      </c>
      <c r="AO661">
        <v>13.785</v>
      </c>
      <c r="AP661">
        <v>14.218999999999999</v>
      </c>
      <c r="AQ661">
        <v>14.718999999999999</v>
      </c>
      <c r="AS661">
        <f t="shared" si="154"/>
        <v>471</v>
      </c>
      <c r="AT661">
        <f t="shared" si="154"/>
        <v>471</v>
      </c>
      <c r="AU661">
        <f t="shared" si="154"/>
        <v>471</v>
      </c>
      <c r="AV661" s="6">
        <f>MAX(C661-X661,0)</f>
        <v>505.29968381062866</v>
      </c>
      <c r="AW661" s="6">
        <f>MAX(D661-Y661,0)</f>
        <v>506.19738802274424</v>
      </c>
      <c r="AX661" s="6">
        <f>MAX(E661-Z661,0)</f>
        <v>488.2421014581144</v>
      </c>
      <c r="AY661" s="6">
        <f>MAX(F661-AA661,0)</f>
        <v>478.7461297104457</v>
      </c>
      <c r="AZ661" s="6">
        <f>MAX(G661-AB661,0)</f>
        <v>450.22906598666566</v>
      </c>
      <c r="BA661" s="6">
        <f>MAX(H661-AC661,0)</f>
        <v>478.25198091701299</v>
      </c>
      <c r="BB661" s="6">
        <f>MAX(I661-AD661,0)</f>
        <v>461.32310146515147</v>
      </c>
      <c r="BC661" s="6">
        <f>MAX(J661-AE661,0)</f>
        <v>475.52987967665251</v>
      </c>
      <c r="BD661" s="6">
        <f>MAX(K661-AF661,0)</f>
        <v>474.35637197123981</v>
      </c>
      <c r="BE661" s="6">
        <f>MAX(L661-AG661,0)</f>
        <v>459.6283720942593</v>
      </c>
      <c r="BF661" s="6">
        <f>MAX(M661-AH661,0)</f>
        <v>496.80975813037537</v>
      </c>
      <c r="BG661" s="6">
        <f>MAX(N661-AI661,0)</f>
        <v>487.77825084022072</v>
      </c>
      <c r="BH661" s="6">
        <f>MAX(O661-AJ661,0)</f>
        <v>521.49492343114957</v>
      </c>
      <c r="BI661" s="6">
        <f>MAX(P661-AK661,0)</f>
        <v>535.54569612842715</v>
      </c>
      <c r="BJ661" s="6">
        <f>MAX(Q661-AL661,0)</f>
        <v>589.6412197368187</v>
      </c>
      <c r="BK661" s="6">
        <f>MAX(R661-AM661,0)</f>
        <v>672.02311970205835</v>
      </c>
      <c r="BL661" s="6">
        <f>MAX(S661-AN661,0)</f>
        <v>612.07622934244728</v>
      </c>
      <c r="BM661" s="6">
        <f>MAX(T661-AO661,0)</f>
        <v>657.98076769919226</v>
      </c>
      <c r="BN661" s="6">
        <f>MAX(U661-AP661,0)</f>
        <v>729.53666188606178</v>
      </c>
      <c r="BO661" s="6">
        <f>MAX(V661-AQ661,0)</f>
        <v>854.75078951683645</v>
      </c>
    </row>
    <row r="662" spans="1:67" x14ac:dyDescent="0.3">
      <c r="A662">
        <f t="shared" si="165"/>
        <v>658</v>
      </c>
      <c r="B662">
        <f t="shared" si="153"/>
        <v>471</v>
      </c>
      <c r="C662" s="6">
        <f>AU662*EXP('Capital Market Assumptions'!$B$41+'Capital Market Assumptions'!$B$42*'Random Draws'!B661)</f>
        <v>513.52739248430544</v>
      </c>
      <c r="D662" s="6">
        <f>AV662*EXP('Capital Market Assumptions'!$B$41+'Capital Market Assumptions'!$B$42*'Random Draws'!C661)</f>
        <v>626.5980025447916</v>
      </c>
      <c r="E662" s="6">
        <f>AW662*EXP('Capital Market Assumptions'!$B$41+'Capital Market Assumptions'!$B$42*'Random Draws'!D661)</f>
        <v>700.98034096506092</v>
      </c>
      <c r="F662" s="6">
        <f>AX662*EXP('Capital Market Assumptions'!$B$41+'Capital Market Assumptions'!$B$42*'Random Draws'!E661)</f>
        <v>743.61783440984539</v>
      </c>
      <c r="G662" s="6">
        <f>AY662*EXP('Capital Market Assumptions'!$B$41+'Capital Market Assumptions'!$B$42*'Random Draws'!F661)</f>
        <v>717.66679336188906</v>
      </c>
      <c r="H662" s="6">
        <f>AZ662*EXP('Capital Market Assumptions'!$B$41+'Capital Market Assumptions'!$B$42*'Random Draws'!G661)</f>
        <v>739.62776690327223</v>
      </c>
      <c r="I662" s="6">
        <f>BA662*EXP('Capital Market Assumptions'!$B$41+'Capital Market Assumptions'!$B$42*'Random Draws'!H661)</f>
        <v>862.11884003975297</v>
      </c>
      <c r="J662" s="6">
        <f>BB662*EXP('Capital Market Assumptions'!$B$41+'Capital Market Assumptions'!$B$42*'Random Draws'!I661)</f>
        <v>935.57465002925403</v>
      </c>
      <c r="K662" s="6">
        <f>BC662*EXP('Capital Market Assumptions'!$B$41+'Capital Market Assumptions'!$B$42*'Random Draws'!J661)</f>
        <v>1096.9800920195084</v>
      </c>
      <c r="L662" s="6">
        <f>BD662*EXP('Capital Market Assumptions'!$B$41+'Capital Market Assumptions'!$B$42*'Random Draws'!K661)</f>
        <v>1062.9438966103708</v>
      </c>
      <c r="M662" s="6">
        <f>BE662*EXP('Capital Market Assumptions'!$B$41+'Capital Market Assumptions'!$B$42*'Random Draws'!L661)</f>
        <v>1035.096411668465</v>
      </c>
      <c r="N662" s="6">
        <f>BF662*EXP('Capital Market Assumptions'!$B$41+'Capital Market Assumptions'!$B$42*'Random Draws'!M661)</f>
        <v>1015.3284486044522</v>
      </c>
      <c r="O662" s="6">
        <f>BG662*EXP('Capital Market Assumptions'!$B$41+'Capital Market Assumptions'!$B$42*'Random Draws'!N661)</f>
        <v>985.05001603888968</v>
      </c>
      <c r="P662" s="6">
        <f>BH662*EXP('Capital Market Assumptions'!$B$41+'Capital Market Assumptions'!$B$42*'Random Draws'!O661)</f>
        <v>1015.9542896290285</v>
      </c>
      <c r="Q662" s="6">
        <f>BI662*EXP('Capital Market Assumptions'!$B$41+'Capital Market Assumptions'!$B$42*'Random Draws'!P661)</f>
        <v>1245.8250397991708</v>
      </c>
      <c r="R662" s="6">
        <f>BJ662*EXP('Capital Market Assumptions'!$B$41+'Capital Market Assumptions'!$B$42*'Random Draws'!Q661)</f>
        <v>1231.5816266686306</v>
      </c>
      <c r="S662" s="6">
        <f>BK662*EXP('Capital Market Assumptions'!$B$41+'Capital Market Assumptions'!$B$42*'Random Draws'!R661)</f>
        <v>1409.0616278045447</v>
      </c>
      <c r="T662" s="6">
        <f>BL662*EXP('Capital Market Assumptions'!$B$41+'Capital Market Assumptions'!$B$42*'Random Draws'!S661)</f>
        <v>1826.1445089510562</v>
      </c>
      <c r="U662" s="6">
        <f>BM662*EXP('Capital Market Assumptions'!$B$41+'Capital Market Assumptions'!$B$42*'Random Draws'!T661)</f>
        <v>1985.2731793321102</v>
      </c>
      <c r="V662" s="6">
        <f>BN662*EXP('Capital Market Assumptions'!$B$41+'Capital Market Assumptions'!$B$42*'Random Draws'!U661)</f>
        <v>1987.5765651904417</v>
      </c>
      <c r="X662">
        <f t="shared" si="155"/>
        <v>4.2999999999999261E-2</v>
      </c>
      <c r="Y662">
        <f t="shared" si="156"/>
        <v>1.0600000000000023</v>
      </c>
      <c r="Z662">
        <f t="shared" si="157"/>
        <v>2.0930000000000035</v>
      </c>
      <c r="AA662">
        <f t="shared" si="158"/>
        <v>3.1530000000000058</v>
      </c>
      <c r="AB662">
        <f t="shared" si="159"/>
        <v>4.2659999999999911</v>
      </c>
      <c r="AC662">
        <f t="shared" si="160"/>
        <v>5.3020000000000067</v>
      </c>
      <c r="AD662">
        <f t="shared" si="161"/>
        <v>6.3569999999999993</v>
      </c>
      <c r="AE662">
        <f t="shared" si="162"/>
        <v>7.3900000000000006</v>
      </c>
      <c r="AF662">
        <f t="shared" si="163"/>
        <v>8.3549999999999898</v>
      </c>
      <c r="AG662">
        <f t="shared" si="164"/>
        <v>9.2480000000000047</v>
      </c>
      <c r="AH662">
        <v>9.9540000000000006</v>
      </c>
      <c r="AI662">
        <v>10.536</v>
      </c>
      <c r="AJ662">
        <v>11.061999999999999</v>
      </c>
      <c r="AK662">
        <v>11.587</v>
      </c>
      <c r="AL662">
        <v>12.256</v>
      </c>
      <c r="AM662">
        <v>12.815</v>
      </c>
      <c r="AN662">
        <v>13.287000000000001</v>
      </c>
      <c r="AO662">
        <v>13.785</v>
      </c>
      <c r="AP662">
        <v>14.218999999999999</v>
      </c>
      <c r="AQ662">
        <v>14.718999999999999</v>
      </c>
      <c r="AS662">
        <f t="shared" si="154"/>
        <v>471</v>
      </c>
      <c r="AT662">
        <f t="shared" si="154"/>
        <v>471</v>
      </c>
      <c r="AU662">
        <f t="shared" si="154"/>
        <v>471</v>
      </c>
      <c r="AV662" s="6">
        <f>MAX(C662-X662,0)</f>
        <v>513.48439248430543</v>
      </c>
      <c r="AW662" s="6">
        <f>MAX(D662-Y662,0)</f>
        <v>625.53800254479165</v>
      </c>
      <c r="AX662" s="6">
        <f>MAX(E662-Z662,0)</f>
        <v>698.88734096506096</v>
      </c>
      <c r="AY662" s="6">
        <f>MAX(F662-AA662,0)</f>
        <v>740.46483440984537</v>
      </c>
      <c r="AZ662" s="6">
        <f>MAX(G662-AB662,0)</f>
        <v>713.4007933618891</v>
      </c>
      <c r="BA662" s="6">
        <f>MAX(H662-AC662,0)</f>
        <v>734.32576690327221</v>
      </c>
      <c r="BB662" s="6">
        <f>MAX(I662-AD662,0)</f>
        <v>855.761840039753</v>
      </c>
      <c r="BC662" s="6">
        <f>MAX(J662-AE662,0)</f>
        <v>928.18465002925404</v>
      </c>
      <c r="BD662" s="6">
        <f>MAX(K662-AF662,0)</f>
        <v>1088.6250920195084</v>
      </c>
      <c r="BE662" s="6">
        <f>MAX(L662-AG662,0)</f>
        <v>1053.6958966103707</v>
      </c>
      <c r="BF662" s="6">
        <f>MAX(M662-AH662,0)</f>
        <v>1025.142411668465</v>
      </c>
      <c r="BG662" s="6">
        <f>MAX(N662-AI662,0)</f>
        <v>1004.7924486044523</v>
      </c>
      <c r="BH662" s="6">
        <f>MAX(O662-AJ662,0)</f>
        <v>973.98801603888967</v>
      </c>
      <c r="BI662" s="6">
        <f>MAX(P662-AK662,0)</f>
        <v>1004.3672896290285</v>
      </c>
      <c r="BJ662" s="6">
        <f>MAX(Q662-AL662,0)</f>
        <v>1233.5690397991707</v>
      </c>
      <c r="BK662" s="6">
        <f>MAX(R662-AM662,0)</f>
        <v>1218.7666266686306</v>
      </c>
      <c r="BL662" s="6">
        <f>MAX(S662-AN662,0)</f>
        <v>1395.7746278045447</v>
      </c>
      <c r="BM662" s="6">
        <f>MAX(T662-AO662,0)</f>
        <v>1812.3595089510561</v>
      </c>
      <c r="BN662" s="6">
        <f>MAX(U662-AP662,0)</f>
        <v>1971.0541793321102</v>
      </c>
      <c r="BO662" s="6">
        <f>MAX(V662-AQ662,0)</f>
        <v>1972.8575651904416</v>
      </c>
    </row>
    <row r="663" spans="1:67" x14ac:dyDescent="0.3">
      <c r="A663">
        <f t="shared" si="165"/>
        <v>659</v>
      </c>
      <c r="B663">
        <f t="shared" si="153"/>
        <v>471</v>
      </c>
      <c r="C663" s="6">
        <f>AU663*EXP('Capital Market Assumptions'!$B$41+'Capital Market Assumptions'!$B$42*'Random Draws'!B662)</f>
        <v>490.35754667073934</v>
      </c>
      <c r="D663" s="6">
        <f>AV663*EXP('Capital Market Assumptions'!$B$41+'Capital Market Assumptions'!$B$42*'Random Draws'!C662)</f>
        <v>462.71920236166369</v>
      </c>
      <c r="E663" s="6">
        <f>AW663*EXP('Capital Market Assumptions'!$B$41+'Capital Market Assumptions'!$B$42*'Random Draws'!D662)</f>
        <v>420.02452007888678</v>
      </c>
      <c r="F663" s="6">
        <f>AX663*EXP('Capital Market Assumptions'!$B$41+'Capital Market Assumptions'!$B$42*'Random Draws'!E662)</f>
        <v>457.24973731453855</v>
      </c>
      <c r="G663" s="6">
        <f>AY663*EXP('Capital Market Assumptions'!$B$41+'Capital Market Assumptions'!$B$42*'Random Draws'!F662)</f>
        <v>460.43412897524814</v>
      </c>
      <c r="H663" s="6">
        <f>AZ663*EXP('Capital Market Assumptions'!$B$41+'Capital Market Assumptions'!$B$42*'Random Draws'!G662)</f>
        <v>467.6935303846189</v>
      </c>
      <c r="I663" s="6">
        <f>BA663*EXP('Capital Market Assumptions'!$B$41+'Capital Market Assumptions'!$B$42*'Random Draws'!H662)</f>
        <v>494.12893193572307</v>
      </c>
      <c r="J663" s="6">
        <f>BB663*EXP('Capital Market Assumptions'!$B$41+'Capital Market Assumptions'!$B$42*'Random Draws'!I662)</f>
        <v>539.33233586504934</v>
      </c>
      <c r="K663" s="6">
        <f>BC663*EXP('Capital Market Assumptions'!$B$41+'Capital Market Assumptions'!$B$42*'Random Draws'!J662)</f>
        <v>532.09554473303831</v>
      </c>
      <c r="L663" s="6">
        <f>BD663*EXP('Capital Market Assumptions'!$B$41+'Capital Market Assumptions'!$B$42*'Random Draws'!K662)</f>
        <v>638.37198105232471</v>
      </c>
      <c r="M663" s="6">
        <f>BE663*EXP('Capital Market Assumptions'!$B$41+'Capital Market Assumptions'!$B$42*'Random Draws'!L662)</f>
        <v>636.58644186371953</v>
      </c>
      <c r="N663" s="6">
        <f>BF663*EXP('Capital Market Assumptions'!$B$41+'Capital Market Assumptions'!$B$42*'Random Draws'!M662)</f>
        <v>576.67528552700787</v>
      </c>
      <c r="O663" s="6">
        <f>BG663*EXP('Capital Market Assumptions'!$B$41+'Capital Market Assumptions'!$B$42*'Random Draws'!N662)</f>
        <v>576.659359402929</v>
      </c>
      <c r="P663" s="6">
        <f>BH663*EXP('Capital Market Assumptions'!$B$41+'Capital Market Assumptions'!$B$42*'Random Draws'!O662)</f>
        <v>645.35564261647846</v>
      </c>
      <c r="Q663" s="6">
        <f>BI663*EXP('Capital Market Assumptions'!$B$41+'Capital Market Assumptions'!$B$42*'Random Draws'!P662)</f>
        <v>717.61071242110222</v>
      </c>
      <c r="R663" s="6">
        <f>BJ663*EXP('Capital Market Assumptions'!$B$41+'Capital Market Assumptions'!$B$42*'Random Draws'!Q662)</f>
        <v>757.70088791817307</v>
      </c>
      <c r="S663" s="6">
        <f>BK663*EXP('Capital Market Assumptions'!$B$41+'Capital Market Assumptions'!$B$42*'Random Draws'!R662)</f>
        <v>777.29253755404181</v>
      </c>
      <c r="T663" s="6">
        <f>BL663*EXP('Capital Market Assumptions'!$B$41+'Capital Market Assumptions'!$B$42*'Random Draws'!S662)</f>
        <v>794.72375260347371</v>
      </c>
      <c r="U663" s="6">
        <f>BM663*EXP('Capital Market Assumptions'!$B$41+'Capital Market Assumptions'!$B$42*'Random Draws'!T662)</f>
        <v>924.77385465171983</v>
      </c>
      <c r="V663" s="6">
        <f>BN663*EXP('Capital Market Assumptions'!$B$41+'Capital Market Assumptions'!$B$42*'Random Draws'!U662)</f>
        <v>1048.6749050879905</v>
      </c>
      <c r="X663">
        <f t="shared" si="155"/>
        <v>4.2999999999999261E-2</v>
      </c>
      <c r="Y663">
        <f t="shared" si="156"/>
        <v>1.0600000000000023</v>
      </c>
      <c r="Z663">
        <f t="shared" si="157"/>
        <v>2.0930000000000035</v>
      </c>
      <c r="AA663">
        <f t="shared" si="158"/>
        <v>3.1530000000000058</v>
      </c>
      <c r="AB663">
        <f t="shared" si="159"/>
        <v>4.2659999999999911</v>
      </c>
      <c r="AC663">
        <f t="shared" si="160"/>
        <v>5.3020000000000067</v>
      </c>
      <c r="AD663">
        <f t="shared" si="161"/>
        <v>6.3569999999999993</v>
      </c>
      <c r="AE663">
        <f t="shared" si="162"/>
        <v>7.3900000000000006</v>
      </c>
      <c r="AF663">
        <f t="shared" si="163"/>
        <v>8.3549999999999898</v>
      </c>
      <c r="AG663">
        <f t="shared" si="164"/>
        <v>9.2480000000000047</v>
      </c>
      <c r="AH663">
        <v>9.9540000000000006</v>
      </c>
      <c r="AI663">
        <v>10.536</v>
      </c>
      <c r="AJ663">
        <v>11.061999999999999</v>
      </c>
      <c r="AK663">
        <v>11.587</v>
      </c>
      <c r="AL663">
        <v>12.256</v>
      </c>
      <c r="AM663">
        <v>12.815</v>
      </c>
      <c r="AN663">
        <v>13.287000000000001</v>
      </c>
      <c r="AO663">
        <v>13.785</v>
      </c>
      <c r="AP663">
        <v>14.218999999999999</v>
      </c>
      <c r="AQ663">
        <v>14.718999999999999</v>
      </c>
      <c r="AS663">
        <f t="shared" si="154"/>
        <v>471</v>
      </c>
      <c r="AT663">
        <f t="shared" si="154"/>
        <v>471</v>
      </c>
      <c r="AU663">
        <f t="shared" si="154"/>
        <v>471</v>
      </c>
      <c r="AV663" s="6">
        <f>MAX(C663-X663,0)</f>
        <v>490.31454667073933</v>
      </c>
      <c r="AW663" s="6">
        <f>MAX(D663-Y663,0)</f>
        <v>461.65920236166369</v>
      </c>
      <c r="AX663" s="6">
        <f>MAX(E663-Z663,0)</f>
        <v>417.93152007888676</v>
      </c>
      <c r="AY663" s="6">
        <f>MAX(F663-AA663,0)</f>
        <v>454.09673731453853</v>
      </c>
      <c r="AZ663" s="6">
        <f>MAX(G663-AB663,0)</f>
        <v>456.16812897524812</v>
      </c>
      <c r="BA663" s="6">
        <f>MAX(H663-AC663,0)</f>
        <v>462.39153038461887</v>
      </c>
      <c r="BB663" s="6">
        <f>MAX(I663-AD663,0)</f>
        <v>487.77193193572305</v>
      </c>
      <c r="BC663" s="6">
        <f>MAX(J663-AE663,0)</f>
        <v>531.94233586504936</v>
      </c>
      <c r="BD663" s="6">
        <f>MAX(K663-AF663,0)</f>
        <v>523.74054473303829</v>
      </c>
      <c r="BE663" s="6">
        <f>MAX(L663-AG663,0)</f>
        <v>629.12398105232467</v>
      </c>
      <c r="BF663" s="6">
        <f>MAX(M663-AH663,0)</f>
        <v>626.63244186371958</v>
      </c>
      <c r="BG663" s="6">
        <f>MAX(N663-AI663,0)</f>
        <v>566.13928552700793</v>
      </c>
      <c r="BH663" s="6">
        <f>MAX(O663-AJ663,0)</f>
        <v>565.59735940292899</v>
      </c>
      <c r="BI663" s="6">
        <f>MAX(P663-AK663,0)</f>
        <v>633.76864261647847</v>
      </c>
      <c r="BJ663" s="6">
        <f>MAX(Q663-AL663,0)</f>
        <v>705.35471242110225</v>
      </c>
      <c r="BK663" s="6">
        <f>MAX(R663-AM663,0)</f>
        <v>744.88588791817301</v>
      </c>
      <c r="BL663" s="6">
        <f>MAX(S663-AN663,0)</f>
        <v>764.00553755404178</v>
      </c>
      <c r="BM663" s="6">
        <f>MAX(T663-AO663,0)</f>
        <v>780.93875260347374</v>
      </c>
      <c r="BN663" s="6">
        <f>MAX(U663-AP663,0)</f>
        <v>910.55485465171978</v>
      </c>
      <c r="BO663" s="6">
        <f>MAX(V663-AQ663,0)</f>
        <v>1033.9559050879905</v>
      </c>
    </row>
    <row r="664" spans="1:67" x14ac:dyDescent="0.3">
      <c r="A664">
        <f t="shared" si="165"/>
        <v>660</v>
      </c>
      <c r="B664">
        <f t="shared" si="153"/>
        <v>471</v>
      </c>
      <c r="C664" s="6">
        <f>AU664*EXP('Capital Market Assumptions'!$B$41+'Capital Market Assumptions'!$B$42*'Random Draws'!B663)</f>
        <v>456.94833469847265</v>
      </c>
      <c r="D664" s="6">
        <f>AV664*EXP('Capital Market Assumptions'!$B$41+'Capital Market Assumptions'!$B$42*'Random Draws'!C663)</f>
        <v>493.93973899892529</v>
      </c>
      <c r="E664" s="6">
        <f>AW664*EXP('Capital Market Assumptions'!$B$41+'Capital Market Assumptions'!$B$42*'Random Draws'!D663)</f>
        <v>511.43210243978837</v>
      </c>
      <c r="F664" s="6">
        <f>AX664*EXP('Capital Market Assumptions'!$B$41+'Capital Market Assumptions'!$B$42*'Random Draws'!E663)</f>
        <v>576.50806463674655</v>
      </c>
      <c r="G664" s="6">
        <f>AY664*EXP('Capital Market Assumptions'!$B$41+'Capital Market Assumptions'!$B$42*'Random Draws'!F663)</f>
        <v>591.97650260608521</v>
      </c>
      <c r="H664" s="6">
        <f>AZ664*EXP('Capital Market Assumptions'!$B$41+'Capital Market Assumptions'!$B$42*'Random Draws'!G663)</f>
        <v>649.97236348039155</v>
      </c>
      <c r="I664" s="6">
        <f>BA664*EXP('Capital Market Assumptions'!$B$41+'Capital Market Assumptions'!$B$42*'Random Draws'!H663)</f>
        <v>657.842333251642</v>
      </c>
      <c r="J664" s="6">
        <f>BB664*EXP('Capital Market Assumptions'!$B$41+'Capital Market Assumptions'!$B$42*'Random Draws'!I663)</f>
        <v>663.1107228391802</v>
      </c>
      <c r="K664" s="6">
        <f>BC664*EXP('Capital Market Assumptions'!$B$41+'Capital Market Assumptions'!$B$42*'Random Draws'!J663)</f>
        <v>745.45141449055643</v>
      </c>
      <c r="L664" s="6">
        <f>BD664*EXP('Capital Market Assumptions'!$B$41+'Capital Market Assumptions'!$B$42*'Random Draws'!K663)</f>
        <v>734.83019622399354</v>
      </c>
      <c r="M664" s="6">
        <f>BE664*EXP('Capital Market Assumptions'!$B$41+'Capital Market Assumptions'!$B$42*'Random Draws'!L663)</f>
        <v>714.66557238435655</v>
      </c>
      <c r="N664" s="6">
        <f>BF664*EXP('Capital Market Assumptions'!$B$41+'Capital Market Assumptions'!$B$42*'Random Draws'!M663)</f>
        <v>685.1017383748615</v>
      </c>
      <c r="O664" s="6">
        <f>BG664*EXP('Capital Market Assumptions'!$B$41+'Capital Market Assumptions'!$B$42*'Random Draws'!N663)</f>
        <v>669.29337198145049</v>
      </c>
      <c r="P664" s="6">
        <f>BH664*EXP('Capital Market Assumptions'!$B$41+'Capital Market Assumptions'!$B$42*'Random Draws'!O663)</f>
        <v>745.66987891636541</v>
      </c>
      <c r="Q664" s="6">
        <f>BI664*EXP('Capital Market Assumptions'!$B$41+'Capital Market Assumptions'!$B$42*'Random Draws'!P663)</f>
        <v>712.49771765132607</v>
      </c>
      <c r="R664" s="6">
        <f>BJ664*EXP('Capital Market Assumptions'!$B$41+'Capital Market Assumptions'!$B$42*'Random Draws'!Q663)</f>
        <v>686.43832310230312</v>
      </c>
      <c r="S664" s="6">
        <f>BK664*EXP('Capital Market Assumptions'!$B$41+'Capital Market Assumptions'!$B$42*'Random Draws'!R663)</f>
        <v>654.60003784137837</v>
      </c>
      <c r="T664" s="6">
        <f>BL664*EXP('Capital Market Assumptions'!$B$41+'Capital Market Assumptions'!$B$42*'Random Draws'!S663)</f>
        <v>740.41763105915447</v>
      </c>
      <c r="U664" s="6">
        <f>BM664*EXP('Capital Market Assumptions'!$B$41+'Capital Market Assumptions'!$B$42*'Random Draws'!T663)</f>
        <v>822.33077515706429</v>
      </c>
      <c r="V664" s="6">
        <f>BN664*EXP('Capital Market Assumptions'!$B$41+'Capital Market Assumptions'!$B$42*'Random Draws'!U663)</f>
        <v>790.91702344974919</v>
      </c>
      <c r="X664">
        <f t="shared" si="155"/>
        <v>4.2999999999999261E-2</v>
      </c>
      <c r="Y664">
        <f t="shared" si="156"/>
        <v>1.0600000000000023</v>
      </c>
      <c r="Z664">
        <f t="shared" si="157"/>
        <v>2.0930000000000035</v>
      </c>
      <c r="AA664">
        <f t="shared" si="158"/>
        <v>3.1530000000000058</v>
      </c>
      <c r="AB664">
        <f t="shared" si="159"/>
        <v>4.2659999999999911</v>
      </c>
      <c r="AC664">
        <f t="shared" si="160"/>
        <v>5.3020000000000067</v>
      </c>
      <c r="AD664">
        <f t="shared" si="161"/>
        <v>6.3569999999999993</v>
      </c>
      <c r="AE664">
        <f t="shared" si="162"/>
        <v>7.3900000000000006</v>
      </c>
      <c r="AF664">
        <f t="shared" si="163"/>
        <v>8.3549999999999898</v>
      </c>
      <c r="AG664">
        <f t="shared" si="164"/>
        <v>9.2480000000000047</v>
      </c>
      <c r="AH664">
        <v>9.9540000000000006</v>
      </c>
      <c r="AI664">
        <v>10.536</v>
      </c>
      <c r="AJ664">
        <v>11.061999999999999</v>
      </c>
      <c r="AK664">
        <v>11.587</v>
      </c>
      <c r="AL664">
        <v>12.256</v>
      </c>
      <c r="AM664">
        <v>12.815</v>
      </c>
      <c r="AN664">
        <v>13.287000000000001</v>
      </c>
      <c r="AO664">
        <v>13.785</v>
      </c>
      <c r="AP664">
        <v>14.218999999999999</v>
      </c>
      <c r="AQ664">
        <v>14.718999999999999</v>
      </c>
      <c r="AS664">
        <f t="shared" si="154"/>
        <v>471</v>
      </c>
      <c r="AT664">
        <f t="shared" si="154"/>
        <v>471</v>
      </c>
      <c r="AU664">
        <f t="shared" si="154"/>
        <v>471</v>
      </c>
      <c r="AV664" s="6">
        <f>MAX(C664-X664,0)</f>
        <v>456.90533469847264</v>
      </c>
      <c r="AW664" s="6">
        <f>MAX(D664-Y664,0)</f>
        <v>492.87973899892529</v>
      </c>
      <c r="AX664" s="6">
        <f>MAX(E664-Z664,0)</f>
        <v>509.33910243978835</v>
      </c>
      <c r="AY664" s="6">
        <f>MAX(F664-AA664,0)</f>
        <v>573.35506463674653</v>
      </c>
      <c r="AZ664" s="6">
        <f>MAX(G664-AB664,0)</f>
        <v>587.71050260608524</v>
      </c>
      <c r="BA664" s="6">
        <f>MAX(H664-AC664,0)</f>
        <v>644.67036348039153</v>
      </c>
      <c r="BB664" s="6">
        <f>MAX(I664-AD664,0)</f>
        <v>651.48533325164203</v>
      </c>
      <c r="BC664" s="6">
        <f>MAX(J664-AE664,0)</f>
        <v>655.72072283918021</v>
      </c>
      <c r="BD664" s="6">
        <f>MAX(K664-AF664,0)</f>
        <v>737.09641449055641</v>
      </c>
      <c r="BE664" s="6">
        <f>MAX(L664-AG664,0)</f>
        <v>725.58219622399349</v>
      </c>
      <c r="BF664" s="6">
        <f>MAX(M664-AH664,0)</f>
        <v>704.7115723843566</v>
      </c>
      <c r="BG664" s="6">
        <f>MAX(N664-AI664,0)</f>
        <v>674.56573837486155</v>
      </c>
      <c r="BH664" s="6">
        <f>MAX(O664-AJ664,0)</f>
        <v>658.23137198145048</v>
      </c>
      <c r="BI664" s="6">
        <f>MAX(P664-AK664,0)</f>
        <v>734.08287891636542</v>
      </c>
      <c r="BJ664" s="6">
        <f>MAX(Q664-AL664,0)</f>
        <v>700.2417176513261</v>
      </c>
      <c r="BK664" s="6">
        <f>MAX(R664-AM664,0)</f>
        <v>673.62332310230306</v>
      </c>
      <c r="BL664" s="6">
        <f>MAX(S664-AN664,0)</f>
        <v>641.31303784137833</v>
      </c>
      <c r="BM664" s="6">
        <f>MAX(T664-AO664,0)</f>
        <v>726.63263105915451</v>
      </c>
      <c r="BN664" s="6">
        <f>MAX(U664-AP664,0)</f>
        <v>808.11177515706424</v>
      </c>
      <c r="BO664" s="6">
        <f>MAX(V664-AQ664,0)</f>
        <v>776.19802344974914</v>
      </c>
    </row>
    <row r="665" spans="1:67" x14ac:dyDescent="0.3">
      <c r="A665">
        <f t="shared" si="165"/>
        <v>661</v>
      </c>
      <c r="B665">
        <f t="shared" si="153"/>
        <v>471</v>
      </c>
      <c r="C665" s="6">
        <f>AU665*EXP('Capital Market Assumptions'!$B$41+'Capital Market Assumptions'!$B$42*'Random Draws'!B664)</f>
        <v>582.5656999182213</v>
      </c>
      <c r="D665" s="6">
        <f>AV665*EXP('Capital Market Assumptions'!$B$41+'Capital Market Assumptions'!$B$42*'Random Draws'!C664)</f>
        <v>593.93409581795561</v>
      </c>
      <c r="E665" s="6">
        <f>AW665*EXP('Capital Market Assumptions'!$B$41+'Capital Market Assumptions'!$B$42*'Random Draws'!D664)</f>
        <v>659.17646171887566</v>
      </c>
      <c r="F665" s="6">
        <f>AX665*EXP('Capital Market Assumptions'!$B$41+'Capital Market Assumptions'!$B$42*'Random Draws'!E664)</f>
        <v>741.64728792866811</v>
      </c>
      <c r="G665" s="6">
        <f>AY665*EXP('Capital Market Assumptions'!$B$41+'Capital Market Assumptions'!$B$42*'Random Draws'!F664)</f>
        <v>726.64747237587301</v>
      </c>
      <c r="H665" s="6">
        <f>AZ665*EXP('Capital Market Assumptions'!$B$41+'Capital Market Assumptions'!$B$42*'Random Draws'!G664)</f>
        <v>740.52571940973178</v>
      </c>
      <c r="I665" s="6">
        <f>BA665*EXP('Capital Market Assumptions'!$B$41+'Capital Market Assumptions'!$B$42*'Random Draws'!H664)</f>
        <v>719.81459883971604</v>
      </c>
      <c r="J665" s="6">
        <f>BB665*EXP('Capital Market Assumptions'!$B$41+'Capital Market Assumptions'!$B$42*'Random Draws'!I664)</f>
        <v>836.99675071603531</v>
      </c>
      <c r="K665" s="6">
        <f>BC665*EXP('Capital Market Assumptions'!$B$41+'Capital Market Assumptions'!$B$42*'Random Draws'!J664)</f>
        <v>967.9864382129424</v>
      </c>
      <c r="L665" s="6">
        <f>BD665*EXP('Capital Market Assumptions'!$B$41+'Capital Market Assumptions'!$B$42*'Random Draws'!K664)</f>
        <v>838.29565602460059</v>
      </c>
      <c r="M665" s="6">
        <f>BE665*EXP('Capital Market Assumptions'!$B$41+'Capital Market Assumptions'!$B$42*'Random Draws'!L664)</f>
        <v>814.23766890758804</v>
      </c>
      <c r="N665" s="6">
        <f>BF665*EXP('Capital Market Assumptions'!$B$41+'Capital Market Assumptions'!$B$42*'Random Draws'!M664)</f>
        <v>892.46718783458448</v>
      </c>
      <c r="O665" s="6">
        <f>BG665*EXP('Capital Market Assumptions'!$B$41+'Capital Market Assumptions'!$B$42*'Random Draws'!N664)</f>
        <v>1012.6971314505706</v>
      </c>
      <c r="P665" s="6">
        <f>BH665*EXP('Capital Market Assumptions'!$B$41+'Capital Market Assumptions'!$B$42*'Random Draws'!O664)</f>
        <v>1079.8209795734233</v>
      </c>
      <c r="Q665" s="6">
        <f>BI665*EXP('Capital Market Assumptions'!$B$41+'Capital Market Assumptions'!$B$42*'Random Draws'!P664)</f>
        <v>1189.6625402650302</v>
      </c>
      <c r="R665" s="6">
        <f>BJ665*EXP('Capital Market Assumptions'!$B$41+'Capital Market Assumptions'!$B$42*'Random Draws'!Q664)</f>
        <v>1337.4393837612588</v>
      </c>
      <c r="S665" s="6">
        <f>BK665*EXP('Capital Market Assumptions'!$B$41+'Capital Market Assumptions'!$B$42*'Random Draws'!R664)</f>
        <v>1280.2605475477949</v>
      </c>
      <c r="T665" s="6">
        <f>BL665*EXP('Capital Market Assumptions'!$B$41+'Capital Market Assumptions'!$B$42*'Random Draws'!S664)</f>
        <v>1619.6066230134836</v>
      </c>
      <c r="U665" s="6">
        <f>BM665*EXP('Capital Market Assumptions'!$B$41+'Capital Market Assumptions'!$B$42*'Random Draws'!T664)</f>
        <v>1744.2700806837292</v>
      </c>
      <c r="V665" s="6">
        <f>BN665*EXP('Capital Market Assumptions'!$B$41+'Capital Market Assumptions'!$B$42*'Random Draws'!U664)</f>
        <v>1498.5240692367906</v>
      </c>
      <c r="X665">
        <f t="shared" si="155"/>
        <v>4.2999999999999261E-2</v>
      </c>
      <c r="Y665">
        <f t="shared" si="156"/>
        <v>1.0600000000000023</v>
      </c>
      <c r="Z665">
        <f t="shared" si="157"/>
        <v>2.0930000000000035</v>
      </c>
      <c r="AA665">
        <f t="shared" si="158"/>
        <v>3.1530000000000058</v>
      </c>
      <c r="AB665">
        <f t="shared" si="159"/>
        <v>4.2659999999999911</v>
      </c>
      <c r="AC665">
        <f t="shared" si="160"/>
        <v>5.3020000000000067</v>
      </c>
      <c r="AD665">
        <f t="shared" si="161"/>
        <v>6.3569999999999993</v>
      </c>
      <c r="AE665">
        <f t="shared" si="162"/>
        <v>7.3900000000000006</v>
      </c>
      <c r="AF665">
        <f t="shared" si="163"/>
        <v>8.3549999999999898</v>
      </c>
      <c r="AG665">
        <f t="shared" si="164"/>
        <v>9.2480000000000047</v>
      </c>
      <c r="AH665">
        <v>9.9540000000000006</v>
      </c>
      <c r="AI665">
        <v>10.536</v>
      </c>
      <c r="AJ665">
        <v>11.061999999999999</v>
      </c>
      <c r="AK665">
        <v>11.587</v>
      </c>
      <c r="AL665">
        <v>12.256</v>
      </c>
      <c r="AM665">
        <v>12.815</v>
      </c>
      <c r="AN665">
        <v>13.287000000000001</v>
      </c>
      <c r="AO665">
        <v>13.785</v>
      </c>
      <c r="AP665">
        <v>14.218999999999999</v>
      </c>
      <c r="AQ665">
        <v>14.718999999999999</v>
      </c>
      <c r="AS665">
        <f t="shared" ref="AS665:AU684" si="166">initial_value</f>
        <v>471</v>
      </c>
      <c r="AT665">
        <f t="shared" si="166"/>
        <v>471</v>
      </c>
      <c r="AU665">
        <f t="shared" si="166"/>
        <v>471</v>
      </c>
      <c r="AV665" s="6">
        <f>MAX(C665-X665,0)</f>
        <v>582.52269991822129</v>
      </c>
      <c r="AW665" s="6">
        <f>MAX(D665-Y665,0)</f>
        <v>592.87409581795555</v>
      </c>
      <c r="AX665" s="6">
        <f>MAX(E665-Z665,0)</f>
        <v>657.0834617188757</v>
      </c>
      <c r="AY665" s="6">
        <f>MAX(F665-AA665,0)</f>
        <v>738.49428792866809</v>
      </c>
      <c r="AZ665" s="6">
        <f>MAX(G665-AB665,0)</f>
        <v>722.38147237587305</v>
      </c>
      <c r="BA665" s="6">
        <f>MAX(H665-AC665,0)</f>
        <v>735.22371940973176</v>
      </c>
      <c r="BB665" s="6">
        <f>MAX(I665-AD665,0)</f>
        <v>713.45759883971607</v>
      </c>
      <c r="BC665" s="6">
        <f>MAX(J665-AE665,0)</f>
        <v>829.60675071603532</v>
      </c>
      <c r="BD665" s="6">
        <f>MAX(K665-AF665,0)</f>
        <v>959.63143821294238</v>
      </c>
      <c r="BE665" s="6">
        <f>MAX(L665-AG665,0)</f>
        <v>829.04765602460054</v>
      </c>
      <c r="BF665" s="6">
        <f>MAX(M665-AH665,0)</f>
        <v>804.28366890758809</v>
      </c>
      <c r="BG665" s="6">
        <f>MAX(N665-AI665,0)</f>
        <v>881.93118783458453</v>
      </c>
      <c r="BH665" s="6">
        <f>MAX(O665-AJ665,0)</f>
        <v>1001.6351314505706</v>
      </c>
      <c r="BI665" s="6">
        <f>MAX(P665-AK665,0)</f>
        <v>1068.2339795734233</v>
      </c>
      <c r="BJ665" s="6">
        <f>MAX(Q665-AL665,0)</f>
        <v>1177.4065402650301</v>
      </c>
      <c r="BK665" s="6">
        <f>MAX(R665-AM665,0)</f>
        <v>1324.6243837612587</v>
      </c>
      <c r="BL665" s="6">
        <f>MAX(S665-AN665,0)</f>
        <v>1266.9735475477949</v>
      </c>
      <c r="BM665" s="6">
        <f>MAX(T665-AO665,0)</f>
        <v>1605.8216230134835</v>
      </c>
      <c r="BN665" s="6">
        <f>MAX(U665-AP665,0)</f>
        <v>1730.0510806837292</v>
      </c>
      <c r="BO665" s="6">
        <f>MAX(V665-AQ665,0)</f>
        <v>1483.8050692367906</v>
      </c>
    </row>
    <row r="666" spans="1:67" x14ac:dyDescent="0.3">
      <c r="A666">
        <f t="shared" si="165"/>
        <v>662</v>
      </c>
      <c r="B666">
        <f t="shared" si="153"/>
        <v>471</v>
      </c>
      <c r="C666" s="6">
        <f>AU666*EXP('Capital Market Assumptions'!$B$41+'Capital Market Assumptions'!$B$42*'Random Draws'!B665)</f>
        <v>416.51122055680042</v>
      </c>
      <c r="D666" s="6">
        <f>AV666*EXP('Capital Market Assumptions'!$B$41+'Capital Market Assumptions'!$B$42*'Random Draws'!C665)</f>
        <v>434.16394348969561</v>
      </c>
      <c r="E666" s="6">
        <f>AW666*EXP('Capital Market Assumptions'!$B$41+'Capital Market Assumptions'!$B$42*'Random Draws'!D665)</f>
        <v>458.52659829681642</v>
      </c>
      <c r="F666" s="6">
        <f>AX666*EXP('Capital Market Assumptions'!$B$41+'Capital Market Assumptions'!$B$42*'Random Draws'!E665)</f>
        <v>483.29377433286498</v>
      </c>
      <c r="G666" s="6">
        <f>AY666*EXP('Capital Market Assumptions'!$B$41+'Capital Market Assumptions'!$B$42*'Random Draws'!F665)</f>
        <v>441.40828730341042</v>
      </c>
      <c r="H666" s="6">
        <f>AZ666*EXP('Capital Market Assumptions'!$B$41+'Capital Market Assumptions'!$B$42*'Random Draws'!G665)</f>
        <v>401.17722836814903</v>
      </c>
      <c r="I666" s="6">
        <f>BA666*EXP('Capital Market Assumptions'!$B$41+'Capital Market Assumptions'!$B$42*'Random Draws'!H665)</f>
        <v>441.76184427253969</v>
      </c>
      <c r="J666" s="6">
        <f>BB666*EXP('Capital Market Assumptions'!$B$41+'Capital Market Assumptions'!$B$42*'Random Draws'!I665)</f>
        <v>466.85154868845945</v>
      </c>
      <c r="K666" s="6">
        <f>BC666*EXP('Capital Market Assumptions'!$B$41+'Capital Market Assumptions'!$B$42*'Random Draws'!J665)</f>
        <v>477.60656352420125</v>
      </c>
      <c r="L666" s="6">
        <f>BD666*EXP('Capital Market Assumptions'!$B$41+'Capital Market Assumptions'!$B$42*'Random Draws'!K665)</f>
        <v>502.62267514680013</v>
      </c>
      <c r="M666" s="6">
        <f>BE666*EXP('Capital Market Assumptions'!$B$41+'Capital Market Assumptions'!$B$42*'Random Draws'!L665)</f>
        <v>473.2058752666178</v>
      </c>
      <c r="N666" s="6">
        <f>BF666*EXP('Capital Market Assumptions'!$B$41+'Capital Market Assumptions'!$B$42*'Random Draws'!M665)</f>
        <v>445.71979769764408</v>
      </c>
      <c r="O666" s="6">
        <f>BG666*EXP('Capital Market Assumptions'!$B$41+'Capital Market Assumptions'!$B$42*'Random Draws'!N665)</f>
        <v>441.03234941839645</v>
      </c>
      <c r="P666" s="6">
        <f>BH666*EXP('Capital Market Assumptions'!$B$41+'Capital Market Assumptions'!$B$42*'Random Draws'!O665)</f>
        <v>446.32168433723371</v>
      </c>
      <c r="Q666" s="6">
        <f>BI666*EXP('Capital Market Assumptions'!$B$41+'Capital Market Assumptions'!$B$42*'Random Draws'!P665)</f>
        <v>452.55495393890578</v>
      </c>
      <c r="R666" s="6">
        <f>BJ666*EXP('Capital Market Assumptions'!$B$41+'Capital Market Assumptions'!$B$42*'Random Draws'!Q665)</f>
        <v>520.81485066566802</v>
      </c>
      <c r="S666" s="6">
        <f>BK666*EXP('Capital Market Assumptions'!$B$41+'Capital Market Assumptions'!$B$42*'Random Draws'!R665)</f>
        <v>597.06235900114791</v>
      </c>
      <c r="T666" s="6">
        <f>BL666*EXP('Capital Market Assumptions'!$B$41+'Capital Market Assumptions'!$B$42*'Random Draws'!S665)</f>
        <v>621.38813740776834</v>
      </c>
      <c r="U666" s="6">
        <f>BM666*EXP('Capital Market Assumptions'!$B$41+'Capital Market Assumptions'!$B$42*'Random Draws'!T665)</f>
        <v>663.45356107313592</v>
      </c>
      <c r="V666" s="6">
        <f>BN666*EXP('Capital Market Assumptions'!$B$41+'Capital Market Assumptions'!$B$42*'Random Draws'!U665)</f>
        <v>658.15958603837225</v>
      </c>
      <c r="X666">
        <f t="shared" si="155"/>
        <v>4.2999999999999261E-2</v>
      </c>
      <c r="Y666">
        <f t="shared" si="156"/>
        <v>1.0600000000000023</v>
      </c>
      <c r="Z666">
        <f t="shared" si="157"/>
        <v>2.0930000000000035</v>
      </c>
      <c r="AA666">
        <f t="shared" si="158"/>
        <v>3.1530000000000058</v>
      </c>
      <c r="AB666">
        <f t="shared" si="159"/>
        <v>4.2659999999999911</v>
      </c>
      <c r="AC666">
        <f t="shared" si="160"/>
        <v>5.3020000000000067</v>
      </c>
      <c r="AD666">
        <f t="shared" si="161"/>
        <v>6.3569999999999993</v>
      </c>
      <c r="AE666">
        <f t="shared" si="162"/>
        <v>7.3900000000000006</v>
      </c>
      <c r="AF666">
        <f t="shared" si="163"/>
        <v>8.3549999999999898</v>
      </c>
      <c r="AG666">
        <f t="shared" si="164"/>
        <v>9.2480000000000047</v>
      </c>
      <c r="AH666">
        <v>9.9540000000000006</v>
      </c>
      <c r="AI666">
        <v>10.536</v>
      </c>
      <c r="AJ666">
        <v>11.061999999999999</v>
      </c>
      <c r="AK666">
        <v>11.587</v>
      </c>
      <c r="AL666">
        <v>12.256</v>
      </c>
      <c r="AM666">
        <v>12.815</v>
      </c>
      <c r="AN666">
        <v>13.287000000000001</v>
      </c>
      <c r="AO666">
        <v>13.785</v>
      </c>
      <c r="AP666">
        <v>14.218999999999999</v>
      </c>
      <c r="AQ666">
        <v>14.718999999999999</v>
      </c>
      <c r="AS666">
        <f t="shared" si="166"/>
        <v>471</v>
      </c>
      <c r="AT666">
        <f t="shared" si="166"/>
        <v>471</v>
      </c>
      <c r="AU666">
        <f t="shared" si="166"/>
        <v>471</v>
      </c>
      <c r="AV666" s="6">
        <f>MAX(C666-X666,0)</f>
        <v>416.46822055680042</v>
      </c>
      <c r="AW666" s="6">
        <f>MAX(D666-Y666,0)</f>
        <v>433.10394348969561</v>
      </c>
      <c r="AX666" s="6">
        <f>MAX(E666-Z666,0)</f>
        <v>456.4335982968164</v>
      </c>
      <c r="AY666" s="6">
        <f>MAX(F666-AA666,0)</f>
        <v>480.14077433286496</v>
      </c>
      <c r="AZ666" s="6">
        <f>MAX(G666-AB666,0)</f>
        <v>437.1422873034104</v>
      </c>
      <c r="BA666" s="6">
        <f>MAX(H666-AC666,0)</f>
        <v>395.87522836814901</v>
      </c>
      <c r="BB666" s="6">
        <f>MAX(I666-AD666,0)</f>
        <v>435.40484427253966</v>
      </c>
      <c r="BC666" s="6">
        <f>MAX(J666-AE666,0)</f>
        <v>459.46154868845946</v>
      </c>
      <c r="BD666" s="6">
        <f>MAX(K666-AF666,0)</f>
        <v>469.25156352420129</v>
      </c>
      <c r="BE666" s="6">
        <f>MAX(L666-AG666,0)</f>
        <v>493.37467514680014</v>
      </c>
      <c r="BF666" s="6">
        <f>MAX(M666-AH666,0)</f>
        <v>463.25187526661779</v>
      </c>
      <c r="BG666" s="6">
        <f>MAX(N666-AI666,0)</f>
        <v>435.18379769764408</v>
      </c>
      <c r="BH666" s="6">
        <f>MAX(O666-AJ666,0)</f>
        <v>429.97034941839644</v>
      </c>
      <c r="BI666" s="6">
        <f>MAX(P666-AK666,0)</f>
        <v>434.73468433723372</v>
      </c>
      <c r="BJ666" s="6">
        <f>MAX(Q666-AL666,0)</f>
        <v>440.29895393890581</v>
      </c>
      <c r="BK666" s="6">
        <f>MAX(R666-AM666,0)</f>
        <v>507.99985066566802</v>
      </c>
      <c r="BL666" s="6">
        <f>MAX(S666-AN666,0)</f>
        <v>583.77535900114788</v>
      </c>
      <c r="BM666" s="6">
        <f>MAX(T666-AO666,0)</f>
        <v>607.60313740776837</v>
      </c>
      <c r="BN666" s="6">
        <f>MAX(U666-AP666,0)</f>
        <v>649.23456107313586</v>
      </c>
      <c r="BO666" s="6">
        <f>MAX(V666-AQ666,0)</f>
        <v>643.4405860383722</v>
      </c>
    </row>
    <row r="667" spans="1:67" x14ac:dyDescent="0.3">
      <c r="A667">
        <f t="shared" si="165"/>
        <v>663</v>
      </c>
      <c r="B667">
        <f t="shared" si="153"/>
        <v>471</v>
      </c>
      <c r="C667" s="6">
        <f>AU667*EXP('Capital Market Assumptions'!$B$41+'Capital Market Assumptions'!$B$42*'Random Draws'!B666)</f>
        <v>479.84978200116535</v>
      </c>
      <c r="D667" s="6">
        <f>AV667*EXP('Capital Market Assumptions'!$B$41+'Capital Market Assumptions'!$B$42*'Random Draws'!C666)</f>
        <v>445.23035148490982</v>
      </c>
      <c r="E667" s="6">
        <f>AW667*EXP('Capital Market Assumptions'!$B$41+'Capital Market Assumptions'!$B$42*'Random Draws'!D666)</f>
        <v>478.63702379438917</v>
      </c>
      <c r="F667" s="6">
        <f>AX667*EXP('Capital Market Assumptions'!$B$41+'Capital Market Assumptions'!$B$42*'Random Draws'!E666)</f>
        <v>496.7301822436267</v>
      </c>
      <c r="G667" s="6">
        <f>AY667*EXP('Capital Market Assumptions'!$B$41+'Capital Market Assumptions'!$B$42*'Random Draws'!F666)</f>
        <v>473.27281818644894</v>
      </c>
      <c r="H667" s="6">
        <f>AZ667*EXP('Capital Market Assumptions'!$B$41+'Capital Market Assumptions'!$B$42*'Random Draws'!G666)</f>
        <v>467.31594944115147</v>
      </c>
      <c r="I667" s="6">
        <f>BA667*EXP('Capital Market Assumptions'!$B$41+'Capital Market Assumptions'!$B$42*'Random Draws'!H666)</f>
        <v>427.03953175292946</v>
      </c>
      <c r="J667" s="6">
        <f>BB667*EXP('Capital Market Assumptions'!$B$41+'Capital Market Assumptions'!$B$42*'Random Draws'!I666)</f>
        <v>491.86722810808993</v>
      </c>
      <c r="K667" s="6">
        <f>BC667*EXP('Capital Market Assumptions'!$B$41+'Capital Market Assumptions'!$B$42*'Random Draws'!J666)</f>
        <v>512.8376148025485</v>
      </c>
      <c r="L667" s="6">
        <f>BD667*EXP('Capital Market Assumptions'!$B$41+'Capital Market Assumptions'!$B$42*'Random Draws'!K666)</f>
        <v>523.65159534532938</v>
      </c>
      <c r="M667" s="6">
        <f>BE667*EXP('Capital Market Assumptions'!$B$41+'Capital Market Assumptions'!$B$42*'Random Draws'!L666)</f>
        <v>524.30079154329792</v>
      </c>
      <c r="N667" s="6">
        <f>BF667*EXP('Capital Market Assumptions'!$B$41+'Capital Market Assumptions'!$B$42*'Random Draws'!M666)</f>
        <v>645.97577065162102</v>
      </c>
      <c r="O667" s="6">
        <f>BG667*EXP('Capital Market Assumptions'!$B$41+'Capital Market Assumptions'!$B$42*'Random Draws'!N666)</f>
        <v>648.72439409914466</v>
      </c>
      <c r="P667" s="6">
        <f>BH667*EXP('Capital Market Assumptions'!$B$41+'Capital Market Assumptions'!$B$42*'Random Draws'!O666)</f>
        <v>596.26285264051376</v>
      </c>
      <c r="Q667" s="6">
        <f>BI667*EXP('Capital Market Assumptions'!$B$41+'Capital Market Assumptions'!$B$42*'Random Draws'!P666)</f>
        <v>611.48772635192108</v>
      </c>
      <c r="R667" s="6">
        <f>BJ667*EXP('Capital Market Assumptions'!$B$41+'Capital Market Assumptions'!$B$42*'Random Draws'!Q666)</f>
        <v>584.79736651024655</v>
      </c>
      <c r="S667" s="6">
        <f>BK667*EXP('Capital Market Assumptions'!$B$41+'Capital Market Assumptions'!$B$42*'Random Draws'!R666)</f>
        <v>573.36589496379486</v>
      </c>
      <c r="T667" s="6">
        <f>BL667*EXP('Capital Market Assumptions'!$B$41+'Capital Market Assumptions'!$B$42*'Random Draws'!S666)</f>
        <v>567.64309826226543</v>
      </c>
      <c r="U667" s="6">
        <f>BM667*EXP('Capital Market Assumptions'!$B$41+'Capital Market Assumptions'!$B$42*'Random Draws'!T666)</f>
        <v>683.0883167759896</v>
      </c>
      <c r="V667" s="6">
        <f>BN667*EXP('Capital Market Assumptions'!$B$41+'Capital Market Assumptions'!$B$42*'Random Draws'!U666)</f>
        <v>603.65043991697723</v>
      </c>
      <c r="X667">
        <f t="shared" si="155"/>
        <v>4.2999999999999261E-2</v>
      </c>
      <c r="Y667">
        <f t="shared" si="156"/>
        <v>1.0600000000000023</v>
      </c>
      <c r="Z667">
        <f t="shared" si="157"/>
        <v>2.0930000000000035</v>
      </c>
      <c r="AA667">
        <f t="shared" si="158"/>
        <v>3.1530000000000058</v>
      </c>
      <c r="AB667">
        <f t="shared" si="159"/>
        <v>4.2659999999999911</v>
      </c>
      <c r="AC667">
        <f t="shared" si="160"/>
        <v>5.3020000000000067</v>
      </c>
      <c r="AD667">
        <f t="shared" si="161"/>
        <v>6.3569999999999993</v>
      </c>
      <c r="AE667">
        <f t="shared" si="162"/>
        <v>7.3900000000000006</v>
      </c>
      <c r="AF667">
        <f t="shared" si="163"/>
        <v>8.3549999999999898</v>
      </c>
      <c r="AG667">
        <f t="shared" si="164"/>
        <v>9.2480000000000047</v>
      </c>
      <c r="AH667">
        <v>9.9540000000000006</v>
      </c>
      <c r="AI667">
        <v>10.536</v>
      </c>
      <c r="AJ667">
        <v>11.061999999999999</v>
      </c>
      <c r="AK667">
        <v>11.587</v>
      </c>
      <c r="AL667">
        <v>12.256</v>
      </c>
      <c r="AM667">
        <v>12.815</v>
      </c>
      <c r="AN667">
        <v>13.287000000000001</v>
      </c>
      <c r="AO667">
        <v>13.785</v>
      </c>
      <c r="AP667">
        <v>14.218999999999999</v>
      </c>
      <c r="AQ667">
        <v>14.718999999999999</v>
      </c>
      <c r="AS667">
        <f t="shared" si="166"/>
        <v>471</v>
      </c>
      <c r="AT667">
        <f t="shared" si="166"/>
        <v>471</v>
      </c>
      <c r="AU667">
        <f t="shared" si="166"/>
        <v>471</v>
      </c>
      <c r="AV667" s="6">
        <f>MAX(C667-X667,0)</f>
        <v>479.80678200116535</v>
      </c>
      <c r="AW667" s="6">
        <f>MAX(D667-Y667,0)</f>
        <v>444.17035148490982</v>
      </c>
      <c r="AX667" s="6">
        <f>MAX(E667-Z667,0)</f>
        <v>476.54402379438915</v>
      </c>
      <c r="AY667" s="6">
        <f>MAX(F667-AA667,0)</f>
        <v>493.57718224362668</v>
      </c>
      <c r="AZ667" s="6">
        <f>MAX(G667-AB667,0)</f>
        <v>469.00681818644898</v>
      </c>
      <c r="BA667" s="6">
        <f>MAX(H667-AC667,0)</f>
        <v>462.01394944115145</v>
      </c>
      <c r="BB667" s="6">
        <f>MAX(I667-AD667,0)</f>
        <v>420.68253175292944</v>
      </c>
      <c r="BC667" s="6">
        <f>MAX(J667-AE667,0)</f>
        <v>484.47722810808995</v>
      </c>
      <c r="BD667" s="6">
        <f>MAX(K667-AF667,0)</f>
        <v>504.48261480254848</v>
      </c>
      <c r="BE667" s="6">
        <f>MAX(L667-AG667,0)</f>
        <v>514.40359534532934</v>
      </c>
      <c r="BF667" s="6">
        <f>MAX(M667-AH667,0)</f>
        <v>514.34679154329797</v>
      </c>
      <c r="BG667" s="6">
        <f>MAX(N667-AI667,0)</f>
        <v>635.43977065162107</v>
      </c>
      <c r="BH667" s="6">
        <f>MAX(O667-AJ667,0)</f>
        <v>637.66239409914465</v>
      </c>
      <c r="BI667" s="6">
        <f>MAX(P667-AK667,0)</f>
        <v>584.67585264051377</v>
      </c>
      <c r="BJ667" s="6">
        <f>MAX(Q667-AL667,0)</f>
        <v>599.23172635192111</v>
      </c>
      <c r="BK667" s="6">
        <f>MAX(R667-AM667,0)</f>
        <v>571.98236651024649</v>
      </c>
      <c r="BL667" s="6">
        <f>MAX(S667-AN667,0)</f>
        <v>560.07889496379482</v>
      </c>
      <c r="BM667" s="6">
        <f>MAX(T667-AO667,0)</f>
        <v>553.85809826226546</v>
      </c>
      <c r="BN667" s="6">
        <f>MAX(U667-AP667,0)</f>
        <v>668.86931677598955</v>
      </c>
      <c r="BO667" s="6">
        <f>MAX(V667-AQ667,0)</f>
        <v>588.93143991697718</v>
      </c>
    </row>
    <row r="668" spans="1:67" x14ac:dyDescent="0.3">
      <c r="A668">
        <f t="shared" si="165"/>
        <v>664</v>
      </c>
      <c r="B668">
        <f t="shared" si="153"/>
        <v>471</v>
      </c>
      <c r="C668" s="6">
        <f>AU668*EXP('Capital Market Assumptions'!$B$41+'Capital Market Assumptions'!$B$42*'Random Draws'!B667)</f>
        <v>450.94767793929515</v>
      </c>
      <c r="D668" s="6">
        <f>AV668*EXP('Capital Market Assumptions'!$B$41+'Capital Market Assumptions'!$B$42*'Random Draws'!C667)</f>
        <v>509.4440796807848</v>
      </c>
      <c r="E668" s="6">
        <f>AW668*EXP('Capital Market Assumptions'!$B$41+'Capital Market Assumptions'!$B$42*'Random Draws'!D667)</f>
        <v>552.64945227447163</v>
      </c>
      <c r="F668" s="6">
        <f>AX668*EXP('Capital Market Assumptions'!$B$41+'Capital Market Assumptions'!$B$42*'Random Draws'!E667)</f>
        <v>630.82401787364756</v>
      </c>
      <c r="G668" s="6">
        <f>AY668*EXP('Capital Market Assumptions'!$B$41+'Capital Market Assumptions'!$B$42*'Random Draws'!F667)</f>
        <v>592.12894423169439</v>
      </c>
      <c r="H668" s="6">
        <f>AZ668*EXP('Capital Market Assumptions'!$B$41+'Capital Market Assumptions'!$B$42*'Random Draws'!G667)</f>
        <v>672.27994435353457</v>
      </c>
      <c r="I668" s="6">
        <f>BA668*EXP('Capital Market Assumptions'!$B$41+'Capital Market Assumptions'!$B$42*'Random Draws'!H667)</f>
        <v>769.11385988467146</v>
      </c>
      <c r="J668" s="6">
        <f>BB668*EXP('Capital Market Assumptions'!$B$41+'Capital Market Assumptions'!$B$42*'Random Draws'!I667)</f>
        <v>949.62930140498145</v>
      </c>
      <c r="K668" s="6">
        <f>BC668*EXP('Capital Market Assumptions'!$B$41+'Capital Market Assumptions'!$B$42*'Random Draws'!J667)</f>
        <v>1021.2411859027428</v>
      </c>
      <c r="L668" s="6">
        <f>BD668*EXP('Capital Market Assumptions'!$B$41+'Capital Market Assumptions'!$B$42*'Random Draws'!K667)</f>
        <v>1078.2221340456106</v>
      </c>
      <c r="M668" s="6">
        <f>BE668*EXP('Capital Market Assumptions'!$B$41+'Capital Market Assumptions'!$B$42*'Random Draws'!L667)</f>
        <v>1242.1990086403314</v>
      </c>
      <c r="N668" s="6">
        <f>BF668*EXP('Capital Market Assumptions'!$B$41+'Capital Market Assumptions'!$B$42*'Random Draws'!M667)</f>
        <v>1198.2498388510905</v>
      </c>
      <c r="O668" s="6">
        <f>BG668*EXP('Capital Market Assumptions'!$B$41+'Capital Market Assumptions'!$B$42*'Random Draws'!N667)</f>
        <v>1304.5485006825561</v>
      </c>
      <c r="P668" s="6">
        <f>BH668*EXP('Capital Market Assumptions'!$B$41+'Capital Market Assumptions'!$B$42*'Random Draws'!O667)</f>
        <v>1321.3141146550918</v>
      </c>
      <c r="Q668" s="6">
        <f>BI668*EXP('Capital Market Assumptions'!$B$41+'Capital Market Assumptions'!$B$42*'Random Draws'!P667)</f>
        <v>1505.6364945246339</v>
      </c>
      <c r="R668" s="6">
        <f>BJ668*EXP('Capital Market Assumptions'!$B$41+'Capital Market Assumptions'!$B$42*'Random Draws'!Q667)</f>
        <v>1443.3613759910247</v>
      </c>
      <c r="S668" s="6">
        <f>BK668*EXP('Capital Market Assumptions'!$B$41+'Capital Market Assumptions'!$B$42*'Random Draws'!R667)</f>
        <v>1768.9607242915147</v>
      </c>
      <c r="T668" s="6">
        <f>BL668*EXP('Capital Market Assumptions'!$B$41+'Capital Market Assumptions'!$B$42*'Random Draws'!S667)</f>
        <v>1558.0109531727362</v>
      </c>
      <c r="U668" s="6">
        <f>BM668*EXP('Capital Market Assumptions'!$B$41+'Capital Market Assumptions'!$B$42*'Random Draws'!T667)</f>
        <v>1546.2479751183116</v>
      </c>
      <c r="V668" s="6">
        <f>BN668*EXP('Capital Market Assumptions'!$B$41+'Capital Market Assumptions'!$B$42*'Random Draws'!U667)</f>
        <v>1533.5556507111351</v>
      </c>
      <c r="X668">
        <f t="shared" si="155"/>
        <v>4.2999999999999261E-2</v>
      </c>
      <c r="Y668">
        <f t="shared" si="156"/>
        <v>1.0600000000000023</v>
      </c>
      <c r="Z668">
        <f t="shared" si="157"/>
        <v>2.0930000000000035</v>
      </c>
      <c r="AA668">
        <f t="shared" si="158"/>
        <v>3.1530000000000058</v>
      </c>
      <c r="AB668">
        <f t="shared" si="159"/>
        <v>4.2659999999999911</v>
      </c>
      <c r="AC668">
        <f t="shared" si="160"/>
        <v>5.3020000000000067</v>
      </c>
      <c r="AD668">
        <f t="shared" si="161"/>
        <v>6.3569999999999993</v>
      </c>
      <c r="AE668">
        <f t="shared" si="162"/>
        <v>7.3900000000000006</v>
      </c>
      <c r="AF668">
        <f t="shared" si="163"/>
        <v>8.3549999999999898</v>
      </c>
      <c r="AG668">
        <f t="shared" si="164"/>
        <v>9.2480000000000047</v>
      </c>
      <c r="AH668">
        <v>9.9540000000000006</v>
      </c>
      <c r="AI668">
        <v>10.536</v>
      </c>
      <c r="AJ668">
        <v>11.061999999999999</v>
      </c>
      <c r="AK668">
        <v>11.587</v>
      </c>
      <c r="AL668">
        <v>12.256</v>
      </c>
      <c r="AM668">
        <v>12.815</v>
      </c>
      <c r="AN668">
        <v>13.287000000000001</v>
      </c>
      <c r="AO668">
        <v>13.785</v>
      </c>
      <c r="AP668">
        <v>14.218999999999999</v>
      </c>
      <c r="AQ668">
        <v>14.718999999999999</v>
      </c>
      <c r="AS668">
        <f t="shared" si="166"/>
        <v>471</v>
      </c>
      <c r="AT668">
        <f t="shared" si="166"/>
        <v>471</v>
      </c>
      <c r="AU668">
        <f t="shared" si="166"/>
        <v>471</v>
      </c>
      <c r="AV668" s="6">
        <f>MAX(C668-X668,0)</f>
        <v>450.90467793929514</v>
      </c>
      <c r="AW668" s="6">
        <f>MAX(D668-Y668,0)</f>
        <v>508.38407968078479</v>
      </c>
      <c r="AX668" s="6">
        <f>MAX(E668-Z668,0)</f>
        <v>550.55645227447167</v>
      </c>
      <c r="AY668" s="6">
        <f>MAX(F668-AA668,0)</f>
        <v>627.67101787364754</v>
      </c>
      <c r="AZ668" s="6">
        <f>MAX(G668-AB668,0)</f>
        <v>587.86294423169443</v>
      </c>
      <c r="BA668" s="6">
        <f>MAX(H668-AC668,0)</f>
        <v>666.97794435353455</v>
      </c>
      <c r="BB668" s="6">
        <f>MAX(I668-AD668,0)</f>
        <v>762.75685988467148</v>
      </c>
      <c r="BC668" s="6">
        <f>MAX(J668-AE668,0)</f>
        <v>942.23930140498146</v>
      </c>
      <c r="BD668" s="6">
        <f>MAX(K668-AF668,0)</f>
        <v>1012.8861859027428</v>
      </c>
      <c r="BE668" s="6">
        <f>MAX(L668-AG668,0)</f>
        <v>1068.9741340456105</v>
      </c>
      <c r="BF668" s="6">
        <f>MAX(M668-AH668,0)</f>
        <v>1232.2450086403314</v>
      </c>
      <c r="BG668" s="6">
        <f>MAX(N668-AI668,0)</f>
        <v>1187.7138388510905</v>
      </c>
      <c r="BH668" s="6">
        <f>MAX(O668-AJ668,0)</f>
        <v>1293.4865006825562</v>
      </c>
      <c r="BI668" s="6">
        <f>MAX(P668-AK668,0)</f>
        <v>1309.7271146550918</v>
      </c>
      <c r="BJ668" s="6">
        <f>MAX(Q668-AL668,0)</f>
        <v>1493.3804945246338</v>
      </c>
      <c r="BK668" s="6">
        <f>MAX(R668-AM668,0)</f>
        <v>1430.5463759910247</v>
      </c>
      <c r="BL668" s="6">
        <f>MAX(S668-AN668,0)</f>
        <v>1755.6737242915146</v>
      </c>
      <c r="BM668" s="6">
        <f>MAX(T668-AO668,0)</f>
        <v>1544.2259531727361</v>
      </c>
      <c r="BN668" s="6">
        <f>MAX(U668-AP668,0)</f>
        <v>1532.0289751183116</v>
      </c>
      <c r="BO668" s="6">
        <f>MAX(V668-AQ668,0)</f>
        <v>1518.836650711135</v>
      </c>
    </row>
    <row r="669" spans="1:67" x14ac:dyDescent="0.3">
      <c r="A669">
        <f t="shared" si="165"/>
        <v>665</v>
      </c>
      <c r="B669">
        <f t="shared" si="153"/>
        <v>471</v>
      </c>
      <c r="C669" s="6">
        <f>AU669*EXP('Capital Market Assumptions'!$B$41+'Capital Market Assumptions'!$B$42*'Random Draws'!B668)</f>
        <v>475.23881394754744</v>
      </c>
      <c r="D669" s="6">
        <f>AV669*EXP('Capital Market Assumptions'!$B$41+'Capital Market Assumptions'!$B$42*'Random Draws'!C668)</f>
        <v>511.78918144766368</v>
      </c>
      <c r="E669" s="6">
        <f>AW669*EXP('Capital Market Assumptions'!$B$41+'Capital Market Assumptions'!$B$42*'Random Draws'!D668)</f>
        <v>681.6630008989481</v>
      </c>
      <c r="F669" s="6">
        <f>AX669*EXP('Capital Market Assumptions'!$B$41+'Capital Market Assumptions'!$B$42*'Random Draws'!E668)</f>
        <v>662.87356178089192</v>
      </c>
      <c r="G669" s="6">
        <f>AY669*EXP('Capital Market Assumptions'!$B$41+'Capital Market Assumptions'!$B$42*'Random Draws'!F668)</f>
        <v>743.81602767973015</v>
      </c>
      <c r="H669" s="6">
        <f>AZ669*EXP('Capital Market Assumptions'!$B$41+'Capital Market Assumptions'!$B$42*'Random Draws'!G668)</f>
        <v>719.90033268776585</v>
      </c>
      <c r="I669" s="6">
        <f>BA669*EXP('Capital Market Assumptions'!$B$41+'Capital Market Assumptions'!$B$42*'Random Draws'!H668)</f>
        <v>771.05949128649831</v>
      </c>
      <c r="J669" s="6">
        <f>BB669*EXP('Capital Market Assumptions'!$B$41+'Capital Market Assumptions'!$B$42*'Random Draws'!I668)</f>
        <v>785.69554024460183</v>
      </c>
      <c r="K669" s="6">
        <f>BC669*EXP('Capital Market Assumptions'!$B$41+'Capital Market Assumptions'!$B$42*'Random Draws'!J668)</f>
        <v>892.5684061225362</v>
      </c>
      <c r="L669" s="6">
        <f>BD669*EXP('Capital Market Assumptions'!$B$41+'Capital Market Assumptions'!$B$42*'Random Draws'!K668)</f>
        <v>851.74432625412123</v>
      </c>
      <c r="M669" s="6">
        <f>BE669*EXP('Capital Market Assumptions'!$B$41+'Capital Market Assumptions'!$B$42*'Random Draws'!L668)</f>
        <v>929.15309173965409</v>
      </c>
      <c r="N669" s="6">
        <f>BF669*EXP('Capital Market Assumptions'!$B$41+'Capital Market Assumptions'!$B$42*'Random Draws'!M668)</f>
        <v>1035.2311761383717</v>
      </c>
      <c r="O669" s="6">
        <f>BG669*EXP('Capital Market Assumptions'!$B$41+'Capital Market Assumptions'!$B$42*'Random Draws'!N668)</f>
        <v>1146.6889394844529</v>
      </c>
      <c r="P669" s="6">
        <f>BH669*EXP('Capital Market Assumptions'!$B$41+'Capital Market Assumptions'!$B$42*'Random Draws'!O668)</f>
        <v>1304.7833137385703</v>
      </c>
      <c r="Q669" s="6">
        <f>BI669*EXP('Capital Market Assumptions'!$B$41+'Capital Market Assumptions'!$B$42*'Random Draws'!P668)</f>
        <v>1448.7313388740606</v>
      </c>
      <c r="R669" s="6">
        <f>BJ669*EXP('Capital Market Assumptions'!$B$41+'Capital Market Assumptions'!$B$42*'Random Draws'!Q668)</f>
        <v>1433.505910757211</v>
      </c>
      <c r="S669" s="6">
        <f>BK669*EXP('Capital Market Assumptions'!$B$41+'Capital Market Assumptions'!$B$42*'Random Draws'!R668)</f>
        <v>1502.2446683393773</v>
      </c>
      <c r="T669" s="6">
        <f>BL669*EXP('Capital Market Assumptions'!$B$41+'Capital Market Assumptions'!$B$42*'Random Draws'!S668)</f>
        <v>1378.100058473316</v>
      </c>
      <c r="U669" s="6">
        <f>BM669*EXP('Capital Market Assumptions'!$B$41+'Capital Market Assumptions'!$B$42*'Random Draws'!T668)</f>
        <v>1531.0042752238865</v>
      </c>
      <c r="V669" s="6">
        <f>BN669*EXP('Capital Market Assumptions'!$B$41+'Capital Market Assumptions'!$B$42*'Random Draws'!U668)</f>
        <v>1847.9444010105856</v>
      </c>
      <c r="X669">
        <f t="shared" si="155"/>
        <v>4.2999999999999261E-2</v>
      </c>
      <c r="Y669">
        <f t="shared" si="156"/>
        <v>1.0600000000000023</v>
      </c>
      <c r="Z669">
        <f t="shared" si="157"/>
        <v>2.0930000000000035</v>
      </c>
      <c r="AA669">
        <f t="shared" si="158"/>
        <v>3.1530000000000058</v>
      </c>
      <c r="AB669">
        <f t="shared" si="159"/>
        <v>4.2659999999999911</v>
      </c>
      <c r="AC669">
        <f t="shared" si="160"/>
        <v>5.3020000000000067</v>
      </c>
      <c r="AD669">
        <f t="shared" si="161"/>
        <v>6.3569999999999993</v>
      </c>
      <c r="AE669">
        <f t="shared" si="162"/>
        <v>7.3900000000000006</v>
      </c>
      <c r="AF669">
        <f t="shared" si="163"/>
        <v>8.3549999999999898</v>
      </c>
      <c r="AG669">
        <f t="shared" si="164"/>
        <v>9.2480000000000047</v>
      </c>
      <c r="AH669">
        <v>9.9540000000000006</v>
      </c>
      <c r="AI669">
        <v>10.536</v>
      </c>
      <c r="AJ669">
        <v>11.061999999999999</v>
      </c>
      <c r="AK669">
        <v>11.587</v>
      </c>
      <c r="AL669">
        <v>12.256</v>
      </c>
      <c r="AM669">
        <v>12.815</v>
      </c>
      <c r="AN669">
        <v>13.287000000000001</v>
      </c>
      <c r="AO669">
        <v>13.785</v>
      </c>
      <c r="AP669">
        <v>14.218999999999999</v>
      </c>
      <c r="AQ669">
        <v>14.718999999999999</v>
      </c>
      <c r="AS669">
        <f t="shared" si="166"/>
        <v>471</v>
      </c>
      <c r="AT669">
        <f t="shared" si="166"/>
        <v>471</v>
      </c>
      <c r="AU669">
        <f t="shared" si="166"/>
        <v>471</v>
      </c>
      <c r="AV669" s="6">
        <f>MAX(C669-X669,0)</f>
        <v>475.19581394754744</v>
      </c>
      <c r="AW669" s="6">
        <f>MAX(D669-Y669,0)</f>
        <v>510.72918144766368</v>
      </c>
      <c r="AX669" s="6">
        <f>MAX(E669-Z669,0)</f>
        <v>679.57000089894814</v>
      </c>
      <c r="AY669" s="6">
        <f>MAX(F669-AA669,0)</f>
        <v>659.7205617808919</v>
      </c>
      <c r="AZ669" s="6">
        <f>MAX(G669-AB669,0)</f>
        <v>739.55002767973019</v>
      </c>
      <c r="BA669" s="6">
        <f>MAX(H669-AC669,0)</f>
        <v>714.59833268776583</v>
      </c>
      <c r="BB669" s="6">
        <f>MAX(I669-AD669,0)</f>
        <v>764.70249128649834</v>
      </c>
      <c r="BC669" s="6">
        <f>MAX(J669-AE669,0)</f>
        <v>778.30554024460184</v>
      </c>
      <c r="BD669" s="6">
        <f>MAX(K669-AF669,0)</f>
        <v>884.21340612253618</v>
      </c>
      <c r="BE669" s="6">
        <f>MAX(L669-AG669,0)</f>
        <v>842.49632625412119</v>
      </c>
      <c r="BF669" s="6">
        <f>MAX(M669-AH669,0)</f>
        <v>919.19909173965414</v>
      </c>
      <c r="BG669" s="6">
        <f>MAX(N669-AI669,0)</f>
        <v>1024.6951761383716</v>
      </c>
      <c r="BH669" s="6">
        <f>MAX(O669-AJ669,0)</f>
        <v>1135.626939484453</v>
      </c>
      <c r="BI669" s="6">
        <f>MAX(P669-AK669,0)</f>
        <v>1293.1963137385703</v>
      </c>
      <c r="BJ669" s="6">
        <f>MAX(Q669-AL669,0)</f>
        <v>1436.4753388740605</v>
      </c>
      <c r="BK669" s="6">
        <f>MAX(R669-AM669,0)</f>
        <v>1420.690910757211</v>
      </c>
      <c r="BL669" s="6">
        <f>MAX(S669-AN669,0)</f>
        <v>1488.9576683393773</v>
      </c>
      <c r="BM669" s="6">
        <f>MAX(T669-AO669,0)</f>
        <v>1364.315058473316</v>
      </c>
      <c r="BN669" s="6">
        <f>MAX(U669-AP669,0)</f>
        <v>1516.7852752238864</v>
      </c>
      <c r="BO669" s="6">
        <f>MAX(V669-AQ669,0)</f>
        <v>1833.2254010105855</v>
      </c>
    </row>
    <row r="670" spans="1:67" x14ac:dyDescent="0.3">
      <c r="A670">
        <f t="shared" si="165"/>
        <v>666</v>
      </c>
      <c r="B670">
        <f t="shared" si="153"/>
        <v>471</v>
      </c>
      <c r="C670" s="6">
        <f>AU670*EXP('Capital Market Assumptions'!$B$41+'Capital Market Assumptions'!$B$42*'Random Draws'!B669)</f>
        <v>511.23659368754574</v>
      </c>
      <c r="D670" s="6">
        <f>AV670*EXP('Capital Market Assumptions'!$B$41+'Capital Market Assumptions'!$B$42*'Random Draws'!C669)</f>
        <v>588.89576959078533</v>
      </c>
      <c r="E670" s="6">
        <f>AW670*EXP('Capital Market Assumptions'!$B$41+'Capital Market Assumptions'!$B$42*'Random Draws'!D669)</f>
        <v>594.11272874686608</v>
      </c>
      <c r="F670" s="6">
        <f>AX670*EXP('Capital Market Assumptions'!$B$41+'Capital Market Assumptions'!$B$42*'Random Draws'!E669)</f>
        <v>633.40621900836288</v>
      </c>
      <c r="G670" s="6">
        <f>AY670*EXP('Capital Market Assumptions'!$B$41+'Capital Market Assumptions'!$B$42*'Random Draws'!F669)</f>
        <v>613.02745556192895</v>
      </c>
      <c r="H670" s="6">
        <f>AZ670*EXP('Capital Market Assumptions'!$B$41+'Capital Market Assumptions'!$B$42*'Random Draws'!G669)</f>
        <v>625.23917538719547</v>
      </c>
      <c r="I670" s="6">
        <f>BA670*EXP('Capital Market Assumptions'!$B$41+'Capital Market Assumptions'!$B$42*'Random Draws'!H669)</f>
        <v>653.9385796030632</v>
      </c>
      <c r="J670" s="6">
        <f>BB670*EXP('Capital Market Assumptions'!$B$41+'Capital Market Assumptions'!$B$42*'Random Draws'!I669)</f>
        <v>635.38935638742714</v>
      </c>
      <c r="K670" s="6">
        <f>BC670*EXP('Capital Market Assumptions'!$B$41+'Capital Market Assumptions'!$B$42*'Random Draws'!J669)</f>
        <v>638.57152647573173</v>
      </c>
      <c r="L670" s="6">
        <f>BD670*EXP('Capital Market Assumptions'!$B$41+'Capital Market Assumptions'!$B$42*'Random Draws'!K669)</f>
        <v>607.75399933928668</v>
      </c>
      <c r="M670" s="6">
        <f>BE670*EXP('Capital Market Assumptions'!$B$41+'Capital Market Assumptions'!$B$42*'Random Draws'!L669)</f>
        <v>669.45957114935004</v>
      </c>
      <c r="N670" s="6">
        <f>BF670*EXP('Capital Market Assumptions'!$B$41+'Capital Market Assumptions'!$B$42*'Random Draws'!M669)</f>
        <v>698.70714116120052</v>
      </c>
      <c r="O670" s="6">
        <f>BG670*EXP('Capital Market Assumptions'!$B$41+'Capital Market Assumptions'!$B$42*'Random Draws'!N669)</f>
        <v>703.42183079236145</v>
      </c>
      <c r="P670" s="6">
        <f>BH670*EXP('Capital Market Assumptions'!$B$41+'Capital Market Assumptions'!$B$42*'Random Draws'!O669)</f>
        <v>711.9312285684365</v>
      </c>
      <c r="Q670" s="6">
        <f>BI670*EXP('Capital Market Assumptions'!$B$41+'Capital Market Assumptions'!$B$42*'Random Draws'!P669)</f>
        <v>772.4486606029451</v>
      </c>
      <c r="R670" s="6">
        <f>BJ670*EXP('Capital Market Assumptions'!$B$41+'Capital Market Assumptions'!$B$42*'Random Draws'!Q669)</f>
        <v>774.46213512389147</v>
      </c>
      <c r="S670" s="6">
        <f>BK670*EXP('Capital Market Assumptions'!$B$41+'Capital Market Assumptions'!$B$42*'Random Draws'!R669)</f>
        <v>826.22111769711944</v>
      </c>
      <c r="T670" s="6">
        <f>BL670*EXP('Capital Market Assumptions'!$B$41+'Capital Market Assumptions'!$B$42*'Random Draws'!S669)</f>
        <v>943.55689471819608</v>
      </c>
      <c r="U670" s="6">
        <f>BM670*EXP('Capital Market Assumptions'!$B$41+'Capital Market Assumptions'!$B$42*'Random Draws'!T669)</f>
        <v>1006.451019591208</v>
      </c>
      <c r="V670" s="6">
        <f>BN670*EXP('Capital Market Assumptions'!$B$41+'Capital Market Assumptions'!$B$42*'Random Draws'!U669)</f>
        <v>942.04334655443984</v>
      </c>
      <c r="X670">
        <f t="shared" si="155"/>
        <v>4.2999999999999261E-2</v>
      </c>
      <c r="Y670">
        <f t="shared" si="156"/>
        <v>1.0600000000000023</v>
      </c>
      <c r="Z670">
        <f t="shared" si="157"/>
        <v>2.0930000000000035</v>
      </c>
      <c r="AA670">
        <f t="shared" si="158"/>
        <v>3.1530000000000058</v>
      </c>
      <c r="AB670">
        <f t="shared" si="159"/>
        <v>4.2659999999999911</v>
      </c>
      <c r="AC670">
        <f t="shared" si="160"/>
        <v>5.3020000000000067</v>
      </c>
      <c r="AD670">
        <f t="shared" si="161"/>
        <v>6.3569999999999993</v>
      </c>
      <c r="AE670">
        <f t="shared" si="162"/>
        <v>7.3900000000000006</v>
      </c>
      <c r="AF670">
        <f t="shared" si="163"/>
        <v>8.3549999999999898</v>
      </c>
      <c r="AG670">
        <f t="shared" si="164"/>
        <v>9.2480000000000047</v>
      </c>
      <c r="AH670">
        <v>9.9540000000000006</v>
      </c>
      <c r="AI670">
        <v>10.536</v>
      </c>
      <c r="AJ670">
        <v>11.061999999999999</v>
      </c>
      <c r="AK670">
        <v>11.587</v>
      </c>
      <c r="AL670">
        <v>12.256</v>
      </c>
      <c r="AM670">
        <v>12.815</v>
      </c>
      <c r="AN670">
        <v>13.287000000000001</v>
      </c>
      <c r="AO670">
        <v>13.785</v>
      </c>
      <c r="AP670">
        <v>14.218999999999999</v>
      </c>
      <c r="AQ670">
        <v>14.718999999999999</v>
      </c>
      <c r="AS670">
        <f t="shared" si="166"/>
        <v>471</v>
      </c>
      <c r="AT670">
        <f t="shared" si="166"/>
        <v>471</v>
      </c>
      <c r="AU670">
        <f t="shared" si="166"/>
        <v>471</v>
      </c>
      <c r="AV670" s="6">
        <f>MAX(C670-X670,0)</f>
        <v>511.19359368754573</v>
      </c>
      <c r="AW670" s="6">
        <f>MAX(D670-Y670,0)</f>
        <v>587.83576959078528</v>
      </c>
      <c r="AX670" s="6">
        <f>MAX(E670-Z670,0)</f>
        <v>592.01972874686612</v>
      </c>
      <c r="AY670" s="6">
        <f>MAX(F670-AA670,0)</f>
        <v>630.25321900836286</v>
      </c>
      <c r="AZ670" s="6">
        <f>MAX(G670-AB670,0)</f>
        <v>608.76145556192898</v>
      </c>
      <c r="BA670" s="6">
        <f>MAX(H670-AC670,0)</f>
        <v>619.93717538719545</v>
      </c>
      <c r="BB670" s="6">
        <f>MAX(I670-AD670,0)</f>
        <v>647.58157960306323</v>
      </c>
      <c r="BC670" s="6">
        <f>MAX(J670-AE670,0)</f>
        <v>627.99935638742716</v>
      </c>
      <c r="BD670" s="6">
        <f>MAX(K670-AF670,0)</f>
        <v>630.21652647573171</v>
      </c>
      <c r="BE670" s="6">
        <f>MAX(L670-AG670,0)</f>
        <v>598.50599933928663</v>
      </c>
      <c r="BF670" s="6">
        <f>MAX(M670-AH670,0)</f>
        <v>659.50557114935009</v>
      </c>
      <c r="BG670" s="6">
        <f>MAX(N670-AI670,0)</f>
        <v>688.17114116120058</v>
      </c>
      <c r="BH670" s="6">
        <f>MAX(O670-AJ670,0)</f>
        <v>692.35983079236144</v>
      </c>
      <c r="BI670" s="6">
        <f>MAX(P670-AK670,0)</f>
        <v>700.34422856843651</v>
      </c>
      <c r="BJ670" s="6">
        <f>MAX(Q670-AL670,0)</f>
        <v>760.19266060294512</v>
      </c>
      <c r="BK670" s="6">
        <f>MAX(R670-AM670,0)</f>
        <v>761.64713512389142</v>
      </c>
      <c r="BL670" s="6">
        <f>MAX(S670-AN670,0)</f>
        <v>812.9341176971194</v>
      </c>
      <c r="BM670" s="6">
        <f>MAX(T670-AO670,0)</f>
        <v>929.77189471819611</v>
      </c>
      <c r="BN670" s="6">
        <f>MAX(U670-AP670,0)</f>
        <v>992.23201959120797</v>
      </c>
      <c r="BO670" s="6">
        <f>MAX(V670-AQ670,0)</f>
        <v>927.32434655443978</v>
      </c>
    </row>
    <row r="671" spans="1:67" x14ac:dyDescent="0.3">
      <c r="A671">
        <f t="shared" si="165"/>
        <v>667</v>
      </c>
      <c r="B671">
        <f t="shared" si="153"/>
        <v>471</v>
      </c>
      <c r="C671" s="6">
        <f>AU671*EXP('Capital Market Assumptions'!$B$41+'Capital Market Assumptions'!$B$42*'Random Draws'!B670)</f>
        <v>504.24931172139418</v>
      </c>
      <c r="D671" s="6">
        <f>AV671*EXP('Capital Market Assumptions'!$B$41+'Capital Market Assumptions'!$B$42*'Random Draws'!C670)</f>
        <v>560.13068333673368</v>
      </c>
      <c r="E671" s="6">
        <f>AW671*EXP('Capital Market Assumptions'!$B$41+'Capital Market Assumptions'!$B$42*'Random Draws'!D670)</f>
        <v>619.75297105658069</v>
      </c>
      <c r="F671" s="6">
        <f>AX671*EXP('Capital Market Assumptions'!$B$41+'Capital Market Assumptions'!$B$42*'Random Draws'!E670)</f>
        <v>663.68720273801466</v>
      </c>
      <c r="G671" s="6">
        <f>AY671*EXP('Capital Market Assumptions'!$B$41+'Capital Market Assumptions'!$B$42*'Random Draws'!F670)</f>
        <v>769.44741265272626</v>
      </c>
      <c r="H671" s="6">
        <f>AZ671*EXP('Capital Market Assumptions'!$B$41+'Capital Market Assumptions'!$B$42*'Random Draws'!G670)</f>
        <v>874.65032050307207</v>
      </c>
      <c r="I671" s="6">
        <f>BA671*EXP('Capital Market Assumptions'!$B$41+'Capital Market Assumptions'!$B$42*'Random Draws'!H670)</f>
        <v>830.0827882935979</v>
      </c>
      <c r="J671" s="6">
        <f>BB671*EXP('Capital Market Assumptions'!$B$41+'Capital Market Assumptions'!$B$42*'Random Draws'!I670)</f>
        <v>874.8860731369947</v>
      </c>
      <c r="K671" s="6">
        <f>BC671*EXP('Capital Market Assumptions'!$B$41+'Capital Market Assumptions'!$B$42*'Random Draws'!J670)</f>
        <v>912.79739471189907</v>
      </c>
      <c r="L671" s="6">
        <f>BD671*EXP('Capital Market Assumptions'!$B$41+'Capital Market Assumptions'!$B$42*'Random Draws'!K670)</f>
        <v>951.40240263486191</v>
      </c>
      <c r="M671" s="6">
        <f>BE671*EXP('Capital Market Assumptions'!$B$41+'Capital Market Assumptions'!$B$42*'Random Draws'!L670)</f>
        <v>996.52473095707023</v>
      </c>
      <c r="N671" s="6">
        <f>BF671*EXP('Capital Market Assumptions'!$B$41+'Capital Market Assumptions'!$B$42*'Random Draws'!M670)</f>
        <v>1032.5842670033551</v>
      </c>
      <c r="O671" s="6">
        <f>BG671*EXP('Capital Market Assumptions'!$B$41+'Capital Market Assumptions'!$B$42*'Random Draws'!N670)</f>
        <v>1098.3973632022485</v>
      </c>
      <c r="P671" s="6">
        <f>BH671*EXP('Capital Market Assumptions'!$B$41+'Capital Market Assumptions'!$B$42*'Random Draws'!O670)</f>
        <v>1203.6416957437223</v>
      </c>
      <c r="Q671" s="6">
        <f>BI671*EXP('Capital Market Assumptions'!$B$41+'Capital Market Assumptions'!$B$42*'Random Draws'!P670)</f>
        <v>1285.4172633868818</v>
      </c>
      <c r="R671" s="6">
        <f>BJ671*EXP('Capital Market Assumptions'!$B$41+'Capital Market Assumptions'!$B$42*'Random Draws'!Q670)</f>
        <v>1337.6747132053817</v>
      </c>
      <c r="S671" s="6">
        <f>BK671*EXP('Capital Market Assumptions'!$B$41+'Capital Market Assumptions'!$B$42*'Random Draws'!R670)</f>
        <v>1354.4162711952047</v>
      </c>
      <c r="T671" s="6">
        <f>BL671*EXP('Capital Market Assumptions'!$B$41+'Capital Market Assumptions'!$B$42*'Random Draws'!S670)</f>
        <v>1358.404766818777</v>
      </c>
      <c r="U671" s="6">
        <f>BM671*EXP('Capital Market Assumptions'!$B$41+'Capital Market Assumptions'!$B$42*'Random Draws'!T670)</f>
        <v>1511.5054408040935</v>
      </c>
      <c r="V671" s="6">
        <f>BN671*EXP('Capital Market Assumptions'!$B$41+'Capital Market Assumptions'!$B$42*'Random Draws'!U670)</f>
        <v>1548.6367423952374</v>
      </c>
      <c r="X671">
        <f t="shared" si="155"/>
        <v>4.2999999999999261E-2</v>
      </c>
      <c r="Y671">
        <f t="shared" si="156"/>
        <v>1.0600000000000023</v>
      </c>
      <c r="Z671">
        <f t="shared" si="157"/>
        <v>2.0930000000000035</v>
      </c>
      <c r="AA671">
        <f t="shared" si="158"/>
        <v>3.1530000000000058</v>
      </c>
      <c r="AB671">
        <f t="shared" si="159"/>
        <v>4.2659999999999911</v>
      </c>
      <c r="AC671">
        <f t="shared" si="160"/>
        <v>5.3020000000000067</v>
      </c>
      <c r="AD671">
        <f t="shared" si="161"/>
        <v>6.3569999999999993</v>
      </c>
      <c r="AE671">
        <f t="shared" si="162"/>
        <v>7.3900000000000006</v>
      </c>
      <c r="AF671">
        <f t="shared" si="163"/>
        <v>8.3549999999999898</v>
      </c>
      <c r="AG671">
        <f t="shared" si="164"/>
        <v>9.2480000000000047</v>
      </c>
      <c r="AH671">
        <v>9.9540000000000006</v>
      </c>
      <c r="AI671">
        <v>10.536</v>
      </c>
      <c r="AJ671">
        <v>11.061999999999999</v>
      </c>
      <c r="AK671">
        <v>11.587</v>
      </c>
      <c r="AL671">
        <v>12.256</v>
      </c>
      <c r="AM671">
        <v>12.815</v>
      </c>
      <c r="AN671">
        <v>13.287000000000001</v>
      </c>
      <c r="AO671">
        <v>13.785</v>
      </c>
      <c r="AP671">
        <v>14.218999999999999</v>
      </c>
      <c r="AQ671">
        <v>14.718999999999999</v>
      </c>
      <c r="AS671">
        <f t="shared" si="166"/>
        <v>471</v>
      </c>
      <c r="AT671">
        <f t="shared" si="166"/>
        <v>471</v>
      </c>
      <c r="AU671">
        <f t="shared" si="166"/>
        <v>471</v>
      </c>
      <c r="AV671" s="6">
        <f>MAX(C671-X671,0)</f>
        <v>504.20631172139417</v>
      </c>
      <c r="AW671" s="6">
        <f>MAX(D671-Y671,0)</f>
        <v>559.07068333673374</v>
      </c>
      <c r="AX671" s="6">
        <f>MAX(E671-Z671,0)</f>
        <v>617.65997105658073</v>
      </c>
      <c r="AY671" s="6">
        <f>MAX(F671-AA671,0)</f>
        <v>660.53420273801464</v>
      </c>
      <c r="AZ671" s="6">
        <f>MAX(G671-AB671,0)</f>
        <v>765.18141265272629</v>
      </c>
      <c r="BA671" s="6">
        <f>MAX(H671-AC671,0)</f>
        <v>869.34832050307205</v>
      </c>
      <c r="BB671" s="6">
        <f>MAX(I671-AD671,0)</f>
        <v>823.72578829359793</v>
      </c>
      <c r="BC671" s="6">
        <f>MAX(J671-AE671,0)</f>
        <v>867.49607313699471</v>
      </c>
      <c r="BD671" s="6">
        <f>MAX(K671-AF671,0)</f>
        <v>904.44239471189906</v>
      </c>
      <c r="BE671" s="6">
        <f>MAX(L671-AG671,0)</f>
        <v>942.15440263486187</v>
      </c>
      <c r="BF671" s="6">
        <f>MAX(M671-AH671,0)</f>
        <v>986.57073095707028</v>
      </c>
      <c r="BG671" s="6">
        <f>MAX(N671-AI671,0)</f>
        <v>1022.0482670033551</v>
      </c>
      <c r="BH671" s="6">
        <f>MAX(O671-AJ671,0)</f>
        <v>1087.3353632022486</v>
      </c>
      <c r="BI671" s="6">
        <f>MAX(P671-AK671,0)</f>
        <v>1192.0546957437223</v>
      </c>
      <c r="BJ671" s="6">
        <f>MAX(Q671-AL671,0)</f>
        <v>1273.1612633868817</v>
      </c>
      <c r="BK671" s="6">
        <f>MAX(R671-AM671,0)</f>
        <v>1324.8597132053817</v>
      </c>
      <c r="BL671" s="6">
        <f>MAX(S671-AN671,0)</f>
        <v>1341.1292711952046</v>
      </c>
      <c r="BM671" s="6">
        <f>MAX(T671-AO671,0)</f>
        <v>1344.619766818777</v>
      </c>
      <c r="BN671" s="6">
        <f>MAX(U671-AP671,0)</f>
        <v>1497.2864408040934</v>
      </c>
      <c r="BO671" s="6">
        <f>MAX(V671-AQ671,0)</f>
        <v>1533.9177423952374</v>
      </c>
    </row>
    <row r="672" spans="1:67" x14ac:dyDescent="0.3">
      <c r="A672">
        <f t="shared" si="165"/>
        <v>668</v>
      </c>
      <c r="B672">
        <f t="shared" si="153"/>
        <v>471</v>
      </c>
      <c r="C672" s="6">
        <f>AU672*EXP('Capital Market Assumptions'!$B$41+'Capital Market Assumptions'!$B$42*'Random Draws'!B671)</f>
        <v>472.53283565396697</v>
      </c>
      <c r="D672" s="6">
        <f>AV672*EXP('Capital Market Assumptions'!$B$41+'Capital Market Assumptions'!$B$42*'Random Draws'!C671)</f>
        <v>470.96250344605596</v>
      </c>
      <c r="E672" s="6">
        <f>AW672*EXP('Capital Market Assumptions'!$B$41+'Capital Market Assumptions'!$B$42*'Random Draws'!D671)</f>
        <v>455.09648459852457</v>
      </c>
      <c r="F672" s="6">
        <f>AX672*EXP('Capital Market Assumptions'!$B$41+'Capital Market Assumptions'!$B$42*'Random Draws'!E671)</f>
        <v>465.1890684734862</v>
      </c>
      <c r="G672" s="6">
        <f>AY672*EXP('Capital Market Assumptions'!$B$41+'Capital Market Assumptions'!$B$42*'Random Draws'!F671)</f>
        <v>482.84226416161829</v>
      </c>
      <c r="H672" s="6">
        <f>AZ672*EXP('Capital Market Assumptions'!$B$41+'Capital Market Assumptions'!$B$42*'Random Draws'!G671)</f>
        <v>474.26945660496159</v>
      </c>
      <c r="I672" s="6">
        <f>BA672*EXP('Capital Market Assumptions'!$B$41+'Capital Market Assumptions'!$B$42*'Random Draws'!H671)</f>
        <v>415.39912329450061</v>
      </c>
      <c r="J672" s="6">
        <f>BB672*EXP('Capital Market Assumptions'!$B$41+'Capital Market Assumptions'!$B$42*'Random Draws'!I671)</f>
        <v>426.79734598595468</v>
      </c>
      <c r="K672" s="6">
        <f>BC672*EXP('Capital Market Assumptions'!$B$41+'Capital Market Assumptions'!$B$42*'Random Draws'!J671)</f>
        <v>443.45094645253289</v>
      </c>
      <c r="L672" s="6">
        <f>BD672*EXP('Capital Market Assumptions'!$B$41+'Capital Market Assumptions'!$B$42*'Random Draws'!K671)</f>
        <v>497.87764007657506</v>
      </c>
      <c r="M672" s="6">
        <f>BE672*EXP('Capital Market Assumptions'!$B$41+'Capital Market Assumptions'!$B$42*'Random Draws'!L671)</f>
        <v>627.55645924830776</v>
      </c>
      <c r="N672" s="6">
        <f>BF672*EXP('Capital Market Assumptions'!$B$41+'Capital Market Assumptions'!$B$42*'Random Draws'!M671)</f>
        <v>657.15476713309261</v>
      </c>
      <c r="O672" s="6">
        <f>BG672*EXP('Capital Market Assumptions'!$B$41+'Capital Market Assumptions'!$B$42*'Random Draws'!N671)</f>
        <v>656.59594077011889</v>
      </c>
      <c r="P672" s="6">
        <f>BH672*EXP('Capital Market Assumptions'!$B$41+'Capital Market Assumptions'!$B$42*'Random Draws'!O671)</f>
        <v>700.46072606272003</v>
      </c>
      <c r="Q672" s="6">
        <f>BI672*EXP('Capital Market Assumptions'!$B$41+'Capital Market Assumptions'!$B$42*'Random Draws'!P671)</f>
        <v>789.86150096303379</v>
      </c>
      <c r="R672" s="6">
        <f>BJ672*EXP('Capital Market Assumptions'!$B$41+'Capital Market Assumptions'!$B$42*'Random Draws'!Q671)</f>
        <v>785.80505926571777</v>
      </c>
      <c r="S672" s="6">
        <f>BK672*EXP('Capital Market Assumptions'!$B$41+'Capital Market Assumptions'!$B$42*'Random Draws'!R671)</f>
        <v>819.62177971343237</v>
      </c>
      <c r="T672" s="6">
        <f>BL672*EXP('Capital Market Assumptions'!$B$41+'Capital Market Assumptions'!$B$42*'Random Draws'!S671)</f>
        <v>783.43803551494159</v>
      </c>
      <c r="U672" s="6">
        <f>BM672*EXP('Capital Market Assumptions'!$B$41+'Capital Market Assumptions'!$B$42*'Random Draws'!T671)</f>
        <v>770.81868467624815</v>
      </c>
      <c r="V672" s="6">
        <f>BN672*EXP('Capital Market Assumptions'!$B$41+'Capital Market Assumptions'!$B$42*'Random Draws'!U671)</f>
        <v>750.69139199837059</v>
      </c>
      <c r="X672">
        <f t="shared" si="155"/>
        <v>4.2999999999999261E-2</v>
      </c>
      <c r="Y672">
        <f t="shared" si="156"/>
        <v>1.0600000000000023</v>
      </c>
      <c r="Z672">
        <f t="shared" si="157"/>
        <v>2.0930000000000035</v>
      </c>
      <c r="AA672">
        <f t="shared" si="158"/>
        <v>3.1530000000000058</v>
      </c>
      <c r="AB672">
        <f t="shared" si="159"/>
        <v>4.2659999999999911</v>
      </c>
      <c r="AC672">
        <f t="shared" si="160"/>
        <v>5.3020000000000067</v>
      </c>
      <c r="AD672">
        <f t="shared" si="161"/>
        <v>6.3569999999999993</v>
      </c>
      <c r="AE672">
        <f t="shared" si="162"/>
        <v>7.3900000000000006</v>
      </c>
      <c r="AF672">
        <f t="shared" si="163"/>
        <v>8.3549999999999898</v>
      </c>
      <c r="AG672">
        <f t="shared" si="164"/>
        <v>9.2480000000000047</v>
      </c>
      <c r="AH672">
        <v>9.9540000000000006</v>
      </c>
      <c r="AI672">
        <v>10.536</v>
      </c>
      <c r="AJ672">
        <v>11.061999999999999</v>
      </c>
      <c r="AK672">
        <v>11.587</v>
      </c>
      <c r="AL672">
        <v>12.256</v>
      </c>
      <c r="AM672">
        <v>12.815</v>
      </c>
      <c r="AN672">
        <v>13.287000000000001</v>
      </c>
      <c r="AO672">
        <v>13.785</v>
      </c>
      <c r="AP672">
        <v>14.218999999999999</v>
      </c>
      <c r="AQ672">
        <v>14.718999999999999</v>
      </c>
      <c r="AS672">
        <f t="shared" si="166"/>
        <v>471</v>
      </c>
      <c r="AT672">
        <f t="shared" si="166"/>
        <v>471</v>
      </c>
      <c r="AU672">
        <f t="shared" si="166"/>
        <v>471</v>
      </c>
      <c r="AV672" s="6">
        <f>MAX(C672-X672,0)</f>
        <v>472.48983565396696</v>
      </c>
      <c r="AW672" s="6">
        <f>MAX(D672-Y672,0)</f>
        <v>469.90250344605596</v>
      </c>
      <c r="AX672" s="6">
        <f>MAX(E672-Z672,0)</f>
        <v>453.00348459852455</v>
      </c>
      <c r="AY672" s="6">
        <f>MAX(F672-AA672,0)</f>
        <v>462.03606847348618</v>
      </c>
      <c r="AZ672" s="6">
        <f>MAX(G672-AB672,0)</f>
        <v>478.57626416161827</v>
      </c>
      <c r="BA672" s="6">
        <f>MAX(H672-AC672,0)</f>
        <v>468.96745660496157</v>
      </c>
      <c r="BB672" s="6">
        <f>MAX(I672-AD672,0)</f>
        <v>409.04212329450058</v>
      </c>
      <c r="BC672" s="6">
        <f>MAX(J672-AE672,0)</f>
        <v>419.40734598595469</v>
      </c>
      <c r="BD672" s="6">
        <f>MAX(K672-AF672,0)</f>
        <v>435.09594645253287</v>
      </c>
      <c r="BE672" s="6">
        <f>MAX(L672-AG672,0)</f>
        <v>488.62964007657507</v>
      </c>
      <c r="BF672" s="6">
        <f>MAX(M672-AH672,0)</f>
        <v>617.60245924830781</v>
      </c>
      <c r="BG672" s="6">
        <f>MAX(N672-AI672,0)</f>
        <v>646.61876713309266</v>
      </c>
      <c r="BH672" s="6">
        <f>MAX(O672-AJ672,0)</f>
        <v>645.53394077011887</v>
      </c>
      <c r="BI672" s="6">
        <f>MAX(P672-AK672,0)</f>
        <v>688.87372606272004</v>
      </c>
      <c r="BJ672" s="6">
        <f>MAX(Q672-AL672,0)</f>
        <v>777.60550096303382</v>
      </c>
      <c r="BK672" s="6">
        <f>MAX(R672-AM672,0)</f>
        <v>772.99005926571772</v>
      </c>
      <c r="BL672" s="6">
        <f>MAX(S672-AN672,0)</f>
        <v>806.33477971343234</v>
      </c>
      <c r="BM672" s="6">
        <f>MAX(T672-AO672,0)</f>
        <v>769.65303551494162</v>
      </c>
      <c r="BN672" s="6">
        <f>MAX(U672-AP672,0)</f>
        <v>756.5996846762481</v>
      </c>
      <c r="BO672" s="6">
        <f>MAX(V672-AQ672,0)</f>
        <v>735.97239199837054</v>
      </c>
    </row>
    <row r="673" spans="1:67" x14ac:dyDescent="0.3">
      <c r="A673">
        <f t="shared" si="165"/>
        <v>669</v>
      </c>
      <c r="B673">
        <f t="shared" si="153"/>
        <v>471</v>
      </c>
      <c r="C673" s="6">
        <f>AU673*EXP('Capital Market Assumptions'!$B$41+'Capital Market Assumptions'!$B$42*'Random Draws'!B672)</f>
        <v>529.522021269432</v>
      </c>
      <c r="D673" s="6">
        <f>AV673*EXP('Capital Market Assumptions'!$B$41+'Capital Market Assumptions'!$B$42*'Random Draws'!C672)</f>
        <v>510.82357532883759</v>
      </c>
      <c r="E673" s="6">
        <f>AW673*EXP('Capital Market Assumptions'!$B$41+'Capital Market Assumptions'!$B$42*'Random Draws'!D672)</f>
        <v>582.76123393037324</v>
      </c>
      <c r="F673" s="6">
        <f>AX673*EXP('Capital Market Assumptions'!$B$41+'Capital Market Assumptions'!$B$42*'Random Draws'!E672)</f>
        <v>733.91768988971967</v>
      </c>
      <c r="G673" s="6">
        <f>AY673*EXP('Capital Market Assumptions'!$B$41+'Capital Market Assumptions'!$B$42*'Random Draws'!F672)</f>
        <v>758.26826344157621</v>
      </c>
      <c r="H673" s="6">
        <f>AZ673*EXP('Capital Market Assumptions'!$B$41+'Capital Market Assumptions'!$B$42*'Random Draws'!G672)</f>
        <v>762.19158284159005</v>
      </c>
      <c r="I673" s="6">
        <f>BA673*EXP('Capital Market Assumptions'!$B$41+'Capital Market Assumptions'!$B$42*'Random Draws'!H672)</f>
        <v>818.34233417673045</v>
      </c>
      <c r="J673" s="6">
        <f>BB673*EXP('Capital Market Assumptions'!$B$41+'Capital Market Assumptions'!$B$42*'Random Draws'!I672)</f>
        <v>873.78366148305076</v>
      </c>
      <c r="K673" s="6">
        <f>BC673*EXP('Capital Market Assumptions'!$B$41+'Capital Market Assumptions'!$B$42*'Random Draws'!J672)</f>
        <v>948.2547503446101</v>
      </c>
      <c r="L673" s="6">
        <f>BD673*EXP('Capital Market Assumptions'!$B$41+'Capital Market Assumptions'!$B$42*'Random Draws'!K672)</f>
        <v>956.74890141794515</v>
      </c>
      <c r="M673" s="6">
        <f>BE673*EXP('Capital Market Assumptions'!$B$41+'Capital Market Assumptions'!$B$42*'Random Draws'!L672)</f>
        <v>952.20001480307337</v>
      </c>
      <c r="N673" s="6">
        <f>BF673*EXP('Capital Market Assumptions'!$B$41+'Capital Market Assumptions'!$B$42*'Random Draws'!M672)</f>
        <v>915.74049316325204</v>
      </c>
      <c r="O673" s="6">
        <f>BG673*EXP('Capital Market Assumptions'!$B$41+'Capital Market Assumptions'!$B$42*'Random Draws'!N672)</f>
        <v>926.60323233823408</v>
      </c>
      <c r="P673" s="6">
        <f>BH673*EXP('Capital Market Assumptions'!$B$41+'Capital Market Assumptions'!$B$42*'Random Draws'!O672)</f>
        <v>1040.4482370676708</v>
      </c>
      <c r="Q673" s="6">
        <f>BI673*EXP('Capital Market Assumptions'!$B$41+'Capital Market Assumptions'!$B$42*'Random Draws'!P672)</f>
        <v>1110.650702175077</v>
      </c>
      <c r="R673" s="6">
        <f>BJ673*EXP('Capital Market Assumptions'!$B$41+'Capital Market Assumptions'!$B$42*'Random Draws'!Q672)</f>
        <v>1130.7516019840932</v>
      </c>
      <c r="S673" s="6">
        <f>BK673*EXP('Capital Market Assumptions'!$B$41+'Capital Market Assumptions'!$B$42*'Random Draws'!R672)</f>
        <v>1117.3975566027466</v>
      </c>
      <c r="T673" s="6">
        <f>BL673*EXP('Capital Market Assumptions'!$B$41+'Capital Market Assumptions'!$B$42*'Random Draws'!S672)</f>
        <v>1208.3744884098303</v>
      </c>
      <c r="U673" s="6">
        <f>BM673*EXP('Capital Market Assumptions'!$B$41+'Capital Market Assumptions'!$B$42*'Random Draws'!T672)</f>
        <v>1326.9566577745732</v>
      </c>
      <c r="V673" s="6">
        <f>BN673*EXP('Capital Market Assumptions'!$B$41+'Capital Market Assumptions'!$B$42*'Random Draws'!U672)</f>
        <v>1555.2704323261014</v>
      </c>
      <c r="X673">
        <f t="shared" si="155"/>
        <v>4.2999999999999261E-2</v>
      </c>
      <c r="Y673">
        <f t="shared" si="156"/>
        <v>1.0600000000000023</v>
      </c>
      <c r="Z673">
        <f t="shared" si="157"/>
        <v>2.0930000000000035</v>
      </c>
      <c r="AA673">
        <f t="shared" si="158"/>
        <v>3.1530000000000058</v>
      </c>
      <c r="AB673">
        <f t="shared" si="159"/>
        <v>4.2659999999999911</v>
      </c>
      <c r="AC673">
        <f t="shared" si="160"/>
        <v>5.3020000000000067</v>
      </c>
      <c r="AD673">
        <f t="shared" si="161"/>
        <v>6.3569999999999993</v>
      </c>
      <c r="AE673">
        <f t="shared" si="162"/>
        <v>7.3900000000000006</v>
      </c>
      <c r="AF673">
        <f t="shared" si="163"/>
        <v>8.3549999999999898</v>
      </c>
      <c r="AG673">
        <f t="shared" si="164"/>
        <v>9.2480000000000047</v>
      </c>
      <c r="AH673">
        <v>9.9540000000000006</v>
      </c>
      <c r="AI673">
        <v>10.536</v>
      </c>
      <c r="AJ673">
        <v>11.061999999999999</v>
      </c>
      <c r="AK673">
        <v>11.587</v>
      </c>
      <c r="AL673">
        <v>12.256</v>
      </c>
      <c r="AM673">
        <v>12.815</v>
      </c>
      <c r="AN673">
        <v>13.287000000000001</v>
      </c>
      <c r="AO673">
        <v>13.785</v>
      </c>
      <c r="AP673">
        <v>14.218999999999999</v>
      </c>
      <c r="AQ673">
        <v>14.718999999999999</v>
      </c>
      <c r="AS673">
        <f t="shared" si="166"/>
        <v>471</v>
      </c>
      <c r="AT673">
        <f t="shared" si="166"/>
        <v>471</v>
      </c>
      <c r="AU673">
        <f t="shared" si="166"/>
        <v>471</v>
      </c>
      <c r="AV673" s="6">
        <f>MAX(C673-X673,0)</f>
        <v>529.479021269432</v>
      </c>
      <c r="AW673" s="6">
        <f>MAX(D673-Y673,0)</f>
        <v>509.76357532883759</v>
      </c>
      <c r="AX673" s="6">
        <f>MAX(E673-Z673,0)</f>
        <v>580.66823393037328</v>
      </c>
      <c r="AY673" s="6">
        <f>MAX(F673-AA673,0)</f>
        <v>730.76468988971965</v>
      </c>
      <c r="AZ673" s="6">
        <f>MAX(G673-AB673,0)</f>
        <v>754.00226344157625</v>
      </c>
      <c r="BA673" s="6">
        <f>MAX(H673-AC673,0)</f>
        <v>756.88958284159003</v>
      </c>
      <c r="BB673" s="6">
        <f>MAX(I673-AD673,0)</f>
        <v>811.98533417673048</v>
      </c>
      <c r="BC673" s="6">
        <f>MAX(J673-AE673,0)</f>
        <v>866.39366148305078</v>
      </c>
      <c r="BD673" s="6">
        <f>MAX(K673-AF673,0)</f>
        <v>939.89975034461008</v>
      </c>
      <c r="BE673" s="6">
        <f>MAX(L673-AG673,0)</f>
        <v>947.5009014179451</v>
      </c>
      <c r="BF673" s="6">
        <f>MAX(M673-AH673,0)</f>
        <v>942.24601480307342</v>
      </c>
      <c r="BG673" s="6">
        <f>MAX(N673-AI673,0)</f>
        <v>905.2044931632521</v>
      </c>
      <c r="BH673" s="6">
        <f>MAX(O673-AJ673,0)</f>
        <v>915.54123233823407</v>
      </c>
      <c r="BI673" s="6">
        <f>MAX(P673-AK673,0)</f>
        <v>1028.8612370676708</v>
      </c>
      <c r="BJ673" s="6">
        <f>MAX(Q673-AL673,0)</f>
        <v>1098.3947021750769</v>
      </c>
      <c r="BK673" s="6">
        <f>MAX(R673-AM673,0)</f>
        <v>1117.9366019840932</v>
      </c>
      <c r="BL673" s="6">
        <f>MAX(S673-AN673,0)</f>
        <v>1104.1105566027466</v>
      </c>
      <c r="BM673" s="6">
        <f>MAX(T673-AO673,0)</f>
        <v>1194.5894884098302</v>
      </c>
      <c r="BN673" s="6">
        <f>MAX(U673-AP673,0)</f>
        <v>1312.7376577745731</v>
      </c>
      <c r="BO673" s="6">
        <f>MAX(V673-AQ673,0)</f>
        <v>1540.5514323261013</v>
      </c>
    </row>
    <row r="674" spans="1:67" x14ac:dyDescent="0.3">
      <c r="A674">
        <f t="shared" si="165"/>
        <v>670</v>
      </c>
      <c r="B674">
        <f t="shared" si="153"/>
        <v>471</v>
      </c>
      <c r="C674" s="6">
        <f>AU674*EXP('Capital Market Assumptions'!$B$41+'Capital Market Assumptions'!$B$42*'Random Draws'!B673)</f>
        <v>523.29290203570861</v>
      </c>
      <c r="D674" s="6">
        <f>AV674*EXP('Capital Market Assumptions'!$B$41+'Capital Market Assumptions'!$B$42*'Random Draws'!C673)</f>
        <v>533.04616842632106</v>
      </c>
      <c r="E674" s="6">
        <f>AW674*EXP('Capital Market Assumptions'!$B$41+'Capital Market Assumptions'!$B$42*'Random Draws'!D673)</f>
        <v>596.11857104879141</v>
      </c>
      <c r="F674" s="6">
        <f>AX674*EXP('Capital Market Assumptions'!$B$41+'Capital Market Assumptions'!$B$42*'Random Draws'!E673)</f>
        <v>628.61155804865223</v>
      </c>
      <c r="G674" s="6">
        <f>AY674*EXP('Capital Market Assumptions'!$B$41+'Capital Market Assumptions'!$B$42*'Random Draws'!F673)</f>
        <v>695.43642812979056</v>
      </c>
      <c r="H674" s="6">
        <f>AZ674*EXP('Capital Market Assumptions'!$B$41+'Capital Market Assumptions'!$B$42*'Random Draws'!G673)</f>
        <v>812.89079939920475</v>
      </c>
      <c r="I674" s="6">
        <f>BA674*EXP('Capital Market Assumptions'!$B$41+'Capital Market Assumptions'!$B$42*'Random Draws'!H673)</f>
        <v>726.64638858993465</v>
      </c>
      <c r="J674" s="6">
        <f>BB674*EXP('Capital Market Assumptions'!$B$41+'Capital Market Assumptions'!$B$42*'Random Draws'!I673)</f>
        <v>873.06701971872565</v>
      </c>
      <c r="K674" s="6">
        <f>BC674*EXP('Capital Market Assumptions'!$B$41+'Capital Market Assumptions'!$B$42*'Random Draws'!J673)</f>
        <v>1030.7183493508815</v>
      </c>
      <c r="L674" s="6">
        <f>BD674*EXP('Capital Market Assumptions'!$B$41+'Capital Market Assumptions'!$B$42*'Random Draws'!K673)</f>
        <v>1083.139903668924</v>
      </c>
      <c r="M674" s="6">
        <f>BE674*EXP('Capital Market Assumptions'!$B$41+'Capital Market Assumptions'!$B$42*'Random Draws'!L673)</f>
        <v>1251.369886433132</v>
      </c>
      <c r="N674" s="6">
        <f>BF674*EXP('Capital Market Assumptions'!$B$41+'Capital Market Assumptions'!$B$42*'Random Draws'!M673)</f>
        <v>1165.1318349145433</v>
      </c>
      <c r="O674" s="6">
        <f>BG674*EXP('Capital Market Assumptions'!$B$41+'Capital Market Assumptions'!$B$42*'Random Draws'!N673)</f>
        <v>1247.6000439276092</v>
      </c>
      <c r="P674" s="6">
        <f>BH674*EXP('Capital Market Assumptions'!$B$41+'Capital Market Assumptions'!$B$42*'Random Draws'!O673)</f>
        <v>1253.8340759410885</v>
      </c>
      <c r="Q674" s="6">
        <f>BI674*EXP('Capital Market Assumptions'!$B$41+'Capital Market Assumptions'!$B$42*'Random Draws'!P673)</f>
        <v>1457.330237928094</v>
      </c>
      <c r="R674" s="6">
        <f>BJ674*EXP('Capital Market Assumptions'!$B$41+'Capital Market Assumptions'!$B$42*'Random Draws'!Q673)</f>
        <v>1466.2162562488741</v>
      </c>
      <c r="S674" s="6">
        <f>BK674*EXP('Capital Market Assumptions'!$B$41+'Capital Market Assumptions'!$B$42*'Random Draws'!R673)</f>
        <v>1535.0789415828506</v>
      </c>
      <c r="T674" s="6">
        <f>BL674*EXP('Capital Market Assumptions'!$B$41+'Capital Market Assumptions'!$B$42*'Random Draws'!S673)</f>
        <v>1641.9988724238433</v>
      </c>
      <c r="U674" s="6">
        <f>BM674*EXP('Capital Market Assumptions'!$B$41+'Capital Market Assumptions'!$B$42*'Random Draws'!T673)</f>
        <v>1820.0739178237729</v>
      </c>
      <c r="V674" s="6">
        <f>BN674*EXP('Capital Market Assumptions'!$B$41+'Capital Market Assumptions'!$B$42*'Random Draws'!U673)</f>
        <v>1937.7881889472262</v>
      </c>
      <c r="X674">
        <f t="shared" si="155"/>
        <v>4.2999999999999261E-2</v>
      </c>
      <c r="Y674">
        <f t="shared" si="156"/>
        <v>1.0600000000000023</v>
      </c>
      <c r="Z674">
        <f t="shared" si="157"/>
        <v>2.0930000000000035</v>
      </c>
      <c r="AA674">
        <f t="shared" si="158"/>
        <v>3.1530000000000058</v>
      </c>
      <c r="AB674">
        <f t="shared" si="159"/>
        <v>4.2659999999999911</v>
      </c>
      <c r="AC674">
        <f t="shared" si="160"/>
        <v>5.3020000000000067</v>
      </c>
      <c r="AD674">
        <f t="shared" si="161"/>
        <v>6.3569999999999993</v>
      </c>
      <c r="AE674">
        <f t="shared" si="162"/>
        <v>7.3900000000000006</v>
      </c>
      <c r="AF674">
        <f t="shared" si="163"/>
        <v>8.3549999999999898</v>
      </c>
      <c r="AG674">
        <f t="shared" si="164"/>
        <v>9.2480000000000047</v>
      </c>
      <c r="AH674">
        <v>9.9540000000000006</v>
      </c>
      <c r="AI674">
        <v>10.536</v>
      </c>
      <c r="AJ674">
        <v>11.061999999999999</v>
      </c>
      <c r="AK674">
        <v>11.587</v>
      </c>
      <c r="AL674">
        <v>12.256</v>
      </c>
      <c r="AM674">
        <v>12.815</v>
      </c>
      <c r="AN674">
        <v>13.287000000000001</v>
      </c>
      <c r="AO674">
        <v>13.785</v>
      </c>
      <c r="AP674">
        <v>14.218999999999999</v>
      </c>
      <c r="AQ674">
        <v>14.718999999999999</v>
      </c>
      <c r="AS674">
        <f t="shared" si="166"/>
        <v>471</v>
      </c>
      <c r="AT674">
        <f t="shared" si="166"/>
        <v>471</v>
      </c>
      <c r="AU674">
        <f t="shared" si="166"/>
        <v>471</v>
      </c>
      <c r="AV674" s="6">
        <f>MAX(C674-X674,0)</f>
        <v>523.2499020357086</v>
      </c>
      <c r="AW674" s="6">
        <f>MAX(D674-Y674,0)</f>
        <v>531.986168426321</v>
      </c>
      <c r="AX674" s="6">
        <f>MAX(E674-Z674,0)</f>
        <v>594.02557104879145</v>
      </c>
      <c r="AY674" s="6">
        <f>MAX(F674-AA674,0)</f>
        <v>625.45855804865221</v>
      </c>
      <c r="AZ674" s="6">
        <f>MAX(G674-AB674,0)</f>
        <v>691.17042812979059</v>
      </c>
      <c r="BA674" s="6">
        <f>MAX(H674-AC674,0)</f>
        <v>807.58879939920473</v>
      </c>
      <c r="BB674" s="6">
        <f>MAX(I674-AD674,0)</f>
        <v>720.28938858993467</v>
      </c>
      <c r="BC674" s="6">
        <f>MAX(J674-AE674,0)</f>
        <v>865.67701971872566</v>
      </c>
      <c r="BD674" s="6">
        <f>MAX(K674-AF674,0)</f>
        <v>1022.3633493508814</v>
      </c>
      <c r="BE674" s="6">
        <f>MAX(L674-AG674,0)</f>
        <v>1073.891903668924</v>
      </c>
      <c r="BF674" s="6">
        <f>MAX(M674-AH674,0)</f>
        <v>1241.4158864331321</v>
      </c>
      <c r="BG674" s="6">
        <f>MAX(N674-AI674,0)</f>
        <v>1154.5958349145433</v>
      </c>
      <c r="BH674" s="6">
        <f>MAX(O674-AJ674,0)</f>
        <v>1236.5380439276094</v>
      </c>
      <c r="BI674" s="6">
        <f>MAX(P674-AK674,0)</f>
        <v>1242.2470759410885</v>
      </c>
      <c r="BJ674" s="6">
        <f>MAX(Q674-AL674,0)</f>
        <v>1445.0742379280939</v>
      </c>
      <c r="BK674" s="6">
        <f>MAX(R674-AM674,0)</f>
        <v>1453.401256248874</v>
      </c>
      <c r="BL674" s="6">
        <f>MAX(S674-AN674,0)</f>
        <v>1521.7919415828505</v>
      </c>
      <c r="BM674" s="6">
        <f>MAX(T674-AO674,0)</f>
        <v>1628.2138724238432</v>
      </c>
      <c r="BN674" s="6">
        <f>MAX(U674-AP674,0)</f>
        <v>1805.8549178237729</v>
      </c>
      <c r="BO674" s="6">
        <f>MAX(V674-AQ674,0)</f>
        <v>1923.0691889472262</v>
      </c>
    </row>
    <row r="675" spans="1:67" x14ac:dyDescent="0.3">
      <c r="A675">
        <f t="shared" si="165"/>
        <v>671</v>
      </c>
      <c r="B675">
        <f t="shared" si="153"/>
        <v>471</v>
      </c>
      <c r="C675" s="6">
        <f>AU675*EXP('Capital Market Assumptions'!$B$41+'Capital Market Assumptions'!$B$42*'Random Draws'!B674)</f>
        <v>524.29462315252408</v>
      </c>
      <c r="D675" s="6">
        <f>AV675*EXP('Capital Market Assumptions'!$B$41+'Capital Market Assumptions'!$B$42*'Random Draws'!C674)</f>
        <v>577.88950837347886</v>
      </c>
      <c r="E675" s="6">
        <f>AW675*EXP('Capital Market Assumptions'!$B$41+'Capital Market Assumptions'!$B$42*'Random Draws'!D674)</f>
        <v>659.42938284053139</v>
      </c>
      <c r="F675" s="6">
        <f>AX675*EXP('Capital Market Assumptions'!$B$41+'Capital Market Assumptions'!$B$42*'Random Draws'!E674)</f>
        <v>761.36585349349707</v>
      </c>
      <c r="G675" s="6">
        <f>AY675*EXP('Capital Market Assumptions'!$B$41+'Capital Market Assumptions'!$B$42*'Random Draws'!F674)</f>
        <v>767.64826835041265</v>
      </c>
      <c r="H675" s="6">
        <f>AZ675*EXP('Capital Market Assumptions'!$B$41+'Capital Market Assumptions'!$B$42*'Random Draws'!G674)</f>
        <v>832.7825530972757</v>
      </c>
      <c r="I675" s="6">
        <f>BA675*EXP('Capital Market Assumptions'!$B$41+'Capital Market Assumptions'!$B$42*'Random Draws'!H674)</f>
        <v>874.55639320849593</v>
      </c>
      <c r="J675" s="6">
        <f>BB675*EXP('Capital Market Assumptions'!$B$41+'Capital Market Assumptions'!$B$42*'Random Draws'!I674)</f>
        <v>821.89822922688302</v>
      </c>
      <c r="K675" s="6">
        <f>BC675*EXP('Capital Market Assumptions'!$B$41+'Capital Market Assumptions'!$B$42*'Random Draws'!J674)</f>
        <v>830.33578504757406</v>
      </c>
      <c r="L675" s="6">
        <f>BD675*EXP('Capital Market Assumptions'!$B$41+'Capital Market Assumptions'!$B$42*'Random Draws'!K674)</f>
        <v>948.28894333789299</v>
      </c>
      <c r="M675" s="6">
        <f>BE675*EXP('Capital Market Assumptions'!$B$41+'Capital Market Assumptions'!$B$42*'Random Draws'!L674)</f>
        <v>1021.8924040806958</v>
      </c>
      <c r="N675" s="6">
        <f>BF675*EXP('Capital Market Assumptions'!$B$41+'Capital Market Assumptions'!$B$42*'Random Draws'!M674)</f>
        <v>1069.4116124203617</v>
      </c>
      <c r="O675" s="6">
        <f>BG675*EXP('Capital Market Assumptions'!$B$41+'Capital Market Assumptions'!$B$42*'Random Draws'!N674)</f>
        <v>1033.612291239154</v>
      </c>
      <c r="P675" s="6">
        <f>BH675*EXP('Capital Market Assumptions'!$B$41+'Capital Market Assumptions'!$B$42*'Random Draws'!O674)</f>
        <v>1143.8791028469425</v>
      </c>
      <c r="Q675" s="6">
        <f>BI675*EXP('Capital Market Assumptions'!$B$41+'Capital Market Assumptions'!$B$42*'Random Draws'!P674)</f>
        <v>1121.2361647384712</v>
      </c>
      <c r="R675" s="6">
        <f>BJ675*EXP('Capital Market Assumptions'!$B$41+'Capital Market Assumptions'!$B$42*'Random Draws'!Q674)</f>
        <v>1321.5468362177662</v>
      </c>
      <c r="S675" s="6">
        <f>BK675*EXP('Capital Market Assumptions'!$B$41+'Capital Market Assumptions'!$B$42*'Random Draws'!R674)</f>
        <v>1350.6033357853453</v>
      </c>
      <c r="T675" s="6">
        <f>BL675*EXP('Capital Market Assumptions'!$B$41+'Capital Market Assumptions'!$B$42*'Random Draws'!S674)</f>
        <v>1479.2617782536161</v>
      </c>
      <c r="U675" s="6">
        <f>BM675*EXP('Capital Market Assumptions'!$B$41+'Capital Market Assumptions'!$B$42*'Random Draws'!T674)</f>
        <v>1420.7227238227786</v>
      </c>
      <c r="V675" s="6">
        <f>BN675*EXP('Capital Market Assumptions'!$B$41+'Capital Market Assumptions'!$B$42*'Random Draws'!U674)</f>
        <v>1627.0484737112797</v>
      </c>
      <c r="X675">
        <f t="shared" si="155"/>
        <v>4.2999999999999261E-2</v>
      </c>
      <c r="Y675">
        <f t="shared" si="156"/>
        <v>1.0600000000000023</v>
      </c>
      <c r="Z675">
        <f t="shared" si="157"/>
        <v>2.0930000000000035</v>
      </c>
      <c r="AA675">
        <f t="shared" si="158"/>
        <v>3.1530000000000058</v>
      </c>
      <c r="AB675">
        <f t="shared" si="159"/>
        <v>4.2659999999999911</v>
      </c>
      <c r="AC675">
        <f t="shared" si="160"/>
        <v>5.3020000000000067</v>
      </c>
      <c r="AD675">
        <f t="shared" si="161"/>
        <v>6.3569999999999993</v>
      </c>
      <c r="AE675">
        <f t="shared" si="162"/>
        <v>7.3900000000000006</v>
      </c>
      <c r="AF675">
        <f t="shared" si="163"/>
        <v>8.3549999999999898</v>
      </c>
      <c r="AG675">
        <f t="shared" si="164"/>
        <v>9.2480000000000047</v>
      </c>
      <c r="AH675">
        <v>9.9540000000000006</v>
      </c>
      <c r="AI675">
        <v>10.536</v>
      </c>
      <c r="AJ675">
        <v>11.061999999999999</v>
      </c>
      <c r="AK675">
        <v>11.587</v>
      </c>
      <c r="AL675">
        <v>12.256</v>
      </c>
      <c r="AM675">
        <v>12.815</v>
      </c>
      <c r="AN675">
        <v>13.287000000000001</v>
      </c>
      <c r="AO675">
        <v>13.785</v>
      </c>
      <c r="AP675">
        <v>14.218999999999999</v>
      </c>
      <c r="AQ675">
        <v>14.718999999999999</v>
      </c>
      <c r="AS675">
        <f t="shared" si="166"/>
        <v>471</v>
      </c>
      <c r="AT675">
        <f t="shared" si="166"/>
        <v>471</v>
      </c>
      <c r="AU675">
        <f t="shared" si="166"/>
        <v>471</v>
      </c>
      <c r="AV675" s="6">
        <f>MAX(C675-X675,0)</f>
        <v>524.25162315252408</v>
      </c>
      <c r="AW675" s="6">
        <f>MAX(D675-Y675,0)</f>
        <v>576.8295083734788</v>
      </c>
      <c r="AX675" s="6">
        <f>MAX(E675-Z675,0)</f>
        <v>657.33638284053143</v>
      </c>
      <c r="AY675" s="6">
        <f>MAX(F675-AA675,0)</f>
        <v>758.21285349349705</v>
      </c>
      <c r="AZ675" s="6">
        <f>MAX(G675-AB675,0)</f>
        <v>763.38226835041269</v>
      </c>
      <c r="BA675" s="6">
        <f>MAX(H675-AC675,0)</f>
        <v>827.48055309727567</v>
      </c>
      <c r="BB675" s="6">
        <f>MAX(I675-AD675,0)</f>
        <v>868.19939320849596</v>
      </c>
      <c r="BC675" s="6">
        <f>MAX(J675-AE675,0)</f>
        <v>814.50822922688303</v>
      </c>
      <c r="BD675" s="6">
        <f>MAX(K675-AF675,0)</f>
        <v>821.98078504757405</v>
      </c>
      <c r="BE675" s="6">
        <f>MAX(L675-AG675,0)</f>
        <v>939.04094333789294</v>
      </c>
      <c r="BF675" s="6">
        <f>MAX(M675-AH675,0)</f>
        <v>1011.9384040806958</v>
      </c>
      <c r="BG675" s="6">
        <f>MAX(N675-AI675,0)</f>
        <v>1058.8756124203617</v>
      </c>
      <c r="BH675" s="6">
        <f>MAX(O675-AJ675,0)</f>
        <v>1022.550291239154</v>
      </c>
      <c r="BI675" s="6">
        <f>MAX(P675-AK675,0)</f>
        <v>1132.2921028469425</v>
      </c>
      <c r="BJ675" s="6">
        <f>MAX(Q675-AL675,0)</f>
        <v>1108.9801647384711</v>
      </c>
      <c r="BK675" s="6">
        <f>MAX(R675-AM675,0)</f>
        <v>1308.7318362177662</v>
      </c>
      <c r="BL675" s="6">
        <f>MAX(S675-AN675,0)</f>
        <v>1337.3163357853452</v>
      </c>
      <c r="BM675" s="6">
        <f>MAX(T675-AO675,0)</f>
        <v>1465.476778253616</v>
      </c>
      <c r="BN675" s="6">
        <f>MAX(U675-AP675,0)</f>
        <v>1406.5037238227785</v>
      </c>
      <c r="BO675" s="6">
        <f>MAX(V675-AQ675,0)</f>
        <v>1612.3294737112797</v>
      </c>
    </row>
    <row r="676" spans="1:67" x14ac:dyDescent="0.3">
      <c r="A676">
        <f t="shared" si="165"/>
        <v>672</v>
      </c>
      <c r="B676">
        <f t="shared" si="153"/>
        <v>471</v>
      </c>
      <c r="C676" s="6">
        <f>AU676*EXP('Capital Market Assumptions'!$B$41+'Capital Market Assumptions'!$B$42*'Random Draws'!B675)</f>
        <v>482.95732011936155</v>
      </c>
      <c r="D676" s="6">
        <f>AV676*EXP('Capital Market Assumptions'!$B$41+'Capital Market Assumptions'!$B$42*'Random Draws'!C675)</f>
        <v>470.08675344117563</v>
      </c>
      <c r="E676" s="6">
        <f>AW676*EXP('Capital Market Assumptions'!$B$41+'Capital Market Assumptions'!$B$42*'Random Draws'!D675)</f>
        <v>481.85247042472747</v>
      </c>
      <c r="F676" s="6">
        <f>AX676*EXP('Capital Market Assumptions'!$B$41+'Capital Market Assumptions'!$B$42*'Random Draws'!E675)</f>
        <v>507.30220508829353</v>
      </c>
      <c r="G676" s="6">
        <f>AY676*EXP('Capital Market Assumptions'!$B$41+'Capital Market Assumptions'!$B$42*'Random Draws'!F675)</f>
        <v>522.58469151274812</v>
      </c>
      <c r="H676" s="6">
        <f>AZ676*EXP('Capital Market Assumptions'!$B$41+'Capital Market Assumptions'!$B$42*'Random Draws'!G675)</f>
        <v>514.36384107797392</v>
      </c>
      <c r="I676" s="6">
        <f>BA676*EXP('Capital Market Assumptions'!$B$41+'Capital Market Assumptions'!$B$42*'Random Draws'!H675)</f>
        <v>536.72705206779915</v>
      </c>
      <c r="J676" s="6">
        <f>BB676*EXP('Capital Market Assumptions'!$B$41+'Capital Market Assumptions'!$B$42*'Random Draws'!I675)</f>
        <v>611.9960815024549</v>
      </c>
      <c r="K676" s="6">
        <f>BC676*EXP('Capital Market Assumptions'!$B$41+'Capital Market Assumptions'!$B$42*'Random Draws'!J675)</f>
        <v>594.34039150180263</v>
      </c>
      <c r="L676" s="6">
        <f>BD676*EXP('Capital Market Assumptions'!$B$41+'Capital Market Assumptions'!$B$42*'Random Draws'!K675)</f>
        <v>612.03234106104776</v>
      </c>
      <c r="M676" s="6">
        <f>BE676*EXP('Capital Market Assumptions'!$B$41+'Capital Market Assumptions'!$B$42*'Random Draws'!L675)</f>
        <v>629.83058238188949</v>
      </c>
      <c r="N676" s="6">
        <f>BF676*EXP('Capital Market Assumptions'!$B$41+'Capital Market Assumptions'!$B$42*'Random Draws'!M675)</f>
        <v>632.1095734113793</v>
      </c>
      <c r="O676" s="6">
        <f>BG676*EXP('Capital Market Assumptions'!$B$41+'Capital Market Assumptions'!$B$42*'Random Draws'!N675)</f>
        <v>675.36085024572378</v>
      </c>
      <c r="P676" s="6">
        <f>BH676*EXP('Capital Market Assumptions'!$B$41+'Capital Market Assumptions'!$B$42*'Random Draws'!O675)</f>
        <v>732.69351820955194</v>
      </c>
      <c r="Q676" s="6">
        <f>BI676*EXP('Capital Market Assumptions'!$B$41+'Capital Market Assumptions'!$B$42*'Random Draws'!P675)</f>
        <v>713.9899942158703</v>
      </c>
      <c r="R676" s="6">
        <f>BJ676*EXP('Capital Market Assumptions'!$B$41+'Capital Market Assumptions'!$B$42*'Random Draws'!Q675)</f>
        <v>720.62816082242296</v>
      </c>
      <c r="S676" s="6">
        <f>BK676*EXP('Capital Market Assumptions'!$B$41+'Capital Market Assumptions'!$B$42*'Random Draws'!R675)</f>
        <v>759.87163259368492</v>
      </c>
      <c r="T676" s="6">
        <f>BL676*EXP('Capital Market Assumptions'!$B$41+'Capital Market Assumptions'!$B$42*'Random Draws'!S675)</f>
        <v>780.52026375825767</v>
      </c>
      <c r="U676" s="6">
        <f>BM676*EXP('Capital Market Assumptions'!$B$41+'Capital Market Assumptions'!$B$42*'Random Draws'!T675)</f>
        <v>851.63746032740892</v>
      </c>
      <c r="V676" s="6">
        <f>BN676*EXP('Capital Market Assumptions'!$B$41+'Capital Market Assumptions'!$B$42*'Random Draws'!U675)</f>
        <v>813.33156280818878</v>
      </c>
      <c r="X676">
        <f t="shared" si="155"/>
        <v>4.2999999999999261E-2</v>
      </c>
      <c r="Y676">
        <f t="shared" si="156"/>
        <v>1.0600000000000023</v>
      </c>
      <c r="Z676">
        <f t="shared" si="157"/>
        <v>2.0930000000000035</v>
      </c>
      <c r="AA676">
        <f t="shared" si="158"/>
        <v>3.1530000000000058</v>
      </c>
      <c r="AB676">
        <f t="shared" si="159"/>
        <v>4.2659999999999911</v>
      </c>
      <c r="AC676">
        <f t="shared" si="160"/>
        <v>5.3020000000000067</v>
      </c>
      <c r="AD676">
        <f t="shared" si="161"/>
        <v>6.3569999999999993</v>
      </c>
      <c r="AE676">
        <f t="shared" si="162"/>
        <v>7.3900000000000006</v>
      </c>
      <c r="AF676">
        <f t="shared" si="163"/>
        <v>8.3549999999999898</v>
      </c>
      <c r="AG676">
        <f t="shared" si="164"/>
        <v>9.2480000000000047</v>
      </c>
      <c r="AH676">
        <v>9.9540000000000006</v>
      </c>
      <c r="AI676">
        <v>10.536</v>
      </c>
      <c r="AJ676">
        <v>11.061999999999999</v>
      </c>
      <c r="AK676">
        <v>11.587</v>
      </c>
      <c r="AL676">
        <v>12.256</v>
      </c>
      <c r="AM676">
        <v>12.815</v>
      </c>
      <c r="AN676">
        <v>13.287000000000001</v>
      </c>
      <c r="AO676">
        <v>13.785</v>
      </c>
      <c r="AP676">
        <v>14.218999999999999</v>
      </c>
      <c r="AQ676">
        <v>14.718999999999999</v>
      </c>
      <c r="AS676">
        <f t="shared" si="166"/>
        <v>471</v>
      </c>
      <c r="AT676">
        <f t="shared" si="166"/>
        <v>471</v>
      </c>
      <c r="AU676">
        <f t="shared" si="166"/>
        <v>471</v>
      </c>
      <c r="AV676" s="6">
        <f>MAX(C676-X676,0)</f>
        <v>482.91432011936155</v>
      </c>
      <c r="AW676" s="6">
        <f>MAX(D676-Y676,0)</f>
        <v>469.02675344117563</v>
      </c>
      <c r="AX676" s="6">
        <f>MAX(E676-Z676,0)</f>
        <v>479.75947042472745</v>
      </c>
      <c r="AY676" s="6">
        <f>MAX(F676-AA676,0)</f>
        <v>504.14920508829351</v>
      </c>
      <c r="AZ676" s="6">
        <f>MAX(G676-AB676,0)</f>
        <v>518.31869151274816</v>
      </c>
      <c r="BA676" s="6">
        <f>MAX(H676-AC676,0)</f>
        <v>509.0618410779739</v>
      </c>
      <c r="BB676" s="6">
        <f>MAX(I676-AD676,0)</f>
        <v>530.37005206779918</v>
      </c>
      <c r="BC676" s="6">
        <f>MAX(J676-AE676,0)</f>
        <v>604.60608150245491</v>
      </c>
      <c r="BD676" s="6">
        <f>MAX(K676-AF676,0)</f>
        <v>585.98539150180261</v>
      </c>
      <c r="BE676" s="6">
        <f>MAX(L676-AG676,0)</f>
        <v>602.78434106104771</v>
      </c>
      <c r="BF676" s="6">
        <f>MAX(M676-AH676,0)</f>
        <v>619.87658238188953</v>
      </c>
      <c r="BG676" s="6">
        <f>MAX(N676-AI676,0)</f>
        <v>621.57357341137936</v>
      </c>
      <c r="BH676" s="6">
        <f>MAX(O676-AJ676,0)</f>
        <v>664.29885024572377</v>
      </c>
      <c r="BI676" s="6">
        <f>MAX(P676-AK676,0)</f>
        <v>721.10651820955195</v>
      </c>
      <c r="BJ676" s="6">
        <f>MAX(Q676-AL676,0)</f>
        <v>701.73399421587033</v>
      </c>
      <c r="BK676" s="6">
        <f>MAX(R676-AM676,0)</f>
        <v>707.8131608224229</v>
      </c>
      <c r="BL676" s="6">
        <f>MAX(S676-AN676,0)</f>
        <v>746.58463259368489</v>
      </c>
      <c r="BM676" s="6">
        <f>MAX(T676-AO676,0)</f>
        <v>766.7352637582577</v>
      </c>
      <c r="BN676" s="6">
        <f>MAX(U676-AP676,0)</f>
        <v>837.41846032740887</v>
      </c>
      <c r="BO676" s="6">
        <f>MAX(V676-AQ676,0)</f>
        <v>798.61256280818873</v>
      </c>
    </row>
    <row r="677" spans="1:67" x14ac:dyDescent="0.3">
      <c r="A677">
        <f t="shared" si="165"/>
        <v>673</v>
      </c>
      <c r="B677">
        <f t="shared" si="153"/>
        <v>471</v>
      </c>
      <c r="C677" s="6">
        <f>AU677*EXP('Capital Market Assumptions'!$B$41+'Capital Market Assumptions'!$B$42*'Random Draws'!B676)</f>
        <v>540.64374219275794</v>
      </c>
      <c r="D677" s="6">
        <f>AV677*EXP('Capital Market Assumptions'!$B$41+'Capital Market Assumptions'!$B$42*'Random Draws'!C676)</f>
        <v>562.04671609596778</v>
      </c>
      <c r="E677" s="6">
        <f>AW677*EXP('Capital Market Assumptions'!$B$41+'Capital Market Assumptions'!$B$42*'Random Draws'!D676)</f>
        <v>575.18255570067163</v>
      </c>
      <c r="F677" s="6">
        <f>AX677*EXP('Capital Market Assumptions'!$B$41+'Capital Market Assumptions'!$B$42*'Random Draws'!E676)</f>
        <v>643.88925829323523</v>
      </c>
      <c r="G677" s="6">
        <f>AY677*EXP('Capital Market Assumptions'!$B$41+'Capital Market Assumptions'!$B$42*'Random Draws'!F676)</f>
        <v>745.54090507252204</v>
      </c>
      <c r="H677" s="6">
        <f>AZ677*EXP('Capital Market Assumptions'!$B$41+'Capital Market Assumptions'!$B$42*'Random Draws'!G676)</f>
        <v>681.80081618412225</v>
      </c>
      <c r="I677" s="6">
        <f>BA677*EXP('Capital Market Assumptions'!$B$41+'Capital Market Assumptions'!$B$42*'Random Draws'!H676)</f>
        <v>718.023332946241</v>
      </c>
      <c r="J677" s="6">
        <f>BB677*EXP('Capital Market Assumptions'!$B$41+'Capital Market Assumptions'!$B$42*'Random Draws'!I676)</f>
        <v>765.58302603472987</v>
      </c>
      <c r="K677" s="6">
        <f>BC677*EXP('Capital Market Assumptions'!$B$41+'Capital Market Assumptions'!$B$42*'Random Draws'!J676)</f>
        <v>826.82756634443297</v>
      </c>
      <c r="L677" s="6">
        <f>BD677*EXP('Capital Market Assumptions'!$B$41+'Capital Market Assumptions'!$B$42*'Random Draws'!K676)</f>
        <v>827.12907235655189</v>
      </c>
      <c r="M677" s="6">
        <f>BE677*EXP('Capital Market Assumptions'!$B$41+'Capital Market Assumptions'!$B$42*'Random Draws'!L676)</f>
        <v>957.20178367465269</v>
      </c>
      <c r="N677" s="6">
        <f>BF677*EXP('Capital Market Assumptions'!$B$41+'Capital Market Assumptions'!$B$42*'Random Draws'!M676)</f>
        <v>935.82265566463138</v>
      </c>
      <c r="O677" s="6">
        <f>BG677*EXP('Capital Market Assumptions'!$B$41+'Capital Market Assumptions'!$B$42*'Random Draws'!N676)</f>
        <v>943.5216270533914</v>
      </c>
      <c r="P677" s="6">
        <f>BH677*EXP('Capital Market Assumptions'!$B$41+'Capital Market Assumptions'!$B$42*'Random Draws'!O676)</f>
        <v>1100.3891124247846</v>
      </c>
      <c r="Q677" s="6">
        <f>BI677*EXP('Capital Market Assumptions'!$B$41+'Capital Market Assumptions'!$B$42*'Random Draws'!P676)</f>
        <v>934.3425423590752</v>
      </c>
      <c r="R677" s="6">
        <f>BJ677*EXP('Capital Market Assumptions'!$B$41+'Capital Market Assumptions'!$B$42*'Random Draws'!Q676)</f>
        <v>982.55057809065863</v>
      </c>
      <c r="S677" s="6">
        <f>BK677*EXP('Capital Market Assumptions'!$B$41+'Capital Market Assumptions'!$B$42*'Random Draws'!R676)</f>
        <v>924.29460166171702</v>
      </c>
      <c r="T677" s="6">
        <f>BL677*EXP('Capital Market Assumptions'!$B$41+'Capital Market Assumptions'!$B$42*'Random Draws'!S676)</f>
        <v>901.16681831173776</v>
      </c>
      <c r="U677" s="6">
        <f>BM677*EXP('Capital Market Assumptions'!$B$41+'Capital Market Assumptions'!$B$42*'Random Draws'!T676)</f>
        <v>941.13284681015</v>
      </c>
      <c r="V677" s="6">
        <f>BN677*EXP('Capital Market Assumptions'!$B$41+'Capital Market Assumptions'!$B$42*'Random Draws'!U676)</f>
        <v>914.53888546862197</v>
      </c>
      <c r="X677">
        <f t="shared" si="155"/>
        <v>4.2999999999999261E-2</v>
      </c>
      <c r="Y677">
        <f t="shared" si="156"/>
        <v>1.0600000000000023</v>
      </c>
      <c r="Z677">
        <f t="shared" si="157"/>
        <v>2.0930000000000035</v>
      </c>
      <c r="AA677">
        <f t="shared" si="158"/>
        <v>3.1530000000000058</v>
      </c>
      <c r="AB677">
        <f t="shared" si="159"/>
        <v>4.2659999999999911</v>
      </c>
      <c r="AC677">
        <f t="shared" si="160"/>
        <v>5.3020000000000067</v>
      </c>
      <c r="AD677">
        <f t="shared" si="161"/>
        <v>6.3569999999999993</v>
      </c>
      <c r="AE677">
        <f t="shared" si="162"/>
        <v>7.3900000000000006</v>
      </c>
      <c r="AF677">
        <f t="shared" si="163"/>
        <v>8.3549999999999898</v>
      </c>
      <c r="AG677">
        <f t="shared" si="164"/>
        <v>9.2480000000000047</v>
      </c>
      <c r="AH677">
        <v>9.9540000000000006</v>
      </c>
      <c r="AI677">
        <v>10.536</v>
      </c>
      <c r="AJ677">
        <v>11.061999999999999</v>
      </c>
      <c r="AK677">
        <v>11.587</v>
      </c>
      <c r="AL677">
        <v>12.256</v>
      </c>
      <c r="AM677">
        <v>12.815</v>
      </c>
      <c r="AN677">
        <v>13.287000000000001</v>
      </c>
      <c r="AO677">
        <v>13.785</v>
      </c>
      <c r="AP677">
        <v>14.218999999999999</v>
      </c>
      <c r="AQ677">
        <v>14.718999999999999</v>
      </c>
      <c r="AS677">
        <f t="shared" si="166"/>
        <v>471</v>
      </c>
      <c r="AT677">
        <f t="shared" si="166"/>
        <v>471</v>
      </c>
      <c r="AU677">
        <f t="shared" si="166"/>
        <v>471</v>
      </c>
      <c r="AV677" s="6">
        <f>MAX(C677-X677,0)</f>
        <v>540.60074219275793</v>
      </c>
      <c r="AW677" s="6">
        <f>MAX(D677-Y677,0)</f>
        <v>560.98671609596772</v>
      </c>
      <c r="AX677" s="6">
        <f>MAX(E677-Z677,0)</f>
        <v>573.08955570067167</v>
      </c>
      <c r="AY677" s="6">
        <f>MAX(F677-AA677,0)</f>
        <v>640.73625829323521</v>
      </c>
      <c r="AZ677" s="6">
        <f>MAX(G677-AB677,0)</f>
        <v>741.27490507252207</v>
      </c>
      <c r="BA677" s="6">
        <f>MAX(H677-AC677,0)</f>
        <v>676.49881618412223</v>
      </c>
      <c r="BB677" s="6">
        <f>MAX(I677-AD677,0)</f>
        <v>711.66633294624103</v>
      </c>
      <c r="BC677" s="6">
        <f>MAX(J677-AE677,0)</f>
        <v>758.19302603472988</v>
      </c>
      <c r="BD677" s="6">
        <f>MAX(K677-AF677,0)</f>
        <v>818.47256634443295</v>
      </c>
      <c r="BE677" s="6">
        <f>MAX(L677-AG677,0)</f>
        <v>817.88107235655184</v>
      </c>
      <c r="BF677" s="6">
        <f>MAX(M677-AH677,0)</f>
        <v>947.24778367465274</v>
      </c>
      <c r="BG677" s="6">
        <f>MAX(N677-AI677,0)</f>
        <v>925.28665566463144</v>
      </c>
      <c r="BH677" s="6">
        <f>MAX(O677-AJ677,0)</f>
        <v>932.45962705339139</v>
      </c>
      <c r="BI677" s="6">
        <f>MAX(P677-AK677,0)</f>
        <v>1088.8021124247846</v>
      </c>
      <c r="BJ677" s="6">
        <f>MAX(Q677-AL677,0)</f>
        <v>922.08654235907522</v>
      </c>
      <c r="BK677" s="6">
        <f>MAX(R677-AM677,0)</f>
        <v>969.73557809065858</v>
      </c>
      <c r="BL677" s="6">
        <f>MAX(S677-AN677,0)</f>
        <v>911.00760166171699</v>
      </c>
      <c r="BM677" s="6">
        <f>MAX(T677-AO677,0)</f>
        <v>887.38181831173779</v>
      </c>
      <c r="BN677" s="6">
        <f>MAX(U677-AP677,0)</f>
        <v>926.91384681014995</v>
      </c>
      <c r="BO677" s="6">
        <f>MAX(V677-AQ677,0)</f>
        <v>899.81988546862192</v>
      </c>
    </row>
    <row r="678" spans="1:67" x14ac:dyDescent="0.3">
      <c r="A678">
        <f t="shared" si="165"/>
        <v>674</v>
      </c>
      <c r="B678">
        <f t="shared" si="153"/>
        <v>471</v>
      </c>
      <c r="C678" s="6">
        <f>AU678*EXP('Capital Market Assumptions'!$B$41+'Capital Market Assumptions'!$B$42*'Random Draws'!B677)</f>
        <v>524.82965114034198</v>
      </c>
      <c r="D678" s="6">
        <f>AV678*EXP('Capital Market Assumptions'!$B$41+'Capital Market Assumptions'!$B$42*'Random Draws'!C677)</f>
        <v>470.28961321446741</v>
      </c>
      <c r="E678" s="6">
        <f>AW678*EXP('Capital Market Assumptions'!$B$41+'Capital Market Assumptions'!$B$42*'Random Draws'!D677)</f>
        <v>532.05940938516517</v>
      </c>
      <c r="F678" s="6">
        <f>AX678*EXP('Capital Market Assumptions'!$B$41+'Capital Market Assumptions'!$B$42*'Random Draws'!E677)</f>
        <v>539.47596161322178</v>
      </c>
      <c r="G678" s="6">
        <f>AY678*EXP('Capital Market Assumptions'!$B$41+'Capital Market Assumptions'!$B$42*'Random Draws'!F677)</f>
        <v>534.27969617902465</v>
      </c>
      <c r="H678" s="6">
        <f>AZ678*EXP('Capital Market Assumptions'!$B$41+'Capital Market Assumptions'!$B$42*'Random Draws'!G677)</f>
        <v>534.18960951715019</v>
      </c>
      <c r="I678" s="6">
        <f>BA678*EXP('Capital Market Assumptions'!$B$41+'Capital Market Assumptions'!$B$42*'Random Draws'!H677)</f>
        <v>562.1852167934851</v>
      </c>
      <c r="J678" s="6">
        <f>BB678*EXP('Capital Market Assumptions'!$B$41+'Capital Market Assumptions'!$B$42*'Random Draws'!I677)</f>
        <v>610.26395103085872</v>
      </c>
      <c r="K678" s="6">
        <f>BC678*EXP('Capital Market Assumptions'!$B$41+'Capital Market Assumptions'!$B$42*'Random Draws'!J677)</f>
        <v>532.51520421346106</v>
      </c>
      <c r="L678" s="6">
        <f>BD678*EXP('Capital Market Assumptions'!$B$41+'Capital Market Assumptions'!$B$42*'Random Draws'!K677)</f>
        <v>629.17990933813974</v>
      </c>
      <c r="M678" s="6">
        <f>BE678*EXP('Capital Market Assumptions'!$B$41+'Capital Market Assumptions'!$B$42*'Random Draws'!L677)</f>
        <v>604.82597095837184</v>
      </c>
      <c r="N678" s="6">
        <f>BF678*EXP('Capital Market Assumptions'!$B$41+'Capital Market Assumptions'!$B$42*'Random Draws'!M677)</f>
        <v>581.91318066437168</v>
      </c>
      <c r="O678" s="6">
        <f>BG678*EXP('Capital Market Assumptions'!$B$41+'Capital Market Assumptions'!$B$42*'Random Draws'!N677)</f>
        <v>569.72000826811086</v>
      </c>
      <c r="P678" s="6">
        <f>BH678*EXP('Capital Market Assumptions'!$B$41+'Capital Market Assumptions'!$B$42*'Random Draws'!O677)</f>
        <v>638.06745782975042</v>
      </c>
      <c r="Q678" s="6">
        <f>BI678*EXP('Capital Market Assumptions'!$B$41+'Capital Market Assumptions'!$B$42*'Random Draws'!P677)</f>
        <v>697.09376104868431</v>
      </c>
      <c r="R678" s="6">
        <f>BJ678*EXP('Capital Market Assumptions'!$B$41+'Capital Market Assumptions'!$B$42*'Random Draws'!Q677)</f>
        <v>662.60962703789323</v>
      </c>
      <c r="S678" s="6">
        <f>BK678*EXP('Capital Market Assumptions'!$B$41+'Capital Market Assumptions'!$B$42*'Random Draws'!R677)</f>
        <v>702.06050587425511</v>
      </c>
      <c r="T678" s="6">
        <f>BL678*EXP('Capital Market Assumptions'!$B$41+'Capital Market Assumptions'!$B$42*'Random Draws'!S677)</f>
        <v>734.55359921409445</v>
      </c>
      <c r="U678" s="6">
        <f>BM678*EXP('Capital Market Assumptions'!$B$41+'Capital Market Assumptions'!$B$42*'Random Draws'!T677)</f>
        <v>851.45023942883279</v>
      </c>
      <c r="V678" s="6">
        <f>BN678*EXP('Capital Market Assumptions'!$B$41+'Capital Market Assumptions'!$B$42*'Random Draws'!U677)</f>
        <v>756.96823041326104</v>
      </c>
      <c r="X678">
        <f t="shared" si="155"/>
        <v>4.2999999999999261E-2</v>
      </c>
      <c r="Y678">
        <f t="shared" si="156"/>
        <v>1.0600000000000023</v>
      </c>
      <c r="Z678">
        <f t="shared" si="157"/>
        <v>2.0930000000000035</v>
      </c>
      <c r="AA678">
        <f t="shared" si="158"/>
        <v>3.1530000000000058</v>
      </c>
      <c r="AB678">
        <f t="shared" si="159"/>
        <v>4.2659999999999911</v>
      </c>
      <c r="AC678">
        <f t="shared" si="160"/>
        <v>5.3020000000000067</v>
      </c>
      <c r="AD678">
        <f t="shared" si="161"/>
        <v>6.3569999999999993</v>
      </c>
      <c r="AE678">
        <f t="shared" si="162"/>
        <v>7.3900000000000006</v>
      </c>
      <c r="AF678">
        <f t="shared" si="163"/>
        <v>8.3549999999999898</v>
      </c>
      <c r="AG678">
        <f t="shared" si="164"/>
        <v>9.2480000000000047</v>
      </c>
      <c r="AH678">
        <v>9.9540000000000006</v>
      </c>
      <c r="AI678">
        <v>10.536</v>
      </c>
      <c r="AJ678">
        <v>11.061999999999999</v>
      </c>
      <c r="AK678">
        <v>11.587</v>
      </c>
      <c r="AL678">
        <v>12.256</v>
      </c>
      <c r="AM678">
        <v>12.815</v>
      </c>
      <c r="AN678">
        <v>13.287000000000001</v>
      </c>
      <c r="AO678">
        <v>13.785</v>
      </c>
      <c r="AP678">
        <v>14.218999999999999</v>
      </c>
      <c r="AQ678">
        <v>14.718999999999999</v>
      </c>
      <c r="AS678">
        <f t="shared" si="166"/>
        <v>471</v>
      </c>
      <c r="AT678">
        <f t="shared" si="166"/>
        <v>471</v>
      </c>
      <c r="AU678">
        <f t="shared" si="166"/>
        <v>471</v>
      </c>
      <c r="AV678" s="6">
        <f>MAX(C678-X678,0)</f>
        <v>524.78665114034197</v>
      </c>
      <c r="AW678" s="6">
        <f>MAX(D678-Y678,0)</f>
        <v>469.22961321446741</v>
      </c>
      <c r="AX678" s="6">
        <f>MAX(E678-Z678,0)</f>
        <v>529.96640938516521</v>
      </c>
      <c r="AY678" s="6">
        <f>MAX(F678-AA678,0)</f>
        <v>536.32296161322176</v>
      </c>
      <c r="AZ678" s="6">
        <f>MAX(G678-AB678,0)</f>
        <v>530.01369617902469</v>
      </c>
      <c r="BA678" s="6">
        <f>MAX(H678-AC678,0)</f>
        <v>528.88760951715017</v>
      </c>
      <c r="BB678" s="6">
        <f>MAX(I678-AD678,0)</f>
        <v>555.82821679348513</v>
      </c>
      <c r="BC678" s="6">
        <f>MAX(J678-AE678,0)</f>
        <v>602.87395103085873</v>
      </c>
      <c r="BD678" s="6">
        <f>MAX(K678-AF678,0)</f>
        <v>524.16020421346104</v>
      </c>
      <c r="BE678" s="6">
        <f>MAX(L678-AG678,0)</f>
        <v>619.93190933813969</v>
      </c>
      <c r="BF678" s="6">
        <f>MAX(M678-AH678,0)</f>
        <v>594.87197095837189</v>
      </c>
      <c r="BG678" s="6">
        <f>MAX(N678-AI678,0)</f>
        <v>571.37718066437174</v>
      </c>
      <c r="BH678" s="6">
        <f>MAX(O678-AJ678,0)</f>
        <v>558.65800826811085</v>
      </c>
      <c r="BI678" s="6">
        <f>MAX(P678-AK678,0)</f>
        <v>626.48045782975043</v>
      </c>
      <c r="BJ678" s="6">
        <f>MAX(Q678-AL678,0)</f>
        <v>684.83776104868434</v>
      </c>
      <c r="BK678" s="6">
        <f>MAX(R678-AM678,0)</f>
        <v>649.79462703789318</v>
      </c>
      <c r="BL678" s="6">
        <f>MAX(S678-AN678,0)</f>
        <v>688.77350587425508</v>
      </c>
      <c r="BM678" s="6">
        <f>MAX(T678-AO678,0)</f>
        <v>720.76859921409448</v>
      </c>
      <c r="BN678" s="6">
        <f>MAX(U678-AP678,0)</f>
        <v>837.23123942883274</v>
      </c>
      <c r="BO678" s="6">
        <f>MAX(V678-AQ678,0)</f>
        <v>742.24923041326099</v>
      </c>
    </row>
    <row r="679" spans="1:67" x14ac:dyDescent="0.3">
      <c r="A679">
        <f t="shared" si="165"/>
        <v>675</v>
      </c>
      <c r="B679">
        <f t="shared" si="153"/>
        <v>471</v>
      </c>
      <c r="C679" s="6">
        <f>AU679*EXP('Capital Market Assumptions'!$B$41+'Capital Market Assumptions'!$B$42*'Random Draws'!B678)</f>
        <v>604.57135021605052</v>
      </c>
      <c r="D679" s="6">
        <f>AV679*EXP('Capital Market Assumptions'!$B$41+'Capital Market Assumptions'!$B$42*'Random Draws'!C678)</f>
        <v>593.92386241440977</v>
      </c>
      <c r="E679" s="6">
        <f>AW679*EXP('Capital Market Assumptions'!$B$41+'Capital Market Assumptions'!$B$42*'Random Draws'!D678)</f>
        <v>652.81658941503156</v>
      </c>
      <c r="F679" s="6">
        <f>AX679*EXP('Capital Market Assumptions'!$B$41+'Capital Market Assumptions'!$B$42*'Random Draws'!E678)</f>
        <v>722.46200563983575</v>
      </c>
      <c r="G679" s="6">
        <f>AY679*EXP('Capital Market Assumptions'!$B$41+'Capital Market Assumptions'!$B$42*'Random Draws'!F678)</f>
        <v>827.02336583661861</v>
      </c>
      <c r="H679" s="6">
        <f>AZ679*EXP('Capital Market Assumptions'!$B$41+'Capital Market Assumptions'!$B$42*'Random Draws'!G678)</f>
        <v>970.32114428336502</v>
      </c>
      <c r="I679" s="6">
        <f>BA679*EXP('Capital Market Assumptions'!$B$41+'Capital Market Assumptions'!$B$42*'Random Draws'!H678)</f>
        <v>971.57916772403576</v>
      </c>
      <c r="J679" s="6">
        <f>BB679*EXP('Capital Market Assumptions'!$B$41+'Capital Market Assumptions'!$B$42*'Random Draws'!I678)</f>
        <v>1077.356219603892</v>
      </c>
      <c r="K679" s="6">
        <f>BC679*EXP('Capital Market Assumptions'!$B$41+'Capital Market Assumptions'!$B$42*'Random Draws'!J678)</f>
        <v>1127.5332383484765</v>
      </c>
      <c r="L679" s="6">
        <f>BD679*EXP('Capital Market Assumptions'!$B$41+'Capital Market Assumptions'!$B$42*'Random Draws'!K678)</f>
        <v>1263.200930044984</v>
      </c>
      <c r="M679" s="6">
        <f>BE679*EXP('Capital Market Assumptions'!$B$41+'Capital Market Assumptions'!$B$42*'Random Draws'!L678)</f>
        <v>1274.5593394421519</v>
      </c>
      <c r="N679" s="6">
        <f>BF679*EXP('Capital Market Assumptions'!$B$41+'Capital Market Assumptions'!$B$42*'Random Draws'!M678)</f>
        <v>1321.129252748701</v>
      </c>
      <c r="O679" s="6">
        <f>BG679*EXP('Capital Market Assumptions'!$B$41+'Capital Market Assumptions'!$B$42*'Random Draws'!N678)</f>
        <v>1384.6702742075358</v>
      </c>
      <c r="P679" s="6">
        <f>BH679*EXP('Capital Market Assumptions'!$B$41+'Capital Market Assumptions'!$B$42*'Random Draws'!O678)</f>
        <v>1236.1542635003457</v>
      </c>
      <c r="Q679" s="6">
        <f>BI679*EXP('Capital Market Assumptions'!$B$41+'Capital Market Assumptions'!$B$42*'Random Draws'!P678)</f>
        <v>1497.6727531204865</v>
      </c>
      <c r="R679" s="6">
        <f>BJ679*EXP('Capital Market Assumptions'!$B$41+'Capital Market Assumptions'!$B$42*'Random Draws'!Q678)</f>
        <v>1493.0829416248291</v>
      </c>
      <c r="S679" s="6">
        <f>BK679*EXP('Capital Market Assumptions'!$B$41+'Capital Market Assumptions'!$B$42*'Random Draws'!R678)</f>
        <v>1548.7503782501842</v>
      </c>
      <c r="T679" s="6">
        <f>BL679*EXP('Capital Market Assumptions'!$B$41+'Capital Market Assumptions'!$B$42*'Random Draws'!S678)</f>
        <v>1714.9870023566359</v>
      </c>
      <c r="U679" s="6">
        <f>BM679*EXP('Capital Market Assumptions'!$B$41+'Capital Market Assumptions'!$B$42*'Random Draws'!T678)</f>
        <v>1673.2802304888769</v>
      </c>
      <c r="V679" s="6">
        <f>BN679*EXP('Capital Market Assumptions'!$B$41+'Capital Market Assumptions'!$B$42*'Random Draws'!U678)</f>
        <v>1872.6490321575943</v>
      </c>
      <c r="X679">
        <f t="shared" si="155"/>
        <v>4.2999999999999261E-2</v>
      </c>
      <c r="Y679">
        <f t="shared" si="156"/>
        <v>1.0600000000000023</v>
      </c>
      <c r="Z679">
        <f t="shared" si="157"/>
        <v>2.0930000000000035</v>
      </c>
      <c r="AA679">
        <f t="shared" si="158"/>
        <v>3.1530000000000058</v>
      </c>
      <c r="AB679">
        <f t="shared" si="159"/>
        <v>4.2659999999999911</v>
      </c>
      <c r="AC679">
        <f t="shared" si="160"/>
        <v>5.3020000000000067</v>
      </c>
      <c r="AD679">
        <f t="shared" si="161"/>
        <v>6.3569999999999993</v>
      </c>
      <c r="AE679">
        <f t="shared" si="162"/>
        <v>7.3900000000000006</v>
      </c>
      <c r="AF679">
        <f t="shared" si="163"/>
        <v>8.3549999999999898</v>
      </c>
      <c r="AG679">
        <f t="shared" si="164"/>
        <v>9.2480000000000047</v>
      </c>
      <c r="AH679">
        <v>9.9540000000000006</v>
      </c>
      <c r="AI679">
        <v>10.536</v>
      </c>
      <c r="AJ679">
        <v>11.061999999999999</v>
      </c>
      <c r="AK679">
        <v>11.587</v>
      </c>
      <c r="AL679">
        <v>12.256</v>
      </c>
      <c r="AM679">
        <v>12.815</v>
      </c>
      <c r="AN679">
        <v>13.287000000000001</v>
      </c>
      <c r="AO679">
        <v>13.785</v>
      </c>
      <c r="AP679">
        <v>14.218999999999999</v>
      </c>
      <c r="AQ679">
        <v>14.718999999999999</v>
      </c>
      <c r="AS679">
        <f t="shared" si="166"/>
        <v>471</v>
      </c>
      <c r="AT679">
        <f t="shared" si="166"/>
        <v>471</v>
      </c>
      <c r="AU679">
        <f t="shared" si="166"/>
        <v>471</v>
      </c>
      <c r="AV679" s="6">
        <f>MAX(C679-X679,0)</f>
        <v>604.52835021605051</v>
      </c>
      <c r="AW679" s="6">
        <f>MAX(D679-Y679,0)</f>
        <v>592.86386241440982</v>
      </c>
      <c r="AX679" s="6">
        <f>MAX(E679-Z679,0)</f>
        <v>650.7235894150316</v>
      </c>
      <c r="AY679" s="6">
        <f>MAX(F679-AA679,0)</f>
        <v>719.30900563983573</v>
      </c>
      <c r="AZ679" s="6">
        <f>MAX(G679-AB679,0)</f>
        <v>822.75736583661865</v>
      </c>
      <c r="BA679" s="6">
        <f>MAX(H679-AC679,0)</f>
        <v>965.01914428336499</v>
      </c>
      <c r="BB679" s="6">
        <f>MAX(I679-AD679,0)</f>
        <v>965.22216772403578</v>
      </c>
      <c r="BC679" s="6">
        <f>MAX(J679-AE679,0)</f>
        <v>1069.9662196038919</v>
      </c>
      <c r="BD679" s="6">
        <f>MAX(K679-AF679,0)</f>
        <v>1119.1782383484765</v>
      </c>
      <c r="BE679" s="6">
        <f>MAX(L679-AG679,0)</f>
        <v>1253.952930044984</v>
      </c>
      <c r="BF679" s="6">
        <f>MAX(M679-AH679,0)</f>
        <v>1264.6053394421519</v>
      </c>
      <c r="BG679" s="6">
        <f>MAX(N679-AI679,0)</f>
        <v>1310.5932527487009</v>
      </c>
      <c r="BH679" s="6">
        <f>MAX(O679-AJ679,0)</f>
        <v>1373.6082742075359</v>
      </c>
      <c r="BI679" s="6">
        <f>MAX(P679-AK679,0)</f>
        <v>1224.5672635003457</v>
      </c>
      <c r="BJ679" s="6">
        <f>MAX(Q679-AL679,0)</f>
        <v>1485.4167531204864</v>
      </c>
      <c r="BK679" s="6">
        <f>MAX(R679-AM679,0)</f>
        <v>1480.2679416248291</v>
      </c>
      <c r="BL679" s="6">
        <f>MAX(S679-AN679,0)</f>
        <v>1535.4633782501842</v>
      </c>
      <c r="BM679" s="6">
        <f>MAX(T679-AO679,0)</f>
        <v>1701.2020023566358</v>
      </c>
      <c r="BN679" s="6">
        <f>MAX(U679-AP679,0)</f>
        <v>1659.0612304888768</v>
      </c>
      <c r="BO679" s="6">
        <f>MAX(V679-AQ679,0)</f>
        <v>1857.9300321575943</v>
      </c>
    </row>
    <row r="680" spans="1:67" x14ac:dyDescent="0.3">
      <c r="A680">
        <f t="shared" si="165"/>
        <v>676</v>
      </c>
      <c r="B680">
        <f t="shared" si="153"/>
        <v>471</v>
      </c>
      <c r="C680" s="6">
        <f>AU680*EXP('Capital Market Assumptions'!$B$41+'Capital Market Assumptions'!$B$42*'Random Draws'!B679)</f>
        <v>541.25977224305234</v>
      </c>
      <c r="D680" s="6">
        <f>AV680*EXP('Capital Market Assumptions'!$B$41+'Capital Market Assumptions'!$B$42*'Random Draws'!C679)</f>
        <v>594.48967737217947</v>
      </c>
      <c r="E680" s="6">
        <f>AW680*EXP('Capital Market Assumptions'!$B$41+'Capital Market Assumptions'!$B$42*'Random Draws'!D679)</f>
        <v>708.18087783045166</v>
      </c>
      <c r="F680" s="6">
        <f>AX680*EXP('Capital Market Assumptions'!$B$41+'Capital Market Assumptions'!$B$42*'Random Draws'!E679)</f>
        <v>785.28276680130148</v>
      </c>
      <c r="G680" s="6">
        <f>AY680*EXP('Capital Market Assumptions'!$B$41+'Capital Market Assumptions'!$B$42*'Random Draws'!F679)</f>
        <v>908.39622265288426</v>
      </c>
      <c r="H680" s="6">
        <f>AZ680*EXP('Capital Market Assumptions'!$B$41+'Capital Market Assumptions'!$B$42*'Random Draws'!G679)</f>
        <v>1009.7534771437851</v>
      </c>
      <c r="I680" s="6">
        <f>BA680*EXP('Capital Market Assumptions'!$B$41+'Capital Market Assumptions'!$B$42*'Random Draws'!H679)</f>
        <v>1051.1839383972163</v>
      </c>
      <c r="J680" s="6">
        <f>BB680*EXP('Capital Market Assumptions'!$B$41+'Capital Market Assumptions'!$B$42*'Random Draws'!I679)</f>
        <v>1257.7468795313512</v>
      </c>
      <c r="K680" s="6">
        <f>BC680*EXP('Capital Market Assumptions'!$B$41+'Capital Market Assumptions'!$B$42*'Random Draws'!J679)</f>
        <v>1334.7092555027955</v>
      </c>
      <c r="L680" s="6">
        <f>BD680*EXP('Capital Market Assumptions'!$B$41+'Capital Market Assumptions'!$B$42*'Random Draws'!K679)</f>
        <v>1626.0577305127081</v>
      </c>
      <c r="M680" s="6">
        <f>BE680*EXP('Capital Market Assumptions'!$B$41+'Capital Market Assumptions'!$B$42*'Random Draws'!L679)</f>
        <v>1391.5212075501179</v>
      </c>
      <c r="N680" s="6">
        <f>BF680*EXP('Capital Market Assumptions'!$B$41+'Capital Market Assumptions'!$B$42*'Random Draws'!M679)</f>
        <v>1285.1667287003229</v>
      </c>
      <c r="O680" s="6">
        <f>BG680*EXP('Capital Market Assumptions'!$B$41+'Capital Market Assumptions'!$B$42*'Random Draws'!N679)</f>
        <v>1407.8156416351715</v>
      </c>
      <c r="P680" s="6">
        <f>BH680*EXP('Capital Market Assumptions'!$B$41+'Capital Market Assumptions'!$B$42*'Random Draws'!O679)</f>
        <v>1366.675593889388</v>
      </c>
      <c r="Q680" s="6">
        <f>BI680*EXP('Capital Market Assumptions'!$B$41+'Capital Market Assumptions'!$B$42*'Random Draws'!P679)</f>
        <v>1462.1775494632859</v>
      </c>
      <c r="R680" s="6">
        <f>BJ680*EXP('Capital Market Assumptions'!$B$41+'Capital Market Assumptions'!$B$42*'Random Draws'!Q679)</f>
        <v>1426.1500763626443</v>
      </c>
      <c r="S680" s="6">
        <f>BK680*EXP('Capital Market Assumptions'!$B$41+'Capital Market Assumptions'!$B$42*'Random Draws'!R679)</f>
        <v>1465.1103919417551</v>
      </c>
      <c r="T680" s="6">
        <f>BL680*EXP('Capital Market Assumptions'!$B$41+'Capital Market Assumptions'!$B$42*'Random Draws'!S679)</f>
        <v>1474.9927018313851</v>
      </c>
      <c r="U680" s="6">
        <f>BM680*EXP('Capital Market Assumptions'!$B$41+'Capital Market Assumptions'!$B$42*'Random Draws'!T679)</f>
        <v>1627.7579147191777</v>
      </c>
      <c r="V680" s="6">
        <f>BN680*EXP('Capital Market Assumptions'!$B$41+'Capital Market Assumptions'!$B$42*'Random Draws'!U679)</f>
        <v>1749.7759901962181</v>
      </c>
      <c r="X680">
        <f t="shared" si="155"/>
        <v>4.2999999999999261E-2</v>
      </c>
      <c r="Y680">
        <f t="shared" si="156"/>
        <v>1.0600000000000023</v>
      </c>
      <c r="Z680">
        <f t="shared" si="157"/>
        <v>2.0930000000000035</v>
      </c>
      <c r="AA680">
        <f t="shared" si="158"/>
        <v>3.1530000000000058</v>
      </c>
      <c r="AB680">
        <f t="shared" si="159"/>
        <v>4.2659999999999911</v>
      </c>
      <c r="AC680">
        <f t="shared" si="160"/>
        <v>5.3020000000000067</v>
      </c>
      <c r="AD680">
        <f t="shared" si="161"/>
        <v>6.3569999999999993</v>
      </c>
      <c r="AE680">
        <f t="shared" si="162"/>
        <v>7.3900000000000006</v>
      </c>
      <c r="AF680">
        <f t="shared" si="163"/>
        <v>8.3549999999999898</v>
      </c>
      <c r="AG680">
        <f t="shared" si="164"/>
        <v>9.2480000000000047</v>
      </c>
      <c r="AH680">
        <v>9.9540000000000006</v>
      </c>
      <c r="AI680">
        <v>10.536</v>
      </c>
      <c r="AJ680">
        <v>11.061999999999999</v>
      </c>
      <c r="AK680">
        <v>11.587</v>
      </c>
      <c r="AL680">
        <v>12.256</v>
      </c>
      <c r="AM680">
        <v>12.815</v>
      </c>
      <c r="AN680">
        <v>13.287000000000001</v>
      </c>
      <c r="AO680">
        <v>13.785</v>
      </c>
      <c r="AP680">
        <v>14.218999999999999</v>
      </c>
      <c r="AQ680">
        <v>14.718999999999999</v>
      </c>
      <c r="AS680">
        <f t="shared" si="166"/>
        <v>471</v>
      </c>
      <c r="AT680">
        <f t="shared" si="166"/>
        <v>471</v>
      </c>
      <c r="AU680">
        <f t="shared" si="166"/>
        <v>471</v>
      </c>
      <c r="AV680" s="6">
        <f>MAX(C680-X680,0)</f>
        <v>541.21677224305233</v>
      </c>
      <c r="AW680" s="6">
        <f>MAX(D680-Y680,0)</f>
        <v>593.42967737217941</v>
      </c>
      <c r="AX680" s="6">
        <f>MAX(E680-Z680,0)</f>
        <v>706.0878778304517</v>
      </c>
      <c r="AY680" s="6">
        <f>MAX(F680-AA680,0)</f>
        <v>782.12976680130146</v>
      </c>
      <c r="AZ680" s="6">
        <f>MAX(G680-AB680,0)</f>
        <v>904.1302226528843</v>
      </c>
      <c r="BA680" s="6">
        <f>MAX(H680-AC680,0)</f>
        <v>1004.451477143785</v>
      </c>
      <c r="BB680" s="6">
        <f>MAX(I680-AD680,0)</f>
        <v>1044.8269383972163</v>
      </c>
      <c r="BC680" s="6">
        <f>MAX(J680-AE680,0)</f>
        <v>1250.3568795313511</v>
      </c>
      <c r="BD680" s="6">
        <f>MAX(K680-AF680,0)</f>
        <v>1326.3542555027955</v>
      </c>
      <c r="BE680" s="6">
        <f>MAX(L680-AG680,0)</f>
        <v>1616.809730512708</v>
      </c>
      <c r="BF680" s="6">
        <f>MAX(M680-AH680,0)</f>
        <v>1381.5672075501179</v>
      </c>
      <c r="BG680" s="6">
        <f>MAX(N680-AI680,0)</f>
        <v>1274.6307287003228</v>
      </c>
      <c r="BH680" s="6">
        <f>MAX(O680-AJ680,0)</f>
        <v>1396.7536416351716</v>
      </c>
      <c r="BI680" s="6">
        <f>MAX(P680-AK680,0)</f>
        <v>1355.088593889388</v>
      </c>
      <c r="BJ680" s="6">
        <f>MAX(Q680-AL680,0)</f>
        <v>1449.9215494632858</v>
      </c>
      <c r="BK680" s="6">
        <f>MAX(R680-AM680,0)</f>
        <v>1413.3350763626443</v>
      </c>
      <c r="BL680" s="6">
        <f>MAX(S680-AN680,0)</f>
        <v>1451.8233919417551</v>
      </c>
      <c r="BM680" s="6">
        <f>MAX(T680-AO680,0)</f>
        <v>1461.2077018313851</v>
      </c>
      <c r="BN680" s="6">
        <f>MAX(U680-AP680,0)</f>
        <v>1613.5389147191777</v>
      </c>
      <c r="BO680" s="6">
        <f>MAX(V680-AQ680,0)</f>
        <v>1735.0569901962181</v>
      </c>
    </row>
    <row r="681" spans="1:67" x14ac:dyDescent="0.3">
      <c r="A681">
        <f t="shared" si="165"/>
        <v>677</v>
      </c>
      <c r="B681">
        <f t="shared" si="153"/>
        <v>471</v>
      </c>
      <c r="C681" s="6">
        <f>AU681*EXP('Capital Market Assumptions'!$B$41+'Capital Market Assumptions'!$B$42*'Random Draws'!B680)</f>
        <v>545.14546404106295</v>
      </c>
      <c r="D681" s="6">
        <f>AV681*EXP('Capital Market Assumptions'!$B$41+'Capital Market Assumptions'!$B$42*'Random Draws'!C680)</f>
        <v>614.68553052087088</v>
      </c>
      <c r="E681" s="6">
        <f>AW681*EXP('Capital Market Assumptions'!$B$41+'Capital Market Assumptions'!$B$42*'Random Draws'!D680)</f>
        <v>693.06901994091766</v>
      </c>
      <c r="F681" s="6">
        <f>AX681*EXP('Capital Market Assumptions'!$B$41+'Capital Market Assumptions'!$B$42*'Random Draws'!E680)</f>
        <v>801.80982963901033</v>
      </c>
      <c r="G681" s="6">
        <f>AY681*EXP('Capital Market Assumptions'!$B$41+'Capital Market Assumptions'!$B$42*'Random Draws'!F680)</f>
        <v>765.33430228522036</v>
      </c>
      <c r="H681" s="6">
        <f>AZ681*EXP('Capital Market Assumptions'!$B$41+'Capital Market Assumptions'!$B$42*'Random Draws'!G680)</f>
        <v>808.20053974706502</v>
      </c>
      <c r="I681" s="6">
        <f>BA681*EXP('Capital Market Assumptions'!$B$41+'Capital Market Assumptions'!$B$42*'Random Draws'!H680)</f>
        <v>834.85806004204915</v>
      </c>
      <c r="J681" s="6">
        <f>BB681*EXP('Capital Market Assumptions'!$B$41+'Capital Market Assumptions'!$B$42*'Random Draws'!I680)</f>
        <v>907.82844091532809</v>
      </c>
      <c r="K681" s="6">
        <f>BC681*EXP('Capital Market Assumptions'!$B$41+'Capital Market Assumptions'!$B$42*'Random Draws'!J680)</f>
        <v>917.13420699337735</v>
      </c>
      <c r="L681" s="6">
        <f>BD681*EXP('Capital Market Assumptions'!$B$41+'Capital Market Assumptions'!$B$42*'Random Draws'!K680)</f>
        <v>903.20183009973084</v>
      </c>
      <c r="M681" s="6">
        <f>BE681*EXP('Capital Market Assumptions'!$B$41+'Capital Market Assumptions'!$B$42*'Random Draws'!L680)</f>
        <v>956.71627053641305</v>
      </c>
      <c r="N681" s="6">
        <f>BF681*EXP('Capital Market Assumptions'!$B$41+'Capital Market Assumptions'!$B$42*'Random Draws'!M680)</f>
        <v>914.71930753481581</v>
      </c>
      <c r="O681" s="6">
        <f>BG681*EXP('Capital Market Assumptions'!$B$41+'Capital Market Assumptions'!$B$42*'Random Draws'!N680)</f>
        <v>865.7503156267403</v>
      </c>
      <c r="P681" s="6">
        <f>BH681*EXP('Capital Market Assumptions'!$B$41+'Capital Market Assumptions'!$B$42*'Random Draws'!O680)</f>
        <v>931.66249563450901</v>
      </c>
      <c r="Q681" s="6">
        <f>BI681*EXP('Capital Market Assumptions'!$B$41+'Capital Market Assumptions'!$B$42*'Random Draws'!P680)</f>
        <v>859.90011797609895</v>
      </c>
      <c r="R681" s="6">
        <f>BJ681*EXP('Capital Market Assumptions'!$B$41+'Capital Market Assumptions'!$B$42*'Random Draws'!Q680)</f>
        <v>888.86549558529987</v>
      </c>
      <c r="S681" s="6">
        <f>BK681*EXP('Capital Market Assumptions'!$B$41+'Capital Market Assumptions'!$B$42*'Random Draws'!R680)</f>
        <v>1019.6273460655664</v>
      </c>
      <c r="T681" s="6">
        <f>BL681*EXP('Capital Market Assumptions'!$B$41+'Capital Market Assumptions'!$B$42*'Random Draws'!S680)</f>
        <v>997.1110350831774</v>
      </c>
      <c r="U681" s="6">
        <f>BM681*EXP('Capital Market Assumptions'!$B$41+'Capital Market Assumptions'!$B$42*'Random Draws'!T680)</f>
        <v>961.60012442060724</v>
      </c>
      <c r="V681" s="6">
        <f>BN681*EXP('Capital Market Assumptions'!$B$41+'Capital Market Assumptions'!$B$42*'Random Draws'!U680)</f>
        <v>908.95051185430736</v>
      </c>
      <c r="X681">
        <f t="shared" si="155"/>
        <v>4.2999999999999261E-2</v>
      </c>
      <c r="Y681">
        <f t="shared" si="156"/>
        <v>1.0600000000000023</v>
      </c>
      <c r="Z681">
        <f t="shared" si="157"/>
        <v>2.0930000000000035</v>
      </c>
      <c r="AA681">
        <f t="shared" si="158"/>
        <v>3.1530000000000058</v>
      </c>
      <c r="AB681">
        <f t="shared" si="159"/>
        <v>4.2659999999999911</v>
      </c>
      <c r="AC681">
        <f t="shared" si="160"/>
        <v>5.3020000000000067</v>
      </c>
      <c r="AD681">
        <f t="shared" si="161"/>
        <v>6.3569999999999993</v>
      </c>
      <c r="AE681">
        <f t="shared" si="162"/>
        <v>7.3900000000000006</v>
      </c>
      <c r="AF681">
        <f t="shared" si="163"/>
        <v>8.3549999999999898</v>
      </c>
      <c r="AG681">
        <f t="shared" si="164"/>
        <v>9.2480000000000047</v>
      </c>
      <c r="AH681">
        <v>9.9540000000000006</v>
      </c>
      <c r="AI681">
        <v>10.536</v>
      </c>
      <c r="AJ681">
        <v>11.061999999999999</v>
      </c>
      <c r="AK681">
        <v>11.587</v>
      </c>
      <c r="AL681">
        <v>12.256</v>
      </c>
      <c r="AM681">
        <v>12.815</v>
      </c>
      <c r="AN681">
        <v>13.287000000000001</v>
      </c>
      <c r="AO681">
        <v>13.785</v>
      </c>
      <c r="AP681">
        <v>14.218999999999999</v>
      </c>
      <c r="AQ681">
        <v>14.718999999999999</v>
      </c>
      <c r="AS681">
        <f t="shared" si="166"/>
        <v>471</v>
      </c>
      <c r="AT681">
        <f t="shared" si="166"/>
        <v>471</v>
      </c>
      <c r="AU681">
        <f t="shared" si="166"/>
        <v>471</v>
      </c>
      <c r="AV681" s="6">
        <f>MAX(C681-X681,0)</f>
        <v>545.10246404106294</v>
      </c>
      <c r="AW681" s="6">
        <f>MAX(D681-Y681,0)</f>
        <v>613.62553052087083</v>
      </c>
      <c r="AX681" s="6">
        <f>MAX(E681-Z681,0)</f>
        <v>690.97601994091769</v>
      </c>
      <c r="AY681" s="6">
        <f>MAX(F681-AA681,0)</f>
        <v>798.65682963901031</v>
      </c>
      <c r="AZ681" s="6">
        <f>MAX(G681-AB681,0)</f>
        <v>761.0683022852204</v>
      </c>
      <c r="BA681" s="6">
        <f>MAX(H681-AC681,0)</f>
        <v>802.898539747065</v>
      </c>
      <c r="BB681" s="6">
        <f>MAX(I681-AD681,0)</f>
        <v>828.50106004204918</v>
      </c>
      <c r="BC681" s="6">
        <f>MAX(J681-AE681,0)</f>
        <v>900.4384409153281</v>
      </c>
      <c r="BD681" s="6">
        <f>MAX(K681-AF681,0)</f>
        <v>908.77920699337733</v>
      </c>
      <c r="BE681" s="6">
        <f>MAX(L681-AG681,0)</f>
        <v>893.95383009973079</v>
      </c>
      <c r="BF681" s="6">
        <f>MAX(M681-AH681,0)</f>
        <v>946.7622705364131</v>
      </c>
      <c r="BG681" s="6">
        <f>MAX(N681-AI681,0)</f>
        <v>904.18330753481587</v>
      </c>
      <c r="BH681" s="6">
        <f>MAX(O681-AJ681,0)</f>
        <v>854.68831562674029</v>
      </c>
      <c r="BI681" s="6">
        <f>MAX(P681-AK681,0)</f>
        <v>920.07549563450902</v>
      </c>
      <c r="BJ681" s="6">
        <f>MAX(Q681-AL681,0)</f>
        <v>847.64411797609898</v>
      </c>
      <c r="BK681" s="6">
        <f>MAX(R681-AM681,0)</f>
        <v>876.05049558529981</v>
      </c>
      <c r="BL681" s="6">
        <f>MAX(S681-AN681,0)</f>
        <v>1006.3403460655663</v>
      </c>
      <c r="BM681" s="6">
        <f>MAX(T681-AO681,0)</f>
        <v>983.32603508317743</v>
      </c>
      <c r="BN681" s="6">
        <f>MAX(U681-AP681,0)</f>
        <v>947.38112442060719</v>
      </c>
      <c r="BO681" s="6">
        <f>MAX(V681-AQ681,0)</f>
        <v>894.23151185430731</v>
      </c>
    </row>
    <row r="682" spans="1:67" x14ac:dyDescent="0.3">
      <c r="A682">
        <f t="shared" si="165"/>
        <v>678</v>
      </c>
      <c r="B682">
        <f t="shared" si="153"/>
        <v>471</v>
      </c>
      <c r="C682" s="6">
        <f>AU682*EXP('Capital Market Assumptions'!$B$41+'Capital Market Assumptions'!$B$42*'Random Draws'!B681)</f>
        <v>500.9768277093786</v>
      </c>
      <c r="D682" s="6">
        <f>AV682*EXP('Capital Market Assumptions'!$B$41+'Capital Market Assumptions'!$B$42*'Random Draws'!C681)</f>
        <v>590.26892598062932</v>
      </c>
      <c r="E682" s="6">
        <f>AW682*EXP('Capital Market Assumptions'!$B$41+'Capital Market Assumptions'!$B$42*'Random Draws'!D681)</f>
        <v>764.28410421999047</v>
      </c>
      <c r="F682" s="6">
        <f>AX682*EXP('Capital Market Assumptions'!$B$41+'Capital Market Assumptions'!$B$42*'Random Draws'!E681)</f>
        <v>783.47436720533949</v>
      </c>
      <c r="G682" s="6">
        <f>AY682*EXP('Capital Market Assumptions'!$B$41+'Capital Market Assumptions'!$B$42*'Random Draws'!F681)</f>
        <v>948.84252973678645</v>
      </c>
      <c r="H682" s="6">
        <f>AZ682*EXP('Capital Market Assumptions'!$B$41+'Capital Market Assumptions'!$B$42*'Random Draws'!G681)</f>
        <v>923.19303137405211</v>
      </c>
      <c r="I682" s="6">
        <f>BA682*EXP('Capital Market Assumptions'!$B$41+'Capital Market Assumptions'!$B$42*'Random Draws'!H681)</f>
        <v>1032.5315197848315</v>
      </c>
      <c r="J682" s="6">
        <f>BB682*EXP('Capital Market Assumptions'!$B$41+'Capital Market Assumptions'!$B$42*'Random Draws'!I681)</f>
        <v>975.80208995750775</v>
      </c>
      <c r="K682" s="6">
        <f>BC682*EXP('Capital Market Assumptions'!$B$41+'Capital Market Assumptions'!$B$42*'Random Draws'!J681)</f>
        <v>975.79325781565785</v>
      </c>
      <c r="L682" s="6">
        <f>BD682*EXP('Capital Market Assumptions'!$B$41+'Capital Market Assumptions'!$B$42*'Random Draws'!K681)</f>
        <v>948.92842641175127</v>
      </c>
      <c r="M682" s="6">
        <f>BE682*EXP('Capital Market Assumptions'!$B$41+'Capital Market Assumptions'!$B$42*'Random Draws'!L681)</f>
        <v>1016.3163414178218</v>
      </c>
      <c r="N682" s="6">
        <f>BF682*EXP('Capital Market Assumptions'!$B$41+'Capital Market Assumptions'!$B$42*'Random Draws'!M681)</f>
        <v>1064.8126168150768</v>
      </c>
      <c r="O682" s="6">
        <f>BG682*EXP('Capital Market Assumptions'!$B$41+'Capital Market Assumptions'!$B$42*'Random Draws'!N681)</f>
        <v>1126.794714400382</v>
      </c>
      <c r="P682" s="6">
        <f>BH682*EXP('Capital Market Assumptions'!$B$41+'Capital Market Assumptions'!$B$42*'Random Draws'!O681)</f>
        <v>1263.1693622136233</v>
      </c>
      <c r="Q682" s="6">
        <f>BI682*EXP('Capital Market Assumptions'!$B$41+'Capital Market Assumptions'!$B$42*'Random Draws'!P681)</f>
        <v>1286.1746879786481</v>
      </c>
      <c r="R682" s="6">
        <f>BJ682*EXP('Capital Market Assumptions'!$B$41+'Capital Market Assumptions'!$B$42*'Random Draws'!Q681)</f>
        <v>1482.3177039858367</v>
      </c>
      <c r="S682" s="6">
        <f>BK682*EXP('Capital Market Assumptions'!$B$41+'Capital Market Assumptions'!$B$42*'Random Draws'!R681)</f>
        <v>1904.7649872509287</v>
      </c>
      <c r="T682" s="6">
        <f>BL682*EXP('Capital Market Assumptions'!$B$41+'Capital Market Assumptions'!$B$42*'Random Draws'!S681)</f>
        <v>1915.0229355329006</v>
      </c>
      <c r="U682" s="6">
        <f>BM682*EXP('Capital Market Assumptions'!$B$41+'Capital Market Assumptions'!$B$42*'Random Draws'!T681)</f>
        <v>2010.3423169680184</v>
      </c>
      <c r="V682" s="6">
        <f>BN682*EXP('Capital Market Assumptions'!$B$41+'Capital Market Assumptions'!$B$42*'Random Draws'!U681)</f>
        <v>1905.7376916573455</v>
      </c>
      <c r="X682">
        <f t="shared" si="155"/>
        <v>4.2999999999999261E-2</v>
      </c>
      <c r="Y682">
        <f t="shared" si="156"/>
        <v>1.0600000000000023</v>
      </c>
      <c r="Z682">
        <f t="shared" si="157"/>
        <v>2.0930000000000035</v>
      </c>
      <c r="AA682">
        <f t="shared" si="158"/>
        <v>3.1530000000000058</v>
      </c>
      <c r="AB682">
        <f t="shared" si="159"/>
        <v>4.2659999999999911</v>
      </c>
      <c r="AC682">
        <f t="shared" si="160"/>
        <v>5.3020000000000067</v>
      </c>
      <c r="AD682">
        <f t="shared" si="161"/>
        <v>6.3569999999999993</v>
      </c>
      <c r="AE682">
        <f t="shared" si="162"/>
        <v>7.3900000000000006</v>
      </c>
      <c r="AF682">
        <f t="shared" si="163"/>
        <v>8.3549999999999898</v>
      </c>
      <c r="AG682">
        <f t="shared" si="164"/>
        <v>9.2480000000000047</v>
      </c>
      <c r="AH682">
        <v>9.9540000000000006</v>
      </c>
      <c r="AI682">
        <v>10.536</v>
      </c>
      <c r="AJ682">
        <v>11.061999999999999</v>
      </c>
      <c r="AK682">
        <v>11.587</v>
      </c>
      <c r="AL682">
        <v>12.256</v>
      </c>
      <c r="AM682">
        <v>12.815</v>
      </c>
      <c r="AN682">
        <v>13.287000000000001</v>
      </c>
      <c r="AO682">
        <v>13.785</v>
      </c>
      <c r="AP682">
        <v>14.218999999999999</v>
      </c>
      <c r="AQ682">
        <v>14.718999999999999</v>
      </c>
      <c r="AS682">
        <f t="shared" si="166"/>
        <v>471</v>
      </c>
      <c r="AT682">
        <f t="shared" si="166"/>
        <v>471</v>
      </c>
      <c r="AU682">
        <f t="shared" si="166"/>
        <v>471</v>
      </c>
      <c r="AV682" s="6">
        <f>MAX(C682-X682,0)</f>
        <v>500.93382770937859</v>
      </c>
      <c r="AW682" s="6">
        <f>MAX(D682-Y682,0)</f>
        <v>589.20892598062937</v>
      </c>
      <c r="AX682" s="6">
        <f>MAX(E682-Z682,0)</f>
        <v>762.19110421999051</v>
      </c>
      <c r="AY682" s="6">
        <f>MAX(F682-AA682,0)</f>
        <v>780.32136720533947</v>
      </c>
      <c r="AZ682" s="6">
        <f>MAX(G682-AB682,0)</f>
        <v>944.57652973678648</v>
      </c>
      <c r="BA682" s="6">
        <f>MAX(H682-AC682,0)</f>
        <v>917.89103137405209</v>
      </c>
      <c r="BB682" s="6">
        <f>MAX(I682-AD682,0)</f>
        <v>1026.1745197848315</v>
      </c>
      <c r="BC682" s="6">
        <f>MAX(J682-AE682,0)</f>
        <v>968.41208995750776</v>
      </c>
      <c r="BD682" s="6">
        <f>MAX(K682-AF682,0)</f>
        <v>967.43825781565783</v>
      </c>
      <c r="BE682" s="6">
        <f>MAX(L682-AG682,0)</f>
        <v>939.68042641175123</v>
      </c>
      <c r="BF682" s="6">
        <f>MAX(M682-AH682,0)</f>
        <v>1006.3623414178219</v>
      </c>
      <c r="BG682" s="6">
        <f>MAX(N682-AI682,0)</f>
        <v>1054.2766168150767</v>
      </c>
      <c r="BH682" s="6">
        <f>MAX(O682-AJ682,0)</f>
        <v>1115.7327144003821</v>
      </c>
      <c r="BI682" s="6">
        <f>MAX(P682-AK682,0)</f>
        <v>1251.5823622136234</v>
      </c>
      <c r="BJ682" s="6">
        <f>MAX(Q682-AL682,0)</f>
        <v>1273.918687978648</v>
      </c>
      <c r="BK682" s="6">
        <f>MAX(R682-AM682,0)</f>
        <v>1469.5027039858367</v>
      </c>
      <c r="BL682" s="6">
        <f>MAX(S682-AN682,0)</f>
        <v>1891.4779872509287</v>
      </c>
      <c r="BM682" s="6">
        <f>MAX(T682-AO682,0)</f>
        <v>1901.2379355329006</v>
      </c>
      <c r="BN682" s="6">
        <f>MAX(U682-AP682,0)</f>
        <v>1996.1233169680183</v>
      </c>
      <c r="BO682" s="6">
        <f>MAX(V682-AQ682,0)</f>
        <v>1891.0186916573455</v>
      </c>
    </row>
    <row r="683" spans="1:67" x14ac:dyDescent="0.3">
      <c r="A683">
        <f t="shared" si="165"/>
        <v>679</v>
      </c>
      <c r="B683">
        <f t="shared" si="153"/>
        <v>471</v>
      </c>
      <c r="C683" s="6">
        <f>AU683*EXP('Capital Market Assumptions'!$B$41+'Capital Market Assumptions'!$B$42*'Random Draws'!B682)</f>
        <v>452.09638039993973</v>
      </c>
      <c r="D683" s="6">
        <f>AV683*EXP('Capital Market Assumptions'!$B$41+'Capital Market Assumptions'!$B$42*'Random Draws'!C682)</f>
        <v>494.51846234033547</v>
      </c>
      <c r="E683" s="6">
        <f>AW683*EXP('Capital Market Assumptions'!$B$41+'Capital Market Assumptions'!$B$42*'Random Draws'!D682)</f>
        <v>585.72889084571329</v>
      </c>
      <c r="F683" s="6">
        <f>AX683*EXP('Capital Market Assumptions'!$B$41+'Capital Market Assumptions'!$B$42*'Random Draws'!E682)</f>
        <v>672.97088118609133</v>
      </c>
      <c r="G683" s="6">
        <f>AY683*EXP('Capital Market Assumptions'!$B$41+'Capital Market Assumptions'!$B$42*'Random Draws'!F682)</f>
        <v>775.52409616267312</v>
      </c>
      <c r="H683" s="6">
        <f>AZ683*EXP('Capital Market Assumptions'!$B$41+'Capital Market Assumptions'!$B$42*'Random Draws'!G682)</f>
        <v>733.76706438731878</v>
      </c>
      <c r="I683" s="6">
        <f>BA683*EXP('Capital Market Assumptions'!$B$41+'Capital Market Assumptions'!$B$42*'Random Draws'!H682)</f>
        <v>742.00471692061842</v>
      </c>
      <c r="J683" s="6">
        <f>BB683*EXP('Capital Market Assumptions'!$B$41+'Capital Market Assumptions'!$B$42*'Random Draws'!I682)</f>
        <v>694.02733102045022</v>
      </c>
      <c r="K683" s="6">
        <f>BC683*EXP('Capital Market Assumptions'!$B$41+'Capital Market Assumptions'!$B$42*'Random Draws'!J682)</f>
        <v>654.91819685071562</v>
      </c>
      <c r="L683" s="6">
        <f>BD683*EXP('Capital Market Assumptions'!$B$41+'Capital Market Assumptions'!$B$42*'Random Draws'!K682)</f>
        <v>721.69835028477485</v>
      </c>
      <c r="M683" s="6">
        <f>BE683*EXP('Capital Market Assumptions'!$B$41+'Capital Market Assumptions'!$B$42*'Random Draws'!L682)</f>
        <v>841.57675838281273</v>
      </c>
      <c r="N683" s="6">
        <f>BF683*EXP('Capital Market Assumptions'!$B$41+'Capital Market Assumptions'!$B$42*'Random Draws'!M682)</f>
        <v>776.89632142165703</v>
      </c>
      <c r="O683" s="6">
        <f>BG683*EXP('Capital Market Assumptions'!$B$41+'Capital Market Assumptions'!$B$42*'Random Draws'!N682)</f>
        <v>698.42201122336644</v>
      </c>
      <c r="P683" s="6">
        <f>BH683*EXP('Capital Market Assumptions'!$B$41+'Capital Market Assumptions'!$B$42*'Random Draws'!O682)</f>
        <v>702.87290557172241</v>
      </c>
      <c r="Q683" s="6">
        <f>BI683*EXP('Capital Market Assumptions'!$B$41+'Capital Market Assumptions'!$B$42*'Random Draws'!P682)</f>
        <v>819.17296433310605</v>
      </c>
      <c r="R683" s="6">
        <f>BJ683*EXP('Capital Market Assumptions'!$B$41+'Capital Market Assumptions'!$B$42*'Random Draws'!Q682)</f>
        <v>879.89931929924967</v>
      </c>
      <c r="S683" s="6">
        <f>BK683*EXP('Capital Market Assumptions'!$B$41+'Capital Market Assumptions'!$B$42*'Random Draws'!R682)</f>
        <v>956.79393785907291</v>
      </c>
      <c r="T683" s="6">
        <f>BL683*EXP('Capital Market Assumptions'!$B$41+'Capital Market Assumptions'!$B$42*'Random Draws'!S682)</f>
        <v>1055.7996875225015</v>
      </c>
      <c r="U683" s="6">
        <f>BM683*EXP('Capital Market Assumptions'!$B$41+'Capital Market Assumptions'!$B$42*'Random Draws'!T682)</f>
        <v>1089.2729439908521</v>
      </c>
      <c r="V683" s="6">
        <f>BN683*EXP('Capital Market Assumptions'!$B$41+'Capital Market Assumptions'!$B$42*'Random Draws'!U682)</f>
        <v>1121.4350938617274</v>
      </c>
      <c r="X683">
        <f t="shared" si="155"/>
        <v>4.2999999999999261E-2</v>
      </c>
      <c r="Y683">
        <f t="shared" si="156"/>
        <v>1.0600000000000023</v>
      </c>
      <c r="Z683">
        <f t="shared" si="157"/>
        <v>2.0930000000000035</v>
      </c>
      <c r="AA683">
        <f t="shared" si="158"/>
        <v>3.1530000000000058</v>
      </c>
      <c r="AB683">
        <f t="shared" si="159"/>
        <v>4.2659999999999911</v>
      </c>
      <c r="AC683">
        <f t="shared" si="160"/>
        <v>5.3020000000000067</v>
      </c>
      <c r="AD683">
        <f t="shared" si="161"/>
        <v>6.3569999999999993</v>
      </c>
      <c r="AE683">
        <f t="shared" si="162"/>
        <v>7.3900000000000006</v>
      </c>
      <c r="AF683">
        <f t="shared" si="163"/>
        <v>8.3549999999999898</v>
      </c>
      <c r="AG683">
        <f t="shared" si="164"/>
        <v>9.2480000000000047</v>
      </c>
      <c r="AH683">
        <v>9.9540000000000006</v>
      </c>
      <c r="AI683">
        <v>10.536</v>
      </c>
      <c r="AJ683">
        <v>11.061999999999999</v>
      </c>
      <c r="AK683">
        <v>11.587</v>
      </c>
      <c r="AL683">
        <v>12.256</v>
      </c>
      <c r="AM683">
        <v>12.815</v>
      </c>
      <c r="AN683">
        <v>13.287000000000001</v>
      </c>
      <c r="AO683">
        <v>13.785</v>
      </c>
      <c r="AP683">
        <v>14.218999999999999</v>
      </c>
      <c r="AQ683">
        <v>14.718999999999999</v>
      </c>
      <c r="AS683">
        <f t="shared" si="166"/>
        <v>471</v>
      </c>
      <c r="AT683">
        <f t="shared" si="166"/>
        <v>471</v>
      </c>
      <c r="AU683">
        <f t="shared" si="166"/>
        <v>471</v>
      </c>
      <c r="AV683" s="6">
        <f>MAX(C683-X683,0)</f>
        <v>452.05338039993973</v>
      </c>
      <c r="AW683" s="6">
        <f>MAX(D683-Y683,0)</f>
        <v>493.45846234033547</v>
      </c>
      <c r="AX683" s="6">
        <f>MAX(E683-Z683,0)</f>
        <v>583.63589084571333</v>
      </c>
      <c r="AY683" s="6">
        <f>MAX(F683-AA683,0)</f>
        <v>669.81788118609131</v>
      </c>
      <c r="AZ683" s="6">
        <f>MAX(G683-AB683,0)</f>
        <v>771.25809616267316</v>
      </c>
      <c r="BA683" s="6">
        <f>MAX(H683-AC683,0)</f>
        <v>728.46506438731876</v>
      </c>
      <c r="BB683" s="6">
        <f>MAX(I683-AD683,0)</f>
        <v>735.64771692061845</v>
      </c>
      <c r="BC683" s="6">
        <f>MAX(J683-AE683,0)</f>
        <v>686.63733102045023</v>
      </c>
      <c r="BD683" s="6">
        <f>MAX(K683-AF683,0)</f>
        <v>646.5631968507156</v>
      </c>
      <c r="BE683" s="6">
        <f>MAX(L683-AG683,0)</f>
        <v>712.4503502847748</v>
      </c>
      <c r="BF683" s="6">
        <f>MAX(M683-AH683,0)</f>
        <v>831.62275838281278</v>
      </c>
      <c r="BG683" s="6">
        <f>MAX(N683-AI683,0)</f>
        <v>766.36032142165709</v>
      </c>
      <c r="BH683" s="6">
        <f>MAX(O683-AJ683,0)</f>
        <v>687.36001122336643</v>
      </c>
      <c r="BI683" s="6">
        <f>MAX(P683-AK683,0)</f>
        <v>691.28590557172242</v>
      </c>
      <c r="BJ683" s="6">
        <f>MAX(Q683-AL683,0)</f>
        <v>806.91696433310608</v>
      </c>
      <c r="BK683" s="6">
        <f>MAX(R683-AM683,0)</f>
        <v>867.08431929924961</v>
      </c>
      <c r="BL683" s="6">
        <f>MAX(S683-AN683,0)</f>
        <v>943.50693785907288</v>
      </c>
      <c r="BM683" s="6">
        <f>MAX(T683-AO683,0)</f>
        <v>1042.0146875225014</v>
      </c>
      <c r="BN683" s="6">
        <f>MAX(U683-AP683,0)</f>
        <v>1075.0539439908521</v>
      </c>
      <c r="BO683" s="6">
        <f>MAX(V683-AQ683,0)</f>
        <v>1106.7160938617274</v>
      </c>
    </row>
    <row r="684" spans="1:67" x14ac:dyDescent="0.3">
      <c r="A684">
        <f t="shared" si="165"/>
        <v>680</v>
      </c>
      <c r="B684">
        <f t="shared" si="153"/>
        <v>471</v>
      </c>
      <c r="C684" s="6">
        <f>AU684*EXP('Capital Market Assumptions'!$B$41+'Capital Market Assumptions'!$B$42*'Random Draws'!B683)</f>
        <v>484.97275496814319</v>
      </c>
      <c r="D684" s="6">
        <f>AV684*EXP('Capital Market Assumptions'!$B$41+'Capital Market Assumptions'!$B$42*'Random Draws'!C683)</f>
        <v>528.10772378315994</v>
      </c>
      <c r="E684" s="6">
        <f>AW684*EXP('Capital Market Assumptions'!$B$41+'Capital Market Assumptions'!$B$42*'Random Draws'!D683)</f>
        <v>503.7307936657316</v>
      </c>
      <c r="F684" s="6">
        <f>AX684*EXP('Capital Market Assumptions'!$B$41+'Capital Market Assumptions'!$B$42*'Random Draws'!E683)</f>
        <v>441.38980539315753</v>
      </c>
      <c r="G684" s="6">
        <f>AY684*EXP('Capital Market Assumptions'!$B$41+'Capital Market Assumptions'!$B$42*'Random Draws'!F683)</f>
        <v>492.19010088242032</v>
      </c>
      <c r="H684" s="6">
        <f>AZ684*EXP('Capital Market Assumptions'!$B$41+'Capital Market Assumptions'!$B$42*'Random Draws'!G683)</f>
        <v>511.35653879662897</v>
      </c>
      <c r="I684" s="6">
        <f>BA684*EXP('Capital Market Assumptions'!$B$41+'Capital Market Assumptions'!$B$42*'Random Draws'!H683)</f>
        <v>490.83210710327143</v>
      </c>
      <c r="J684" s="6">
        <f>BB684*EXP('Capital Market Assumptions'!$B$41+'Capital Market Assumptions'!$B$42*'Random Draws'!I683)</f>
        <v>476.1044875088981</v>
      </c>
      <c r="K684" s="6">
        <f>BC684*EXP('Capital Market Assumptions'!$B$41+'Capital Market Assumptions'!$B$42*'Random Draws'!J683)</f>
        <v>473.09177630075851</v>
      </c>
      <c r="L684" s="6">
        <f>BD684*EXP('Capital Market Assumptions'!$B$41+'Capital Market Assumptions'!$B$42*'Random Draws'!K683)</f>
        <v>465.26205386230129</v>
      </c>
      <c r="M684" s="6">
        <f>BE684*EXP('Capital Market Assumptions'!$B$41+'Capital Market Assumptions'!$B$42*'Random Draws'!L683)</f>
        <v>532.20424748132064</v>
      </c>
      <c r="N684" s="6">
        <f>BF684*EXP('Capital Market Assumptions'!$B$41+'Capital Market Assumptions'!$B$42*'Random Draws'!M683)</f>
        <v>560.60144749700476</v>
      </c>
      <c r="O684" s="6">
        <f>BG684*EXP('Capital Market Assumptions'!$B$41+'Capital Market Assumptions'!$B$42*'Random Draws'!N683)</f>
        <v>650.48204002002456</v>
      </c>
      <c r="P684" s="6">
        <f>BH684*EXP('Capital Market Assumptions'!$B$41+'Capital Market Assumptions'!$B$42*'Random Draws'!O683)</f>
        <v>609.06369335608611</v>
      </c>
      <c r="Q684" s="6">
        <f>BI684*EXP('Capital Market Assumptions'!$B$41+'Capital Market Assumptions'!$B$42*'Random Draws'!P683)</f>
        <v>616.29601164406154</v>
      </c>
      <c r="R684" s="6">
        <f>BJ684*EXP('Capital Market Assumptions'!$B$41+'Capital Market Assumptions'!$B$42*'Random Draws'!Q683)</f>
        <v>672.29857271056915</v>
      </c>
      <c r="S684" s="6">
        <f>BK684*EXP('Capital Market Assumptions'!$B$41+'Capital Market Assumptions'!$B$42*'Random Draws'!R683)</f>
        <v>747.73610187002328</v>
      </c>
      <c r="T684" s="6">
        <f>BL684*EXP('Capital Market Assumptions'!$B$41+'Capital Market Assumptions'!$B$42*'Random Draws'!S683)</f>
        <v>692.13074269196261</v>
      </c>
      <c r="U684" s="6">
        <f>BM684*EXP('Capital Market Assumptions'!$B$41+'Capital Market Assumptions'!$B$42*'Random Draws'!T683)</f>
        <v>741.52603828310623</v>
      </c>
      <c r="V684" s="6">
        <f>BN684*EXP('Capital Market Assumptions'!$B$41+'Capital Market Assumptions'!$B$42*'Random Draws'!U683)</f>
        <v>819.95702087378356</v>
      </c>
      <c r="X684">
        <f t="shared" si="155"/>
        <v>4.2999999999999261E-2</v>
      </c>
      <c r="Y684">
        <f t="shared" si="156"/>
        <v>1.0600000000000023</v>
      </c>
      <c r="Z684">
        <f t="shared" si="157"/>
        <v>2.0930000000000035</v>
      </c>
      <c r="AA684">
        <f t="shared" si="158"/>
        <v>3.1530000000000058</v>
      </c>
      <c r="AB684">
        <f t="shared" si="159"/>
        <v>4.2659999999999911</v>
      </c>
      <c r="AC684">
        <f t="shared" si="160"/>
        <v>5.3020000000000067</v>
      </c>
      <c r="AD684">
        <f t="shared" si="161"/>
        <v>6.3569999999999993</v>
      </c>
      <c r="AE684">
        <f t="shared" si="162"/>
        <v>7.3900000000000006</v>
      </c>
      <c r="AF684">
        <f t="shared" si="163"/>
        <v>8.3549999999999898</v>
      </c>
      <c r="AG684">
        <f t="shared" si="164"/>
        <v>9.2480000000000047</v>
      </c>
      <c r="AH684">
        <v>9.9540000000000006</v>
      </c>
      <c r="AI684">
        <v>10.536</v>
      </c>
      <c r="AJ684">
        <v>11.061999999999999</v>
      </c>
      <c r="AK684">
        <v>11.587</v>
      </c>
      <c r="AL684">
        <v>12.256</v>
      </c>
      <c r="AM684">
        <v>12.815</v>
      </c>
      <c r="AN684">
        <v>13.287000000000001</v>
      </c>
      <c r="AO684">
        <v>13.785</v>
      </c>
      <c r="AP684">
        <v>14.218999999999999</v>
      </c>
      <c r="AQ684">
        <v>14.718999999999999</v>
      </c>
      <c r="AS684">
        <f t="shared" si="166"/>
        <v>471</v>
      </c>
      <c r="AT684">
        <f t="shared" si="166"/>
        <v>471</v>
      </c>
      <c r="AU684">
        <f t="shared" si="166"/>
        <v>471</v>
      </c>
      <c r="AV684" s="6">
        <f>MAX(C684-X684,0)</f>
        <v>484.92975496814319</v>
      </c>
      <c r="AW684" s="6">
        <f>MAX(D684-Y684,0)</f>
        <v>527.04772378315988</v>
      </c>
      <c r="AX684" s="6">
        <f>MAX(E684-Z684,0)</f>
        <v>501.63779366573158</v>
      </c>
      <c r="AY684" s="6">
        <f>MAX(F684-AA684,0)</f>
        <v>438.23680539315751</v>
      </c>
      <c r="AZ684" s="6">
        <f>MAX(G684-AB684,0)</f>
        <v>487.92410088242036</v>
      </c>
      <c r="BA684" s="6">
        <f>MAX(H684-AC684,0)</f>
        <v>506.05453879662895</v>
      </c>
      <c r="BB684" s="6">
        <f>MAX(I684-AD684,0)</f>
        <v>484.4751071032714</v>
      </c>
      <c r="BC684" s="6">
        <f>MAX(J684-AE684,0)</f>
        <v>468.71448750889812</v>
      </c>
      <c r="BD684" s="6">
        <f>MAX(K684-AF684,0)</f>
        <v>464.73677630075849</v>
      </c>
      <c r="BE684" s="6">
        <f>MAX(L684-AG684,0)</f>
        <v>456.0140538623013</v>
      </c>
      <c r="BF684" s="6">
        <f>MAX(M684-AH684,0)</f>
        <v>522.25024748132068</v>
      </c>
      <c r="BG684" s="6">
        <f>MAX(N684-AI684,0)</f>
        <v>550.06544749700481</v>
      </c>
      <c r="BH684" s="6">
        <f>MAX(O684-AJ684,0)</f>
        <v>639.42004002002454</v>
      </c>
      <c r="BI684" s="6">
        <f>MAX(P684-AK684,0)</f>
        <v>597.47669335608612</v>
      </c>
      <c r="BJ684" s="6">
        <f>MAX(Q684-AL684,0)</f>
        <v>604.04001164406156</v>
      </c>
      <c r="BK684" s="6">
        <f>MAX(R684-AM684,0)</f>
        <v>659.48357271056909</v>
      </c>
      <c r="BL684" s="6">
        <f>MAX(S684-AN684,0)</f>
        <v>734.44910187002324</v>
      </c>
      <c r="BM684" s="6">
        <f>MAX(T684-AO684,0)</f>
        <v>678.34574269196264</v>
      </c>
      <c r="BN684" s="6">
        <f>MAX(U684-AP684,0)</f>
        <v>727.30703828310618</v>
      </c>
      <c r="BO684" s="6">
        <f>MAX(V684-AQ684,0)</f>
        <v>805.23802087378351</v>
      </c>
    </row>
    <row r="685" spans="1:67" x14ac:dyDescent="0.3">
      <c r="A685">
        <f t="shared" si="165"/>
        <v>681</v>
      </c>
      <c r="B685">
        <f t="shared" si="153"/>
        <v>471</v>
      </c>
      <c r="C685" s="6">
        <f>AU685*EXP('Capital Market Assumptions'!$B$41+'Capital Market Assumptions'!$B$42*'Random Draws'!B684)</f>
        <v>470.83402046480182</v>
      </c>
      <c r="D685" s="6">
        <f>AV685*EXP('Capital Market Assumptions'!$B$41+'Capital Market Assumptions'!$B$42*'Random Draws'!C684)</f>
        <v>462.74943594132986</v>
      </c>
      <c r="E685" s="6">
        <f>AW685*EXP('Capital Market Assumptions'!$B$41+'Capital Market Assumptions'!$B$42*'Random Draws'!D684)</f>
        <v>436.26716075486235</v>
      </c>
      <c r="F685" s="6">
        <f>AX685*EXP('Capital Market Assumptions'!$B$41+'Capital Market Assumptions'!$B$42*'Random Draws'!E684)</f>
        <v>520.65136494130786</v>
      </c>
      <c r="G685" s="6">
        <f>AY685*EXP('Capital Market Assumptions'!$B$41+'Capital Market Assumptions'!$B$42*'Random Draws'!F684)</f>
        <v>538.73264817446579</v>
      </c>
      <c r="H685" s="6">
        <f>AZ685*EXP('Capital Market Assumptions'!$B$41+'Capital Market Assumptions'!$B$42*'Random Draws'!G684)</f>
        <v>573.018862105484</v>
      </c>
      <c r="I685" s="6">
        <f>BA685*EXP('Capital Market Assumptions'!$B$41+'Capital Market Assumptions'!$B$42*'Random Draws'!H684)</f>
        <v>545.20666443077494</v>
      </c>
      <c r="J685" s="6">
        <f>BB685*EXP('Capital Market Assumptions'!$B$41+'Capital Market Assumptions'!$B$42*'Random Draws'!I684)</f>
        <v>546.0595358704735</v>
      </c>
      <c r="K685" s="6">
        <f>BC685*EXP('Capital Market Assumptions'!$B$41+'Capital Market Assumptions'!$B$42*'Random Draws'!J684)</f>
        <v>480.26595728477668</v>
      </c>
      <c r="L685" s="6">
        <f>BD685*EXP('Capital Market Assumptions'!$B$41+'Capital Market Assumptions'!$B$42*'Random Draws'!K684)</f>
        <v>492.52047411357012</v>
      </c>
      <c r="M685" s="6">
        <f>BE685*EXP('Capital Market Assumptions'!$B$41+'Capital Market Assumptions'!$B$42*'Random Draws'!L684)</f>
        <v>514.81270023178729</v>
      </c>
      <c r="N685" s="6">
        <f>BF685*EXP('Capital Market Assumptions'!$B$41+'Capital Market Assumptions'!$B$42*'Random Draws'!M684)</f>
        <v>597.30024845346213</v>
      </c>
      <c r="O685" s="6">
        <f>BG685*EXP('Capital Market Assumptions'!$B$41+'Capital Market Assumptions'!$B$42*'Random Draws'!N684)</f>
        <v>621.36649786243697</v>
      </c>
      <c r="P685" s="6">
        <f>BH685*EXP('Capital Market Assumptions'!$B$41+'Capital Market Assumptions'!$B$42*'Random Draws'!O684)</f>
        <v>694.68909596071239</v>
      </c>
      <c r="Q685" s="6">
        <f>BI685*EXP('Capital Market Assumptions'!$B$41+'Capital Market Assumptions'!$B$42*'Random Draws'!P684)</f>
        <v>732.30764100817157</v>
      </c>
      <c r="R685" s="6">
        <f>BJ685*EXP('Capital Market Assumptions'!$B$41+'Capital Market Assumptions'!$B$42*'Random Draws'!Q684)</f>
        <v>914.01594193825304</v>
      </c>
      <c r="S685" s="6">
        <f>BK685*EXP('Capital Market Assumptions'!$B$41+'Capital Market Assumptions'!$B$42*'Random Draws'!R684)</f>
        <v>911.01138660947436</v>
      </c>
      <c r="T685" s="6">
        <f>BL685*EXP('Capital Market Assumptions'!$B$41+'Capital Market Assumptions'!$B$42*'Random Draws'!S684)</f>
        <v>974.16677910477176</v>
      </c>
      <c r="U685" s="6">
        <f>BM685*EXP('Capital Market Assumptions'!$B$41+'Capital Market Assumptions'!$B$42*'Random Draws'!T684)</f>
        <v>1116.0659851977293</v>
      </c>
      <c r="V685" s="6">
        <f>BN685*EXP('Capital Market Assumptions'!$B$41+'Capital Market Assumptions'!$B$42*'Random Draws'!U684)</f>
        <v>1056.5393943686488</v>
      </c>
      <c r="X685">
        <f t="shared" si="155"/>
        <v>4.2999999999999261E-2</v>
      </c>
      <c r="Y685">
        <f t="shared" si="156"/>
        <v>1.0600000000000023</v>
      </c>
      <c r="Z685">
        <f t="shared" si="157"/>
        <v>2.0930000000000035</v>
      </c>
      <c r="AA685">
        <f t="shared" si="158"/>
        <v>3.1530000000000058</v>
      </c>
      <c r="AB685">
        <f t="shared" si="159"/>
        <v>4.2659999999999911</v>
      </c>
      <c r="AC685">
        <f t="shared" si="160"/>
        <v>5.3020000000000067</v>
      </c>
      <c r="AD685">
        <f t="shared" si="161"/>
        <v>6.3569999999999993</v>
      </c>
      <c r="AE685">
        <f t="shared" si="162"/>
        <v>7.3900000000000006</v>
      </c>
      <c r="AF685">
        <f t="shared" si="163"/>
        <v>8.3549999999999898</v>
      </c>
      <c r="AG685">
        <f t="shared" si="164"/>
        <v>9.2480000000000047</v>
      </c>
      <c r="AH685">
        <v>9.9540000000000006</v>
      </c>
      <c r="AI685">
        <v>10.536</v>
      </c>
      <c r="AJ685">
        <v>11.061999999999999</v>
      </c>
      <c r="AK685">
        <v>11.587</v>
      </c>
      <c r="AL685">
        <v>12.256</v>
      </c>
      <c r="AM685">
        <v>12.815</v>
      </c>
      <c r="AN685">
        <v>13.287000000000001</v>
      </c>
      <c r="AO685">
        <v>13.785</v>
      </c>
      <c r="AP685">
        <v>14.218999999999999</v>
      </c>
      <c r="AQ685">
        <v>14.718999999999999</v>
      </c>
      <c r="AS685">
        <f t="shared" ref="AS685:AU704" si="167">initial_value</f>
        <v>471</v>
      </c>
      <c r="AT685">
        <f t="shared" si="167"/>
        <v>471</v>
      </c>
      <c r="AU685">
        <f t="shared" si="167"/>
        <v>471</v>
      </c>
      <c r="AV685" s="6">
        <f>MAX(C685-X685,0)</f>
        <v>470.79102046480182</v>
      </c>
      <c r="AW685" s="6">
        <f>MAX(D685-Y685,0)</f>
        <v>461.68943594132986</v>
      </c>
      <c r="AX685" s="6">
        <f>MAX(E685-Z685,0)</f>
        <v>434.17416075486233</v>
      </c>
      <c r="AY685" s="6">
        <f>MAX(F685-AA685,0)</f>
        <v>517.49836494130784</v>
      </c>
      <c r="AZ685" s="6">
        <f>MAX(G685-AB685,0)</f>
        <v>534.46664817446583</v>
      </c>
      <c r="BA685" s="6">
        <f>MAX(H685-AC685,0)</f>
        <v>567.71686210548398</v>
      </c>
      <c r="BB685" s="6">
        <f>MAX(I685-AD685,0)</f>
        <v>538.84966443077496</v>
      </c>
      <c r="BC685" s="6">
        <f>MAX(J685-AE685,0)</f>
        <v>538.66953587047351</v>
      </c>
      <c r="BD685" s="6">
        <f>MAX(K685-AF685,0)</f>
        <v>471.91095728477671</v>
      </c>
      <c r="BE685" s="6">
        <f>MAX(L685-AG685,0)</f>
        <v>483.27247411357013</v>
      </c>
      <c r="BF685" s="6">
        <f>MAX(M685-AH685,0)</f>
        <v>504.85870023178728</v>
      </c>
      <c r="BG685" s="6">
        <f>MAX(N685-AI685,0)</f>
        <v>586.76424845346219</v>
      </c>
      <c r="BH685" s="6">
        <f>MAX(O685-AJ685,0)</f>
        <v>610.30449786243696</v>
      </c>
      <c r="BI685" s="6">
        <f>MAX(P685-AK685,0)</f>
        <v>683.1020959607124</v>
      </c>
      <c r="BJ685" s="6">
        <f>MAX(Q685-AL685,0)</f>
        <v>720.0516410081716</v>
      </c>
      <c r="BK685" s="6">
        <f>MAX(R685-AM685,0)</f>
        <v>901.20094193825298</v>
      </c>
      <c r="BL685" s="6">
        <f>MAX(S685-AN685,0)</f>
        <v>897.72438660947432</v>
      </c>
      <c r="BM685" s="6">
        <f>MAX(T685-AO685,0)</f>
        <v>960.38177910477179</v>
      </c>
      <c r="BN685" s="6">
        <f>MAX(U685-AP685,0)</f>
        <v>1101.8469851977293</v>
      </c>
      <c r="BO685" s="6">
        <f>MAX(V685-AQ685,0)</f>
        <v>1041.8203943686487</v>
      </c>
    </row>
    <row r="686" spans="1:67" x14ac:dyDescent="0.3">
      <c r="A686">
        <f t="shared" si="165"/>
        <v>682</v>
      </c>
      <c r="B686">
        <f t="shared" si="153"/>
        <v>471</v>
      </c>
      <c r="C686" s="6">
        <f>AU686*EXP('Capital Market Assumptions'!$B$41+'Capital Market Assumptions'!$B$42*'Random Draws'!B685)</f>
        <v>477.87076284763594</v>
      </c>
      <c r="D686" s="6">
        <f>AV686*EXP('Capital Market Assumptions'!$B$41+'Capital Market Assumptions'!$B$42*'Random Draws'!C685)</f>
        <v>435.04230182372703</v>
      </c>
      <c r="E686" s="6">
        <f>AW686*EXP('Capital Market Assumptions'!$B$41+'Capital Market Assumptions'!$B$42*'Random Draws'!D685)</f>
        <v>443.23297879399513</v>
      </c>
      <c r="F686" s="6">
        <f>AX686*EXP('Capital Market Assumptions'!$B$41+'Capital Market Assumptions'!$B$42*'Random Draws'!E685)</f>
        <v>433.95604148871428</v>
      </c>
      <c r="G686" s="6">
        <f>AY686*EXP('Capital Market Assumptions'!$B$41+'Capital Market Assumptions'!$B$42*'Random Draws'!F685)</f>
        <v>453.79953254300386</v>
      </c>
      <c r="H686" s="6">
        <f>AZ686*EXP('Capital Market Assumptions'!$B$41+'Capital Market Assumptions'!$B$42*'Random Draws'!G685)</f>
        <v>426.05129468165978</v>
      </c>
      <c r="I686" s="6">
        <f>BA686*EXP('Capital Market Assumptions'!$B$41+'Capital Market Assumptions'!$B$42*'Random Draws'!H685)</f>
        <v>401.30880227028308</v>
      </c>
      <c r="J686" s="6">
        <f>BB686*EXP('Capital Market Assumptions'!$B$41+'Capital Market Assumptions'!$B$42*'Random Draws'!I685)</f>
        <v>450.02517886454598</v>
      </c>
      <c r="K686" s="6">
        <f>BC686*EXP('Capital Market Assumptions'!$B$41+'Capital Market Assumptions'!$B$42*'Random Draws'!J685)</f>
        <v>509.14891334186524</v>
      </c>
      <c r="L686" s="6">
        <f>BD686*EXP('Capital Market Assumptions'!$B$41+'Capital Market Assumptions'!$B$42*'Random Draws'!K685)</f>
        <v>482.02805711710198</v>
      </c>
      <c r="M686" s="6">
        <f>BE686*EXP('Capital Market Assumptions'!$B$41+'Capital Market Assumptions'!$B$42*'Random Draws'!L685)</f>
        <v>494.59496890209732</v>
      </c>
      <c r="N686" s="6">
        <f>BF686*EXP('Capital Market Assumptions'!$B$41+'Capital Market Assumptions'!$B$42*'Random Draws'!M685)</f>
        <v>522.89861065476111</v>
      </c>
      <c r="O686" s="6">
        <f>BG686*EXP('Capital Market Assumptions'!$B$41+'Capital Market Assumptions'!$B$42*'Random Draws'!N685)</f>
        <v>555.65052504300684</v>
      </c>
      <c r="P686" s="6">
        <f>BH686*EXP('Capital Market Assumptions'!$B$41+'Capital Market Assumptions'!$B$42*'Random Draws'!O685)</f>
        <v>639.47029018819114</v>
      </c>
      <c r="Q686" s="6">
        <f>BI686*EXP('Capital Market Assumptions'!$B$41+'Capital Market Assumptions'!$B$42*'Random Draws'!P685)</f>
        <v>720.9121804761121</v>
      </c>
      <c r="R686" s="6">
        <f>BJ686*EXP('Capital Market Assumptions'!$B$41+'Capital Market Assumptions'!$B$42*'Random Draws'!Q685)</f>
        <v>851.77513165369066</v>
      </c>
      <c r="S686" s="6">
        <f>BK686*EXP('Capital Market Assumptions'!$B$41+'Capital Market Assumptions'!$B$42*'Random Draws'!R685)</f>
        <v>1019.609329699382</v>
      </c>
      <c r="T686" s="6">
        <f>BL686*EXP('Capital Market Assumptions'!$B$41+'Capital Market Assumptions'!$B$42*'Random Draws'!S685)</f>
        <v>1039.6372662933582</v>
      </c>
      <c r="U686" s="6">
        <f>BM686*EXP('Capital Market Assumptions'!$B$41+'Capital Market Assumptions'!$B$42*'Random Draws'!T685)</f>
        <v>1123.6886914963475</v>
      </c>
      <c r="V686" s="6">
        <f>BN686*EXP('Capital Market Assumptions'!$B$41+'Capital Market Assumptions'!$B$42*'Random Draws'!U685)</f>
        <v>1087.5535317047593</v>
      </c>
      <c r="X686">
        <f t="shared" si="155"/>
        <v>4.2999999999999261E-2</v>
      </c>
      <c r="Y686">
        <f t="shared" si="156"/>
        <v>1.0600000000000023</v>
      </c>
      <c r="Z686">
        <f t="shared" si="157"/>
        <v>2.0930000000000035</v>
      </c>
      <c r="AA686">
        <f t="shared" si="158"/>
        <v>3.1530000000000058</v>
      </c>
      <c r="AB686">
        <f t="shared" si="159"/>
        <v>4.2659999999999911</v>
      </c>
      <c r="AC686">
        <f t="shared" si="160"/>
        <v>5.3020000000000067</v>
      </c>
      <c r="AD686">
        <f t="shared" si="161"/>
        <v>6.3569999999999993</v>
      </c>
      <c r="AE686">
        <f t="shared" si="162"/>
        <v>7.3900000000000006</v>
      </c>
      <c r="AF686">
        <f t="shared" si="163"/>
        <v>8.3549999999999898</v>
      </c>
      <c r="AG686">
        <f t="shared" si="164"/>
        <v>9.2480000000000047</v>
      </c>
      <c r="AH686">
        <v>9.9540000000000006</v>
      </c>
      <c r="AI686">
        <v>10.536</v>
      </c>
      <c r="AJ686">
        <v>11.061999999999999</v>
      </c>
      <c r="AK686">
        <v>11.587</v>
      </c>
      <c r="AL686">
        <v>12.256</v>
      </c>
      <c r="AM686">
        <v>12.815</v>
      </c>
      <c r="AN686">
        <v>13.287000000000001</v>
      </c>
      <c r="AO686">
        <v>13.785</v>
      </c>
      <c r="AP686">
        <v>14.218999999999999</v>
      </c>
      <c r="AQ686">
        <v>14.718999999999999</v>
      </c>
      <c r="AS686">
        <f t="shared" si="167"/>
        <v>471</v>
      </c>
      <c r="AT686">
        <f t="shared" si="167"/>
        <v>471</v>
      </c>
      <c r="AU686">
        <f t="shared" si="167"/>
        <v>471</v>
      </c>
      <c r="AV686" s="6">
        <f>MAX(C686-X686,0)</f>
        <v>477.82776284763594</v>
      </c>
      <c r="AW686" s="6">
        <f>MAX(D686-Y686,0)</f>
        <v>433.98230182372703</v>
      </c>
      <c r="AX686" s="6">
        <f>MAX(E686-Z686,0)</f>
        <v>441.13997879399511</v>
      </c>
      <c r="AY686" s="6">
        <f>MAX(F686-AA686,0)</f>
        <v>430.80304148871426</v>
      </c>
      <c r="AZ686" s="6">
        <f>MAX(G686-AB686,0)</f>
        <v>449.53353254300384</v>
      </c>
      <c r="BA686" s="6">
        <f>MAX(H686-AC686,0)</f>
        <v>420.74929468165976</v>
      </c>
      <c r="BB686" s="6">
        <f>MAX(I686-AD686,0)</f>
        <v>394.95180227028311</v>
      </c>
      <c r="BC686" s="6">
        <f>MAX(J686-AE686,0)</f>
        <v>442.63517886454599</v>
      </c>
      <c r="BD686" s="6">
        <f>MAX(K686-AF686,0)</f>
        <v>500.79391334186528</v>
      </c>
      <c r="BE686" s="6">
        <f>MAX(L686-AG686,0)</f>
        <v>472.78005711710199</v>
      </c>
      <c r="BF686" s="6">
        <f>MAX(M686-AH686,0)</f>
        <v>484.64096890209731</v>
      </c>
      <c r="BG686" s="6">
        <f>MAX(N686-AI686,0)</f>
        <v>512.36261065476117</v>
      </c>
      <c r="BH686" s="6">
        <f>MAX(O686-AJ686,0)</f>
        <v>544.58852504300683</v>
      </c>
      <c r="BI686" s="6">
        <f>MAX(P686-AK686,0)</f>
        <v>627.88329018819115</v>
      </c>
      <c r="BJ686" s="6">
        <f>MAX(Q686-AL686,0)</f>
        <v>708.65618047611213</v>
      </c>
      <c r="BK686" s="6">
        <f>MAX(R686-AM686,0)</f>
        <v>838.96013165369061</v>
      </c>
      <c r="BL686" s="6">
        <f>MAX(S686-AN686,0)</f>
        <v>1006.322329699382</v>
      </c>
      <c r="BM686" s="6">
        <f>MAX(T686-AO686,0)</f>
        <v>1025.8522662933581</v>
      </c>
      <c r="BN686" s="6">
        <f>MAX(U686-AP686,0)</f>
        <v>1109.4696914963474</v>
      </c>
      <c r="BO686" s="6">
        <f>MAX(V686-AQ686,0)</f>
        <v>1072.8345317047592</v>
      </c>
    </row>
    <row r="687" spans="1:67" x14ac:dyDescent="0.3">
      <c r="A687">
        <f t="shared" si="165"/>
        <v>683</v>
      </c>
      <c r="B687">
        <f t="shared" si="153"/>
        <v>471</v>
      </c>
      <c r="C687" s="6">
        <f>AU687*EXP('Capital Market Assumptions'!$B$41+'Capital Market Assumptions'!$B$42*'Random Draws'!B686)</f>
        <v>520.60614937089201</v>
      </c>
      <c r="D687" s="6">
        <f>AV687*EXP('Capital Market Assumptions'!$B$41+'Capital Market Assumptions'!$B$42*'Random Draws'!C686)</f>
        <v>595.06808081612462</v>
      </c>
      <c r="E687" s="6">
        <f>AW687*EXP('Capital Market Assumptions'!$B$41+'Capital Market Assumptions'!$B$42*'Random Draws'!D686)</f>
        <v>570.32263044023659</v>
      </c>
      <c r="F687" s="6">
        <f>AX687*EXP('Capital Market Assumptions'!$B$41+'Capital Market Assumptions'!$B$42*'Random Draws'!E686)</f>
        <v>533.56503873097472</v>
      </c>
      <c r="G687" s="6">
        <f>AY687*EXP('Capital Market Assumptions'!$B$41+'Capital Market Assumptions'!$B$42*'Random Draws'!F686)</f>
        <v>582.92046698745219</v>
      </c>
      <c r="H687" s="6">
        <f>AZ687*EXP('Capital Market Assumptions'!$B$41+'Capital Market Assumptions'!$B$42*'Random Draws'!G686)</f>
        <v>675.3771117469704</v>
      </c>
      <c r="I687" s="6">
        <f>BA687*EXP('Capital Market Assumptions'!$B$41+'Capital Market Assumptions'!$B$42*'Random Draws'!H686)</f>
        <v>767.00701900569629</v>
      </c>
      <c r="J687" s="6">
        <f>BB687*EXP('Capital Market Assumptions'!$B$41+'Capital Market Assumptions'!$B$42*'Random Draws'!I686)</f>
        <v>863.7919748248097</v>
      </c>
      <c r="K687" s="6">
        <f>BC687*EXP('Capital Market Assumptions'!$B$41+'Capital Market Assumptions'!$B$42*'Random Draws'!J686)</f>
        <v>803.02539597041709</v>
      </c>
      <c r="L687" s="6">
        <f>BD687*EXP('Capital Market Assumptions'!$B$41+'Capital Market Assumptions'!$B$42*'Random Draws'!K686)</f>
        <v>892.09925049273261</v>
      </c>
      <c r="M687" s="6">
        <f>BE687*EXP('Capital Market Assumptions'!$B$41+'Capital Market Assumptions'!$B$42*'Random Draws'!L686)</f>
        <v>991.30801087690725</v>
      </c>
      <c r="N687" s="6">
        <f>BF687*EXP('Capital Market Assumptions'!$B$41+'Capital Market Assumptions'!$B$42*'Random Draws'!M686)</f>
        <v>1122.2995379115714</v>
      </c>
      <c r="O687" s="6">
        <f>BG687*EXP('Capital Market Assumptions'!$B$41+'Capital Market Assumptions'!$B$42*'Random Draws'!N686)</f>
        <v>1127.8933895865157</v>
      </c>
      <c r="P687" s="6">
        <f>BH687*EXP('Capital Market Assumptions'!$B$41+'Capital Market Assumptions'!$B$42*'Random Draws'!O686)</f>
        <v>1188.0889944224818</v>
      </c>
      <c r="Q687" s="6">
        <f>BI687*EXP('Capital Market Assumptions'!$B$41+'Capital Market Assumptions'!$B$42*'Random Draws'!P686)</f>
        <v>1355.7220324797136</v>
      </c>
      <c r="R687" s="6">
        <f>BJ687*EXP('Capital Market Assumptions'!$B$41+'Capital Market Assumptions'!$B$42*'Random Draws'!Q686)</f>
        <v>1530.5173672959004</v>
      </c>
      <c r="S687" s="6">
        <f>BK687*EXP('Capital Market Assumptions'!$B$41+'Capital Market Assumptions'!$B$42*'Random Draws'!R686)</f>
        <v>1614.3449239345862</v>
      </c>
      <c r="T687" s="6">
        <f>BL687*EXP('Capital Market Assumptions'!$B$41+'Capital Market Assumptions'!$B$42*'Random Draws'!S686)</f>
        <v>1529.6346418035844</v>
      </c>
      <c r="U687" s="6">
        <f>BM687*EXP('Capital Market Assumptions'!$B$41+'Capital Market Assumptions'!$B$42*'Random Draws'!T686)</f>
        <v>1599.9097443754977</v>
      </c>
      <c r="V687" s="6">
        <f>BN687*EXP('Capital Market Assumptions'!$B$41+'Capital Market Assumptions'!$B$42*'Random Draws'!U686)</f>
        <v>1556.5278845279342</v>
      </c>
      <c r="X687">
        <f t="shared" si="155"/>
        <v>4.2999999999999261E-2</v>
      </c>
      <c r="Y687">
        <f t="shared" si="156"/>
        <v>1.0600000000000023</v>
      </c>
      <c r="Z687">
        <f t="shared" si="157"/>
        <v>2.0930000000000035</v>
      </c>
      <c r="AA687">
        <f t="shared" si="158"/>
        <v>3.1530000000000058</v>
      </c>
      <c r="AB687">
        <f t="shared" si="159"/>
        <v>4.2659999999999911</v>
      </c>
      <c r="AC687">
        <f t="shared" si="160"/>
        <v>5.3020000000000067</v>
      </c>
      <c r="AD687">
        <f t="shared" si="161"/>
        <v>6.3569999999999993</v>
      </c>
      <c r="AE687">
        <f t="shared" si="162"/>
        <v>7.3900000000000006</v>
      </c>
      <c r="AF687">
        <f t="shared" si="163"/>
        <v>8.3549999999999898</v>
      </c>
      <c r="AG687">
        <f t="shared" si="164"/>
        <v>9.2480000000000047</v>
      </c>
      <c r="AH687">
        <v>9.9540000000000006</v>
      </c>
      <c r="AI687">
        <v>10.536</v>
      </c>
      <c r="AJ687">
        <v>11.061999999999999</v>
      </c>
      <c r="AK687">
        <v>11.587</v>
      </c>
      <c r="AL687">
        <v>12.256</v>
      </c>
      <c r="AM687">
        <v>12.815</v>
      </c>
      <c r="AN687">
        <v>13.287000000000001</v>
      </c>
      <c r="AO687">
        <v>13.785</v>
      </c>
      <c r="AP687">
        <v>14.218999999999999</v>
      </c>
      <c r="AQ687">
        <v>14.718999999999999</v>
      </c>
      <c r="AS687">
        <f t="shared" si="167"/>
        <v>471</v>
      </c>
      <c r="AT687">
        <f t="shared" si="167"/>
        <v>471</v>
      </c>
      <c r="AU687">
        <f t="shared" si="167"/>
        <v>471</v>
      </c>
      <c r="AV687" s="6">
        <f>MAX(C687-X687,0)</f>
        <v>520.56314937089201</v>
      </c>
      <c r="AW687" s="6">
        <f>MAX(D687-Y687,0)</f>
        <v>594.00808081612468</v>
      </c>
      <c r="AX687" s="6">
        <f>MAX(E687-Z687,0)</f>
        <v>568.22963044023663</v>
      </c>
      <c r="AY687" s="6">
        <f>MAX(F687-AA687,0)</f>
        <v>530.4120387309747</v>
      </c>
      <c r="AZ687" s="6">
        <f>MAX(G687-AB687,0)</f>
        <v>578.65446698745222</v>
      </c>
      <c r="BA687" s="6">
        <f>MAX(H687-AC687,0)</f>
        <v>670.07511174697038</v>
      </c>
      <c r="BB687" s="6">
        <f>MAX(I687-AD687,0)</f>
        <v>760.65001900569632</v>
      </c>
      <c r="BC687" s="6">
        <f>MAX(J687-AE687,0)</f>
        <v>856.40197482480971</v>
      </c>
      <c r="BD687" s="6">
        <f>MAX(K687-AF687,0)</f>
        <v>794.67039597041708</v>
      </c>
      <c r="BE687" s="6">
        <f>MAX(L687-AG687,0)</f>
        <v>882.85125049273256</v>
      </c>
      <c r="BF687" s="6">
        <f>MAX(M687-AH687,0)</f>
        <v>981.3540108769073</v>
      </c>
      <c r="BG687" s="6">
        <f>MAX(N687-AI687,0)</f>
        <v>1111.7635379115713</v>
      </c>
      <c r="BH687" s="6">
        <f>MAX(O687-AJ687,0)</f>
        <v>1116.8313895865158</v>
      </c>
      <c r="BI687" s="6">
        <f>MAX(P687-AK687,0)</f>
        <v>1176.5019944224819</v>
      </c>
      <c r="BJ687" s="6">
        <f>MAX(Q687-AL687,0)</f>
        <v>1343.4660324797135</v>
      </c>
      <c r="BK687" s="6">
        <f>MAX(R687-AM687,0)</f>
        <v>1517.7023672959003</v>
      </c>
      <c r="BL687" s="6">
        <f>MAX(S687-AN687,0)</f>
        <v>1601.0579239345861</v>
      </c>
      <c r="BM687" s="6">
        <f>MAX(T687-AO687,0)</f>
        <v>1515.8496418035843</v>
      </c>
      <c r="BN687" s="6">
        <f>MAX(U687-AP687,0)</f>
        <v>1585.6907443754976</v>
      </c>
      <c r="BO687" s="6">
        <f>MAX(V687-AQ687,0)</f>
        <v>1541.8088845279342</v>
      </c>
    </row>
    <row r="688" spans="1:67" x14ac:dyDescent="0.3">
      <c r="A688">
        <f t="shared" si="165"/>
        <v>684</v>
      </c>
      <c r="B688">
        <f t="shared" si="153"/>
        <v>471</v>
      </c>
      <c r="C688" s="6">
        <f>AU688*EXP('Capital Market Assumptions'!$B$41+'Capital Market Assumptions'!$B$42*'Random Draws'!B687)</f>
        <v>478.13384028545852</v>
      </c>
      <c r="D688" s="6">
        <f>AV688*EXP('Capital Market Assumptions'!$B$41+'Capital Market Assumptions'!$B$42*'Random Draws'!C687)</f>
        <v>527.75213628804329</v>
      </c>
      <c r="E688" s="6">
        <f>AW688*EXP('Capital Market Assumptions'!$B$41+'Capital Market Assumptions'!$B$42*'Random Draws'!D687)</f>
        <v>546.04058082853214</v>
      </c>
      <c r="F688" s="6">
        <f>AX688*EXP('Capital Market Assumptions'!$B$41+'Capital Market Assumptions'!$B$42*'Random Draws'!E687)</f>
        <v>613.84088159340786</v>
      </c>
      <c r="G688" s="6">
        <f>AY688*EXP('Capital Market Assumptions'!$B$41+'Capital Market Assumptions'!$B$42*'Random Draws'!F687)</f>
        <v>670.38050504535215</v>
      </c>
      <c r="H688" s="6">
        <f>AZ688*EXP('Capital Market Assumptions'!$B$41+'Capital Market Assumptions'!$B$42*'Random Draws'!G687)</f>
        <v>763.50989448116934</v>
      </c>
      <c r="I688" s="6">
        <f>BA688*EXP('Capital Market Assumptions'!$B$41+'Capital Market Assumptions'!$B$42*'Random Draws'!H687)</f>
        <v>761.02299674723565</v>
      </c>
      <c r="J688" s="6">
        <f>BB688*EXP('Capital Market Assumptions'!$B$41+'Capital Market Assumptions'!$B$42*'Random Draws'!I687)</f>
        <v>851.26423244266869</v>
      </c>
      <c r="K688" s="6">
        <f>BC688*EXP('Capital Market Assumptions'!$B$41+'Capital Market Assumptions'!$B$42*'Random Draws'!J687)</f>
        <v>862.46819683132958</v>
      </c>
      <c r="L688" s="6">
        <f>BD688*EXP('Capital Market Assumptions'!$B$41+'Capital Market Assumptions'!$B$42*'Random Draws'!K687)</f>
        <v>920.97634365965439</v>
      </c>
      <c r="M688" s="6">
        <f>BE688*EXP('Capital Market Assumptions'!$B$41+'Capital Market Assumptions'!$B$42*'Random Draws'!L687)</f>
        <v>958.33529797742187</v>
      </c>
      <c r="N688" s="6">
        <f>BF688*EXP('Capital Market Assumptions'!$B$41+'Capital Market Assumptions'!$B$42*'Random Draws'!M687)</f>
        <v>1021.6293493935235</v>
      </c>
      <c r="O688" s="6">
        <f>BG688*EXP('Capital Market Assumptions'!$B$41+'Capital Market Assumptions'!$B$42*'Random Draws'!N687)</f>
        <v>1278.5413795843726</v>
      </c>
      <c r="P688" s="6">
        <f>BH688*EXP('Capital Market Assumptions'!$B$41+'Capital Market Assumptions'!$B$42*'Random Draws'!O687)</f>
        <v>1434.6100657993288</v>
      </c>
      <c r="Q688" s="6">
        <f>BI688*EXP('Capital Market Assumptions'!$B$41+'Capital Market Assumptions'!$B$42*'Random Draws'!P687)</f>
        <v>1891.118451045628</v>
      </c>
      <c r="R688" s="6">
        <f>BJ688*EXP('Capital Market Assumptions'!$B$41+'Capital Market Assumptions'!$B$42*'Random Draws'!Q687)</f>
        <v>2009.9064925221846</v>
      </c>
      <c r="S688" s="6">
        <f>BK688*EXP('Capital Market Assumptions'!$B$41+'Capital Market Assumptions'!$B$42*'Random Draws'!R687)</f>
        <v>2249.5598248875963</v>
      </c>
      <c r="T688" s="6">
        <f>BL688*EXP('Capital Market Assumptions'!$B$41+'Capital Market Assumptions'!$B$42*'Random Draws'!S687)</f>
        <v>2390.6169801558467</v>
      </c>
      <c r="U688" s="6">
        <f>BM688*EXP('Capital Market Assumptions'!$B$41+'Capital Market Assumptions'!$B$42*'Random Draws'!T687)</f>
        <v>2449.2307409586583</v>
      </c>
      <c r="V688" s="6">
        <f>BN688*EXP('Capital Market Assumptions'!$B$41+'Capital Market Assumptions'!$B$42*'Random Draws'!U687)</f>
        <v>2601.8795144319647</v>
      </c>
      <c r="X688">
        <f t="shared" si="155"/>
        <v>4.2999999999999261E-2</v>
      </c>
      <c r="Y688">
        <f t="shared" si="156"/>
        <v>1.0600000000000023</v>
      </c>
      <c r="Z688">
        <f t="shared" si="157"/>
        <v>2.0930000000000035</v>
      </c>
      <c r="AA688">
        <f t="shared" si="158"/>
        <v>3.1530000000000058</v>
      </c>
      <c r="AB688">
        <f t="shared" si="159"/>
        <v>4.2659999999999911</v>
      </c>
      <c r="AC688">
        <f t="shared" si="160"/>
        <v>5.3020000000000067</v>
      </c>
      <c r="AD688">
        <f t="shared" si="161"/>
        <v>6.3569999999999993</v>
      </c>
      <c r="AE688">
        <f t="shared" si="162"/>
        <v>7.3900000000000006</v>
      </c>
      <c r="AF688">
        <f t="shared" si="163"/>
        <v>8.3549999999999898</v>
      </c>
      <c r="AG688">
        <f t="shared" si="164"/>
        <v>9.2480000000000047</v>
      </c>
      <c r="AH688">
        <v>9.9540000000000006</v>
      </c>
      <c r="AI688">
        <v>10.536</v>
      </c>
      <c r="AJ688">
        <v>11.061999999999999</v>
      </c>
      <c r="AK688">
        <v>11.587</v>
      </c>
      <c r="AL688">
        <v>12.256</v>
      </c>
      <c r="AM688">
        <v>12.815</v>
      </c>
      <c r="AN688">
        <v>13.287000000000001</v>
      </c>
      <c r="AO688">
        <v>13.785</v>
      </c>
      <c r="AP688">
        <v>14.218999999999999</v>
      </c>
      <c r="AQ688">
        <v>14.718999999999999</v>
      </c>
      <c r="AS688">
        <f t="shared" si="167"/>
        <v>471</v>
      </c>
      <c r="AT688">
        <f t="shared" si="167"/>
        <v>471</v>
      </c>
      <c r="AU688">
        <f t="shared" si="167"/>
        <v>471</v>
      </c>
      <c r="AV688" s="6">
        <f>MAX(C688-X688,0)</f>
        <v>478.09084028545851</v>
      </c>
      <c r="AW688" s="6">
        <f>MAX(D688-Y688,0)</f>
        <v>526.69213628804323</v>
      </c>
      <c r="AX688" s="6">
        <f>MAX(E688-Z688,0)</f>
        <v>543.94758082853218</v>
      </c>
      <c r="AY688" s="6">
        <f>MAX(F688-AA688,0)</f>
        <v>610.68788159340784</v>
      </c>
      <c r="AZ688" s="6">
        <f>MAX(G688-AB688,0)</f>
        <v>666.11450504535219</v>
      </c>
      <c r="BA688" s="6">
        <f>MAX(H688-AC688,0)</f>
        <v>758.20789448116932</v>
      </c>
      <c r="BB688" s="6">
        <f>MAX(I688-AD688,0)</f>
        <v>754.66599674723568</v>
      </c>
      <c r="BC688" s="6">
        <f>MAX(J688-AE688,0)</f>
        <v>843.8742324426687</v>
      </c>
      <c r="BD688" s="6">
        <f>MAX(K688-AF688,0)</f>
        <v>854.11319683132956</v>
      </c>
      <c r="BE688" s="6">
        <f>MAX(L688-AG688,0)</f>
        <v>911.72834365965434</v>
      </c>
      <c r="BF688" s="6">
        <f>MAX(M688-AH688,0)</f>
        <v>948.38129797742192</v>
      </c>
      <c r="BG688" s="6">
        <f>MAX(N688-AI688,0)</f>
        <v>1011.0933493935236</v>
      </c>
      <c r="BH688" s="6">
        <f>MAX(O688-AJ688,0)</f>
        <v>1267.4793795843727</v>
      </c>
      <c r="BI688" s="6">
        <f>MAX(P688-AK688,0)</f>
        <v>1423.0230657993288</v>
      </c>
      <c r="BJ688" s="6">
        <f>MAX(Q688-AL688,0)</f>
        <v>1878.8624510456279</v>
      </c>
      <c r="BK688" s="6">
        <f>MAX(R688-AM688,0)</f>
        <v>1997.0914925221846</v>
      </c>
      <c r="BL688" s="6">
        <f>MAX(S688-AN688,0)</f>
        <v>2236.2728248875965</v>
      </c>
      <c r="BM688" s="6">
        <f>MAX(T688-AO688,0)</f>
        <v>2376.8319801558468</v>
      </c>
      <c r="BN688" s="6">
        <f>MAX(U688-AP688,0)</f>
        <v>2435.0117409586583</v>
      </c>
      <c r="BO688" s="6">
        <f>MAX(V688-AQ688,0)</f>
        <v>2587.1605144319647</v>
      </c>
    </row>
    <row r="689" spans="1:67" x14ac:dyDescent="0.3">
      <c r="A689">
        <f t="shared" si="165"/>
        <v>685</v>
      </c>
      <c r="B689">
        <f t="shared" si="153"/>
        <v>471</v>
      </c>
      <c r="C689" s="6">
        <f>AU689*EXP('Capital Market Assumptions'!$B$41+'Capital Market Assumptions'!$B$42*'Random Draws'!B688)</f>
        <v>465.911376393713</v>
      </c>
      <c r="D689" s="6">
        <f>AV689*EXP('Capital Market Assumptions'!$B$41+'Capital Market Assumptions'!$B$42*'Random Draws'!C688)</f>
        <v>510.63190398416526</v>
      </c>
      <c r="E689" s="6">
        <f>AW689*EXP('Capital Market Assumptions'!$B$41+'Capital Market Assumptions'!$B$42*'Random Draws'!D688)</f>
        <v>589.67762511197168</v>
      </c>
      <c r="F689" s="6">
        <f>AX689*EXP('Capital Market Assumptions'!$B$41+'Capital Market Assumptions'!$B$42*'Random Draws'!E688)</f>
        <v>630.66497216002642</v>
      </c>
      <c r="G689" s="6">
        <f>AY689*EXP('Capital Market Assumptions'!$B$41+'Capital Market Assumptions'!$B$42*'Random Draws'!F688)</f>
        <v>796.32300943980317</v>
      </c>
      <c r="H689" s="6">
        <f>AZ689*EXP('Capital Market Assumptions'!$B$41+'Capital Market Assumptions'!$B$42*'Random Draws'!G688)</f>
        <v>969.35260477517522</v>
      </c>
      <c r="I689" s="6">
        <f>BA689*EXP('Capital Market Assumptions'!$B$41+'Capital Market Assumptions'!$B$42*'Random Draws'!H688)</f>
        <v>985.48756221981898</v>
      </c>
      <c r="J689" s="6">
        <f>BB689*EXP('Capital Market Assumptions'!$B$41+'Capital Market Assumptions'!$B$42*'Random Draws'!I688)</f>
        <v>1042.7796493507562</v>
      </c>
      <c r="K689" s="6">
        <f>BC689*EXP('Capital Market Assumptions'!$B$41+'Capital Market Assumptions'!$B$42*'Random Draws'!J688)</f>
        <v>1151.9901499217649</v>
      </c>
      <c r="L689" s="6">
        <f>BD689*EXP('Capital Market Assumptions'!$B$41+'Capital Market Assumptions'!$B$42*'Random Draws'!K688)</f>
        <v>1129.1667712555056</v>
      </c>
      <c r="M689" s="6">
        <f>BE689*EXP('Capital Market Assumptions'!$B$41+'Capital Market Assumptions'!$B$42*'Random Draws'!L688)</f>
        <v>1220.533219236577</v>
      </c>
      <c r="N689" s="6">
        <f>BF689*EXP('Capital Market Assumptions'!$B$41+'Capital Market Assumptions'!$B$42*'Random Draws'!M688)</f>
        <v>1301.368216384325</v>
      </c>
      <c r="O689" s="6">
        <f>BG689*EXP('Capital Market Assumptions'!$B$41+'Capital Market Assumptions'!$B$42*'Random Draws'!N688)</f>
        <v>1389.5420409945348</v>
      </c>
      <c r="P689" s="6">
        <f>BH689*EXP('Capital Market Assumptions'!$B$41+'Capital Market Assumptions'!$B$42*'Random Draws'!O688)</f>
        <v>1464.4025157631747</v>
      </c>
      <c r="Q689" s="6">
        <f>BI689*EXP('Capital Market Assumptions'!$B$41+'Capital Market Assumptions'!$B$42*'Random Draws'!P688)</f>
        <v>1663.9315598996761</v>
      </c>
      <c r="R689" s="6">
        <f>BJ689*EXP('Capital Market Assumptions'!$B$41+'Capital Market Assumptions'!$B$42*'Random Draws'!Q688)</f>
        <v>1681.1139131466243</v>
      </c>
      <c r="S689" s="6">
        <f>BK689*EXP('Capital Market Assumptions'!$B$41+'Capital Market Assumptions'!$B$42*'Random Draws'!R688)</f>
        <v>1423.6048096445038</v>
      </c>
      <c r="T689" s="6">
        <f>BL689*EXP('Capital Market Assumptions'!$B$41+'Capital Market Assumptions'!$B$42*'Random Draws'!S688)</f>
        <v>1586.0074235232487</v>
      </c>
      <c r="U689" s="6">
        <f>BM689*EXP('Capital Market Assumptions'!$B$41+'Capital Market Assumptions'!$B$42*'Random Draws'!T688)</f>
        <v>1529.4259578879585</v>
      </c>
      <c r="V689" s="6">
        <f>BN689*EXP('Capital Market Assumptions'!$B$41+'Capital Market Assumptions'!$B$42*'Random Draws'!U688)</f>
        <v>1666.5855178117913</v>
      </c>
      <c r="X689">
        <f t="shared" si="155"/>
        <v>4.2999999999999261E-2</v>
      </c>
      <c r="Y689">
        <f t="shared" si="156"/>
        <v>1.0600000000000023</v>
      </c>
      <c r="Z689">
        <f t="shared" si="157"/>
        <v>2.0930000000000035</v>
      </c>
      <c r="AA689">
        <f t="shared" si="158"/>
        <v>3.1530000000000058</v>
      </c>
      <c r="AB689">
        <f t="shared" si="159"/>
        <v>4.2659999999999911</v>
      </c>
      <c r="AC689">
        <f t="shared" si="160"/>
        <v>5.3020000000000067</v>
      </c>
      <c r="AD689">
        <f t="shared" si="161"/>
        <v>6.3569999999999993</v>
      </c>
      <c r="AE689">
        <f t="shared" si="162"/>
        <v>7.3900000000000006</v>
      </c>
      <c r="AF689">
        <f t="shared" si="163"/>
        <v>8.3549999999999898</v>
      </c>
      <c r="AG689">
        <f t="shared" si="164"/>
        <v>9.2480000000000047</v>
      </c>
      <c r="AH689">
        <v>9.9540000000000006</v>
      </c>
      <c r="AI689">
        <v>10.536</v>
      </c>
      <c r="AJ689">
        <v>11.061999999999999</v>
      </c>
      <c r="AK689">
        <v>11.587</v>
      </c>
      <c r="AL689">
        <v>12.256</v>
      </c>
      <c r="AM689">
        <v>12.815</v>
      </c>
      <c r="AN689">
        <v>13.287000000000001</v>
      </c>
      <c r="AO689">
        <v>13.785</v>
      </c>
      <c r="AP689">
        <v>14.218999999999999</v>
      </c>
      <c r="AQ689">
        <v>14.718999999999999</v>
      </c>
      <c r="AS689">
        <f t="shared" si="167"/>
        <v>471</v>
      </c>
      <c r="AT689">
        <f t="shared" si="167"/>
        <v>471</v>
      </c>
      <c r="AU689">
        <f t="shared" si="167"/>
        <v>471</v>
      </c>
      <c r="AV689" s="6">
        <f>MAX(C689-X689,0)</f>
        <v>465.86837639371299</v>
      </c>
      <c r="AW689" s="6">
        <f>MAX(D689-Y689,0)</f>
        <v>509.57190398416526</v>
      </c>
      <c r="AX689" s="6">
        <f>MAX(E689-Z689,0)</f>
        <v>587.58462511197172</v>
      </c>
      <c r="AY689" s="6">
        <f>MAX(F689-AA689,0)</f>
        <v>627.5119721600264</v>
      </c>
      <c r="AZ689" s="6">
        <f>MAX(G689-AB689,0)</f>
        <v>792.05700943980321</v>
      </c>
      <c r="BA689" s="6">
        <f>MAX(H689-AC689,0)</f>
        <v>964.0506047751752</v>
      </c>
      <c r="BB689" s="6">
        <f>MAX(I689-AD689,0)</f>
        <v>979.13056221981901</v>
      </c>
      <c r="BC689" s="6">
        <f>MAX(J689-AE689,0)</f>
        <v>1035.3896493507561</v>
      </c>
      <c r="BD689" s="6">
        <f>MAX(K689-AF689,0)</f>
        <v>1143.6351499217649</v>
      </c>
      <c r="BE689" s="6">
        <f>MAX(L689-AG689,0)</f>
        <v>1119.9187712555056</v>
      </c>
      <c r="BF689" s="6">
        <f>MAX(M689-AH689,0)</f>
        <v>1210.579219236577</v>
      </c>
      <c r="BG689" s="6">
        <f>MAX(N689-AI689,0)</f>
        <v>1290.832216384325</v>
      </c>
      <c r="BH689" s="6">
        <f>MAX(O689-AJ689,0)</f>
        <v>1378.4800409945349</v>
      </c>
      <c r="BI689" s="6">
        <f>MAX(P689-AK689,0)</f>
        <v>1452.8155157631747</v>
      </c>
      <c r="BJ689" s="6">
        <f>MAX(Q689-AL689,0)</f>
        <v>1651.675559899676</v>
      </c>
      <c r="BK689" s="6">
        <f>MAX(R689-AM689,0)</f>
        <v>1668.2989131466243</v>
      </c>
      <c r="BL689" s="6">
        <f>MAX(S689-AN689,0)</f>
        <v>1410.3178096445038</v>
      </c>
      <c r="BM689" s="6">
        <f>MAX(T689-AO689,0)</f>
        <v>1572.2224235232486</v>
      </c>
      <c r="BN689" s="6">
        <f>MAX(U689-AP689,0)</f>
        <v>1515.2069578879584</v>
      </c>
      <c r="BO689" s="6">
        <f>MAX(V689-AQ689,0)</f>
        <v>1651.8665178117913</v>
      </c>
    </row>
    <row r="690" spans="1:67" x14ac:dyDescent="0.3">
      <c r="A690">
        <f t="shared" si="165"/>
        <v>686</v>
      </c>
      <c r="B690">
        <f t="shared" si="153"/>
        <v>471</v>
      </c>
      <c r="C690" s="6">
        <f>AU690*EXP('Capital Market Assumptions'!$B$41+'Capital Market Assumptions'!$B$42*'Random Draws'!B689)</f>
        <v>483.56036004151395</v>
      </c>
      <c r="D690" s="6">
        <f>AV690*EXP('Capital Market Assumptions'!$B$41+'Capital Market Assumptions'!$B$42*'Random Draws'!C689)</f>
        <v>538.51021407086557</v>
      </c>
      <c r="E690" s="6">
        <f>AW690*EXP('Capital Market Assumptions'!$B$41+'Capital Market Assumptions'!$B$42*'Random Draws'!D689)</f>
        <v>625.46666751593284</v>
      </c>
      <c r="F690" s="6">
        <f>AX690*EXP('Capital Market Assumptions'!$B$41+'Capital Market Assumptions'!$B$42*'Random Draws'!E689)</f>
        <v>663.43119251380597</v>
      </c>
      <c r="G690" s="6">
        <f>AY690*EXP('Capital Market Assumptions'!$B$41+'Capital Market Assumptions'!$B$42*'Random Draws'!F689)</f>
        <v>660.24116233464554</v>
      </c>
      <c r="H690" s="6">
        <f>AZ690*EXP('Capital Market Assumptions'!$B$41+'Capital Market Assumptions'!$B$42*'Random Draws'!G689)</f>
        <v>712.87913559721403</v>
      </c>
      <c r="I690" s="6">
        <f>BA690*EXP('Capital Market Assumptions'!$B$41+'Capital Market Assumptions'!$B$42*'Random Draws'!H689)</f>
        <v>711.69613159163782</v>
      </c>
      <c r="J690" s="6">
        <f>BB690*EXP('Capital Market Assumptions'!$B$41+'Capital Market Assumptions'!$B$42*'Random Draws'!I689)</f>
        <v>782.99825858690315</v>
      </c>
      <c r="K690" s="6">
        <f>BC690*EXP('Capital Market Assumptions'!$B$41+'Capital Market Assumptions'!$B$42*'Random Draws'!J689)</f>
        <v>755.15748749259308</v>
      </c>
      <c r="L690" s="6">
        <f>BD690*EXP('Capital Market Assumptions'!$B$41+'Capital Market Assumptions'!$B$42*'Random Draws'!K689)</f>
        <v>811.69823888191672</v>
      </c>
      <c r="M690" s="6">
        <f>BE690*EXP('Capital Market Assumptions'!$B$41+'Capital Market Assumptions'!$B$42*'Random Draws'!L689)</f>
        <v>732.4113986639212</v>
      </c>
      <c r="N690" s="6">
        <f>BF690*EXP('Capital Market Assumptions'!$B$41+'Capital Market Assumptions'!$B$42*'Random Draws'!M689)</f>
        <v>736.97788245673917</v>
      </c>
      <c r="O690" s="6">
        <f>BG690*EXP('Capital Market Assumptions'!$B$41+'Capital Market Assumptions'!$B$42*'Random Draws'!N689)</f>
        <v>790.81392661017753</v>
      </c>
      <c r="P690" s="6">
        <f>BH690*EXP('Capital Market Assumptions'!$B$41+'Capital Market Assumptions'!$B$42*'Random Draws'!O689)</f>
        <v>830.15489647991797</v>
      </c>
      <c r="Q690" s="6">
        <f>BI690*EXP('Capital Market Assumptions'!$B$41+'Capital Market Assumptions'!$B$42*'Random Draws'!P689)</f>
        <v>874.70001074326092</v>
      </c>
      <c r="R690" s="6">
        <f>BJ690*EXP('Capital Market Assumptions'!$B$41+'Capital Market Assumptions'!$B$42*'Random Draws'!Q689)</f>
        <v>767.48622260490333</v>
      </c>
      <c r="S690" s="6">
        <f>BK690*EXP('Capital Market Assumptions'!$B$41+'Capital Market Assumptions'!$B$42*'Random Draws'!R689)</f>
        <v>773.69624631388047</v>
      </c>
      <c r="T690" s="6">
        <f>BL690*EXP('Capital Market Assumptions'!$B$41+'Capital Market Assumptions'!$B$42*'Random Draws'!S689)</f>
        <v>827.40642234488985</v>
      </c>
      <c r="U690" s="6">
        <f>BM690*EXP('Capital Market Assumptions'!$B$41+'Capital Market Assumptions'!$B$42*'Random Draws'!T689)</f>
        <v>784.88056008405715</v>
      </c>
      <c r="V690" s="6">
        <f>BN690*EXP('Capital Market Assumptions'!$B$41+'Capital Market Assumptions'!$B$42*'Random Draws'!U689)</f>
        <v>813.53858228768752</v>
      </c>
      <c r="X690">
        <f t="shared" si="155"/>
        <v>4.2999999999999261E-2</v>
      </c>
      <c r="Y690">
        <f t="shared" si="156"/>
        <v>1.0600000000000023</v>
      </c>
      <c r="Z690">
        <f t="shared" si="157"/>
        <v>2.0930000000000035</v>
      </c>
      <c r="AA690">
        <f t="shared" si="158"/>
        <v>3.1530000000000058</v>
      </c>
      <c r="AB690">
        <f t="shared" si="159"/>
        <v>4.2659999999999911</v>
      </c>
      <c r="AC690">
        <f t="shared" si="160"/>
        <v>5.3020000000000067</v>
      </c>
      <c r="AD690">
        <f t="shared" si="161"/>
        <v>6.3569999999999993</v>
      </c>
      <c r="AE690">
        <f t="shared" si="162"/>
        <v>7.3900000000000006</v>
      </c>
      <c r="AF690">
        <f t="shared" si="163"/>
        <v>8.3549999999999898</v>
      </c>
      <c r="AG690">
        <f t="shared" si="164"/>
        <v>9.2480000000000047</v>
      </c>
      <c r="AH690">
        <v>9.9540000000000006</v>
      </c>
      <c r="AI690">
        <v>10.536</v>
      </c>
      <c r="AJ690">
        <v>11.061999999999999</v>
      </c>
      <c r="AK690">
        <v>11.587</v>
      </c>
      <c r="AL690">
        <v>12.256</v>
      </c>
      <c r="AM690">
        <v>12.815</v>
      </c>
      <c r="AN690">
        <v>13.287000000000001</v>
      </c>
      <c r="AO690">
        <v>13.785</v>
      </c>
      <c r="AP690">
        <v>14.218999999999999</v>
      </c>
      <c r="AQ690">
        <v>14.718999999999999</v>
      </c>
      <c r="AS690">
        <f t="shared" si="167"/>
        <v>471</v>
      </c>
      <c r="AT690">
        <f t="shared" si="167"/>
        <v>471</v>
      </c>
      <c r="AU690">
        <f t="shared" si="167"/>
        <v>471</v>
      </c>
      <c r="AV690" s="6">
        <f>MAX(C690-X690,0)</f>
        <v>483.51736004151394</v>
      </c>
      <c r="AW690" s="6">
        <f>MAX(D690-Y690,0)</f>
        <v>537.45021407086551</v>
      </c>
      <c r="AX690" s="6">
        <f>MAX(E690-Z690,0)</f>
        <v>623.37366751593288</v>
      </c>
      <c r="AY690" s="6">
        <f>MAX(F690-AA690,0)</f>
        <v>660.27819251380595</v>
      </c>
      <c r="AZ690" s="6">
        <f>MAX(G690-AB690,0)</f>
        <v>655.97516233464557</v>
      </c>
      <c r="BA690" s="6">
        <f>MAX(H690-AC690,0)</f>
        <v>707.57713559721401</v>
      </c>
      <c r="BB690" s="6">
        <f>MAX(I690-AD690,0)</f>
        <v>705.33913159163785</v>
      </c>
      <c r="BC690" s="6">
        <f>MAX(J690-AE690,0)</f>
        <v>775.60825858690316</v>
      </c>
      <c r="BD690" s="6">
        <f>MAX(K690-AF690,0)</f>
        <v>746.80248749259306</v>
      </c>
      <c r="BE690" s="6">
        <f>MAX(L690-AG690,0)</f>
        <v>802.45023888191668</v>
      </c>
      <c r="BF690" s="6">
        <f>MAX(M690-AH690,0)</f>
        <v>722.45739866392125</v>
      </c>
      <c r="BG690" s="6">
        <f>MAX(N690-AI690,0)</f>
        <v>726.44188245673922</v>
      </c>
      <c r="BH690" s="6">
        <f>MAX(O690-AJ690,0)</f>
        <v>779.75192661017752</v>
      </c>
      <c r="BI690" s="6">
        <f>MAX(P690-AK690,0)</f>
        <v>818.56789647991798</v>
      </c>
      <c r="BJ690" s="6">
        <f>MAX(Q690-AL690,0)</f>
        <v>862.44401074326095</v>
      </c>
      <c r="BK690" s="6">
        <f>MAX(R690-AM690,0)</f>
        <v>754.67122260490328</v>
      </c>
      <c r="BL690" s="6">
        <f>MAX(S690-AN690,0)</f>
        <v>760.40924631388043</v>
      </c>
      <c r="BM690" s="6">
        <f>MAX(T690-AO690,0)</f>
        <v>813.62142234488988</v>
      </c>
      <c r="BN690" s="6">
        <f>MAX(U690-AP690,0)</f>
        <v>770.6615600840571</v>
      </c>
      <c r="BO690" s="6">
        <f>MAX(V690-AQ690,0)</f>
        <v>798.81958228768747</v>
      </c>
    </row>
    <row r="691" spans="1:67" x14ac:dyDescent="0.3">
      <c r="A691">
        <f t="shared" si="165"/>
        <v>687</v>
      </c>
      <c r="B691">
        <f t="shared" si="153"/>
        <v>471</v>
      </c>
      <c r="C691" s="6">
        <f>AU691*EXP('Capital Market Assumptions'!$B$41+'Capital Market Assumptions'!$B$42*'Random Draws'!B690)</f>
        <v>492.84323908747564</v>
      </c>
      <c r="D691" s="6">
        <f>AV691*EXP('Capital Market Assumptions'!$B$41+'Capital Market Assumptions'!$B$42*'Random Draws'!C690)</f>
        <v>504.83339281654429</v>
      </c>
      <c r="E691" s="6">
        <f>AW691*EXP('Capital Market Assumptions'!$B$41+'Capital Market Assumptions'!$B$42*'Random Draws'!D690)</f>
        <v>507.40075338019483</v>
      </c>
      <c r="F691" s="6">
        <f>AX691*EXP('Capital Market Assumptions'!$B$41+'Capital Market Assumptions'!$B$42*'Random Draws'!E690)</f>
        <v>497.87757042821823</v>
      </c>
      <c r="G691" s="6">
        <f>AY691*EXP('Capital Market Assumptions'!$B$41+'Capital Market Assumptions'!$B$42*'Random Draws'!F690)</f>
        <v>512.52995199506154</v>
      </c>
      <c r="H691" s="6">
        <f>AZ691*EXP('Capital Market Assumptions'!$B$41+'Capital Market Assumptions'!$B$42*'Random Draws'!G690)</f>
        <v>523.16999285942052</v>
      </c>
      <c r="I691" s="6">
        <f>BA691*EXP('Capital Market Assumptions'!$B$41+'Capital Market Assumptions'!$B$42*'Random Draws'!H690)</f>
        <v>527.9625190059636</v>
      </c>
      <c r="J691" s="6">
        <f>BB691*EXP('Capital Market Assumptions'!$B$41+'Capital Market Assumptions'!$B$42*'Random Draws'!I690)</f>
        <v>486.8624546483432</v>
      </c>
      <c r="K691" s="6">
        <f>BC691*EXP('Capital Market Assumptions'!$B$41+'Capital Market Assumptions'!$B$42*'Random Draws'!J690)</f>
        <v>529.65542014170137</v>
      </c>
      <c r="L691" s="6">
        <f>BD691*EXP('Capital Market Assumptions'!$B$41+'Capital Market Assumptions'!$B$42*'Random Draws'!K690)</f>
        <v>565.75402842757819</v>
      </c>
      <c r="M691" s="6">
        <f>BE691*EXP('Capital Market Assumptions'!$B$41+'Capital Market Assumptions'!$B$42*'Random Draws'!L690)</f>
        <v>554.83698356421633</v>
      </c>
      <c r="N691" s="6">
        <f>BF691*EXP('Capital Market Assumptions'!$B$41+'Capital Market Assumptions'!$B$42*'Random Draws'!M690)</f>
        <v>627.33931451399235</v>
      </c>
      <c r="O691" s="6">
        <f>BG691*EXP('Capital Market Assumptions'!$B$41+'Capital Market Assumptions'!$B$42*'Random Draws'!N690)</f>
        <v>688.80550308476904</v>
      </c>
      <c r="P691" s="6">
        <f>BH691*EXP('Capital Market Assumptions'!$B$41+'Capital Market Assumptions'!$B$42*'Random Draws'!O690)</f>
        <v>787.75860419866615</v>
      </c>
      <c r="Q691" s="6">
        <f>BI691*EXP('Capital Market Assumptions'!$B$41+'Capital Market Assumptions'!$B$42*'Random Draws'!P690)</f>
        <v>869.19413071395377</v>
      </c>
      <c r="R691" s="6">
        <f>BJ691*EXP('Capital Market Assumptions'!$B$41+'Capital Market Assumptions'!$B$42*'Random Draws'!Q690)</f>
        <v>975.48639936750101</v>
      </c>
      <c r="S691" s="6">
        <f>BK691*EXP('Capital Market Assumptions'!$B$41+'Capital Market Assumptions'!$B$42*'Random Draws'!R690)</f>
        <v>1050.5819428307102</v>
      </c>
      <c r="T691" s="6">
        <f>BL691*EXP('Capital Market Assumptions'!$B$41+'Capital Market Assumptions'!$B$42*'Random Draws'!S690)</f>
        <v>1262.9328409013458</v>
      </c>
      <c r="U691" s="6">
        <f>BM691*EXP('Capital Market Assumptions'!$B$41+'Capital Market Assumptions'!$B$42*'Random Draws'!T690)</f>
        <v>1396.8212117314765</v>
      </c>
      <c r="V691" s="6">
        <f>BN691*EXP('Capital Market Assumptions'!$B$41+'Capital Market Assumptions'!$B$42*'Random Draws'!U690)</f>
        <v>1437.1208691721001</v>
      </c>
      <c r="X691">
        <f t="shared" si="155"/>
        <v>4.2999999999999261E-2</v>
      </c>
      <c r="Y691">
        <f t="shared" si="156"/>
        <v>1.0600000000000023</v>
      </c>
      <c r="Z691">
        <f t="shared" si="157"/>
        <v>2.0930000000000035</v>
      </c>
      <c r="AA691">
        <f t="shared" si="158"/>
        <v>3.1530000000000058</v>
      </c>
      <c r="AB691">
        <f t="shared" si="159"/>
        <v>4.2659999999999911</v>
      </c>
      <c r="AC691">
        <f t="shared" si="160"/>
        <v>5.3020000000000067</v>
      </c>
      <c r="AD691">
        <f t="shared" si="161"/>
        <v>6.3569999999999993</v>
      </c>
      <c r="AE691">
        <f t="shared" si="162"/>
        <v>7.3900000000000006</v>
      </c>
      <c r="AF691">
        <f t="shared" si="163"/>
        <v>8.3549999999999898</v>
      </c>
      <c r="AG691">
        <f t="shared" si="164"/>
        <v>9.2480000000000047</v>
      </c>
      <c r="AH691">
        <v>9.9540000000000006</v>
      </c>
      <c r="AI691">
        <v>10.536</v>
      </c>
      <c r="AJ691">
        <v>11.061999999999999</v>
      </c>
      <c r="AK691">
        <v>11.587</v>
      </c>
      <c r="AL691">
        <v>12.256</v>
      </c>
      <c r="AM691">
        <v>12.815</v>
      </c>
      <c r="AN691">
        <v>13.287000000000001</v>
      </c>
      <c r="AO691">
        <v>13.785</v>
      </c>
      <c r="AP691">
        <v>14.218999999999999</v>
      </c>
      <c r="AQ691">
        <v>14.718999999999999</v>
      </c>
      <c r="AS691">
        <f t="shared" si="167"/>
        <v>471</v>
      </c>
      <c r="AT691">
        <f t="shared" si="167"/>
        <v>471</v>
      </c>
      <c r="AU691">
        <f t="shared" si="167"/>
        <v>471</v>
      </c>
      <c r="AV691" s="6">
        <f>MAX(C691-X691,0)</f>
        <v>492.80023908747563</v>
      </c>
      <c r="AW691" s="6">
        <f>MAX(D691-Y691,0)</f>
        <v>503.77339281654429</v>
      </c>
      <c r="AX691" s="6">
        <f>MAX(E691-Z691,0)</f>
        <v>505.30775338019481</v>
      </c>
      <c r="AY691" s="6">
        <f>MAX(F691-AA691,0)</f>
        <v>494.72457042821821</v>
      </c>
      <c r="AZ691" s="6">
        <f>MAX(G691-AB691,0)</f>
        <v>508.26395199506157</v>
      </c>
      <c r="BA691" s="6">
        <f>MAX(H691-AC691,0)</f>
        <v>517.8679928594205</v>
      </c>
      <c r="BB691" s="6">
        <f>MAX(I691-AD691,0)</f>
        <v>521.60551900596363</v>
      </c>
      <c r="BC691" s="6">
        <f>MAX(J691-AE691,0)</f>
        <v>479.47245464834322</v>
      </c>
      <c r="BD691" s="6">
        <f>MAX(K691-AF691,0)</f>
        <v>521.30042014170135</v>
      </c>
      <c r="BE691" s="6">
        <f>MAX(L691-AG691,0)</f>
        <v>556.50602842757814</v>
      </c>
      <c r="BF691" s="6">
        <f>MAX(M691-AH691,0)</f>
        <v>544.88298356421637</v>
      </c>
      <c r="BG691" s="6">
        <f>MAX(N691-AI691,0)</f>
        <v>616.8033145139924</v>
      </c>
      <c r="BH691" s="6">
        <f>MAX(O691-AJ691,0)</f>
        <v>677.74350308476903</v>
      </c>
      <c r="BI691" s="6">
        <f>MAX(P691-AK691,0)</f>
        <v>776.17160419866616</v>
      </c>
      <c r="BJ691" s="6">
        <f>MAX(Q691-AL691,0)</f>
        <v>856.9381307139538</v>
      </c>
      <c r="BK691" s="6">
        <f>MAX(R691-AM691,0)</f>
        <v>962.67139936750095</v>
      </c>
      <c r="BL691" s="6">
        <f>MAX(S691-AN691,0)</f>
        <v>1037.2949428307102</v>
      </c>
      <c r="BM691" s="6">
        <f>MAX(T691-AO691,0)</f>
        <v>1249.1478409013457</v>
      </c>
      <c r="BN691" s="6">
        <f>MAX(U691-AP691,0)</f>
        <v>1382.6022117314765</v>
      </c>
      <c r="BO691" s="6">
        <f>MAX(V691-AQ691,0)</f>
        <v>1422.4018691721001</v>
      </c>
    </row>
    <row r="692" spans="1:67" x14ac:dyDescent="0.3">
      <c r="A692">
        <f t="shared" si="165"/>
        <v>688</v>
      </c>
      <c r="B692">
        <f t="shared" si="153"/>
        <v>471</v>
      </c>
      <c r="C692" s="6">
        <f>AU692*EXP('Capital Market Assumptions'!$B$41+'Capital Market Assumptions'!$B$42*'Random Draws'!B691)</f>
        <v>514.82876399366921</v>
      </c>
      <c r="D692" s="6">
        <f>AV692*EXP('Capital Market Assumptions'!$B$41+'Capital Market Assumptions'!$B$42*'Random Draws'!C691)</f>
        <v>594.26326474879079</v>
      </c>
      <c r="E692" s="6">
        <f>AW692*EXP('Capital Market Assumptions'!$B$41+'Capital Market Assumptions'!$B$42*'Random Draws'!D691)</f>
        <v>696.05867474869979</v>
      </c>
      <c r="F692" s="6">
        <f>AX692*EXP('Capital Market Assumptions'!$B$41+'Capital Market Assumptions'!$B$42*'Random Draws'!E691)</f>
        <v>679.37092203960265</v>
      </c>
      <c r="G692" s="6">
        <f>AY692*EXP('Capital Market Assumptions'!$B$41+'Capital Market Assumptions'!$B$42*'Random Draws'!F691)</f>
        <v>760.56127118805171</v>
      </c>
      <c r="H692" s="6">
        <f>AZ692*EXP('Capital Market Assumptions'!$B$41+'Capital Market Assumptions'!$B$42*'Random Draws'!G691)</f>
        <v>740.8633005513924</v>
      </c>
      <c r="I692" s="6">
        <f>BA692*EXP('Capital Market Assumptions'!$B$41+'Capital Market Assumptions'!$B$42*'Random Draws'!H691)</f>
        <v>732.65880783448165</v>
      </c>
      <c r="J692" s="6">
        <f>BB692*EXP('Capital Market Assumptions'!$B$41+'Capital Market Assumptions'!$B$42*'Random Draws'!I691)</f>
        <v>766.42274633002194</v>
      </c>
      <c r="K692" s="6">
        <f>BC692*EXP('Capital Market Assumptions'!$B$41+'Capital Market Assumptions'!$B$42*'Random Draws'!J691)</f>
        <v>860.56839958352862</v>
      </c>
      <c r="L692" s="6">
        <f>BD692*EXP('Capital Market Assumptions'!$B$41+'Capital Market Assumptions'!$B$42*'Random Draws'!K691)</f>
        <v>1053.1102998286813</v>
      </c>
      <c r="M692" s="6">
        <f>BE692*EXP('Capital Market Assumptions'!$B$41+'Capital Market Assumptions'!$B$42*'Random Draws'!L691)</f>
        <v>1154.841220652987</v>
      </c>
      <c r="N692" s="6">
        <f>BF692*EXP('Capital Market Assumptions'!$B$41+'Capital Market Assumptions'!$B$42*'Random Draws'!M691)</f>
        <v>1122.0659691697997</v>
      </c>
      <c r="O692" s="6">
        <f>BG692*EXP('Capital Market Assumptions'!$B$41+'Capital Market Assumptions'!$B$42*'Random Draws'!N691)</f>
        <v>1135.2892285538971</v>
      </c>
      <c r="P692" s="6">
        <f>BH692*EXP('Capital Market Assumptions'!$B$41+'Capital Market Assumptions'!$B$42*'Random Draws'!O691)</f>
        <v>1237.9382900176754</v>
      </c>
      <c r="Q692" s="6">
        <f>BI692*EXP('Capital Market Assumptions'!$B$41+'Capital Market Assumptions'!$B$42*'Random Draws'!P691)</f>
        <v>1256.2648397982891</v>
      </c>
      <c r="R692" s="6">
        <f>BJ692*EXP('Capital Market Assumptions'!$B$41+'Capital Market Assumptions'!$B$42*'Random Draws'!Q691)</f>
        <v>1487.7195574562725</v>
      </c>
      <c r="S692" s="6">
        <f>BK692*EXP('Capital Market Assumptions'!$B$41+'Capital Market Assumptions'!$B$42*'Random Draws'!R691)</f>
        <v>1704.5857935491347</v>
      </c>
      <c r="T692" s="6">
        <f>BL692*EXP('Capital Market Assumptions'!$B$41+'Capital Market Assumptions'!$B$42*'Random Draws'!S691)</f>
        <v>1896.8902447237683</v>
      </c>
      <c r="U692" s="6">
        <f>BM692*EXP('Capital Market Assumptions'!$B$41+'Capital Market Assumptions'!$B$42*'Random Draws'!T691)</f>
        <v>1979.3087200202644</v>
      </c>
      <c r="V692" s="6">
        <f>BN692*EXP('Capital Market Assumptions'!$B$41+'Capital Market Assumptions'!$B$42*'Random Draws'!U691)</f>
        <v>1943.6648630891043</v>
      </c>
      <c r="X692">
        <f t="shared" si="155"/>
        <v>4.2999999999999261E-2</v>
      </c>
      <c r="Y692">
        <f t="shared" si="156"/>
        <v>1.0600000000000023</v>
      </c>
      <c r="Z692">
        <f t="shared" si="157"/>
        <v>2.0930000000000035</v>
      </c>
      <c r="AA692">
        <f t="shared" si="158"/>
        <v>3.1530000000000058</v>
      </c>
      <c r="AB692">
        <f t="shared" si="159"/>
        <v>4.2659999999999911</v>
      </c>
      <c r="AC692">
        <f t="shared" si="160"/>
        <v>5.3020000000000067</v>
      </c>
      <c r="AD692">
        <f t="shared" si="161"/>
        <v>6.3569999999999993</v>
      </c>
      <c r="AE692">
        <f t="shared" si="162"/>
        <v>7.3900000000000006</v>
      </c>
      <c r="AF692">
        <f t="shared" si="163"/>
        <v>8.3549999999999898</v>
      </c>
      <c r="AG692">
        <f t="shared" si="164"/>
        <v>9.2480000000000047</v>
      </c>
      <c r="AH692">
        <v>9.9540000000000006</v>
      </c>
      <c r="AI692">
        <v>10.536</v>
      </c>
      <c r="AJ692">
        <v>11.061999999999999</v>
      </c>
      <c r="AK692">
        <v>11.587</v>
      </c>
      <c r="AL692">
        <v>12.256</v>
      </c>
      <c r="AM692">
        <v>12.815</v>
      </c>
      <c r="AN692">
        <v>13.287000000000001</v>
      </c>
      <c r="AO692">
        <v>13.785</v>
      </c>
      <c r="AP692">
        <v>14.218999999999999</v>
      </c>
      <c r="AQ692">
        <v>14.718999999999999</v>
      </c>
      <c r="AS692">
        <f t="shared" si="167"/>
        <v>471</v>
      </c>
      <c r="AT692">
        <f t="shared" si="167"/>
        <v>471</v>
      </c>
      <c r="AU692">
        <f t="shared" si="167"/>
        <v>471</v>
      </c>
      <c r="AV692" s="6">
        <f>MAX(C692-X692,0)</f>
        <v>514.78576399366921</v>
      </c>
      <c r="AW692" s="6">
        <f>MAX(D692-Y692,0)</f>
        <v>593.20326474879084</v>
      </c>
      <c r="AX692" s="6">
        <f>MAX(E692-Z692,0)</f>
        <v>693.96567474869983</v>
      </c>
      <c r="AY692" s="6">
        <f>MAX(F692-AA692,0)</f>
        <v>676.21792203960263</v>
      </c>
      <c r="AZ692" s="6">
        <f>MAX(G692-AB692,0)</f>
        <v>756.29527118805174</v>
      </c>
      <c r="BA692" s="6">
        <f>MAX(H692-AC692,0)</f>
        <v>735.56130055139238</v>
      </c>
      <c r="BB692" s="6">
        <f>MAX(I692-AD692,0)</f>
        <v>726.30180783448168</v>
      </c>
      <c r="BC692" s="6">
        <f>MAX(J692-AE692,0)</f>
        <v>759.03274633002195</v>
      </c>
      <c r="BD692" s="6">
        <f>MAX(K692-AF692,0)</f>
        <v>852.2133995835286</v>
      </c>
      <c r="BE692" s="6">
        <f>MAX(L692-AG692,0)</f>
        <v>1043.8622998286812</v>
      </c>
      <c r="BF692" s="6">
        <f>MAX(M692-AH692,0)</f>
        <v>1144.887220652987</v>
      </c>
      <c r="BG692" s="6">
        <f>MAX(N692-AI692,0)</f>
        <v>1111.5299691697996</v>
      </c>
      <c r="BH692" s="6">
        <f>MAX(O692-AJ692,0)</f>
        <v>1124.2272285538972</v>
      </c>
      <c r="BI692" s="6">
        <f>MAX(P692-AK692,0)</f>
        <v>1226.3512900176754</v>
      </c>
      <c r="BJ692" s="6">
        <f>MAX(Q692-AL692,0)</f>
        <v>1244.008839798289</v>
      </c>
      <c r="BK692" s="6">
        <f>MAX(R692-AM692,0)</f>
        <v>1474.9045574562724</v>
      </c>
      <c r="BL692" s="6">
        <f>MAX(S692-AN692,0)</f>
        <v>1691.2987935491346</v>
      </c>
      <c r="BM692" s="6">
        <f>MAX(T692-AO692,0)</f>
        <v>1883.1052447237682</v>
      </c>
      <c r="BN692" s="6">
        <f>MAX(U692-AP692,0)</f>
        <v>1965.0897200202644</v>
      </c>
      <c r="BO692" s="6">
        <f>MAX(V692-AQ692,0)</f>
        <v>1928.9458630891043</v>
      </c>
    </row>
    <row r="693" spans="1:67" x14ac:dyDescent="0.3">
      <c r="A693">
        <f t="shared" si="165"/>
        <v>689</v>
      </c>
      <c r="B693">
        <f t="shared" si="153"/>
        <v>471</v>
      </c>
      <c r="C693" s="6">
        <f>AU693*EXP('Capital Market Assumptions'!$B$41+'Capital Market Assumptions'!$B$42*'Random Draws'!B692)</f>
        <v>463.86464270533696</v>
      </c>
      <c r="D693" s="6">
        <f>AV693*EXP('Capital Market Assumptions'!$B$41+'Capital Market Assumptions'!$B$42*'Random Draws'!C692)</f>
        <v>528.80097120272978</v>
      </c>
      <c r="E693" s="6">
        <f>AW693*EXP('Capital Market Assumptions'!$B$41+'Capital Market Assumptions'!$B$42*'Random Draws'!D692)</f>
        <v>584.8823185572794</v>
      </c>
      <c r="F693" s="6">
        <f>AX693*EXP('Capital Market Assumptions'!$B$41+'Capital Market Assumptions'!$B$42*'Random Draws'!E692)</f>
        <v>578.88974683567858</v>
      </c>
      <c r="G693" s="6">
        <f>AY693*EXP('Capital Market Assumptions'!$B$41+'Capital Market Assumptions'!$B$42*'Random Draws'!F692)</f>
        <v>635.41424021086334</v>
      </c>
      <c r="H693" s="6">
        <f>AZ693*EXP('Capital Market Assumptions'!$B$41+'Capital Market Assumptions'!$B$42*'Random Draws'!G692)</f>
        <v>667.45500467677459</v>
      </c>
      <c r="I693" s="6">
        <f>BA693*EXP('Capital Market Assumptions'!$B$41+'Capital Market Assumptions'!$B$42*'Random Draws'!H692)</f>
        <v>753.43696438094935</v>
      </c>
      <c r="J693" s="6">
        <f>BB693*EXP('Capital Market Assumptions'!$B$41+'Capital Market Assumptions'!$B$42*'Random Draws'!I692)</f>
        <v>681.95402954452834</v>
      </c>
      <c r="K693" s="6">
        <f>BC693*EXP('Capital Market Assumptions'!$B$41+'Capital Market Assumptions'!$B$42*'Random Draws'!J692)</f>
        <v>725.38262345408191</v>
      </c>
      <c r="L693" s="6">
        <f>BD693*EXP('Capital Market Assumptions'!$B$41+'Capital Market Assumptions'!$B$42*'Random Draws'!K692)</f>
        <v>741.92042258165918</v>
      </c>
      <c r="M693" s="6">
        <f>BE693*EXP('Capital Market Assumptions'!$B$41+'Capital Market Assumptions'!$B$42*'Random Draws'!L692)</f>
        <v>794.16718016176299</v>
      </c>
      <c r="N693" s="6">
        <f>BF693*EXP('Capital Market Assumptions'!$B$41+'Capital Market Assumptions'!$B$42*'Random Draws'!M692)</f>
        <v>896.21687744449105</v>
      </c>
      <c r="O693" s="6">
        <f>BG693*EXP('Capital Market Assumptions'!$B$41+'Capital Market Assumptions'!$B$42*'Random Draws'!N692)</f>
        <v>1065.2202579618743</v>
      </c>
      <c r="P693" s="6">
        <f>BH693*EXP('Capital Market Assumptions'!$B$41+'Capital Market Assumptions'!$B$42*'Random Draws'!O692)</f>
        <v>1315.3602207339914</v>
      </c>
      <c r="Q693" s="6">
        <f>BI693*EXP('Capital Market Assumptions'!$B$41+'Capital Market Assumptions'!$B$42*'Random Draws'!P692)</f>
        <v>1322.36656234875</v>
      </c>
      <c r="R693" s="6">
        <f>BJ693*EXP('Capital Market Assumptions'!$B$41+'Capital Market Assumptions'!$B$42*'Random Draws'!Q692)</f>
        <v>1427.2746016264171</v>
      </c>
      <c r="S693" s="6">
        <f>BK693*EXP('Capital Market Assumptions'!$B$41+'Capital Market Assumptions'!$B$42*'Random Draws'!R692)</f>
        <v>1582.2388681587449</v>
      </c>
      <c r="T693" s="6">
        <f>BL693*EXP('Capital Market Assumptions'!$B$41+'Capital Market Assumptions'!$B$42*'Random Draws'!S692)</f>
        <v>1654.7198698117936</v>
      </c>
      <c r="U693" s="6">
        <f>BM693*EXP('Capital Market Assumptions'!$B$41+'Capital Market Assumptions'!$B$42*'Random Draws'!T692)</f>
        <v>1978.3493275029357</v>
      </c>
      <c r="V693" s="6">
        <f>BN693*EXP('Capital Market Assumptions'!$B$41+'Capital Market Assumptions'!$B$42*'Random Draws'!U692)</f>
        <v>2033.5175132910481</v>
      </c>
      <c r="X693">
        <f t="shared" si="155"/>
        <v>4.2999999999999261E-2</v>
      </c>
      <c r="Y693">
        <f t="shared" si="156"/>
        <v>1.0600000000000023</v>
      </c>
      <c r="Z693">
        <f t="shared" si="157"/>
        <v>2.0930000000000035</v>
      </c>
      <c r="AA693">
        <f t="shared" si="158"/>
        <v>3.1530000000000058</v>
      </c>
      <c r="AB693">
        <f t="shared" si="159"/>
        <v>4.2659999999999911</v>
      </c>
      <c r="AC693">
        <f t="shared" si="160"/>
        <v>5.3020000000000067</v>
      </c>
      <c r="AD693">
        <f t="shared" si="161"/>
        <v>6.3569999999999993</v>
      </c>
      <c r="AE693">
        <f t="shared" si="162"/>
        <v>7.3900000000000006</v>
      </c>
      <c r="AF693">
        <f t="shared" si="163"/>
        <v>8.3549999999999898</v>
      </c>
      <c r="AG693">
        <f t="shared" si="164"/>
        <v>9.2480000000000047</v>
      </c>
      <c r="AH693">
        <v>9.9540000000000006</v>
      </c>
      <c r="AI693">
        <v>10.536</v>
      </c>
      <c r="AJ693">
        <v>11.061999999999999</v>
      </c>
      <c r="AK693">
        <v>11.587</v>
      </c>
      <c r="AL693">
        <v>12.256</v>
      </c>
      <c r="AM693">
        <v>12.815</v>
      </c>
      <c r="AN693">
        <v>13.287000000000001</v>
      </c>
      <c r="AO693">
        <v>13.785</v>
      </c>
      <c r="AP693">
        <v>14.218999999999999</v>
      </c>
      <c r="AQ693">
        <v>14.718999999999999</v>
      </c>
      <c r="AS693">
        <f t="shared" si="167"/>
        <v>471</v>
      </c>
      <c r="AT693">
        <f t="shared" si="167"/>
        <v>471</v>
      </c>
      <c r="AU693">
        <f t="shared" si="167"/>
        <v>471</v>
      </c>
      <c r="AV693" s="6">
        <f>MAX(C693-X693,0)</f>
        <v>463.82164270533696</v>
      </c>
      <c r="AW693" s="6">
        <f>MAX(D693-Y693,0)</f>
        <v>527.74097120272972</v>
      </c>
      <c r="AX693" s="6">
        <f>MAX(E693-Z693,0)</f>
        <v>582.78931855727944</v>
      </c>
      <c r="AY693" s="6">
        <f>MAX(F693-AA693,0)</f>
        <v>575.73674683567856</v>
      </c>
      <c r="AZ693" s="6">
        <f>MAX(G693-AB693,0)</f>
        <v>631.14824021086338</v>
      </c>
      <c r="BA693" s="6">
        <f>MAX(H693-AC693,0)</f>
        <v>662.15300467677457</v>
      </c>
      <c r="BB693" s="6">
        <f>MAX(I693-AD693,0)</f>
        <v>747.07996438094938</v>
      </c>
      <c r="BC693" s="6">
        <f>MAX(J693-AE693,0)</f>
        <v>674.56402954452835</v>
      </c>
      <c r="BD693" s="6">
        <f>MAX(K693-AF693,0)</f>
        <v>717.02762345408189</v>
      </c>
      <c r="BE693" s="6">
        <f>MAX(L693-AG693,0)</f>
        <v>732.67242258165913</v>
      </c>
      <c r="BF693" s="6">
        <f>MAX(M693-AH693,0)</f>
        <v>784.21318016176303</v>
      </c>
      <c r="BG693" s="6">
        <f>MAX(N693-AI693,0)</f>
        <v>885.6808774444911</v>
      </c>
      <c r="BH693" s="6">
        <f>MAX(O693-AJ693,0)</f>
        <v>1054.1582579618744</v>
      </c>
      <c r="BI693" s="6">
        <f>MAX(P693-AK693,0)</f>
        <v>1303.7732207339914</v>
      </c>
      <c r="BJ693" s="6">
        <f>MAX(Q693-AL693,0)</f>
        <v>1310.1105623487499</v>
      </c>
      <c r="BK693" s="6">
        <f>MAX(R693-AM693,0)</f>
        <v>1414.459601626417</v>
      </c>
      <c r="BL693" s="6">
        <f>MAX(S693-AN693,0)</f>
        <v>1568.9518681587449</v>
      </c>
      <c r="BM693" s="6">
        <f>MAX(T693-AO693,0)</f>
        <v>1640.9348698117935</v>
      </c>
      <c r="BN693" s="6">
        <f>MAX(U693-AP693,0)</f>
        <v>1964.1303275029356</v>
      </c>
      <c r="BO693" s="6">
        <f>MAX(V693-AQ693,0)</f>
        <v>2018.798513291048</v>
      </c>
    </row>
    <row r="694" spans="1:67" x14ac:dyDescent="0.3">
      <c r="A694">
        <f t="shared" si="165"/>
        <v>690</v>
      </c>
      <c r="B694">
        <f t="shared" si="153"/>
        <v>471</v>
      </c>
      <c r="C694" s="6">
        <f>AU694*EXP('Capital Market Assumptions'!$B$41+'Capital Market Assumptions'!$B$42*'Random Draws'!B693)</f>
        <v>511.21570148608259</v>
      </c>
      <c r="D694" s="6">
        <f>AV694*EXP('Capital Market Assumptions'!$B$41+'Capital Market Assumptions'!$B$42*'Random Draws'!C693)</f>
        <v>529.67632709746238</v>
      </c>
      <c r="E694" s="6">
        <f>AW694*EXP('Capital Market Assumptions'!$B$41+'Capital Market Assumptions'!$B$42*'Random Draws'!D693)</f>
        <v>554.10962235573288</v>
      </c>
      <c r="F694" s="6">
        <f>AX694*EXP('Capital Market Assumptions'!$B$41+'Capital Market Assumptions'!$B$42*'Random Draws'!E693)</f>
        <v>571.76651148031419</v>
      </c>
      <c r="G694" s="6">
        <f>AY694*EXP('Capital Market Assumptions'!$B$41+'Capital Market Assumptions'!$B$42*'Random Draws'!F693)</f>
        <v>555.8221294670949</v>
      </c>
      <c r="H694" s="6">
        <f>AZ694*EXP('Capital Market Assumptions'!$B$41+'Capital Market Assumptions'!$B$42*'Random Draws'!G693)</f>
        <v>669.90515949442226</v>
      </c>
      <c r="I694" s="6">
        <f>BA694*EXP('Capital Market Assumptions'!$B$41+'Capital Market Assumptions'!$B$42*'Random Draws'!H693)</f>
        <v>681.17155471228682</v>
      </c>
      <c r="J694" s="6">
        <f>BB694*EXP('Capital Market Assumptions'!$B$41+'Capital Market Assumptions'!$B$42*'Random Draws'!I693)</f>
        <v>624.07880473730381</v>
      </c>
      <c r="K694" s="6">
        <f>BC694*EXP('Capital Market Assumptions'!$B$41+'Capital Market Assumptions'!$B$42*'Random Draws'!J693)</f>
        <v>640.62914454591771</v>
      </c>
      <c r="L694" s="6">
        <f>BD694*EXP('Capital Market Assumptions'!$B$41+'Capital Market Assumptions'!$B$42*'Random Draws'!K693)</f>
        <v>566.85516433790747</v>
      </c>
      <c r="M694" s="6">
        <f>BE694*EXP('Capital Market Assumptions'!$B$41+'Capital Market Assumptions'!$B$42*'Random Draws'!L693)</f>
        <v>641.56202268757545</v>
      </c>
      <c r="N694" s="6">
        <f>BF694*EXP('Capital Market Assumptions'!$B$41+'Capital Market Assumptions'!$B$42*'Random Draws'!M693)</f>
        <v>644.81540046059945</v>
      </c>
      <c r="O694" s="6">
        <f>BG694*EXP('Capital Market Assumptions'!$B$41+'Capital Market Assumptions'!$B$42*'Random Draws'!N693)</f>
        <v>580.95551506049026</v>
      </c>
      <c r="P694" s="6">
        <f>BH694*EXP('Capital Market Assumptions'!$B$41+'Capital Market Assumptions'!$B$42*'Random Draws'!O693)</f>
        <v>643.17133491476511</v>
      </c>
      <c r="Q694" s="6">
        <f>BI694*EXP('Capital Market Assumptions'!$B$41+'Capital Market Assumptions'!$B$42*'Random Draws'!P693)</f>
        <v>664.10650299767508</v>
      </c>
      <c r="R694" s="6">
        <f>BJ694*EXP('Capital Market Assumptions'!$B$41+'Capital Market Assumptions'!$B$42*'Random Draws'!Q693)</f>
        <v>674.9644253844474</v>
      </c>
      <c r="S694" s="6">
        <f>BK694*EXP('Capital Market Assumptions'!$B$41+'Capital Market Assumptions'!$B$42*'Random Draws'!R693)</f>
        <v>651.32998519444789</v>
      </c>
      <c r="T694" s="6">
        <f>BL694*EXP('Capital Market Assumptions'!$B$41+'Capital Market Assumptions'!$B$42*'Random Draws'!S693)</f>
        <v>714.2677528373755</v>
      </c>
      <c r="U694" s="6">
        <f>BM694*EXP('Capital Market Assumptions'!$B$41+'Capital Market Assumptions'!$B$42*'Random Draws'!T693)</f>
        <v>675.05545763866394</v>
      </c>
      <c r="V694" s="6">
        <f>BN694*EXP('Capital Market Assumptions'!$B$41+'Capital Market Assumptions'!$B$42*'Random Draws'!U693)</f>
        <v>693.76335474256018</v>
      </c>
      <c r="X694">
        <f t="shared" si="155"/>
        <v>4.2999999999999261E-2</v>
      </c>
      <c r="Y694">
        <f t="shared" si="156"/>
        <v>1.0600000000000023</v>
      </c>
      <c r="Z694">
        <f t="shared" si="157"/>
        <v>2.0930000000000035</v>
      </c>
      <c r="AA694">
        <f t="shared" si="158"/>
        <v>3.1530000000000058</v>
      </c>
      <c r="AB694">
        <f t="shared" si="159"/>
        <v>4.2659999999999911</v>
      </c>
      <c r="AC694">
        <f t="shared" si="160"/>
        <v>5.3020000000000067</v>
      </c>
      <c r="AD694">
        <f t="shared" si="161"/>
        <v>6.3569999999999993</v>
      </c>
      <c r="AE694">
        <f t="shared" si="162"/>
        <v>7.3900000000000006</v>
      </c>
      <c r="AF694">
        <f t="shared" si="163"/>
        <v>8.3549999999999898</v>
      </c>
      <c r="AG694">
        <f t="shared" si="164"/>
        <v>9.2480000000000047</v>
      </c>
      <c r="AH694">
        <v>9.9540000000000006</v>
      </c>
      <c r="AI694">
        <v>10.536</v>
      </c>
      <c r="AJ694">
        <v>11.061999999999999</v>
      </c>
      <c r="AK694">
        <v>11.587</v>
      </c>
      <c r="AL694">
        <v>12.256</v>
      </c>
      <c r="AM694">
        <v>12.815</v>
      </c>
      <c r="AN694">
        <v>13.287000000000001</v>
      </c>
      <c r="AO694">
        <v>13.785</v>
      </c>
      <c r="AP694">
        <v>14.218999999999999</v>
      </c>
      <c r="AQ694">
        <v>14.718999999999999</v>
      </c>
      <c r="AS694">
        <f t="shared" si="167"/>
        <v>471</v>
      </c>
      <c r="AT694">
        <f t="shared" si="167"/>
        <v>471</v>
      </c>
      <c r="AU694">
        <f t="shared" si="167"/>
        <v>471</v>
      </c>
      <c r="AV694" s="6">
        <f>MAX(C694-X694,0)</f>
        <v>511.17270148608259</v>
      </c>
      <c r="AW694" s="6">
        <f>MAX(D694-Y694,0)</f>
        <v>528.61632709746232</v>
      </c>
      <c r="AX694" s="6">
        <f>MAX(E694-Z694,0)</f>
        <v>552.01662235573292</v>
      </c>
      <c r="AY694" s="6">
        <f>MAX(F694-AA694,0)</f>
        <v>568.61351148031417</v>
      </c>
      <c r="AZ694" s="6">
        <f>MAX(G694-AB694,0)</f>
        <v>551.55612946709493</v>
      </c>
      <c r="BA694" s="6">
        <f>MAX(H694-AC694,0)</f>
        <v>664.60315949442224</v>
      </c>
      <c r="BB694" s="6">
        <f>MAX(I694-AD694,0)</f>
        <v>674.81455471228685</v>
      </c>
      <c r="BC694" s="6">
        <f>MAX(J694-AE694,0)</f>
        <v>616.68880473730383</v>
      </c>
      <c r="BD694" s="6">
        <f>MAX(K694-AF694,0)</f>
        <v>632.27414454591769</v>
      </c>
      <c r="BE694" s="6">
        <f>MAX(L694-AG694,0)</f>
        <v>557.60716433790742</v>
      </c>
      <c r="BF694" s="6">
        <f>MAX(M694-AH694,0)</f>
        <v>631.6080226875755</v>
      </c>
      <c r="BG694" s="6">
        <f>MAX(N694-AI694,0)</f>
        <v>634.2794004605995</v>
      </c>
      <c r="BH694" s="6">
        <f>MAX(O694-AJ694,0)</f>
        <v>569.89351506049024</v>
      </c>
      <c r="BI694" s="6">
        <f>MAX(P694-AK694,0)</f>
        <v>631.58433491476512</v>
      </c>
      <c r="BJ694" s="6">
        <f>MAX(Q694-AL694,0)</f>
        <v>651.85050299767511</v>
      </c>
      <c r="BK694" s="6">
        <f>MAX(R694-AM694,0)</f>
        <v>662.14942538444734</v>
      </c>
      <c r="BL694" s="6">
        <f>MAX(S694-AN694,0)</f>
        <v>638.04298519444785</v>
      </c>
      <c r="BM694" s="6">
        <f>MAX(T694-AO694,0)</f>
        <v>700.48275283737553</v>
      </c>
      <c r="BN694" s="6">
        <f>MAX(U694-AP694,0)</f>
        <v>660.83645763866389</v>
      </c>
      <c r="BO694" s="6">
        <f>MAX(V694-AQ694,0)</f>
        <v>679.04435474256013</v>
      </c>
    </row>
    <row r="695" spans="1:67" x14ac:dyDescent="0.3">
      <c r="A695">
        <f t="shared" si="165"/>
        <v>691</v>
      </c>
      <c r="B695">
        <f t="shared" si="153"/>
        <v>471</v>
      </c>
      <c r="C695" s="6">
        <f>AU695*EXP('Capital Market Assumptions'!$B$41+'Capital Market Assumptions'!$B$42*'Random Draws'!B694)</f>
        <v>501.93791573401222</v>
      </c>
      <c r="D695" s="6">
        <f>AV695*EXP('Capital Market Assumptions'!$B$41+'Capital Market Assumptions'!$B$42*'Random Draws'!C694)</f>
        <v>507.19474799142029</v>
      </c>
      <c r="E695" s="6">
        <f>AW695*EXP('Capital Market Assumptions'!$B$41+'Capital Market Assumptions'!$B$42*'Random Draws'!D694)</f>
        <v>570.55597782340476</v>
      </c>
      <c r="F695" s="6">
        <f>AX695*EXP('Capital Market Assumptions'!$B$41+'Capital Market Assumptions'!$B$42*'Random Draws'!E694)</f>
        <v>615.86261898958014</v>
      </c>
      <c r="G695" s="6">
        <f>AY695*EXP('Capital Market Assumptions'!$B$41+'Capital Market Assumptions'!$B$42*'Random Draws'!F694)</f>
        <v>620.37714148422526</v>
      </c>
      <c r="H695" s="6">
        <f>AZ695*EXP('Capital Market Assumptions'!$B$41+'Capital Market Assumptions'!$B$42*'Random Draws'!G694)</f>
        <v>681.98311142085583</v>
      </c>
      <c r="I695" s="6">
        <f>BA695*EXP('Capital Market Assumptions'!$B$41+'Capital Market Assumptions'!$B$42*'Random Draws'!H694)</f>
        <v>768.03340691683843</v>
      </c>
      <c r="J695" s="6">
        <f>BB695*EXP('Capital Market Assumptions'!$B$41+'Capital Market Assumptions'!$B$42*'Random Draws'!I694)</f>
        <v>789.9473325155019</v>
      </c>
      <c r="K695" s="6">
        <f>BC695*EXP('Capital Market Assumptions'!$B$41+'Capital Market Assumptions'!$B$42*'Random Draws'!J694)</f>
        <v>793.30976217120349</v>
      </c>
      <c r="L695" s="6">
        <f>BD695*EXP('Capital Market Assumptions'!$B$41+'Capital Market Assumptions'!$B$42*'Random Draws'!K694)</f>
        <v>796.06251209459867</v>
      </c>
      <c r="M695" s="6">
        <f>BE695*EXP('Capital Market Assumptions'!$B$41+'Capital Market Assumptions'!$B$42*'Random Draws'!L694)</f>
        <v>747.78215790409229</v>
      </c>
      <c r="N695" s="6">
        <f>BF695*EXP('Capital Market Assumptions'!$B$41+'Capital Market Assumptions'!$B$42*'Random Draws'!M694)</f>
        <v>873.65188866421533</v>
      </c>
      <c r="O695" s="6">
        <f>BG695*EXP('Capital Market Assumptions'!$B$41+'Capital Market Assumptions'!$B$42*'Random Draws'!N694)</f>
        <v>889.76491096320865</v>
      </c>
      <c r="P695" s="6">
        <f>BH695*EXP('Capital Market Assumptions'!$B$41+'Capital Market Assumptions'!$B$42*'Random Draws'!O694)</f>
        <v>974.73799486099847</v>
      </c>
      <c r="Q695" s="6">
        <f>BI695*EXP('Capital Market Assumptions'!$B$41+'Capital Market Assumptions'!$B$42*'Random Draws'!P694)</f>
        <v>1034.9505687093952</v>
      </c>
      <c r="R695" s="6">
        <f>BJ695*EXP('Capital Market Assumptions'!$B$41+'Capital Market Assumptions'!$B$42*'Random Draws'!Q694)</f>
        <v>1101.6268648656637</v>
      </c>
      <c r="S695" s="6">
        <f>BK695*EXP('Capital Market Assumptions'!$B$41+'Capital Market Assumptions'!$B$42*'Random Draws'!R694)</f>
        <v>1111.6501001503034</v>
      </c>
      <c r="T695" s="6">
        <f>BL695*EXP('Capital Market Assumptions'!$B$41+'Capital Market Assumptions'!$B$42*'Random Draws'!S694)</f>
        <v>1067.2162818452234</v>
      </c>
      <c r="U695" s="6">
        <f>BM695*EXP('Capital Market Assumptions'!$B$41+'Capital Market Assumptions'!$B$42*'Random Draws'!T694)</f>
        <v>1349.0928727935689</v>
      </c>
      <c r="V695" s="6">
        <f>BN695*EXP('Capital Market Assumptions'!$B$41+'Capital Market Assumptions'!$B$42*'Random Draws'!U694)</f>
        <v>1581.6093904318552</v>
      </c>
      <c r="X695">
        <f t="shared" si="155"/>
        <v>4.2999999999999261E-2</v>
      </c>
      <c r="Y695">
        <f t="shared" si="156"/>
        <v>1.0600000000000023</v>
      </c>
      <c r="Z695">
        <f t="shared" si="157"/>
        <v>2.0930000000000035</v>
      </c>
      <c r="AA695">
        <f t="shared" si="158"/>
        <v>3.1530000000000058</v>
      </c>
      <c r="AB695">
        <f t="shared" si="159"/>
        <v>4.2659999999999911</v>
      </c>
      <c r="AC695">
        <f t="shared" si="160"/>
        <v>5.3020000000000067</v>
      </c>
      <c r="AD695">
        <f t="shared" si="161"/>
        <v>6.3569999999999993</v>
      </c>
      <c r="AE695">
        <f t="shared" si="162"/>
        <v>7.3900000000000006</v>
      </c>
      <c r="AF695">
        <f t="shared" si="163"/>
        <v>8.3549999999999898</v>
      </c>
      <c r="AG695">
        <f t="shared" si="164"/>
        <v>9.2480000000000047</v>
      </c>
      <c r="AH695">
        <v>9.9540000000000006</v>
      </c>
      <c r="AI695">
        <v>10.536</v>
      </c>
      <c r="AJ695">
        <v>11.061999999999999</v>
      </c>
      <c r="AK695">
        <v>11.587</v>
      </c>
      <c r="AL695">
        <v>12.256</v>
      </c>
      <c r="AM695">
        <v>12.815</v>
      </c>
      <c r="AN695">
        <v>13.287000000000001</v>
      </c>
      <c r="AO695">
        <v>13.785</v>
      </c>
      <c r="AP695">
        <v>14.218999999999999</v>
      </c>
      <c r="AQ695">
        <v>14.718999999999999</v>
      </c>
      <c r="AS695">
        <f t="shared" si="167"/>
        <v>471</v>
      </c>
      <c r="AT695">
        <f t="shared" si="167"/>
        <v>471</v>
      </c>
      <c r="AU695">
        <f t="shared" si="167"/>
        <v>471</v>
      </c>
      <c r="AV695" s="6">
        <f>MAX(C695-X695,0)</f>
        <v>501.89491573401222</v>
      </c>
      <c r="AW695" s="6">
        <f>MAX(D695-Y695,0)</f>
        <v>506.13474799142028</v>
      </c>
      <c r="AX695" s="6">
        <f>MAX(E695-Z695,0)</f>
        <v>568.4629778234048</v>
      </c>
      <c r="AY695" s="6">
        <f>MAX(F695-AA695,0)</f>
        <v>612.70961898958012</v>
      </c>
      <c r="AZ695" s="6">
        <f>MAX(G695-AB695,0)</f>
        <v>616.1111414842253</v>
      </c>
      <c r="BA695" s="6">
        <f>MAX(H695-AC695,0)</f>
        <v>676.68111142085581</v>
      </c>
      <c r="BB695" s="6">
        <f>MAX(I695-AD695,0)</f>
        <v>761.67640691683846</v>
      </c>
      <c r="BC695" s="6">
        <f>MAX(J695-AE695,0)</f>
        <v>782.55733251550191</v>
      </c>
      <c r="BD695" s="6">
        <f>MAX(K695-AF695,0)</f>
        <v>784.95476217120347</v>
      </c>
      <c r="BE695" s="6">
        <f>MAX(L695-AG695,0)</f>
        <v>786.81451209459863</v>
      </c>
      <c r="BF695" s="6">
        <f>MAX(M695-AH695,0)</f>
        <v>737.82815790409234</v>
      </c>
      <c r="BG695" s="6">
        <f>MAX(N695-AI695,0)</f>
        <v>863.11588866421539</v>
      </c>
      <c r="BH695" s="6">
        <f>MAX(O695-AJ695,0)</f>
        <v>878.70291096320864</v>
      </c>
      <c r="BI695" s="6">
        <f>MAX(P695-AK695,0)</f>
        <v>963.15099486099848</v>
      </c>
      <c r="BJ695" s="6">
        <f>MAX(Q695-AL695,0)</f>
        <v>1022.6945687093952</v>
      </c>
      <c r="BK695" s="6">
        <f>MAX(R695-AM695,0)</f>
        <v>1088.8118648656637</v>
      </c>
      <c r="BL695" s="6">
        <f>MAX(S695-AN695,0)</f>
        <v>1098.3631001503034</v>
      </c>
      <c r="BM695" s="6">
        <f>MAX(T695-AO695,0)</f>
        <v>1053.4312818452233</v>
      </c>
      <c r="BN695" s="6">
        <f>MAX(U695-AP695,0)</f>
        <v>1334.8738727935688</v>
      </c>
      <c r="BO695" s="6">
        <f>MAX(V695-AQ695,0)</f>
        <v>1566.8903904318552</v>
      </c>
    </row>
    <row r="696" spans="1:67" x14ac:dyDescent="0.3">
      <c r="A696">
        <f t="shared" si="165"/>
        <v>692</v>
      </c>
      <c r="B696">
        <f t="shared" si="153"/>
        <v>471</v>
      </c>
      <c r="C696" s="6">
        <f>AU696*EXP('Capital Market Assumptions'!$B$41+'Capital Market Assumptions'!$B$42*'Random Draws'!B695)</f>
        <v>552.17768881493635</v>
      </c>
      <c r="D696" s="6">
        <f>AV696*EXP('Capital Market Assumptions'!$B$41+'Capital Market Assumptions'!$B$42*'Random Draws'!C695)</f>
        <v>582.6372891376169</v>
      </c>
      <c r="E696" s="6">
        <f>AW696*EXP('Capital Market Assumptions'!$B$41+'Capital Market Assumptions'!$B$42*'Random Draws'!D695)</f>
        <v>684.6257513676328</v>
      </c>
      <c r="F696" s="6">
        <f>AX696*EXP('Capital Market Assumptions'!$B$41+'Capital Market Assumptions'!$B$42*'Random Draws'!E695)</f>
        <v>765.24473991822458</v>
      </c>
      <c r="G696" s="6">
        <f>AY696*EXP('Capital Market Assumptions'!$B$41+'Capital Market Assumptions'!$B$42*'Random Draws'!F695)</f>
        <v>814.51961025976698</v>
      </c>
      <c r="H696" s="6">
        <f>AZ696*EXP('Capital Market Assumptions'!$B$41+'Capital Market Assumptions'!$B$42*'Random Draws'!G695)</f>
        <v>956.81068212160756</v>
      </c>
      <c r="I696" s="6">
        <f>BA696*EXP('Capital Market Assumptions'!$B$41+'Capital Market Assumptions'!$B$42*'Random Draws'!H695)</f>
        <v>969.3121864005949</v>
      </c>
      <c r="J696" s="6">
        <f>BB696*EXP('Capital Market Assumptions'!$B$41+'Capital Market Assumptions'!$B$42*'Random Draws'!I695)</f>
        <v>1002.3969260286241</v>
      </c>
      <c r="K696" s="6">
        <f>BC696*EXP('Capital Market Assumptions'!$B$41+'Capital Market Assumptions'!$B$42*'Random Draws'!J695)</f>
        <v>1065.0963427473014</v>
      </c>
      <c r="L696" s="6">
        <f>BD696*EXP('Capital Market Assumptions'!$B$41+'Capital Market Assumptions'!$B$42*'Random Draws'!K695)</f>
        <v>1222.3320230968495</v>
      </c>
      <c r="M696" s="6">
        <f>BE696*EXP('Capital Market Assumptions'!$B$41+'Capital Market Assumptions'!$B$42*'Random Draws'!L695)</f>
        <v>1204.7992533831125</v>
      </c>
      <c r="N696" s="6">
        <f>BF696*EXP('Capital Market Assumptions'!$B$41+'Capital Market Assumptions'!$B$42*'Random Draws'!M695)</f>
        <v>1277.694550642952</v>
      </c>
      <c r="O696" s="6">
        <f>BG696*EXP('Capital Market Assumptions'!$B$41+'Capital Market Assumptions'!$B$42*'Random Draws'!N695)</f>
        <v>1512.1850834902771</v>
      </c>
      <c r="P696" s="6">
        <f>BH696*EXP('Capital Market Assumptions'!$B$41+'Capital Market Assumptions'!$B$42*'Random Draws'!O695)</f>
        <v>1649.5411776435226</v>
      </c>
      <c r="Q696" s="6">
        <f>BI696*EXP('Capital Market Assumptions'!$B$41+'Capital Market Assumptions'!$B$42*'Random Draws'!P695)</f>
        <v>1614.1801313915419</v>
      </c>
      <c r="R696" s="6">
        <f>BJ696*EXP('Capital Market Assumptions'!$B$41+'Capital Market Assumptions'!$B$42*'Random Draws'!Q695)</f>
        <v>1446.6883690633485</v>
      </c>
      <c r="S696" s="6">
        <f>BK696*EXP('Capital Market Assumptions'!$B$41+'Capital Market Assumptions'!$B$42*'Random Draws'!R695)</f>
        <v>1387.385884282997</v>
      </c>
      <c r="T696" s="6">
        <f>BL696*EXP('Capital Market Assumptions'!$B$41+'Capital Market Assumptions'!$B$42*'Random Draws'!S695)</f>
        <v>1320.3196197127136</v>
      </c>
      <c r="U696" s="6">
        <f>BM696*EXP('Capital Market Assumptions'!$B$41+'Capital Market Assumptions'!$B$42*'Random Draws'!T695)</f>
        <v>1495.8479749875348</v>
      </c>
      <c r="V696" s="6">
        <f>BN696*EXP('Capital Market Assumptions'!$B$41+'Capital Market Assumptions'!$B$42*'Random Draws'!U695)</f>
        <v>1447.5145011388215</v>
      </c>
      <c r="X696">
        <f t="shared" si="155"/>
        <v>4.2999999999999261E-2</v>
      </c>
      <c r="Y696">
        <f t="shared" si="156"/>
        <v>1.0600000000000023</v>
      </c>
      <c r="Z696">
        <f t="shared" si="157"/>
        <v>2.0930000000000035</v>
      </c>
      <c r="AA696">
        <f t="shared" si="158"/>
        <v>3.1530000000000058</v>
      </c>
      <c r="AB696">
        <f t="shared" si="159"/>
        <v>4.2659999999999911</v>
      </c>
      <c r="AC696">
        <f t="shared" si="160"/>
        <v>5.3020000000000067</v>
      </c>
      <c r="AD696">
        <f t="shared" si="161"/>
        <v>6.3569999999999993</v>
      </c>
      <c r="AE696">
        <f t="shared" si="162"/>
        <v>7.3900000000000006</v>
      </c>
      <c r="AF696">
        <f t="shared" si="163"/>
        <v>8.3549999999999898</v>
      </c>
      <c r="AG696">
        <f t="shared" si="164"/>
        <v>9.2480000000000047</v>
      </c>
      <c r="AH696">
        <v>9.9540000000000006</v>
      </c>
      <c r="AI696">
        <v>10.536</v>
      </c>
      <c r="AJ696">
        <v>11.061999999999999</v>
      </c>
      <c r="AK696">
        <v>11.587</v>
      </c>
      <c r="AL696">
        <v>12.256</v>
      </c>
      <c r="AM696">
        <v>12.815</v>
      </c>
      <c r="AN696">
        <v>13.287000000000001</v>
      </c>
      <c r="AO696">
        <v>13.785</v>
      </c>
      <c r="AP696">
        <v>14.218999999999999</v>
      </c>
      <c r="AQ696">
        <v>14.718999999999999</v>
      </c>
      <c r="AS696">
        <f t="shared" si="167"/>
        <v>471</v>
      </c>
      <c r="AT696">
        <f t="shared" si="167"/>
        <v>471</v>
      </c>
      <c r="AU696">
        <f t="shared" si="167"/>
        <v>471</v>
      </c>
      <c r="AV696" s="6">
        <f>MAX(C696-X696,0)</f>
        <v>552.13468881493634</v>
      </c>
      <c r="AW696" s="6">
        <f>MAX(D696-Y696,0)</f>
        <v>581.57728913761684</v>
      </c>
      <c r="AX696" s="6">
        <f>MAX(E696-Z696,0)</f>
        <v>682.53275136763284</v>
      </c>
      <c r="AY696" s="6">
        <f>MAX(F696-AA696,0)</f>
        <v>762.09173991822456</v>
      </c>
      <c r="AZ696" s="6">
        <f>MAX(G696-AB696,0)</f>
        <v>810.25361025976702</v>
      </c>
      <c r="BA696" s="6">
        <f>MAX(H696-AC696,0)</f>
        <v>951.50868212160754</v>
      </c>
      <c r="BB696" s="6">
        <f>MAX(I696-AD696,0)</f>
        <v>962.95518640059493</v>
      </c>
      <c r="BC696" s="6">
        <f>MAX(J696-AE696,0)</f>
        <v>995.00692602862409</v>
      </c>
      <c r="BD696" s="6">
        <f>MAX(K696-AF696,0)</f>
        <v>1056.7413427473014</v>
      </c>
      <c r="BE696" s="6">
        <f>MAX(L696-AG696,0)</f>
        <v>1213.0840230968495</v>
      </c>
      <c r="BF696" s="6">
        <f>MAX(M696-AH696,0)</f>
        <v>1194.8452533831125</v>
      </c>
      <c r="BG696" s="6">
        <f>MAX(N696-AI696,0)</f>
        <v>1267.1585506429519</v>
      </c>
      <c r="BH696" s="6">
        <f>MAX(O696-AJ696,0)</f>
        <v>1501.1230834902772</v>
      </c>
      <c r="BI696" s="6">
        <f>MAX(P696-AK696,0)</f>
        <v>1637.9541776435226</v>
      </c>
      <c r="BJ696" s="6">
        <f>MAX(Q696-AL696,0)</f>
        <v>1601.9241313915418</v>
      </c>
      <c r="BK696" s="6">
        <f>MAX(R696-AM696,0)</f>
        <v>1433.8733690633485</v>
      </c>
      <c r="BL696" s="6">
        <f>MAX(S696-AN696,0)</f>
        <v>1374.098884282997</v>
      </c>
      <c r="BM696" s="6">
        <f>MAX(T696-AO696,0)</f>
        <v>1306.5346197127135</v>
      </c>
      <c r="BN696" s="6">
        <f>MAX(U696-AP696,0)</f>
        <v>1481.6289749875348</v>
      </c>
      <c r="BO696" s="6">
        <f>MAX(V696-AQ696,0)</f>
        <v>1432.7955011388215</v>
      </c>
    </row>
    <row r="697" spans="1:67" x14ac:dyDescent="0.3">
      <c r="A697">
        <f t="shared" si="165"/>
        <v>693</v>
      </c>
      <c r="B697">
        <f t="shared" si="153"/>
        <v>471</v>
      </c>
      <c r="C697" s="6">
        <f>AU697*EXP('Capital Market Assumptions'!$B$41+'Capital Market Assumptions'!$B$42*'Random Draws'!B696)</f>
        <v>490.87499102119887</v>
      </c>
      <c r="D697" s="6">
        <f>AV697*EXP('Capital Market Assumptions'!$B$41+'Capital Market Assumptions'!$B$42*'Random Draws'!C696)</f>
        <v>547.28318301294519</v>
      </c>
      <c r="E697" s="6">
        <f>AW697*EXP('Capital Market Assumptions'!$B$41+'Capital Market Assumptions'!$B$42*'Random Draws'!D696)</f>
        <v>564.86621331572019</v>
      </c>
      <c r="F697" s="6">
        <f>AX697*EXP('Capital Market Assumptions'!$B$41+'Capital Market Assumptions'!$B$42*'Random Draws'!E696)</f>
        <v>663.29469049652505</v>
      </c>
      <c r="G697" s="6">
        <f>AY697*EXP('Capital Market Assumptions'!$B$41+'Capital Market Assumptions'!$B$42*'Random Draws'!F696)</f>
        <v>766.36722875684575</v>
      </c>
      <c r="H697" s="6">
        <f>AZ697*EXP('Capital Market Assumptions'!$B$41+'Capital Market Assumptions'!$B$42*'Random Draws'!G696)</f>
        <v>850.83103216951906</v>
      </c>
      <c r="I697" s="6">
        <f>BA697*EXP('Capital Market Assumptions'!$B$41+'Capital Market Assumptions'!$B$42*'Random Draws'!H696)</f>
        <v>877.67631933292512</v>
      </c>
      <c r="J697" s="6">
        <f>BB697*EXP('Capital Market Assumptions'!$B$41+'Capital Market Assumptions'!$B$42*'Random Draws'!I696)</f>
        <v>883.22595511003351</v>
      </c>
      <c r="K697" s="6">
        <f>BC697*EXP('Capital Market Assumptions'!$B$41+'Capital Market Assumptions'!$B$42*'Random Draws'!J696)</f>
        <v>877.84647751277816</v>
      </c>
      <c r="L697" s="6">
        <f>BD697*EXP('Capital Market Assumptions'!$B$41+'Capital Market Assumptions'!$B$42*'Random Draws'!K696)</f>
        <v>793.62147670053025</v>
      </c>
      <c r="M697" s="6">
        <f>BE697*EXP('Capital Market Assumptions'!$B$41+'Capital Market Assumptions'!$B$42*'Random Draws'!L696)</f>
        <v>820.24820957272675</v>
      </c>
      <c r="N697" s="6">
        <f>BF697*EXP('Capital Market Assumptions'!$B$41+'Capital Market Assumptions'!$B$42*'Random Draws'!M696)</f>
        <v>834.62897453764595</v>
      </c>
      <c r="O697" s="6">
        <f>BG697*EXP('Capital Market Assumptions'!$B$41+'Capital Market Assumptions'!$B$42*'Random Draws'!N696)</f>
        <v>972.51252643573093</v>
      </c>
      <c r="P697" s="6">
        <f>BH697*EXP('Capital Market Assumptions'!$B$41+'Capital Market Assumptions'!$B$42*'Random Draws'!O696)</f>
        <v>967.56411208223733</v>
      </c>
      <c r="Q697" s="6">
        <f>BI697*EXP('Capital Market Assumptions'!$B$41+'Capital Market Assumptions'!$B$42*'Random Draws'!P696)</f>
        <v>980.82666093311582</v>
      </c>
      <c r="R697" s="6">
        <f>BJ697*EXP('Capital Market Assumptions'!$B$41+'Capital Market Assumptions'!$B$42*'Random Draws'!Q696)</f>
        <v>1057.6478207503335</v>
      </c>
      <c r="S697" s="6">
        <f>BK697*EXP('Capital Market Assumptions'!$B$41+'Capital Market Assumptions'!$B$42*'Random Draws'!R696)</f>
        <v>1143.8856783415745</v>
      </c>
      <c r="T697" s="6">
        <f>BL697*EXP('Capital Market Assumptions'!$B$41+'Capital Market Assumptions'!$B$42*'Random Draws'!S696)</f>
        <v>1138.3555888992762</v>
      </c>
      <c r="U697" s="6">
        <f>BM697*EXP('Capital Market Assumptions'!$B$41+'Capital Market Assumptions'!$B$42*'Random Draws'!T696)</f>
        <v>1225.0840134903981</v>
      </c>
      <c r="V697" s="6">
        <f>BN697*EXP('Capital Market Assumptions'!$B$41+'Capital Market Assumptions'!$B$42*'Random Draws'!U696)</f>
        <v>1203.6490089869335</v>
      </c>
      <c r="X697">
        <f t="shared" si="155"/>
        <v>4.2999999999999261E-2</v>
      </c>
      <c r="Y697">
        <f t="shared" si="156"/>
        <v>1.0600000000000023</v>
      </c>
      <c r="Z697">
        <f t="shared" si="157"/>
        <v>2.0930000000000035</v>
      </c>
      <c r="AA697">
        <f t="shared" si="158"/>
        <v>3.1530000000000058</v>
      </c>
      <c r="AB697">
        <f t="shared" si="159"/>
        <v>4.2659999999999911</v>
      </c>
      <c r="AC697">
        <f t="shared" si="160"/>
        <v>5.3020000000000067</v>
      </c>
      <c r="AD697">
        <f t="shared" si="161"/>
        <v>6.3569999999999993</v>
      </c>
      <c r="AE697">
        <f t="shared" si="162"/>
        <v>7.3900000000000006</v>
      </c>
      <c r="AF697">
        <f t="shared" si="163"/>
        <v>8.3549999999999898</v>
      </c>
      <c r="AG697">
        <f t="shared" si="164"/>
        <v>9.2480000000000047</v>
      </c>
      <c r="AH697">
        <v>9.9540000000000006</v>
      </c>
      <c r="AI697">
        <v>10.536</v>
      </c>
      <c r="AJ697">
        <v>11.061999999999999</v>
      </c>
      <c r="AK697">
        <v>11.587</v>
      </c>
      <c r="AL697">
        <v>12.256</v>
      </c>
      <c r="AM697">
        <v>12.815</v>
      </c>
      <c r="AN697">
        <v>13.287000000000001</v>
      </c>
      <c r="AO697">
        <v>13.785</v>
      </c>
      <c r="AP697">
        <v>14.218999999999999</v>
      </c>
      <c r="AQ697">
        <v>14.718999999999999</v>
      </c>
      <c r="AS697">
        <f t="shared" si="167"/>
        <v>471</v>
      </c>
      <c r="AT697">
        <f t="shared" si="167"/>
        <v>471</v>
      </c>
      <c r="AU697">
        <f t="shared" si="167"/>
        <v>471</v>
      </c>
      <c r="AV697" s="6">
        <f>MAX(C697-X697,0)</f>
        <v>490.83199102119886</v>
      </c>
      <c r="AW697" s="6">
        <f>MAX(D697-Y697,0)</f>
        <v>546.22318301294513</v>
      </c>
      <c r="AX697" s="6">
        <f>MAX(E697-Z697,0)</f>
        <v>562.77321331572023</v>
      </c>
      <c r="AY697" s="6">
        <f>MAX(F697-AA697,0)</f>
        <v>660.14169049652503</v>
      </c>
      <c r="AZ697" s="6">
        <f>MAX(G697-AB697,0)</f>
        <v>762.10122875684579</v>
      </c>
      <c r="BA697" s="6">
        <f>MAX(H697-AC697,0)</f>
        <v>845.52903216951904</v>
      </c>
      <c r="BB697" s="6">
        <f>MAX(I697-AD697,0)</f>
        <v>871.31931933292515</v>
      </c>
      <c r="BC697" s="6">
        <f>MAX(J697-AE697,0)</f>
        <v>875.83595511003352</v>
      </c>
      <c r="BD697" s="6">
        <f>MAX(K697-AF697,0)</f>
        <v>869.49147751277815</v>
      </c>
      <c r="BE697" s="6">
        <f>MAX(L697-AG697,0)</f>
        <v>784.3734767005302</v>
      </c>
      <c r="BF697" s="6">
        <f>MAX(M697-AH697,0)</f>
        <v>810.2942095727268</v>
      </c>
      <c r="BG697" s="6">
        <f>MAX(N697-AI697,0)</f>
        <v>824.092974537646</v>
      </c>
      <c r="BH697" s="6">
        <f>MAX(O697-AJ697,0)</f>
        <v>961.45052643573092</v>
      </c>
      <c r="BI697" s="6">
        <f>MAX(P697-AK697,0)</f>
        <v>955.97711208223734</v>
      </c>
      <c r="BJ697" s="6">
        <f>MAX(Q697-AL697,0)</f>
        <v>968.57066093311585</v>
      </c>
      <c r="BK697" s="6">
        <f>MAX(R697-AM697,0)</f>
        <v>1044.8328207503334</v>
      </c>
      <c r="BL697" s="6">
        <f>MAX(S697-AN697,0)</f>
        <v>1130.5986783415744</v>
      </c>
      <c r="BM697" s="6">
        <f>MAX(T697-AO697,0)</f>
        <v>1124.5705888992761</v>
      </c>
      <c r="BN697" s="6">
        <f>MAX(U697-AP697,0)</f>
        <v>1210.865013490398</v>
      </c>
      <c r="BO697" s="6">
        <f>MAX(V697-AQ697,0)</f>
        <v>1188.9300089869334</v>
      </c>
    </row>
    <row r="698" spans="1:67" x14ac:dyDescent="0.3">
      <c r="A698">
        <f t="shared" si="165"/>
        <v>694</v>
      </c>
      <c r="B698">
        <f t="shared" si="153"/>
        <v>471</v>
      </c>
      <c r="C698" s="6">
        <f>AU698*EXP('Capital Market Assumptions'!$B$41+'Capital Market Assumptions'!$B$42*'Random Draws'!B697)</f>
        <v>493.84038452998675</v>
      </c>
      <c r="D698" s="6">
        <f>AV698*EXP('Capital Market Assumptions'!$B$41+'Capital Market Assumptions'!$B$42*'Random Draws'!C697)</f>
        <v>571.2234865949722</v>
      </c>
      <c r="E698" s="6">
        <f>AW698*EXP('Capital Market Assumptions'!$B$41+'Capital Market Assumptions'!$B$42*'Random Draws'!D697)</f>
        <v>602.89893204708073</v>
      </c>
      <c r="F698" s="6">
        <f>AX698*EXP('Capital Market Assumptions'!$B$41+'Capital Market Assumptions'!$B$42*'Random Draws'!E697)</f>
        <v>638.43034235819698</v>
      </c>
      <c r="G698" s="6">
        <f>AY698*EXP('Capital Market Assumptions'!$B$41+'Capital Market Assumptions'!$B$42*'Random Draws'!F697)</f>
        <v>684.74852697754307</v>
      </c>
      <c r="H698" s="6">
        <f>AZ698*EXP('Capital Market Assumptions'!$B$41+'Capital Market Assumptions'!$B$42*'Random Draws'!G697)</f>
        <v>766.82590814527828</v>
      </c>
      <c r="I698" s="6">
        <f>BA698*EXP('Capital Market Assumptions'!$B$41+'Capital Market Assumptions'!$B$42*'Random Draws'!H697)</f>
        <v>848.38814598582837</v>
      </c>
      <c r="J698" s="6">
        <f>BB698*EXP('Capital Market Assumptions'!$B$41+'Capital Market Assumptions'!$B$42*'Random Draws'!I697)</f>
        <v>937.04124700227703</v>
      </c>
      <c r="K698" s="6">
        <f>BC698*EXP('Capital Market Assumptions'!$B$41+'Capital Market Assumptions'!$B$42*'Random Draws'!J697)</f>
        <v>1149.9049191461215</v>
      </c>
      <c r="L698" s="6">
        <f>BD698*EXP('Capital Market Assumptions'!$B$41+'Capital Market Assumptions'!$B$42*'Random Draws'!K697)</f>
        <v>1155.5351748517182</v>
      </c>
      <c r="M698" s="6">
        <f>BE698*EXP('Capital Market Assumptions'!$B$41+'Capital Market Assumptions'!$B$42*'Random Draws'!L697)</f>
        <v>1042.4645089211469</v>
      </c>
      <c r="N698" s="6">
        <f>BF698*EXP('Capital Market Assumptions'!$B$41+'Capital Market Assumptions'!$B$42*'Random Draws'!M697)</f>
        <v>1165.3831368022052</v>
      </c>
      <c r="O698" s="6">
        <f>BG698*EXP('Capital Market Assumptions'!$B$41+'Capital Market Assumptions'!$B$42*'Random Draws'!N697)</f>
        <v>1206.7005999276771</v>
      </c>
      <c r="P698" s="6">
        <f>BH698*EXP('Capital Market Assumptions'!$B$41+'Capital Market Assumptions'!$B$42*'Random Draws'!O697)</f>
        <v>1230.1408370195541</v>
      </c>
      <c r="Q698" s="6">
        <f>BI698*EXP('Capital Market Assumptions'!$B$41+'Capital Market Assumptions'!$B$42*'Random Draws'!P697)</f>
        <v>1456.0496432622253</v>
      </c>
      <c r="R698" s="6">
        <f>BJ698*EXP('Capital Market Assumptions'!$B$41+'Capital Market Assumptions'!$B$42*'Random Draws'!Q697)</f>
        <v>1769.7465852095299</v>
      </c>
      <c r="S698" s="6">
        <f>BK698*EXP('Capital Market Assumptions'!$B$41+'Capital Market Assumptions'!$B$42*'Random Draws'!R697)</f>
        <v>1804.9761066518029</v>
      </c>
      <c r="T698" s="6">
        <f>BL698*EXP('Capital Market Assumptions'!$B$41+'Capital Market Assumptions'!$B$42*'Random Draws'!S697)</f>
        <v>2098.6177536390824</v>
      </c>
      <c r="U698" s="6">
        <f>BM698*EXP('Capital Market Assumptions'!$B$41+'Capital Market Assumptions'!$B$42*'Random Draws'!T697)</f>
        <v>2452.1645155330089</v>
      </c>
      <c r="V698" s="6">
        <f>BN698*EXP('Capital Market Assumptions'!$B$41+'Capital Market Assumptions'!$B$42*'Random Draws'!U697)</f>
        <v>2758.2587567973869</v>
      </c>
      <c r="X698">
        <f t="shared" si="155"/>
        <v>4.2999999999999261E-2</v>
      </c>
      <c r="Y698">
        <f t="shared" si="156"/>
        <v>1.0600000000000023</v>
      </c>
      <c r="Z698">
        <f t="shared" si="157"/>
        <v>2.0930000000000035</v>
      </c>
      <c r="AA698">
        <f t="shared" si="158"/>
        <v>3.1530000000000058</v>
      </c>
      <c r="AB698">
        <f t="shared" si="159"/>
        <v>4.2659999999999911</v>
      </c>
      <c r="AC698">
        <f t="shared" si="160"/>
        <v>5.3020000000000067</v>
      </c>
      <c r="AD698">
        <f t="shared" si="161"/>
        <v>6.3569999999999993</v>
      </c>
      <c r="AE698">
        <f t="shared" si="162"/>
        <v>7.3900000000000006</v>
      </c>
      <c r="AF698">
        <f t="shared" si="163"/>
        <v>8.3549999999999898</v>
      </c>
      <c r="AG698">
        <f t="shared" si="164"/>
        <v>9.2480000000000047</v>
      </c>
      <c r="AH698">
        <v>9.9540000000000006</v>
      </c>
      <c r="AI698">
        <v>10.536</v>
      </c>
      <c r="AJ698">
        <v>11.061999999999999</v>
      </c>
      <c r="AK698">
        <v>11.587</v>
      </c>
      <c r="AL698">
        <v>12.256</v>
      </c>
      <c r="AM698">
        <v>12.815</v>
      </c>
      <c r="AN698">
        <v>13.287000000000001</v>
      </c>
      <c r="AO698">
        <v>13.785</v>
      </c>
      <c r="AP698">
        <v>14.218999999999999</v>
      </c>
      <c r="AQ698">
        <v>14.718999999999999</v>
      </c>
      <c r="AS698">
        <f t="shared" si="167"/>
        <v>471</v>
      </c>
      <c r="AT698">
        <f t="shared" si="167"/>
        <v>471</v>
      </c>
      <c r="AU698">
        <f t="shared" si="167"/>
        <v>471</v>
      </c>
      <c r="AV698" s="6">
        <f>MAX(C698-X698,0)</f>
        <v>493.79738452998674</v>
      </c>
      <c r="AW698" s="6">
        <f>MAX(D698-Y698,0)</f>
        <v>570.16348659497226</v>
      </c>
      <c r="AX698" s="6">
        <f>MAX(E698-Z698,0)</f>
        <v>600.80593204708077</v>
      </c>
      <c r="AY698" s="6">
        <f>MAX(F698-AA698,0)</f>
        <v>635.27734235819696</v>
      </c>
      <c r="AZ698" s="6">
        <f>MAX(G698-AB698,0)</f>
        <v>680.4825269775431</v>
      </c>
      <c r="BA698" s="6">
        <f>MAX(H698-AC698,0)</f>
        <v>761.52390814527826</v>
      </c>
      <c r="BB698" s="6">
        <f>MAX(I698-AD698,0)</f>
        <v>842.0311459858284</v>
      </c>
      <c r="BC698" s="6">
        <f>MAX(J698-AE698,0)</f>
        <v>929.65124700227705</v>
      </c>
      <c r="BD698" s="6">
        <f>MAX(K698-AF698,0)</f>
        <v>1141.5499191461215</v>
      </c>
      <c r="BE698" s="6">
        <f>MAX(L698-AG698,0)</f>
        <v>1146.2871748517182</v>
      </c>
      <c r="BF698" s="6">
        <f>MAX(M698-AH698,0)</f>
        <v>1032.510508921147</v>
      </c>
      <c r="BG698" s="6">
        <f>MAX(N698-AI698,0)</f>
        <v>1154.8471368022051</v>
      </c>
      <c r="BH698" s="6">
        <f>MAX(O698-AJ698,0)</f>
        <v>1195.6385999276772</v>
      </c>
      <c r="BI698" s="6">
        <f>MAX(P698-AK698,0)</f>
        <v>1218.5538370195541</v>
      </c>
      <c r="BJ698" s="6">
        <f>MAX(Q698-AL698,0)</f>
        <v>1443.7936432622253</v>
      </c>
      <c r="BK698" s="6">
        <f>MAX(R698-AM698,0)</f>
        <v>1756.9315852095299</v>
      </c>
      <c r="BL698" s="6">
        <f>MAX(S698-AN698,0)</f>
        <v>1791.6891066518028</v>
      </c>
      <c r="BM698" s="6">
        <f>MAX(T698-AO698,0)</f>
        <v>2084.8327536390825</v>
      </c>
      <c r="BN698" s="6">
        <f>MAX(U698-AP698,0)</f>
        <v>2437.9455155330088</v>
      </c>
      <c r="BO698" s="6">
        <f>MAX(V698-AQ698,0)</f>
        <v>2743.5397567973869</v>
      </c>
    </row>
    <row r="699" spans="1:67" x14ac:dyDescent="0.3">
      <c r="A699">
        <f t="shared" si="165"/>
        <v>695</v>
      </c>
      <c r="B699">
        <f t="shared" si="153"/>
        <v>471</v>
      </c>
      <c r="C699" s="6">
        <f>AU699*EXP('Capital Market Assumptions'!$B$41+'Capital Market Assumptions'!$B$42*'Random Draws'!B698)</f>
        <v>456.1640775467859</v>
      </c>
      <c r="D699" s="6">
        <f>AV699*EXP('Capital Market Assumptions'!$B$41+'Capital Market Assumptions'!$B$42*'Random Draws'!C698)</f>
        <v>521.20068811630449</v>
      </c>
      <c r="E699" s="6">
        <f>AW699*EXP('Capital Market Assumptions'!$B$41+'Capital Market Assumptions'!$B$42*'Random Draws'!D698)</f>
        <v>558.43270239260016</v>
      </c>
      <c r="F699" s="6">
        <f>AX699*EXP('Capital Market Assumptions'!$B$41+'Capital Market Assumptions'!$B$42*'Random Draws'!E698)</f>
        <v>652.60688306495513</v>
      </c>
      <c r="G699" s="6">
        <f>AY699*EXP('Capital Market Assumptions'!$B$41+'Capital Market Assumptions'!$B$42*'Random Draws'!F698)</f>
        <v>817.86069810344679</v>
      </c>
      <c r="H699" s="6">
        <f>AZ699*EXP('Capital Market Assumptions'!$B$41+'Capital Market Assumptions'!$B$42*'Random Draws'!G698)</f>
        <v>845.19625026219364</v>
      </c>
      <c r="I699" s="6">
        <f>BA699*EXP('Capital Market Assumptions'!$B$41+'Capital Market Assumptions'!$B$42*'Random Draws'!H698)</f>
        <v>1008.7405406148857</v>
      </c>
      <c r="J699" s="6">
        <f>BB699*EXP('Capital Market Assumptions'!$B$41+'Capital Market Assumptions'!$B$42*'Random Draws'!I698)</f>
        <v>1000.1494523455555</v>
      </c>
      <c r="K699" s="6">
        <f>BC699*EXP('Capital Market Assumptions'!$B$41+'Capital Market Assumptions'!$B$42*'Random Draws'!J698)</f>
        <v>1036.801951598417</v>
      </c>
      <c r="L699" s="6">
        <f>BD699*EXP('Capital Market Assumptions'!$B$41+'Capital Market Assumptions'!$B$42*'Random Draws'!K698)</f>
        <v>1044.6501854942551</v>
      </c>
      <c r="M699" s="6">
        <f>BE699*EXP('Capital Market Assumptions'!$B$41+'Capital Market Assumptions'!$B$42*'Random Draws'!L698)</f>
        <v>1126.2962897840887</v>
      </c>
      <c r="N699" s="6">
        <f>BF699*EXP('Capital Market Assumptions'!$B$41+'Capital Market Assumptions'!$B$42*'Random Draws'!M698)</f>
        <v>1291.6381667100895</v>
      </c>
      <c r="O699" s="6">
        <f>BG699*EXP('Capital Market Assumptions'!$B$41+'Capital Market Assumptions'!$B$42*'Random Draws'!N698)</f>
        <v>1500.5807333788653</v>
      </c>
      <c r="P699" s="6">
        <f>BH699*EXP('Capital Market Assumptions'!$B$41+'Capital Market Assumptions'!$B$42*'Random Draws'!O698)</f>
        <v>1637.4758681467927</v>
      </c>
      <c r="Q699" s="6">
        <f>BI699*EXP('Capital Market Assumptions'!$B$41+'Capital Market Assumptions'!$B$42*'Random Draws'!P698)</f>
        <v>1680.5673608818133</v>
      </c>
      <c r="R699" s="6">
        <f>BJ699*EXP('Capital Market Assumptions'!$B$41+'Capital Market Assumptions'!$B$42*'Random Draws'!Q698)</f>
        <v>1752.9593212930997</v>
      </c>
      <c r="S699" s="6">
        <f>BK699*EXP('Capital Market Assumptions'!$B$41+'Capital Market Assumptions'!$B$42*'Random Draws'!R698)</f>
        <v>2010.3860406037686</v>
      </c>
      <c r="T699" s="6">
        <f>BL699*EXP('Capital Market Assumptions'!$B$41+'Capital Market Assumptions'!$B$42*'Random Draws'!S698)</f>
        <v>2479.4005337021827</v>
      </c>
      <c r="U699" s="6">
        <f>BM699*EXP('Capital Market Assumptions'!$B$41+'Capital Market Assumptions'!$B$42*'Random Draws'!T698)</f>
        <v>2907.7041921510813</v>
      </c>
      <c r="V699" s="6">
        <f>BN699*EXP('Capital Market Assumptions'!$B$41+'Capital Market Assumptions'!$B$42*'Random Draws'!U698)</f>
        <v>2952.7643218739522</v>
      </c>
      <c r="X699">
        <f t="shared" si="155"/>
        <v>4.2999999999999261E-2</v>
      </c>
      <c r="Y699">
        <f t="shared" si="156"/>
        <v>1.0600000000000023</v>
      </c>
      <c r="Z699">
        <f t="shared" si="157"/>
        <v>2.0930000000000035</v>
      </c>
      <c r="AA699">
        <f t="shared" si="158"/>
        <v>3.1530000000000058</v>
      </c>
      <c r="AB699">
        <f t="shared" si="159"/>
        <v>4.2659999999999911</v>
      </c>
      <c r="AC699">
        <f t="shared" si="160"/>
        <v>5.3020000000000067</v>
      </c>
      <c r="AD699">
        <f t="shared" si="161"/>
        <v>6.3569999999999993</v>
      </c>
      <c r="AE699">
        <f t="shared" si="162"/>
        <v>7.3900000000000006</v>
      </c>
      <c r="AF699">
        <f t="shared" si="163"/>
        <v>8.3549999999999898</v>
      </c>
      <c r="AG699">
        <f t="shared" si="164"/>
        <v>9.2480000000000047</v>
      </c>
      <c r="AH699">
        <v>9.9540000000000006</v>
      </c>
      <c r="AI699">
        <v>10.536</v>
      </c>
      <c r="AJ699">
        <v>11.061999999999999</v>
      </c>
      <c r="AK699">
        <v>11.587</v>
      </c>
      <c r="AL699">
        <v>12.256</v>
      </c>
      <c r="AM699">
        <v>12.815</v>
      </c>
      <c r="AN699">
        <v>13.287000000000001</v>
      </c>
      <c r="AO699">
        <v>13.785</v>
      </c>
      <c r="AP699">
        <v>14.218999999999999</v>
      </c>
      <c r="AQ699">
        <v>14.718999999999999</v>
      </c>
      <c r="AS699">
        <f t="shared" si="167"/>
        <v>471</v>
      </c>
      <c r="AT699">
        <f t="shared" si="167"/>
        <v>471</v>
      </c>
      <c r="AU699">
        <f t="shared" si="167"/>
        <v>471</v>
      </c>
      <c r="AV699" s="6">
        <f>MAX(C699-X699,0)</f>
        <v>456.1210775467859</v>
      </c>
      <c r="AW699" s="6">
        <f>MAX(D699-Y699,0)</f>
        <v>520.14068811630455</v>
      </c>
      <c r="AX699" s="6">
        <f>MAX(E699-Z699,0)</f>
        <v>556.3397023926002</v>
      </c>
      <c r="AY699" s="6">
        <f>MAX(F699-AA699,0)</f>
        <v>649.45388306495511</v>
      </c>
      <c r="AZ699" s="6">
        <f>MAX(G699-AB699,0)</f>
        <v>813.59469810344683</v>
      </c>
      <c r="BA699" s="6">
        <f>MAX(H699-AC699,0)</f>
        <v>839.89425026219362</v>
      </c>
      <c r="BB699" s="6">
        <f>MAX(I699-AD699,0)</f>
        <v>1002.3835406148858</v>
      </c>
      <c r="BC699" s="6">
        <f>MAX(J699-AE699,0)</f>
        <v>992.75945234555547</v>
      </c>
      <c r="BD699" s="6">
        <f>MAX(K699-AF699,0)</f>
        <v>1028.4469515984169</v>
      </c>
      <c r="BE699" s="6">
        <f>MAX(L699-AG699,0)</f>
        <v>1035.402185494255</v>
      </c>
      <c r="BF699" s="6">
        <f>MAX(M699-AH699,0)</f>
        <v>1116.3422897840887</v>
      </c>
      <c r="BG699" s="6">
        <f>MAX(N699-AI699,0)</f>
        <v>1281.1021667100895</v>
      </c>
      <c r="BH699" s="6">
        <f>MAX(O699-AJ699,0)</f>
        <v>1489.5187333788654</v>
      </c>
      <c r="BI699" s="6">
        <f>MAX(P699-AK699,0)</f>
        <v>1625.8888681467927</v>
      </c>
      <c r="BJ699" s="6">
        <f>MAX(Q699-AL699,0)</f>
        <v>1668.3113608818132</v>
      </c>
      <c r="BK699" s="6">
        <f>MAX(R699-AM699,0)</f>
        <v>1740.1443212930997</v>
      </c>
      <c r="BL699" s="6">
        <f>MAX(S699-AN699,0)</f>
        <v>1997.0990406037686</v>
      </c>
      <c r="BM699" s="6">
        <f>MAX(T699-AO699,0)</f>
        <v>2465.6155337021828</v>
      </c>
      <c r="BN699" s="6">
        <f>MAX(U699-AP699,0)</f>
        <v>2893.4851921510813</v>
      </c>
      <c r="BO699" s="6">
        <f>MAX(V699-AQ699,0)</f>
        <v>2938.0453218739522</v>
      </c>
    </row>
    <row r="700" spans="1:67" x14ac:dyDescent="0.3">
      <c r="A700">
        <f t="shared" si="165"/>
        <v>696</v>
      </c>
      <c r="B700">
        <f t="shared" si="153"/>
        <v>471</v>
      </c>
      <c r="C700" s="6">
        <f>AU700*EXP('Capital Market Assumptions'!$B$41+'Capital Market Assumptions'!$B$42*'Random Draws'!B699)</f>
        <v>448.75662695260331</v>
      </c>
      <c r="D700" s="6">
        <f>AV700*EXP('Capital Market Assumptions'!$B$41+'Capital Market Assumptions'!$B$42*'Random Draws'!C699)</f>
        <v>411.23106545773436</v>
      </c>
      <c r="E700" s="6">
        <f>AW700*EXP('Capital Market Assumptions'!$B$41+'Capital Market Assumptions'!$B$42*'Random Draws'!D699)</f>
        <v>422.49987244123639</v>
      </c>
      <c r="F700" s="6">
        <f>AX700*EXP('Capital Market Assumptions'!$B$41+'Capital Market Assumptions'!$B$42*'Random Draws'!E699)</f>
        <v>482.57108792993643</v>
      </c>
      <c r="G700" s="6">
        <f>AY700*EXP('Capital Market Assumptions'!$B$41+'Capital Market Assumptions'!$B$42*'Random Draws'!F699)</f>
        <v>496.36691239227537</v>
      </c>
      <c r="H700" s="6">
        <f>AZ700*EXP('Capital Market Assumptions'!$B$41+'Capital Market Assumptions'!$B$42*'Random Draws'!G699)</f>
        <v>503.60022955709775</v>
      </c>
      <c r="I700" s="6">
        <f>BA700*EXP('Capital Market Assumptions'!$B$41+'Capital Market Assumptions'!$B$42*'Random Draws'!H699)</f>
        <v>568.85273258348195</v>
      </c>
      <c r="J700" s="6">
        <f>BB700*EXP('Capital Market Assumptions'!$B$41+'Capital Market Assumptions'!$B$42*'Random Draws'!I699)</f>
        <v>562.74313790961037</v>
      </c>
      <c r="K700" s="6">
        <f>BC700*EXP('Capital Market Assumptions'!$B$41+'Capital Market Assumptions'!$B$42*'Random Draws'!J699)</f>
        <v>591.08397041648084</v>
      </c>
      <c r="L700" s="6">
        <f>BD700*EXP('Capital Market Assumptions'!$B$41+'Capital Market Assumptions'!$B$42*'Random Draws'!K699)</f>
        <v>526.23786539675029</v>
      </c>
      <c r="M700" s="6">
        <f>BE700*EXP('Capital Market Assumptions'!$B$41+'Capital Market Assumptions'!$B$42*'Random Draws'!L699)</f>
        <v>502.62802482912917</v>
      </c>
      <c r="N700" s="6">
        <f>BF700*EXP('Capital Market Assumptions'!$B$41+'Capital Market Assumptions'!$B$42*'Random Draws'!M699)</f>
        <v>530.93831309747429</v>
      </c>
      <c r="O700" s="6">
        <f>BG700*EXP('Capital Market Assumptions'!$B$41+'Capital Market Assumptions'!$B$42*'Random Draws'!N699)</f>
        <v>580.86472606561131</v>
      </c>
      <c r="P700" s="6">
        <f>BH700*EXP('Capital Market Assumptions'!$B$41+'Capital Market Assumptions'!$B$42*'Random Draws'!O699)</f>
        <v>550.38027877953141</v>
      </c>
      <c r="Q700" s="6">
        <f>BI700*EXP('Capital Market Assumptions'!$B$41+'Capital Market Assumptions'!$B$42*'Random Draws'!P699)</f>
        <v>597.19670092476019</v>
      </c>
      <c r="R700" s="6">
        <f>BJ700*EXP('Capital Market Assumptions'!$B$41+'Capital Market Assumptions'!$B$42*'Random Draws'!Q699)</f>
        <v>591.6694848049724</v>
      </c>
      <c r="S700" s="6">
        <f>BK700*EXP('Capital Market Assumptions'!$B$41+'Capital Market Assumptions'!$B$42*'Random Draws'!R699)</f>
        <v>629.38120197496812</v>
      </c>
      <c r="T700" s="6">
        <f>BL700*EXP('Capital Market Assumptions'!$B$41+'Capital Market Assumptions'!$B$42*'Random Draws'!S699)</f>
        <v>712.36336435429064</v>
      </c>
      <c r="U700" s="6">
        <f>BM700*EXP('Capital Market Assumptions'!$B$41+'Capital Market Assumptions'!$B$42*'Random Draws'!T699)</f>
        <v>682.75569515503412</v>
      </c>
      <c r="V700" s="6">
        <f>BN700*EXP('Capital Market Assumptions'!$B$41+'Capital Market Assumptions'!$B$42*'Random Draws'!U699)</f>
        <v>660.5343503490908</v>
      </c>
      <c r="X700">
        <f t="shared" si="155"/>
        <v>4.2999999999999261E-2</v>
      </c>
      <c r="Y700">
        <f t="shared" si="156"/>
        <v>1.0600000000000023</v>
      </c>
      <c r="Z700">
        <f t="shared" si="157"/>
        <v>2.0930000000000035</v>
      </c>
      <c r="AA700">
        <f t="shared" si="158"/>
        <v>3.1530000000000058</v>
      </c>
      <c r="AB700">
        <f t="shared" si="159"/>
        <v>4.2659999999999911</v>
      </c>
      <c r="AC700">
        <f t="shared" si="160"/>
        <v>5.3020000000000067</v>
      </c>
      <c r="AD700">
        <f t="shared" si="161"/>
        <v>6.3569999999999993</v>
      </c>
      <c r="AE700">
        <f t="shared" si="162"/>
        <v>7.3900000000000006</v>
      </c>
      <c r="AF700">
        <f t="shared" si="163"/>
        <v>8.3549999999999898</v>
      </c>
      <c r="AG700">
        <f t="shared" si="164"/>
        <v>9.2480000000000047</v>
      </c>
      <c r="AH700">
        <v>9.9540000000000006</v>
      </c>
      <c r="AI700">
        <v>10.536</v>
      </c>
      <c r="AJ700">
        <v>11.061999999999999</v>
      </c>
      <c r="AK700">
        <v>11.587</v>
      </c>
      <c r="AL700">
        <v>12.256</v>
      </c>
      <c r="AM700">
        <v>12.815</v>
      </c>
      <c r="AN700">
        <v>13.287000000000001</v>
      </c>
      <c r="AO700">
        <v>13.785</v>
      </c>
      <c r="AP700">
        <v>14.218999999999999</v>
      </c>
      <c r="AQ700">
        <v>14.718999999999999</v>
      </c>
      <c r="AS700">
        <f t="shared" si="167"/>
        <v>471</v>
      </c>
      <c r="AT700">
        <f t="shared" si="167"/>
        <v>471</v>
      </c>
      <c r="AU700">
        <f t="shared" si="167"/>
        <v>471</v>
      </c>
      <c r="AV700" s="6">
        <f>MAX(C700-X700,0)</f>
        <v>448.71362695260331</v>
      </c>
      <c r="AW700" s="6">
        <f>MAX(D700-Y700,0)</f>
        <v>410.17106545773436</v>
      </c>
      <c r="AX700" s="6">
        <f>MAX(E700-Z700,0)</f>
        <v>420.40687244123637</v>
      </c>
      <c r="AY700" s="6">
        <f>MAX(F700-AA700,0)</f>
        <v>479.41808792993641</v>
      </c>
      <c r="AZ700" s="6">
        <f>MAX(G700-AB700,0)</f>
        <v>492.1009123922754</v>
      </c>
      <c r="BA700" s="6">
        <f>MAX(H700-AC700,0)</f>
        <v>498.29822955709773</v>
      </c>
      <c r="BB700" s="6">
        <f>MAX(I700-AD700,0)</f>
        <v>562.49573258348198</v>
      </c>
      <c r="BC700" s="6">
        <f>MAX(J700-AE700,0)</f>
        <v>555.35313790961038</v>
      </c>
      <c r="BD700" s="6">
        <f>MAX(K700-AF700,0)</f>
        <v>582.72897041648082</v>
      </c>
      <c r="BE700" s="6">
        <f>MAX(L700-AG700,0)</f>
        <v>516.98986539675025</v>
      </c>
      <c r="BF700" s="6">
        <f>MAX(M700-AH700,0)</f>
        <v>492.67402482912917</v>
      </c>
      <c r="BG700" s="6">
        <f>MAX(N700-AI700,0)</f>
        <v>520.40231309747435</v>
      </c>
      <c r="BH700" s="6">
        <f>MAX(O700-AJ700,0)</f>
        <v>569.8027260656113</v>
      </c>
      <c r="BI700" s="6">
        <f>MAX(P700-AK700,0)</f>
        <v>538.79327877953142</v>
      </c>
      <c r="BJ700" s="6">
        <f>MAX(Q700-AL700,0)</f>
        <v>584.94070092476022</v>
      </c>
      <c r="BK700" s="6">
        <f>MAX(R700-AM700,0)</f>
        <v>578.85448480497234</v>
      </c>
      <c r="BL700" s="6">
        <f>MAX(S700-AN700,0)</f>
        <v>616.09420197496809</v>
      </c>
      <c r="BM700" s="6">
        <f>MAX(T700-AO700,0)</f>
        <v>698.57836435429067</v>
      </c>
      <c r="BN700" s="6">
        <f>MAX(U700-AP700,0)</f>
        <v>668.53669515503407</v>
      </c>
      <c r="BO700" s="6">
        <f>MAX(V700-AQ700,0)</f>
        <v>645.81535034909075</v>
      </c>
    </row>
    <row r="701" spans="1:67" x14ac:dyDescent="0.3">
      <c r="A701">
        <f t="shared" si="165"/>
        <v>697</v>
      </c>
      <c r="B701">
        <f t="shared" si="153"/>
        <v>471</v>
      </c>
      <c r="C701" s="6">
        <f>AU701*EXP('Capital Market Assumptions'!$B$41+'Capital Market Assumptions'!$B$42*'Random Draws'!B700)</f>
        <v>510.9493486212653</v>
      </c>
      <c r="D701" s="6">
        <f>AV701*EXP('Capital Market Assumptions'!$B$41+'Capital Market Assumptions'!$B$42*'Random Draws'!C700)</f>
        <v>553.5659261889208</v>
      </c>
      <c r="E701" s="6">
        <f>AW701*EXP('Capital Market Assumptions'!$B$41+'Capital Market Assumptions'!$B$42*'Random Draws'!D700)</f>
        <v>607.19589584383868</v>
      </c>
      <c r="F701" s="6">
        <f>AX701*EXP('Capital Market Assumptions'!$B$41+'Capital Market Assumptions'!$B$42*'Random Draws'!E700)</f>
        <v>583.41820399847245</v>
      </c>
      <c r="G701" s="6">
        <f>AY701*EXP('Capital Market Assumptions'!$B$41+'Capital Market Assumptions'!$B$42*'Random Draws'!F700)</f>
        <v>620.63716366566996</v>
      </c>
      <c r="H701" s="6">
        <f>AZ701*EXP('Capital Market Assumptions'!$B$41+'Capital Market Assumptions'!$B$42*'Random Draws'!G700)</f>
        <v>638.33434414383771</v>
      </c>
      <c r="I701" s="6">
        <f>BA701*EXP('Capital Market Assumptions'!$B$41+'Capital Market Assumptions'!$B$42*'Random Draws'!H700)</f>
        <v>746.00870564939657</v>
      </c>
      <c r="J701" s="6">
        <f>BB701*EXP('Capital Market Assumptions'!$B$41+'Capital Market Assumptions'!$B$42*'Random Draws'!I700)</f>
        <v>737.86658754664415</v>
      </c>
      <c r="K701" s="6">
        <f>BC701*EXP('Capital Market Assumptions'!$B$41+'Capital Market Assumptions'!$B$42*'Random Draws'!J700)</f>
        <v>734.91142472709225</v>
      </c>
      <c r="L701" s="6">
        <f>BD701*EXP('Capital Market Assumptions'!$B$41+'Capital Market Assumptions'!$B$42*'Random Draws'!K700)</f>
        <v>847.6838917236845</v>
      </c>
      <c r="M701" s="6">
        <f>BE701*EXP('Capital Market Assumptions'!$B$41+'Capital Market Assumptions'!$B$42*'Random Draws'!L700)</f>
        <v>985.37520990902999</v>
      </c>
      <c r="N701" s="6">
        <f>BF701*EXP('Capital Market Assumptions'!$B$41+'Capital Market Assumptions'!$B$42*'Random Draws'!M700)</f>
        <v>955.05077400049061</v>
      </c>
      <c r="O701" s="6">
        <f>BG701*EXP('Capital Market Assumptions'!$B$41+'Capital Market Assumptions'!$B$42*'Random Draws'!N700)</f>
        <v>820.64268725684508</v>
      </c>
      <c r="P701" s="6">
        <f>BH701*EXP('Capital Market Assumptions'!$B$41+'Capital Market Assumptions'!$B$42*'Random Draws'!O700)</f>
        <v>924.28371813563592</v>
      </c>
      <c r="Q701" s="6">
        <f>BI701*EXP('Capital Market Assumptions'!$B$41+'Capital Market Assumptions'!$B$42*'Random Draws'!P700)</f>
        <v>881.55381777246066</v>
      </c>
      <c r="R701" s="6">
        <f>BJ701*EXP('Capital Market Assumptions'!$B$41+'Capital Market Assumptions'!$B$42*'Random Draws'!Q700)</f>
        <v>886.36257332721448</v>
      </c>
      <c r="S701" s="6">
        <f>BK701*EXP('Capital Market Assumptions'!$B$41+'Capital Market Assumptions'!$B$42*'Random Draws'!R700)</f>
        <v>1009.3879505460336</v>
      </c>
      <c r="T701" s="6">
        <f>BL701*EXP('Capital Market Assumptions'!$B$41+'Capital Market Assumptions'!$B$42*'Random Draws'!S700)</f>
        <v>1088.5840127329561</v>
      </c>
      <c r="U701" s="6">
        <f>BM701*EXP('Capital Market Assumptions'!$B$41+'Capital Market Assumptions'!$B$42*'Random Draws'!T700)</f>
        <v>1142.5958261777077</v>
      </c>
      <c r="V701" s="6">
        <f>BN701*EXP('Capital Market Assumptions'!$B$41+'Capital Market Assumptions'!$B$42*'Random Draws'!U700)</f>
        <v>1246.5721092109984</v>
      </c>
      <c r="X701">
        <f t="shared" si="155"/>
        <v>4.2999999999999261E-2</v>
      </c>
      <c r="Y701">
        <f t="shared" si="156"/>
        <v>1.0600000000000023</v>
      </c>
      <c r="Z701">
        <f t="shared" si="157"/>
        <v>2.0930000000000035</v>
      </c>
      <c r="AA701">
        <f t="shared" si="158"/>
        <v>3.1530000000000058</v>
      </c>
      <c r="AB701">
        <f t="shared" si="159"/>
        <v>4.2659999999999911</v>
      </c>
      <c r="AC701">
        <f t="shared" si="160"/>
        <v>5.3020000000000067</v>
      </c>
      <c r="AD701">
        <f t="shared" si="161"/>
        <v>6.3569999999999993</v>
      </c>
      <c r="AE701">
        <f t="shared" si="162"/>
        <v>7.3900000000000006</v>
      </c>
      <c r="AF701">
        <f t="shared" si="163"/>
        <v>8.3549999999999898</v>
      </c>
      <c r="AG701">
        <f t="shared" si="164"/>
        <v>9.2480000000000047</v>
      </c>
      <c r="AH701">
        <v>9.9540000000000006</v>
      </c>
      <c r="AI701">
        <v>10.536</v>
      </c>
      <c r="AJ701">
        <v>11.061999999999999</v>
      </c>
      <c r="AK701">
        <v>11.587</v>
      </c>
      <c r="AL701">
        <v>12.256</v>
      </c>
      <c r="AM701">
        <v>12.815</v>
      </c>
      <c r="AN701">
        <v>13.287000000000001</v>
      </c>
      <c r="AO701">
        <v>13.785</v>
      </c>
      <c r="AP701">
        <v>14.218999999999999</v>
      </c>
      <c r="AQ701">
        <v>14.718999999999999</v>
      </c>
      <c r="AS701">
        <f t="shared" si="167"/>
        <v>471</v>
      </c>
      <c r="AT701">
        <f t="shared" si="167"/>
        <v>471</v>
      </c>
      <c r="AU701">
        <f t="shared" si="167"/>
        <v>471</v>
      </c>
      <c r="AV701" s="6">
        <f>MAX(C701-X701,0)</f>
        <v>510.90634862126529</v>
      </c>
      <c r="AW701" s="6">
        <f>MAX(D701-Y701,0)</f>
        <v>552.50592618892074</v>
      </c>
      <c r="AX701" s="6">
        <f>MAX(E701-Z701,0)</f>
        <v>605.10289584383872</v>
      </c>
      <c r="AY701" s="6">
        <f>MAX(F701-AA701,0)</f>
        <v>580.26520399847243</v>
      </c>
      <c r="AZ701" s="6">
        <f>MAX(G701-AB701,0)</f>
        <v>616.37116366567</v>
      </c>
      <c r="BA701" s="6">
        <f>MAX(H701-AC701,0)</f>
        <v>633.03234414383769</v>
      </c>
      <c r="BB701" s="6">
        <f>MAX(I701-AD701,0)</f>
        <v>739.6517056493966</v>
      </c>
      <c r="BC701" s="6">
        <f>MAX(J701-AE701,0)</f>
        <v>730.47658754664417</v>
      </c>
      <c r="BD701" s="6">
        <f>MAX(K701-AF701,0)</f>
        <v>726.55642472709224</v>
      </c>
      <c r="BE701" s="6">
        <f>MAX(L701-AG701,0)</f>
        <v>838.43589172368445</v>
      </c>
      <c r="BF701" s="6">
        <f>MAX(M701-AH701,0)</f>
        <v>975.42120990903004</v>
      </c>
      <c r="BG701" s="6">
        <f>MAX(N701-AI701,0)</f>
        <v>944.51477400049066</v>
      </c>
      <c r="BH701" s="6">
        <f>MAX(O701-AJ701,0)</f>
        <v>809.58068725684507</v>
      </c>
      <c r="BI701" s="6">
        <f>MAX(P701-AK701,0)</f>
        <v>912.69671813563593</v>
      </c>
      <c r="BJ701" s="6">
        <f>MAX(Q701-AL701,0)</f>
        <v>869.29781777246069</v>
      </c>
      <c r="BK701" s="6">
        <f>MAX(R701-AM701,0)</f>
        <v>873.54757332721442</v>
      </c>
      <c r="BL701" s="6">
        <f>MAX(S701-AN701,0)</f>
        <v>996.10095054603357</v>
      </c>
      <c r="BM701" s="6">
        <f>MAX(T701-AO701,0)</f>
        <v>1074.799012732956</v>
      </c>
      <c r="BN701" s="6">
        <f>MAX(U701-AP701,0)</f>
        <v>1128.3768261777077</v>
      </c>
      <c r="BO701" s="6">
        <f>MAX(V701-AQ701,0)</f>
        <v>1231.8531092109984</v>
      </c>
    </row>
    <row r="702" spans="1:67" x14ac:dyDescent="0.3">
      <c r="A702">
        <f t="shared" si="165"/>
        <v>698</v>
      </c>
      <c r="B702">
        <f t="shared" si="153"/>
        <v>471</v>
      </c>
      <c r="C702" s="6">
        <f>AU702*EXP('Capital Market Assumptions'!$B$41+'Capital Market Assumptions'!$B$42*'Random Draws'!B701)</f>
        <v>489.51238757102607</v>
      </c>
      <c r="D702" s="6">
        <f>AV702*EXP('Capital Market Assumptions'!$B$41+'Capital Market Assumptions'!$B$42*'Random Draws'!C701)</f>
        <v>409.97061550076711</v>
      </c>
      <c r="E702" s="6">
        <f>AW702*EXP('Capital Market Assumptions'!$B$41+'Capital Market Assumptions'!$B$42*'Random Draws'!D701)</f>
        <v>449.9721696312144</v>
      </c>
      <c r="F702" s="6">
        <f>AX702*EXP('Capital Market Assumptions'!$B$41+'Capital Market Assumptions'!$B$42*'Random Draws'!E701)</f>
        <v>457.14188018200821</v>
      </c>
      <c r="G702" s="6">
        <f>AY702*EXP('Capital Market Assumptions'!$B$41+'Capital Market Assumptions'!$B$42*'Random Draws'!F701)</f>
        <v>467.31967984054921</v>
      </c>
      <c r="H702" s="6">
        <f>AZ702*EXP('Capital Market Assumptions'!$B$41+'Capital Market Assumptions'!$B$42*'Random Draws'!G701)</f>
        <v>548.86885765254499</v>
      </c>
      <c r="I702" s="6">
        <f>BA702*EXP('Capital Market Assumptions'!$B$41+'Capital Market Assumptions'!$B$42*'Random Draws'!H701)</f>
        <v>572.43025521794732</v>
      </c>
      <c r="J702" s="6">
        <f>BB702*EXP('Capital Market Assumptions'!$B$41+'Capital Market Assumptions'!$B$42*'Random Draws'!I701)</f>
        <v>531.98477163171503</v>
      </c>
      <c r="K702" s="6">
        <f>BC702*EXP('Capital Market Assumptions'!$B$41+'Capital Market Assumptions'!$B$42*'Random Draws'!J701)</f>
        <v>699.27518539031655</v>
      </c>
      <c r="L702" s="6">
        <f>BD702*EXP('Capital Market Assumptions'!$B$41+'Capital Market Assumptions'!$B$42*'Random Draws'!K701)</f>
        <v>842.10401533577169</v>
      </c>
      <c r="M702" s="6">
        <f>BE702*EXP('Capital Market Assumptions'!$B$41+'Capital Market Assumptions'!$B$42*'Random Draws'!L701)</f>
        <v>904.95445868358547</v>
      </c>
      <c r="N702" s="6">
        <f>BF702*EXP('Capital Market Assumptions'!$B$41+'Capital Market Assumptions'!$B$42*'Random Draws'!M701)</f>
        <v>1021.7329114164879</v>
      </c>
      <c r="O702" s="6">
        <f>BG702*EXP('Capital Market Assumptions'!$B$41+'Capital Market Assumptions'!$B$42*'Random Draws'!N701)</f>
        <v>1152.9196319512896</v>
      </c>
      <c r="P702" s="6">
        <f>BH702*EXP('Capital Market Assumptions'!$B$41+'Capital Market Assumptions'!$B$42*'Random Draws'!O701)</f>
        <v>1166.9541464919828</v>
      </c>
      <c r="Q702" s="6">
        <f>BI702*EXP('Capital Market Assumptions'!$B$41+'Capital Market Assumptions'!$B$42*'Random Draws'!P701)</f>
        <v>1283.995994527045</v>
      </c>
      <c r="R702" s="6">
        <f>BJ702*EXP('Capital Market Assumptions'!$B$41+'Capital Market Assumptions'!$B$42*'Random Draws'!Q701)</f>
        <v>1290.0357398842555</v>
      </c>
      <c r="S702" s="6">
        <f>BK702*EXP('Capital Market Assumptions'!$B$41+'Capital Market Assumptions'!$B$42*'Random Draws'!R701)</f>
        <v>1265.62869868851</v>
      </c>
      <c r="T702" s="6">
        <f>BL702*EXP('Capital Market Assumptions'!$B$41+'Capital Market Assumptions'!$B$42*'Random Draws'!S701)</f>
        <v>1297.0407242603969</v>
      </c>
      <c r="U702" s="6">
        <f>BM702*EXP('Capital Market Assumptions'!$B$41+'Capital Market Assumptions'!$B$42*'Random Draws'!T701)</f>
        <v>1328.3693432438602</v>
      </c>
      <c r="V702" s="6">
        <f>BN702*EXP('Capital Market Assumptions'!$B$41+'Capital Market Assumptions'!$B$42*'Random Draws'!U701)</f>
        <v>1350.9260822684744</v>
      </c>
      <c r="X702">
        <f t="shared" si="155"/>
        <v>4.2999999999999261E-2</v>
      </c>
      <c r="Y702">
        <f t="shared" si="156"/>
        <v>1.0600000000000023</v>
      </c>
      <c r="Z702">
        <f t="shared" si="157"/>
        <v>2.0930000000000035</v>
      </c>
      <c r="AA702">
        <f t="shared" si="158"/>
        <v>3.1530000000000058</v>
      </c>
      <c r="AB702">
        <f t="shared" si="159"/>
        <v>4.2659999999999911</v>
      </c>
      <c r="AC702">
        <f t="shared" si="160"/>
        <v>5.3020000000000067</v>
      </c>
      <c r="AD702">
        <f t="shared" si="161"/>
        <v>6.3569999999999993</v>
      </c>
      <c r="AE702">
        <f t="shared" si="162"/>
        <v>7.3900000000000006</v>
      </c>
      <c r="AF702">
        <f t="shared" si="163"/>
        <v>8.3549999999999898</v>
      </c>
      <c r="AG702">
        <f t="shared" si="164"/>
        <v>9.2480000000000047</v>
      </c>
      <c r="AH702">
        <v>9.9540000000000006</v>
      </c>
      <c r="AI702">
        <v>10.536</v>
      </c>
      <c r="AJ702">
        <v>11.061999999999999</v>
      </c>
      <c r="AK702">
        <v>11.587</v>
      </c>
      <c r="AL702">
        <v>12.256</v>
      </c>
      <c r="AM702">
        <v>12.815</v>
      </c>
      <c r="AN702">
        <v>13.287000000000001</v>
      </c>
      <c r="AO702">
        <v>13.785</v>
      </c>
      <c r="AP702">
        <v>14.218999999999999</v>
      </c>
      <c r="AQ702">
        <v>14.718999999999999</v>
      </c>
      <c r="AS702">
        <f t="shared" si="167"/>
        <v>471</v>
      </c>
      <c r="AT702">
        <f t="shared" si="167"/>
        <v>471</v>
      </c>
      <c r="AU702">
        <f t="shared" si="167"/>
        <v>471</v>
      </c>
      <c r="AV702" s="6">
        <f>MAX(C702-X702,0)</f>
        <v>489.46938757102606</v>
      </c>
      <c r="AW702" s="6">
        <f>MAX(D702-Y702,0)</f>
        <v>408.91061550076711</v>
      </c>
      <c r="AX702" s="6">
        <f>MAX(E702-Z702,0)</f>
        <v>447.87916963121438</v>
      </c>
      <c r="AY702" s="6">
        <f>MAX(F702-AA702,0)</f>
        <v>453.98888018200819</v>
      </c>
      <c r="AZ702" s="6">
        <f>MAX(G702-AB702,0)</f>
        <v>463.05367984054919</v>
      </c>
      <c r="BA702" s="6">
        <f>MAX(H702-AC702,0)</f>
        <v>543.56685765254497</v>
      </c>
      <c r="BB702" s="6">
        <f>MAX(I702-AD702,0)</f>
        <v>566.07325521794735</v>
      </c>
      <c r="BC702" s="6">
        <f>MAX(J702-AE702,0)</f>
        <v>524.59477163171505</v>
      </c>
      <c r="BD702" s="6">
        <f>MAX(K702-AF702,0)</f>
        <v>690.92018539031653</v>
      </c>
      <c r="BE702" s="6">
        <f>MAX(L702-AG702,0)</f>
        <v>832.85601533577164</v>
      </c>
      <c r="BF702" s="6">
        <f>MAX(M702-AH702,0)</f>
        <v>895.00045868358552</v>
      </c>
      <c r="BG702" s="6">
        <f>MAX(N702-AI702,0)</f>
        <v>1011.196911416488</v>
      </c>
      <c r="BH702" s="6">
        <f>MAX(O702-AJ702,0)</f>
        <v>1141.8576319512897</v>
      </c>
      <c r="BI702" s="6">
        <f>MAX(P702-AK702,0)</f>
        <v>1155.3671464919828</v>
      </c>
      <c r="BJ702" s="6">
        <f>MAX(Q702-AL702,0)</f>
        <v>1271.7399945270449</v>
      </c>
      <c r="BK702" s="6">
        <f>MAX(R702-AM702,0)</f>
        <v>1277.2207398842554</v>
      </c>
      <c r="BL702" s="6">
        <f>MAX(S702-AN702,0)</f>
        <v>1252.34169868851</v>
      </c>
      <c r="BM702" s="6">
        <f>MAX(T702-AO702,0)</f>
        <v>1283.2557242603968</v>
      </c>
      <c r="BN702" s="6">
        <f>MAX(U702-AP702,0)</f>
        <v>1314.1503432438601</v>
      </c>
      <c r="BO702" s="6">
        <f>MAX(V702-AQ702,0)</f>
        <v>1336.2070822684743</v>
      </c>
    </row>
    <row r="703" spans="1:67" x14ac:dyDescent="0.3">
      <c r="A703">
        <f t="shared" si="165"/>
        <v>699</v>
      </c>
      <c r="B703">
        <f t="shared" si="153"/>
        <v>471</v>
      </c>
      <c r="C703" s="6">
        <f>AU703*EXP('Capital Market Assumptions'!$B$41+'Capital Market Assumptions'!$B$42*'Random Draws'!B702)</f>
        <v>518.56231689078197</v>
      </c>
      <c r="D703" s="6">
        <f>AV703*EXP('Capital Market Assumptions'!$B$41+'Capital Market Assumptions'!$B$42*'Random Draws'!C702)</f>
        <v>486.02395244562138</v>
      </c>
      <c r="E703" s="6">
        <f>AW703*EXP('Capital Market Assumptions'!$B$41+'Capital Market Assumptions'!$B$42*'Random Draws'!D702)</f>
        <v>566.27445376930325</v>
      </c>
      <c r="F703" s="6">
        <f>AX703*EXP('Capital Market Assumptions'!$B$41+'Capital Market Assumptions'!$B$42*'Random Draws'!E702)</f>
        <v>551.85592960394547</v>
      </c>
      <c r="G703" s="6">
        <f>AY703*EXP('Capital Market Assumptions'!$B$41+'Capital Market Assumptions'!$B$42*'Random Draws'!F702)</f>
        <v>560.58231396512736</v>
      </c>
      <c r="H703" s="6">
        <f>AZ703*EXP('Capital Market Assumptions'!$B$41+'Capital Market Assumptions'!$B$42*'Random Draws'!G702)</f>
        <v>592.21712991618836</v>
      </c>
      <c r="I703" s="6">
        <f>BA703*EXP('Capital Market Assumptions'!$B$41+'Capital Market Assumptions'!$B$42*'Random Draws'!H702)</f>
        <v>589.82945687138476</v>
      </c>
      <c r="J703" s="6">
        <f>BB703*EXP('Capital Market Assumptions'!$B$41+'Capital Market Assumptions'!$B$42*'Random Draws'!I702)</f>
        <v>630.3751751557819</v>
      </c>
      <c r="K703" s="6">
        <f>BC703*EXP('Capital Market Assumptions'!$B$41+'Capital Market Assumptions'!$B$42*'Random Draws'!J702)</f>
        <v>682.34388759659805</v>
      </c>
      <c r="L703" s="6">
        <f>BD703*EXP('Capital Market Assumptions'!$B$41+'Capital Market Assumptions'!$B$42*'Random Draws'!K702)</f>
        <v>795.81426250838069</v>
      </c>
      <c r="M703" s="6">
        <f>BE703*EXP('Capital Market Assumptions'!$B$41+'Capital Market Assumptions'!$B$42*'Random Draws'!L702)</f>
        <v>780.20734175062648</v>
      </c>
      <c r="N703" s="6">
        <f>BF703*EXP('Capital Market Assumptions'!$B$41+'Capital Market Assumptions'!$B$42*'Random Draws'!M702)</f>
        <v>896.6223552426834</v>
      </c>
      <c r="O703" s="6">
        <f>BG703*EXP('Capital Market Assumptions'!$B$41+'Capital Market Assumptions'!$B$42*'Random Draws'!N702)</f>
        <v>955.72026848033136</v>
      </c>
      <c r="P703" s="6">
        <f>BH703*EXP('Capital Market Assumptions'!$B$41+'Capital Market Assumptions'!$B$42*'Random Draws'!O702)</f>
        <v>1035.6360513513855</v>
      </c>
      <c r="Q703" s="6">
        <f>BI703*EXP('Capital Market Assumptions'!$B$41+'Capital Market Assumptions'!$B$42*'Random Draws'!P702)</f>
        <v>1120.9389670708056</v>
      </c>
      <c r="R703" s="6">
        <f>BJ703*EXP('Capital Market Assumptions'!$B$41+'Capital Market Assumptions'!$B$42*'Random Draws'!Q702)</f>
        <v>1379.4199934279159</v>
      </c>
      <c r="S703" s="6">
        <f>BK703*EXP('Capital Market Assumptions'!$B$41+'Capital Market Assumptions'!$B$42*'Random Draws'!R702)</f>
        <v>1571.0325775844947</v>
      </c>
      <c r="T703" s="6">
        <f>BL703*EXP('Capital Market Assumptions'!$B$41+'Capital Market Assumptions'!$B$42*'Random Draws'!S702)</f>
        <v>1648.4864021570504</v>
      </c>
      <c r="U703" s="6">
        <f>BM703*EXP('Capital Market Assumptions'!$B$41+'Capital Market Assumptions'!$B$42*'Random Draws'!T702)</f>
        <v>1678.1548544177315</v>
      </c>
      <c r="V703" s="6">
        <f>BN703*EXP('Capital Market Assumptions'!$B$41+'Capital Market Assumptions'!$B$42*'Random Draws'!U702)</f>
        <v>1971.2799882027457</v>
      </c>
      <c r="X703">
        <f t="shared" si="155"/>
        <v>4.2999999999999261E-2</v>
      </c>
      <c r="Y703">
        <f t="shared" si="156"/>
        <v>1.0600000000000023</v>
      </c>
      <c r="Z703">
        <f t="shared" si="157"/>
        <v>2.0930000000000035</v>
      </c>
      <c r="AA703">
        <f t="shared" si="158"/>
        <v>3.1530000000000058</v>
      </c>
      <c r="AB703">
        <f t="shared" si="159"/>
        <v>4.2659999999999911</v>
      </c>
      <c r="AC703">
        <f t="shared" si="160"/>
        <v>5.3020000000000067</v>
      </c>
      <c r="AD703">
        <f t="shared" si="161"/>
        <v>6.3569999999999993</v>
      </c>
      <c r="AE703">
        <f t="shared" si="162"/>
        <v>7.3900000000000006</v>
      </c>
      <c r="AF703">
        <f t="shared" si="163"/>
        <v>8.3549999999999898</v>
      </c>
      <c r="AG703">
        <f t="shared" si="164"/>
        <v>9.2480000000000047</v>
      </c>
      <c r="AH703">
        <v>9.9540000000000006</v>
      </c>
      <c r="AI703">
        <v>10.536</v>
      </c>
      <c r="AJ703">
        <v>11.061999999999999</v>
      </c>
      <c r="AK703">
        <v>11.587</v>
      </c>
      <c r="AL703">
        <v>12.256</v>
      </c>
      <c r="AM703">
        <v>12.815</v>
      </c>
      <c r="AN703">
        <v>13.287000000000001</v>
      </c>
      <c r="AO703">
        <v>13.785</v>
      </c>
      <c r="AP703">
        <v>14.218999999999999</v>
      </c>
      <c r="AQ703">
        <v>14.718999999999999</v>
      </c>
      <c r="AS703">
        <f t="shared" si="167"/>
        <v>471</v>
      </c>
      <c r="AT703">
        <f t="shared" si="167"/>
        <v>471</v>
      </c>
      <c r="AU703">
        <f t="shared" si="167"/>
        <v>471</v>
      </c>
      <c r="AV703" s="6">
        <f>MAX(C703-X703,0)</f>
        <v>518.51931689078197</v>
      </c>
      <c r="AW703" s="6">
        <f>MAX(D703-Y703,0)</f>
        <v>484.96395244562137</v>
      </c>
      <c r="AX703" s="6">
        <f>MAX(E703-Z703,0)</f>
        <v>564.18145376930329</v>
      </c>
      <c r="AY703" s="6">
        <f>MAX(F703-AA703,0)</f>
        <v>548.70292960394545</v>
      </c>
      <c r="AZ703" s="6">
        <f>MAX(G703-AB703,0)</f>
        <v>556.31631396512739</v>
      </c>
      <c r="BA703" s="6">
        <f>MAX(H703-AC703,0)</f>
        <v>586.91512991618833</v>
      </c>
      <c r="BB703" s="6">
        <f>MAX(I703-AD703,0)</f>
        <v>583.47245687138479</v>
      </c>
      <c r="BC703" s="6">
        <f>MAX(J703-AE703,0)</f>
        <v>622.98517515578192</v>
      </c>
      <c r="BD703" s="6">
        <f>MAX(K703-AF703,0)</f>
        <v>673.98888759659803</v>
      </c>
      <c r="BE703" s="6">
        <f>MAX(L703-AG703,0)</f>
        <v>786.56626250838065</v>
      </c>
      <c r="BF703" s="6">
        <f>MAX(M703-AH703,0)</f>
        <v>770.25334175062653</v>
      </c>
      <c r="BG703" s="6">
        <f>MAX(N703-AI703,0)</f>
        <v>886.08635524268345</v>
      </c>
      <c r="BH703" s="6">
        <f>MAX(O703-AJ703,0)</f>
        <v>944.65826848033134</v>
      </c>
      <c r="BI703" s="6">
        <f>MAX(P703-AK703,0)</f>
        <v>1024.0490513513855</v>
      </c>
      <c r="BJ703" s="6">
        <f>MAX(Q703-AL703,0)</f>
        <v>1108.6829670708055</v>
      </c>
      <c r="BK703" s="6">
        <f>MAX(R703-AM703,0)</f>
        <v>1366.6049934279158</v>
      </c>
      <c r="BL703" s="6">
        <f>MAX(S703-AN703,0)</f>
        <v>1557.7455775844946</v>
      </c>
      <c r="BM703" s="6">
        <f>MAX(T703-AO703,0)</f>
        <v>1634.7014021570503</v>
      </c>
      <c r="BN703" s="6">
        <f>MAX(U703-AP703,0)</f>
        <v>1663.9358544177314</v>
      </c>
      <c r="BO703" s="6">
        <f>MAX(V703-AQ703,0)</f>
        <v>1956.5609882027456</v>
      </c>
    </row>
    <row r="704" spans="1:67" x14ac:dyDescent="0.3">
      <c r="A704">
        <f t="shared" si="165"/>
        <v>700</v>
      </c>
      <c r="B704">
        <f t="shared" si="153"/>
        <v>471</v>
      </c>
      <c r="C704" s="6">
        <f>AU704*EXP('Capital Market Assumptions'!$B$41+'Capital Market Assumptions'!$B$42*'Random Draws'!B703)</f>
        <v>465.99881239159492</v>
      </c>
      <c r="D704" s="6">
        <f>AV704*EXP('Capital Market Assumptions'!$B$41+'Capital Market Assumptions'!$B$42*'Random Draws'!C703)</f>
        <v>462.64630196901442</v>
      </c>
      <c r="E704" s="6">
        <f>AW704*EXP('Capital Market Assumptions'!$B$41+'Capital Market Assumptions'!$B$42*'Random Draws'!D703)</f>
        <v>492.30309207547685</v>
      </c>
      <c r="F704" s="6">
        <f>AX704*EXP('Capital Market Assumptions'!$B$41+'Capital Market Assumptions'!$B$42*'Random Draws'!E703)</f>
        <v>521.09638950647377</v>
      </c>
      <c r="G704" s="6">
        <f>AY704*EXP('Capital Market Assumptions'!$B$41+'Capital Market Assumptions'!$B$42*'Random Draws'!F703)</f>
        <v>581.5093697338981</v>
      </c>
      <c r="H704" s="6">
        <f>AZ704*EXP('Capital Market Assumptions'!$B$41+'Capital Market Assumptions'!$B$42*'Random Draws'!G703)</f>
        <v>567.31850570698862</v>
      </c>
      <c r="I704" s="6">
        <f>BA704*EXP('Capital Market Assumptions'!$B$41+'Capital Market Assumptions'!$B$42*'Random Draws'!H703)</f>
        <v>607.42130413078041</v>
      </c>
      <c r="J704" s="6">
        <f>BB704*EXP('Capital Market Assumptions'!$B$41+'Capital Market Assumptions'!$B$42*'Random Draws'!I703)</f>
        <v>701.92097692343509</v>
      </c>
      <c r="K704" s="6">
        <f>BC704*EXP('Capital Market Assumptions'!$B$41+'Capital Market Assumptions'!$B$42*'Random Draws'!J703)</f>
        <v>708.99800075899839</v>
      </c>
      <c r="L704" s="6">
        <f>BD704*EXP('Capital Market Assumptions'!$B$41+'Capital Market Assumptions'!$B$42*'Random Draws'!K703)</f>
        <v>809.3224744131237</v>
      </c>
      <c r="M704" s="6">
        <f>BE704*EXP('Capital Market Assumptions'!$B$41+'Capital Market Assumptions'!$B$42*'Random Draws'!L703)</f>
        <v>905.60521265469458</v>
      </c>
      <c r="N704" s="6">
        <f>BF704*EXP('Capital Market Assumptions'!$B$41+'Capital Market Assumptions'!$B$42*'Random Draws'!M703)</f>
        <v>924.13846183810745</v>
      </c>
      <c r="O704" s="6">
        <f>BG704*EXP('Capital Market Assumptions'!$B$41+'Capital Market Assumptions'!$B$42*'Random Draws'!N703)</f>
        <v>951.94105429679428</v>
      </c>
      <c r="P704" s="6">
        <f>BH704*EXP('Capital Market Assumptions'!$B$41+'Capital Market Assumptions'!$B$42*'Random Draws'!O703)</f>
        <v>1030.5608234800784</v>
      </c>
      <c r="Q704" s="6">
        <f>BI704*EXP('Capital Market Assumptions'!$B$41+'Capital Market Assumptions'!$B$42*'Random Draws'!P703)</f>
        <v>1137.8188167464018</v>
      </c>
      <c r="R704" s="6">
        <f>BJ704*EXP('Capital Market Assumptions'!$B$41+'Capital Market Assumptions'!$B$42*'Random Draws'!Q703)</f>
        <v>1162.94344528951</v>
      </c>
      <c r="S704" s="6">
        <f>BK704*EXP('Capital Market Assumptions'!$B$41+'Capital Market Assumptions'!$B$42*'Random Draws'!R703)</f>
        <v>1076.806969708239</v>
      </c>
      <c r="T704" s="6">
        <f>BL704*EXP('Capital Market Assumptions'!$B$41+'Capital Market Assumptions'!$B$42*'Random Draws'!S703)</f>
        <v>1152.5799453319514</v>
      </c>
      <c r="U704" s="6">
        <f>BM704*EXP('Capital Market Assumptions'!$B$41+'Capital Market Assumptions'!$B$42*'Random Draws'!T703)</f>
        <v>1143.1349506523993</v>
      </c>
      <c r="V704" s="6">
        <f>BN704*EXP('Capital Market Assumptions'!$B$41+'Capital Market Assumptions'!$B$42*'Random Draws'!U703)</f>
        <v>1192.6435691000106</v>
      </c>
      <c r="X704">
        <f t="shared" si="155"/>
        <v>4.2999999999999261E-2</v>
      </c>
      <c r="Y704">
        <f t="shared" si="156"/>
        <v>1.0600000000000023</v>
      </c>
      <c r="Z704">
        <f t="shared" si="157"/>
        <v>2.0930000000000035</v>
      </c>
      <c r="AA704">
        <f t="shared" si="158"/>
        <v>3.1530000000000058</v>
      </c>
      <c r="AB704">
        <f t="shared" si="159"/>
        <v>4.2659999999999911</v>
      </c>
      <c r="AC704">
        <f t="shared" si="160"/>
        <v>5.3020000000000067</v>
      </c>
      <c r="AD704">
        <f t="shared" si="161"/>
        <v>6.3569999999999993</v>
      </c>
      <c r="AE704">
        <f t="shared" si="162"/>
        <v>7.3900000000000006</v>
      </c>
      <c r="AF704">
        <f t="shared" si="163"/>
        <v>8.3549999999999898</v>
      </c>
      <c r="AG704">
        <f t="shared" si="164"/>
        <v>9.2480000000000047</v>
      </c>
      <c r="AH704">
        <v>9.9540000000000006</v>
      </c>
      <c r="AI704">
        <v>10.536</v>
      </c>
      <c r="AJ704">
        <v>11.061999999999999</v>
      </c>
      <c r="AK704">
        <v>11.587</v>
      </c>
      <c r="AL704">
        <v>12.256</v>
      </c>
      <c r="AM704">
        <v>12.815</v>
      </c>
      <c r="AN704">
        <v>13.287000000000001</v>
      </c>
      <c r="AO704">
        <v>13.785</v>
      </c>
      <c r="AP704">
        <v>14.218999999999999</v>
      </c>
      <c r="AQ704">
        <v>14.718999999999999</v>
      </c>
      <c r="AS704">
        <f t="shared" si="167"/>
        <v>471</v>
      </c>
      <c r="AT704">
        <f t="shared" si="167"/>
        <v>471</v>
      </c>
      <c r="AU704">
        <f t="shared" si="167"/>
        <v>471</v>
      </c>
      <c r="AV704" s="6">
        <f>MAX(C704-X704,0)</f>
        <v>465.95581239159492</v>
      </c>
      <c r="AW704" s="6">
        <f>MAX(D704-Y704,0)</f>
        <v>461.58630196901441</v>
      </c>
      <c r="AX704" s="6">
        <f>MAX(E704-Z704,0)</f>
        <v>490.21009207547684</v>
      </c>
      <c r="AY704" s="6">
        <f>MAX(F704-AA704,0)</f>
        <v>517.94338950647375</v>
      </c>
      <c r="AZ704" s="6">
        <f>MAX(G704-AB704,0)</f>
        <v>577.24336973389813</v>
      </c>
      <c r="BA704" s="6">
        <f>MAX(H704-AC704,0)</f>
        <v>562.0165057069886</v>
      </c>
      <c r="BB704" s="6">
        <f>MAX(I704-AD704,0)</f>
        <v>601.06430413078044</v>
      </c>
      <c r="BC704" s="6">
        <f>MAX(J704-AE704,0)</f>
        <v>694.53097692343511</v>
      </c>
      <c r="BD704" s="6">
        <f>MAX(K704-AF704,0)</f>
        <v>700.64300075899837</v>
      </c>
      <c r="BE704" s="6">
        <f>MAX(L704-AG704,0)</f>
        <v>800.07447441312365</v>
      </c>
      <c r="BF704" s="6">
        <f>MAX(M704-AH704,0)</f>
        <v>895.65121265469463</v>
      </c>
      <c r="BG704" s="6">
        <f>MAX(N704-AI704,0)</f>
        <v>913.6024618381075</v>
      </c>
      <c r="BH704" s="6">
        <f>MAX(O704-AJ704,0)</f>
        <v>940.87905429679427</v>
      </c>
      <c r="BI704" s="6">
        <f>MAX(P704-AK704,0)</f>
        <v>1018.9738234800784</v>
      </c>
      <c r="BJ704" s="6">
        <f>MAX(Q704-AL704,0)</f>
        <v>1125.5628167464017</v>
      </c>
      <c r="BK704" s="6">
        <f>MAX(R704-AM704,0)</f>
        <v>1150.12844528951</v>
      </c>
      <c r="BL704" s="6">
        <f>MAX(S704-AN704,0)</f>
        <v>1063.5199697082389</v>
      </c>
      <c r="BM704" s="6">
        <f>MAX(T704-AO704,0)</f>
        <v>1138.7949453319513</v>
      </c>
      <c r="BN704" s="6">
        <f>MAX(U704-AP704,0)</f>
        <v>1128.9159506523993</v>
      </c>
      <c r="BO704" s="6">
        <f>MAX(V704-AQ704,0)</f>
        <v>1177.9245691000106</v>
      </c>
    </row>
    <row r="705" spans="1:67" x14ac:dyDescent="0.3">
      <c r="A705">
        <f t="shared" si="165"/>
        <v>701</v>
      </c>
      <c r="B705">
        <f t="shared" si="153"/>
        <v>471</v>
      </c>
      <c r="C705" s="6">
        <f>AU705*EXP('Capital Market Assumptions'!$B$41+'Capital Market Assumptions'!$B$42*'Random Draws'!B704)</f>
        <v>577.42432592136856</v>
      </c>
      <c r="D705" s="6">
        <f>AV705*EXP('Capital Market Assumptions'!$B$41+'Capital Market Assumptions'!$B$42*'Random Draws'!C704)</f>
        <v>613.71639569027286</v>
      </c>
      <c r="E705" s="6">
        <f>AW705*EXP('Capital Market Assumptions'!$B$41+'Capital Market Assumptions'!$B$42*'Random Draws'!D704)</f>
        <v>612.16314634801677</v>
      </c>
      <c r="F705" s="6">
        <f>AX705*EXP('Capital Market Assumptions'!$B$41+'Capital Market Assumptions'!$B$42*'Random Draws'!E704)</f>
        <v>581.48288261816515</v>
      </c>
      <c r="G705" s="6">
        <f>AY705*EXP('Capital Market Assumptions'!$B$41+'Capital Market Assumptions'!$B$42*'Random Draws'!F704)</f>
        <v>616.09179640111745</v>
      </c>
      <c r="H705" s="6">
        <f>AZ705*EXP('Capital Market Assumptions'!$B$41+'Capital Market Assumptions'!$B$42*'Random Draws'!G704)</f>
        <v>634.27868327937529</v>
      </c>
      <c r="I705" s="6">
        <f>BA705*EXP('Capital Market Assumptions'!$B$41+'Capital Market Assumptions'!$B$42*'Random Draws'!H704)</f>
        <v>611.16065136898862</v>
      </c>
      <c r="J705" s="6">
        <f>BB705*EXP('Capital Market Assumptions'!$B$41+'Capital Market Assumptions'!$B$42*'Random Draws'!I704)</f>
        <v>623.30832696983111</v>
      </c>
      <c r="K705" s="6">
        <f>BC705*EXP('Capital Market Assumptions'!$B$41+'Capital Market Assumptions'!$B$42*'Random Draws'!J704)</f>
        <v>641.04132539406532</v>
      </c>
      <c r="L705" s="6">
        <f>BD705*EXP('Capital Market Assumptions'!$B$41+'Capital Market Assumptions'!$B$42*'Random Draws'!K704)</f>
        <v>684.98995668035298</v>
      </c>
      <c r="M705" s="6">
        <f>BE705*EXP('Capital Market Assumptions'!$B$41+'Capital Market Assumptions'!$B$42*'Random Draws'!L704)</f>
        <v>668.34279724839439</v>
      </c>
      <c r="N705" s="6">
        <f>BF705*EXP('Capital Market Assumptions'!$B$41+'Capital Market Assumptions'!$B$42*'Random Draws'!M704)</f>
        <v>720.32355680717808</v>
      </c>
      <c r="O705" s="6">
        <f>BG705*EXP('Capital Market Assumptions'!$B$41+'Capital Market Assumptions'!$B$42*'Random Draws'!N704)</f>
        <v>673.7074532778114</v>
      </c>
      <c r="P705" s="6">
        <f>BH705*EXP('Capital Market Assumptions'!$B$41+'Capital Market Assumptions'!$B$42*'Random Draws'!O704)</f>
        <v>696.86936997985526</v>
      </c>
      <c r="Q705" s="6">
        <f>BI705*EXP('Capital Market Assumptions'!$B$41+'Capital Market Assumptions'!$B$42*'Random Draws'!P704)</f>
        <v>740.5532916376302</v>
      </c>
      <c r="R705" s="6">
        <f>BJ705*EXP('Capital Market Assumptions'!$B$41+'Capital Market Assumptions'!$B$42*'Random Draws'!Q704)</f>
        <v>782.70109812759233</v>
      </c>
      <c r="S705" s="6">
        <f>BK705*EXP('Capital Market Assumptions'!$B$41+'Capital Market Assumptions'!$B$42*'Random Draws'!R704)</f>
        <v>901.53730719169528</v>
      </c>
      <c r="T705" s="6">
        <f>BL705*EXP('Capital Market Assumptions'!$B$41+'Capital Market Assumptions'!$B$42*'Random Draws'!S704)</f>
        <v>1024.7116297876792</v>
      </c>
      <c r="U705" s="6">
        <f>BM705*EXP('Capital Market Assumptions'!$B$41+'Capital Market Assumptions'!$B$42*'Random Draws'!T704)</f>
        <v>1130.2768388318057</v>
      </c>
      <c r="V705" s="6">
        <f>BN705*EXP('Capital Market Assumptions'!$B$41+'Capital Market Assumptions'!$B$42*'Random Draws'!U704)</f>
        <v>1158.692165853673</v>
      </c>
      <c r="X705">
        <f t="shared" si="155"/>
        <v>4.2999999999999261E-2</v>
      </c>
      <c r="Y705">
        <f t="shared" si="156"/>
        <v>1.0600000000000023</v>
      </c>
      <c r="Z705">
        <f t="shared" si="157"/>
        <v>2.0930000000000035</v>
      </c>
      <c r="AA705">
        <f t="shared" si="158"/>
        <v>3.1530000000000058</v>
      </c>
      <c r="AB705">
        <f t="shared" si="159"/>
        <v>4.2659999999999911</v>
      </c>
      <c r="AC705">
        <f t="shared" si="160"/>
        <v>5.3020000000000067</v>
      </c>
      <c r="AD705">
        <f t="shared" si="161"/>
        <v>6.3569999999999993</v>
      </c>
      <c r="AE705">
        <f t="shared" si="162"/>
        <v>7.3900000000000006</v>
      </c>
      <c r="AF705">
        <f t="shared" si="163"/>
        <v>8.3549999999999898</v>
      </c>
      <c r="AG705">
        <f t="shared" si="164"/>
        <v>9.2480000000000047</v>
      </c>
      <c r="AH705">
        <v>9.9540000000000006</v>
      </c>
      <c r="AI705">
        <v>10.536</v>
      </c>
      <c r="AJ705">
        <v>11.061999999999999</v>
      </c>
      <c r="AK705">
        <v>11.587</v>
      </c>
      <c r="AL705">
        <v>12.256</v>
      </c>
      <c r="AM705">
        <v>12.815</v>
      </c>
      <c r="AN705">
        <v>13.287000000000001</v>
      </c>
      <c r="AO705">
        <v>13.785</v>
      </c>
      <c r="AP705">
        <v>14.218999999999999</v>
      </c>
      <c r="AQ705">
        <v>14.718999999999999</v>
      </c>
      <c r="AS705">
        <f t="shared" ref="AS705:AU724" si="168">initial_value</f>
        <v>471</v>
      </c>
      <c r="AT705">
        <f t="shared" si="168"/>
        <v>471</v>
      </c>
      <c r="AU705">
        <f t="shared" si="168"/>
        <v>471</v>
      </c>
      <c r="AV705" s="6">
        <f>MAX(C705-X705,0)</f>
        <v>577.38132592136856</v>
      </c>
      <c r="AW705" s="6">
        <f>MAX(D705-Y705,0)</f>
        <v>612.6563956902728</v>
      </c>
      <c r="AX705" s="6">
        <f>MAX(E705-Z705,0)</f>
        <v>610.07014634801681</v>
      </c>
      <c r="AY705" s="6">
        <f>MAX(F705-AA705,0)</f>
        <v>578.32988261816513</v>
      </c>
      <c r="AZ705" s="6">
        <f>MAX(G705-AB705,0)</f>
        <v>611.82579640111749</v>
      </c>
      <c r="BA705" s="6">
        <f>MAX(H705-AC705,0)</f>
        <v>628.97668327937527</v>
      </c>
      <c r="BB705" s="6">
        <f>MAX(I705-AD705,0)</f>
        <v>604.80365136898865</v>
      </c>
      <c r="BC705" s="6">
        <f>MAX(J705-AE705,0)</f>
        <v>615.91832696983113</v>
      </c>
      <c r="BD705" s="6">
        <f>MAX(K705-AF705,0)</f>
        <v>632.68632539406531</v>
      </c>
      <c r="BE705" s="6">
        <f>MAX(L705-AG705,0)</f>
        <v>675.74195668035293</v>
      </c>
      <c r="BF705" s="6">
        <f>MAX(M705-AH705,0)</f>
        <v>658.38879724839444</v>
      </c>
      <c r="BG705" s="6">
        <f>MAX(N705-AI705,0)</f>
        <v>709.78755680717813</v>
      </c>
      <c r="BH705" s="6">
        <f>MAX(O705-AJ705,0)</f>
        <v>662.64545327781138</v>
      </c>
      <c r="BI705" s="6">
        <f>MAX(P705-AK705,0)</f>
        <v>685.28236997985528</v>
      </c>
      <c r="BJ705" s="6">
        <f>MAX(Q705-AL705,0)</f>
        <v>728.29729163763022</v>
      </c>
      <c r="BK705" s="6">
        <f>MAX(R705-AM705,0)</f>
        <v>769.88609812759228</v>
      </c>
      <c r="BL705" s="6">
        <f>MAX(S705-AN705,0)</f>
        <v>888.25030719169524</v>
      </c>
      <c r="BM705" s="6">
        <f>MAX(T705-AO705,0)</f>
        <v>1010.9266297876792</v>
      </c>
      <c r="BN705" s="6">
        <f>MAX(U705-AP705,0)</f>
        <v>1116.0578388318056</v>
      </c>
      <c r="BO705" s="6">
        <f>MAX(V705-AQ705,0)</f>
        <v>1143.973165853673</v>
      </c>
    </row>
    <row r="706" spans="1:67" x14ac:dyDescent="0.3">
      <c r="A706">
        <f t="shared" si="165"/>
        <v>702</v>
      </c>
      <c r="B706">
        <f t="shared" si="153"/>
        <v>471</v>
      </c>
      <c r="C706" s="6">
        <f>AU706*EXP('Capital Market Assumptions'!$B$41+'Capital Market Assumptions'!$B$42*'Random Draws'!B705)</f>
        <v>503.63923099169784</v>
      </c>
      <c r="D706" s="6">
        <f>AV706*EXP('Capital Market Assumptions'!$B$41+'Capital Market Assumptions'!$B$42*'Random Draws'!C705)</f>
        <v>531.12992771583924</v>
      </c>
      <c r="E706" s="6">
        <f>AW706*EXP('Capital Market Assumptions'!$B$41+'Capital Market Assumptions'!$B$42*'Random Draws'!D705)</f>
        <v>557.95348190575851</v>
      </c>
      <c r="F706" s="6">
        <f>AX706*EXP('Capital Market Assumptions'!$B$41+'Capital Market Assumptions'!$B$42*'Random Draws'!E705)</f>
        <v>637.14765983346354</v>
      </c>
      <c r="G706" s="6">
        <f>AY706*EXP('Capital Market Assumptions'!$B$41+'Capital Market Assumptions'!$B$42*'Random Draws'!F705)</f>
        <v>618.57373067186631</v>
      </c>
      <c r="H706" s="6">
        <f>AZ706*EXP('Capital Market Assumptions'!$B$41+'Capital Market Assumptions'!$B$42*'Random Draws'!G705)</f>
        <v>633.07020282157691</v>
      </c>
      <c r="I706" s="6">
        <f>BA706*EXP('Capital Market Assumptions'!$B$41+'Capital Market Assumptions'!$B$42*'Random Draws'!H705)</f>
        <v>716.03271732871337</v>
      </c>
      <c r="J706" s="6">
        <f>BB706*EXP('Capital Market Assumptions'!$B$41+'Capital Market Assumptions'!$B$42*'Random Draws'!I705)</f>
        <v>802.03720154454584</v>
      </c>
      <c r="K706" s="6">
        <f>BC706*EXP('Capital Market Assumptions'!$B$41+'Capital Market Assumptions'!$B$42*'Random Draws'!J705)</f>
        <v>841.01669262368694</v>
      </c>
      <c r="L706" s="6">
        <f>BD706*EXP('Capital Market Assumptions'!$B$41+'Capital Market Assumptions'!$B$42*'Random Draws'!K705)</f>
        <v>914.96209849551803</v>
      </c>
      <c r="M706" s="6">
        <f>BE706*EXP('Capital Market Assumptions'!$B$41+'Capital Market Assumptions'!$B$42*'Random Draws'!L705)</f>
        <v>869.2405272062033</v>
      </c>
      <c r="N706" s="6">
        <f>BF706*EXP('Capital Market Assumptions'!$B$41+'Capital Market Assumptions'!$B$42*'Random Draws'!M705)</f>
        <v>1027.3616522004925</v>
      </c>
      <c r="O706" s="6">
        <f>BG706*EXP('Capital Market Assumptions'!$B$41+'Capital Market Assumptions'!$B$42*'Random Draws'!N705)</f>
        <v>1039.5391754915133</v>
      </c>
      <c r="P706" s="6">
        <f>BH706*EXP('Capital Market Assumptions'!$B$41+'Capital Market Assumptions'!$B$42*'Random Draws'!O705)</f>
        <v>1168.5865329010894</v>
      </c>
      <c r="Q706" s="6">
        <f>BI706*EXP('Capital Market Assumptions'!$B$41+'Capital Market Assumptions'!$B$42*'Random Draws'!P705)</f>
        <v>1173.8315728521447</v>
      </c>
      <c r="R706" s="6">
        <f>BJ706*EXP('Capital Market Assumptions'!$B$41+'Capital Market Assumptions'!$B$42*'Random Draws'!Q705)</f>
        <v>1109.9483001301974</v>
      </c>
      <c r="S706" s="6">
        <f>BK706*EXP('Capital Market Assumptions'!$B$41+'Capital Market Assumptions'!$B$42*'Random Draws'!R705)</f>
        <v>1100.8521835345612</v>
      </c>
      <c r="T706" s="6">
        <f>BL706*EXP('Capital Market Assumptions'!$B$41+'Capital Market Assumptions'!$B$42*'Random Draws'!S705)</f>
        <v>1164.2741828022479</v>
      </c>
      <c r="U706" s="6">
        <f>BM706*EXP('Capital Market Assumptions'!$B$41+'Capital Market Assumptions'!$B$42*'Random Draws'!T705)</f>
        <v>1262.4544891265734</v>
      </c>
      <c r="V706" s="6">
        <f>BN706*EXP('Capital Market Assumptions'!$B$41+'Capital Market Assumptions'!$B$42*'Random Draws'!U705)</f>
        <v>1321.6803221184998</v>
      </c>
      <c r="X706">
        <f t="shared" si="155"/>
        <v>4.2999999999999261E-2</v>
      </c>
      <c r="Y706">
        <f t="shared" si="156"/>
        <v>1.0600000000000023</v>
      </c>
      <c r="Z706">
        <f t="shared" si="157"/>
        <v>2.0930000000000035</v>
      </c>
      <c r="AA706">
        <f t="shared" si="158"/>
        <v>3.1530000000000058</v>
      </c>
      <c r="AB706">
        <f t="shared" si="159"/>
        <v>4.2659999999999911</v>
      </c>
      <c r="AC706">
        <f t="shared" si="160"/>
        <v>5.3020000000000067</v>
      </c>
      <c r="AD706">
        <f t="shared" si="161"/>
        <v>6.3569999999999993</v>
      </c>
      <c r="AE706">
        <f t="shared" si="162"/>
        <v>7.3900000000000006</v>
      </c>
      <c r="AF706">
        <f t="shared" si="163"/>
        <v>8.3549999999999898</v>
      </c>
      <c r="AG706">
        <f t="shared" si="164"/>
        <v>9.2480000000000047</v>
      </c>
      <c r="AH706">
        <v>9.9540000000000006</v>
      </c>
      <c r="AI706">
        <v>10.536</v>
      </c>
      <c r="AJ706">
        <v>11.061999999999999</v>
      </c>
      <c r="AK706">
        <v>11.587</v>
      </c>
      <c r="AL706">
        <v>12.256</v>
      </c>
      <c r="AM706">
        <v>12.815</v>
      </c>
      <c r="AN706">
        <v>13.287000000000001</v>
      </c>
      <c r="AO706">
        <v>13.785</v>
      </c>
      <c r="AP706">
        <v>14.218999999999999</v>
      </c>
      <c r="AQ706">
        <v>14.718999999999999</v>
      </c>
      <c r="AS706">
        <f t="shared" si="168"/>
        <v>471</v>
      </c>
      <c r="AT706">
        <f t="shared" si="168"/>
        <v>471</v>
      </c>
      <c r="AU706">
        <f t="shared" si="168"/>
        <v>471</v>
      </c>
      <c r="AV706" s="6">
        <f>MAX(C706-X706,0)</f>
        <v>503.59623099169784</v>
      </c>
      <c r="AW706" s="6">
        <f>MAX(D706-Y706,0)</f>
        <v>530.06992771583919</v>
      </c>
      <c r="AX706" s="6">
        <f>MAX(E706-Z706,0)</f>
        <v>555.86048190575855</v>
      </c>
      <c r="AY706" s="6">
        <f>MAX(F706-AA706,0)</f>
        <v>633.99465983346352</v>
      </c>
      <c r="AZ706" s="6">
        <f>MAX(G706-AB706,0)</f>
        <v>614.30773067186635</v>
      </c>
      <c r="BA706" s="6">
        <f>MAX(H706-AC706,0)</f>
        <v>627.76820282157689</v>
      </c>
      <c r="BB706" s="6">
        <f>MAX(I706-AD706,0)</f>
        <v>709.6757173287134</v>
      </c>
      <c r="BC706" s="6">
        <f>MAX(J706-AE706,0)</f>
        <v>794.64720154454585</v>
      </c>
      <c r="BD706" s="6">
        <f>MAX(K706-AF706,0)</f>
        <v>832.66169262368692</v>
      </c>
      <c r="BE706" s="6">
        <f>MAX(L706-AG706,0)</f>
        <v>905.71409849551799</v>
      </c>
      <c r="BF706" s="6">
        <f>MAX(M706-AH706,0)</f>
        <v>859.28652720620335</v>
      </c>
      <c r="BG706" s="6">
        <f>MAX(N706-AI706,0)</f>
        <v>1016.8256522004925</v>
      </c>
      <c r="BH706" s="6">
        <f>MAX(O706-AJ706,0)</f>
        <v>1028.4771754915134</v>
      </c>
      <c r="BI706" s="6">
        <f>MAX(P706-AK706,0)</f>
        <v>1156.9995329010894</v>
      </c>
      <c r="BJ706" s="6">
        <f>MAX(Q706-AL706,0)</f>
        <v>1161.5755728521447</v>
      </c>
      <c r="BK706" s="6">
        <f>MAX(R706-AM706,0)</f>
        <v>1097.1333001301973</v>
      </c>
      <c r="BL706" s="6">
        <f>MAX(S706-AN706,0)</f>
        <v>1087.5651835345611</v>
      </c>
      <c r="BM706" s="6">
        <f>MAX(T706-AO706,0)</f>
        <v>1150.4891828022478</v>
      </c>
      <c r="BN706" s="6">
        <f>MAX(U706-AP706,0)</f>
        <v>1248.2354891265734</v>
      </c>
      <c r="BO706" s="6">
        <f>MAX(V706-AQ706,0)</f>
        <v>1306.9613221184998</v>
      </c>
    </row>
    <row r="707" spans="1:67" x14ac:dyDescent="0.3">
      <c r="A707">
        <f t="shared" si="165"/>
        <v>703</v>
      </c>
      <c r="B707">
        <f t="shared" si="153"/>
        <v>471</v>
      </c>
      <c r="C707" s="6">
        <f>AU707*EXP('Capital Market Assumptions'!$B$41+'Capital Market Assumptions'!$B$42*'Random Draws'!B706)</f>
        <v>540.57971159659644</v>
      </c>
      <c r="D707" s="6">
        <f>AV707*EXP('Capital Market Assumptions'!$B$41+'Capital Market Assumptions'!$B$42*'Random Draws'!C706)</f>
        <v>567.26386828468696</v>
      </c>
      <c r="E707" s="6">
        <f>AW707*EXP('Capital Market Assumptions'!$B$41+'Capital Market Assumptions'!$B$42*'Random Draws'!D706)</f>
        <v>595.17421776235904</v>
      </c>
      <c r="F707" s="6">
        <f>AX707*EXP('Capital Market Assumptions'!$B$41+'Capital Market Assumptions'!$B$42*'Random Draws'!E706)</f>
        <v>653.23801798715238</v>
      </c>
      <c r="G707" s="6">
        <f>AY707*EXP('Capital Market Assumptions'!$B$41+'Capital Market Assumptions'!$B$42*'Random Draws'!F706)</f>
        <v>740.84487332206936</v>
      </c>
      <c r="H707" s="6">
        <f>AZ707*EXP('Capital Market Assumptions'!$B$41+'Capital Market Assumptions'!$B$42*'Random Draws'!G706)</f>
        <v>768.66942142315156</v>
      </c>
      <c r="I707" s="6">
        <f>BA707*EXP('Capital Market Assumptions'!$B$41+'Capital Market Assumptions'!$B$42*'Random Draws'!H706)</f>
        <v>728.62496882004098</v>
      </c>
      <c r="J707" s="6">
        <f>BB707*EXP('Capital Market Assumptions'!$B$41+'Capital Market Assumptions'!$B$42*'Random Draws'!I706)</f>
        <v>869.00667948935734</v>
      </c>
      <c r="K707" s="6">
        <f>BC707*EXP('Capital Market Assumptions'!$B$41+'Capital Market Assumptions'!$B$42*'Random Draws'!J706)</f>
        <v>857.54369513837025</v>
      </c>
      <c r="L707" s="6">
        <f>BD707*EXP('Capital Market Assumptions'!$B$41+'Capital Market Assumptions'!$B$42*'Random Draws'!K706)</f>
        <v>769.311834669532</v>
      </c>
      <c r="M707" s="6">
        <f>BE707*EXP('Capital Market Assumptions'!$B$41+'Capital Market Assumptions'!$B$42*'Random Draws'!L706)</f>
        <v>795.87455844344652</v>
      </c>
      <c r="N707" s="6">
        <f>BF707*EXP('Capital Market Assumptions'!$B$41+'Capital Market Assumptions'!$B$42*'Random Draws'!M706)</f>
        <v>816.63367134835812</v>
      </c>
      <c r="O707" s="6">
        <f>BG707*EXP('Capital Market Assumptions'!$B$41+'Capital Market Assumptions'!$B$42*'Random Draws'!N706)</f>
        <v>829.11323506420058</v>
      </c>
      <c r="P707" s="6">
        <f>BH707*EXP('Capital Market Assumptions'!$B$41+'Capital Market Assumptions'!$B$42*'Random Draws'!O706)</f>
        <v>892.02360925900655</v>
      </c>
      <c r="Q707" s="6">
        <f>BI707*EXP('Capital Market Assumptions'!$B$41+'Capital Market Assumptions'!$B$42*'Random Draws'!P706)</f>
        <v>782.48592278548483</v>
      </c>
      <c r="R707" s="6">
        <f>BJ707*EXP('Capital Market Assumptions'!$B$41+'Capital Market Assumptions'!$B$42*'Random Draws'!Q706)</f>
        <v>845.69293592278939</v>
      </c>
      <c r="S707" s="6">
        <f>BK707*EXP('Capital Market Assumptions'!$B$41+'Capital Market Assumptions'!$B$42*'Random Draws'!R706)</f>
        <v>836.45631219416896</v>
      </c>
      <c r="T707" s="6">
        <f>BL707*EXP('Capital Market Assumptions'!$B$41+'Capital Market Assumptions'!$B$42*'Random Draws'!S706)</f>
        <v>882.45125128282393</v>
      </c>
      <c r="U707" s="6">
        <f>BM707*EXP('Capital Market Assumptions'!$B$41+'Capital Market Assumptions'!$B$42*'Random Draws'!T706)</f>
        <v>912.38316545117857</v>
      </c>
      <c r="V707" s="6">
        <f>BN707*EXP('Capital Market Assumptions'!$B$41+'Capital Market Assumptions'!$B$42*'Random Draws'!U706)</f>
        <v>1011.0440564971036</v>
      </c>
      <c r="X707">
        <f t="shared" si="155"/>
        <v>4.2999999999999261E-2</v>
      </c>
      <c r="Y707">
        <f t="shared" si="156"/>
        <v>1.0600000000000023</v>
      </c>
      <c r="Z707">
        <f t="shared" si="157"/>
        <v>2.0930000000000035</v>
      </c>
      <c r="AA707">
        <f t="shared" si="158"/>
        <v>3.1530000000000058</v>
      </c>
      <c r="AB707">
        <f t="shared" si="159"/>
        <v>4.2659999999999911</v>
      </c>
      <c r="AC707">
        <f t="shared" si="160"/>
        <v>5.3020000000000067</v>
      </c>
      <c r="AD707">
        <f t="shared" si="161"/>
        <v>6.3569999999999993</v>
      </c>
      <c r="AE707">
        <f t="shared" si="162"/>
        <v>7.3900000000000006</v>
      </c>
      <c r="AF707">
        <f t="shared" si="163"/>
        <v>8.3549999999999898</v>
      </c>
      <c r="AG707">
        <f t="shared" si="164"/>
        <v>9.2480000000000047</v>
      </c>
      <c r="AH707">
        <v>9.9540000000000006</v>
      </c>
      <c r="AI707">
        <v>10.536</v>
      </c>
      <c r="AJ707">
        <v>11.061999999999999</v>
      </c>
      <c r="AK707">
        <v>11.587</v>
      </c>
      <c r="AL707">
        <v>12.256</v>
      </c>
      <c r="AM707">
        <v>12.815</v>
      </c>
      <c r="AN707">
        <v>13.287000000000001</v>
      </c>
      <c r="AO707">
        <v>13.785</v>
      </c>
      <c r="AP707">
        <v>14.218999999999999</v>
      </c>
      <c r="AQ707">
        <v>14.718999999999999</v>
      </c>
      <c r="AS707">
        <f t="shared" si="168"/>
        <v>471</v>
      </c>
      <c r="AT707">
        <f t="shared" si="168"/>
        <v>471</v>
      </c>
      <c r="AU707">
        <f t="shared" si="168"/>
        <v>471</v>
      </c>
      <c r="AV707" s="6">
        <f>MAX(C707-X707,0)</f>
        <v>540.53671159659643</v>
      </c>
      <c r="AW707" s="6">
        <f>MAX(D707-Y707,0)</f>
        <v>566.20386828468691</v>
      </c>
      <c r="AX707" s="6">
        <f>MAX(E707-Z707,0)</f>
        <v>593.08121776235907</v>
      </c>
      <c r="AY707" s="6">
        <f>MAX(F707-AA707,0)</f>
        <v>650.08501798715236</v>
      </c>
      <c r="AZ707" s="6">
        <f>MAX(G707-AB707,0)</f>
        <v>736.5788733220694</v>
      </c>
      <c r="BA707" s="6">
        <f>MAX(H707-AC707,0)</f>
        <v>763.36742142315154</v>
      </c>
      <c r="BB707" s="6">
        <f>MAX(I707-AD707,0)</f>
        <v>722.26796882004101</v>
      </c>
      <c r="BC707" s="6">
        <f>MAX(J707-AE707,0)</f>
        <v>861.61667948935735</v>
      </c>
      <c r="BD707" s="6">
        <f>MAX(K707-AF707,0)</f>
        <v>849.18869513837024</v>
      </c>
      <c r="BE707" s="6">
        <f>MAX(L707-AG707,0)</f>
        <v>760.06383466953196</v>
      </c>
      <c r="BF707" s="6">
        <f>MAX(M707-AH707,0)</f>
        <v>785.92055844344657</v>
      </c>
      <c r="BG707" s="6">
        <f>MAX(N707-AI707,0)</f>
        <v>806.09767134835818</v>
      </c>
      <c r="BH707" s="6">
        <f>MAX(O707-AJ707,0)</f>
        <v>818.05123506420057</v>
      </c>
      <c r="BI707" s="6">
        <f>MAX(P707-AK707,0)</f>
        <v>880.43660925900656</v>
      </c>
      <c r="BJ707" s="6">
        <f>MAX(Q707-AL707,0)</f>
        <v>770.22992278548486</v>
      </c>
      <c r="BK707" s="6">
        <f>MAX(R707-AM707,0)</f>
        <v>832.87793592278933</v>
      </c>
      <c r="BL707" s="6">
        <f>MAX(S707-AN707,0)</f>
        <v>823.16931219416892</v>
      </c>
      <c r="BM707" s="6">
        <f>MAX(T707-AO707,0)</f>
        <v>868.66625128282396</v>
      </c>
      <c r="BN707" s="6">
        <f>MAX(U707-AP707,0)</f>
        <v>898.16416545117852</v>
      </c>
      <c r="BO707" s="6">
        <f>MAX(V707-AQ707,0)</f>
        <v>996.32505649710356</v>
      </c>
    </row>
    <row r="708" spans="1:67" x14ac:dyDescent="0.3">
      <c r="A708">
        <f t="shared" si="165"/>
        <v>704</v>
      </c>
      <c r="B708">
        <f t="shared" si="153"/>
        <v>471</v>
      </c>
      <c r="C708" s="6">
        <f>AU708*EXP('Capital Market Assumptions'!$B$41+'Capital Market Assumptions'!$B$42*'Random Draws'!B707)</f>
        <v>490.35868255149575</v>
      </c>
      <c r="D708" s="6">
        <f>AV708*EXP('Capital Market Assumptions'!$B$41+'Capital Market Assumptions'!$B$42*'Random Draws'!C707)</f>
        <v>562.32338427629361</v>
      </c>
      <c r="E708" s="6">
        <f>AW708*EXP('Capital Market Assumptions'!$B$41+'Capital Market Assumptions'!$B$42*'Random Draws'!D707)</f>
        <v>574.7989545339442</v>
      </c>
      <c r="F708" s="6">
        <f>AX708*EXP('Capital Market Assumptions'!$B$41+'Capital Market Assumptions'!$B$42*'Random Draws'!E707)</f>
        <v>608.99641498998233</v>
      </c>
      <c r="G708" s="6">
        <f>AY708*EXP('Capital Market Assumptions'!$B$41+'Capital Market Assumptions'!$B$42*'Random Draws'!F707)</f>
        <v>625.04624260443904</v>
      </c>
      <c r="H708" s="6">
        <f>AZ708*EXP('Capital Market Assumptions'!$B$41+'Capital Market Assumptions'!$B$42*'Random Draws'!G707)</f>
        <v>668.42305685762221</v>
      </c>
      <c r="I708" s="6">
        <f>BA708*EXP('Capital Market Assumptions'!$B$41+'Capital Market Assumptions'!$B$42*'Random Draws'!H707)</f>
        <v>719.8317680961984</v>
      </c>
      <c r="J708" s="6">
        <f>BB708*EXP('Capital Market Assumptions'!$B$41+'Capital Market Assumptions'!$B$42*'Random Draws'!I707)</f>
        <v>640.47288506803091</v>
      </c>
      <c r="K708" s="6">
        <f>BC708*EXP('Capital Market Assumptions'!$B$41+'Capital Market Assumptions'!$B$42*'Random Draws'!J707)</f>
        <v>613.85456544467161</v>
      </c>
      <c r="L708" s="6">
        <f>BD708*EXP('Capital Market Assumptions'!$B$41+'Capital Market Assumptions'!$B$42*'Random Draws'!K707)</f>
        <v>756.61114984458584</v>
      </c>
      <c r="M708" s="6">
        <f>BE708*EXP('Capital Market Assumptions'!$B$41+'Capital Market Assumptions'!$B$42*'Random Draws'!L707)</f>
        <v>942.04694706783755</v>
      </c>
      <c r="N708" s="6">
        <f>BF708*EXP('Capital Market Assumptions'!$B$41+'Capital Market Assumptions'!$B$42*'Random Draws'!M707)</f>
        <v>1045.7407070505665</v>
      </c>
      <c r="O708" s="6">
        <f>BG708*EXP('Capital Market Assumptions'!$B$41+'Capital Market Assumptions'!$B$42*'Random Draws'!N707)</f>
        <v>1100.6846152706239</v>
      </c>
      <c r="P708" s="6">
        <f>BH708*EXP('Capital Market Assumptions'!$B$41+'Capital Market Assumptions'!$B$42*'Random Draws'!O707)</f>
        <v>1035.0298922927416</v>
      </c>
      <c r="Q708" s="6">
        <f>BI708*EXP('Capital Market Assumptions'!$B$41+'Capital Market Assumptions'!$B$42*'Random Draws'!P707)</f>
        <v>1139.3970811035799</v>
      </c>
      <c r="R708" s="6">
        <f>BJ708*EXP('Capital Market Assumptions'!$B$41+'Capital Market Assumptions'!$B$42*'Random Draws'!Q707)</f>
        <v>1252.1523221466109</v>
      </c>
      <c r="S708" s="6">
        <f>BK708*EXP('Capital Market Assumptions'!$B$41+'Capital Market Assumptions'!$B$42*'Random Draws'!R707)</f>
        <v>1347.0453091478298</v>
      </c>
      <c r="T708" s="6">
        <f>BL708*EXP('Capital Market Assumptions'!$B$41+'Capital Market Assumptions'!$B$42*'Random Draws'!S707)</f>
        <v>1554.1293881737918</v>
      </c>
      <c r="U708" s="6">
        <f>BM708*EXP('Capital Market Assumptions'!$B$41+'Capital Market Assumptions'!$B$42*'Random Draws'!T707)</f>
        <v>1678.653455490607</v>
      </c>
      <c r="V708" s="6">
        <f>BN708*EXP('Capital Market Assumptions'!$B$41+'Capital Market Assumptions'!$B$42*'Random Draws'!U707)</f>
        <v>1803.5855443391013</v>
      </c>
      <c r="X708">
        <f t="shared" si="155"/>
        <v>4.2999999999999261E-2</v>
      </c>
      <c r="Y708">
        <f t="shared" si="156"/>
        <v>1.0600000000000023</v>
      </c>
      <c r="Z708">
        <f t="shared" si="157"/>
        <v>2.0930000000000035</v>
      </c>
      <c r="AA708">
        <f t="shared" si="158"/>
        <v>3.1530000000000058</v>
      </c>
      <c r="AB708">
        <f t="shared" si="159"/>
        <v>4.2659999999999911</v>
      </c>
      <c r="AC708">
        <f t="shared" si="160"/>
        <v>5.3020000000000067</v>
      </c>
      <c r="AD708">
        <f t="shared" si="161"/>
        <v>6.3569999999999993</v>
      </c>
      <c r="AE708">
        <f t="shared" si="162"/>
        <v>7.3900000000000006</v>
      </c>
      <c r="AF708">
        <f t="shared" si="163"/>
        <v>8.3549999999999898</v>
      </c>
      <c r="AG708">
        <f t="shared" si="164"/>
        <v>9.2480000000000047</v>
      </c>
      <c r="AH708">
        <v>9.9540000000000006</v>
      </c>
      <c r="AI708">
        <v>10.536</v>
      </c>
      <c r="AJ708">
        <v>11.061999999999999</v>
      </c>
      <c r="AK708">
        <v>11.587</v>
      </c>
      <c r="AL708">
        <v>12.256</v>
      </c>
      <c r="AM708">
        <v>12.815</v>
      </c>
      <c r="AN708">
        <v>13.287000000000001</v>
      </c>
      <c r="AO708">
        <v>13.785</v>
      </c>
      <c r="AP708">
        <v>14.218999999999999</v>
      </c>
      <c r="AQ708">
        <v>14.718999999999999</v>
      </c>
      <c r="AS708">
        <f t="shared" si="168"/>
        <v>471</v>
      </c>
      <c r="AT708">
        <f t="shared" si="168"/>
        <v>471</v>
      </c>
      <c r="AU708">
        <f t="shared" si="168"/>
        <v>471</v>
      </c>
      <c r="AV708" s="6">
        <f>MAX(C708-X708,0)</f>
        <v>490.31568255149574</v>
      </c>
      <c r="AW708" s="6">
        <f>MAX(D708-Y708,0)</f>
        <v>561.26338427629366</v>
      </c>
      <c r="AX708" s="6">
        <f>MAX(E708-Z708,0)</f>
        <v>572.70595453394424</v>
      </c>
      <c r="AY708" s="6">
        <f>MAX(F708-AA708,0)</f>
        <v>605.84341498998231</v>
      </c>
      <c r="AZ708" s="6">
        <f>MAX(G708-AB708,0)</f>
        <v>620.78024260443908</v>
      </c>
      <c r="BA708" s="6">
        <f>MAX(H708-AC708,0)</f>
        <v>663.12105685762219</v>
      </c>
      <c r="BB708" s="6">
        <f>MAX(I708-AD708,0)</f>
        <v>713.47476809619843</v>
      </c>
      <c r="BC708" s="6">
        <f>MAX(J708-AE708,0)</f>
        <v>633.08288506803092</v>
      </c>
      <c r="BD708" s="6">
        <f>MAX(K708-AF708,0)</f>
        <v>605.49956544467159</v>
      </c>
      <c r="BE708" s="6">
        <f>MAX(L708-AG708,0)</f>
        <v>747.36314984458579</v>
      </c>
      <c r="BF708" s="6">
        <f>MAX(M708-AH708,0)</f>
        <v>932.0929470678376</v>
      </c>
      <c r="BG708" s="6">
        <f>MAX(N708-AI708,0)</f>
        <v>1035.2047070505664</v>
      </c>
      <c r="BH708" s="6">
        <f>MAX(O708-AJ708,0)</f>
        <v>1089.622615270624</v>
      </c>
      <c r="BI708" s="6">
        <f>MAX(P708-AK708,0)</f>
        <v>1023.4428922927416</v>
      </c>
      <c r="BJ708" s="6">
        <f>MAX(Q708-AL708,0)</f>
        <v>1127.1410811035798</v>
      </c>
      <c r="BK708" s="6">
        <f>MAX(R708-AM708,0)</f>
        <v>1239.3373221466109</v>
      </c>
      <c r="BL708" s="6">
        <f>MAX(S708-AN708,0)</f>
        <v>1333.7583091478298</v>
      </c>
      <c r="BM708" s="6">
        <f>MAX(T708-AO708,0)</f>
        <v>1540.3443881737917</v>
      </c>
      <c r="BN708" s="6">
        <f>MAX(U708-AP708,0)</f>
        <v>1664.434455490607</v>
      </c>
      <c r="BO708" s="6">
        <f>MAX(V708-AQ708,0)</f>
        <v>1788.8665443391012</v>
      </c>
    </row>
    <row r="709" spans="1:67" x14ac:dyDescent="0.3">
      <c r="A709">
        <f t="shared" si="165"/>
        <v>705</v>
      </c>
      <c r="B709">
        <f t="shared" ref="B709:B772" si="169">initial_value</f>
        <v>471</v>
      </c>
      <c r="C709" s="6">
        <f>AU709*EXP('Capital Market Assumptions'!$B$41+'Capital Market Assumptions'!$B$42*'Random Draws'!B708)</f>
        <v>492.78231701012976</v>
      </c>
      <c r="D709" s="6">
        <f>AV709*EXP('Capital Market Assumptions'!$B$41+'Capital Market Assumptions'!$B$42*'Random Draws'!C708)</f>
        <v>526.6838633914366</v>
      </c>
      <c r="E709" s="6">
        <f>AW709*EXP('Capital Market Assumptions'!$B$41+'Capital Market Assumptions'!$B$42*'Random Draws'!D708)</f>
        <v>678.94324589333428</v>
      </c>
      <c r="F709" s="6">
        <f>AX709*EXP('Capital Market Assumptions'!$B$41+'Capital Market Assumptions'!$B$42*'Random Draws'!E708)</f>
        <v>638.53522588732051</v>
      </c>
      <c r="G709" s="6">
        <f>AY709*EXP('Capital Market Assumptions'!$B$41+'Capital Market Assumptions'!$B$42*'Random Draws'!F708)</f>
        <v>615.28581782161325</v>
      </c>
      <c r="H709" s="6">
        <f>AZ709*EXP('Capital Market Assumptions'!$B$41+'Capital Market Assumptions'!$B$42*'Random Draws'!G708)</f>
        <v>642.89269813257624</v>
      </c>
      <c r="I709" s="6">
        <f>BA709*EXP('Capital Market Assumptions'!$B$41+'Capital Market Assumptions'!$B$42*'Random Draws'!H708)</f>
        <v>666.24729637668554</v>
      </c>
      <c r="J709" s="6">
        <f>BB709*EXP('Capital Market Assumptions'!$B$41+'Capital Market Assumptions'!$B$42*'Random Draws'!I708)</f>
        <v>725.90836136562689</v>
      </c>
      <c r="K709" s="6">
        <f>BC709*EXP('Capital Market Assumptions'!$B$41+'Capital Market Assumptions'!$B$42*'Random Draws'!J708)</f>
        <v>912.11032100215527</v>
      </c>
      <c r="L709" s="6">
        <f>BD709*EXP('Capital Market Assumptions'!$B$41+'Capital Market Assumptions'!$B$42*'Random Draws'!K708)</f>
        <v>891.19784521974611</v>
      </c>
      <c r="M709" s="6">
        <f>BE709*EXP('Capital Market Assumptions'!$B$41+'Capital Market Assumptions'!$B$42*'Random Draws'!L708)</f>
        <v>972.5527584176715</v>
      </c>
      <c r="N709" s="6">
        <f>BF709*EXP('Capital Market Assumptions'!$B$41+'Capital Market Assumptions'!$B$42*'Random Draws'!M708)</f>
        <v>1035.4904191424353</v>
      </c>
      <c r="O709" s="6">
        <f>BG709*EXP('Capital Market Assumptions'!$B$41+'Capital Market Assumptions'!$B$42*'Random Draws'!N708)</f>
        <v>1059.0044406170955</v>
      </c>
      <c r="P709" s="6">
        <f>BH709*EXP('Capital Market Assumptions'!$B$41+'Capital Market Assumptions'!$B$42*'Random Draws'!O708)</f>
        <v>1082.1958209570523</v>
      </c>
      <c r="Q709" s="6">
        <f>BI709*EXP('Capital Market Assumptions'!$B$41+'Capital Market Assumptions'!$B$42*'Random Draws'!P708)</f>
        <v>1224.8157439250913</v>
      </c>
      <c r="R709" s="6">
        <f>BJ709*EXP('Capital Market Assumptions'!$B$41+'Capital Market Assumptions'!$B$42*'Random Draws'!Q708)</f>
        <v>1261.6709029796209</v>
      </c>
      <c r="S709" s="6">
        <f>BK709*EXP('Capital Market Assumptions'!$B$41+'Capital Market Assumptions'!$B$42*'Random Draws'!R708)</f>
        <v>1373.3268049245978</v>
      </c>
      <c r="T709" s="6">
        <f>BL709*EXP('Capital Market Assumptions'!$B$41+'Capital Market Assumptions'!$B$42*'Random Draws'!S708)</f>
        <v>1518.6264317899768</v>
      </c>
      <c r="U709" s="6">
        <f>BM709*EXP('Capital Market Assumptions'!$B$41+'Capital Market Assumptions'!$B$42*'Random Draws'!T708)</f>
        <v>1521.8908026698637</v>
      </c>
      <c r="V709" s="6">
        <f>BN709*EXP('Capital Market Assumptions'!$B$41+'Capital Market Assumptions'!$B$42*'Random Draws'!U708)</f>
        <v>1707.9155216865233</v>
      </c>
      <c r="X709">
        <f t="shared" si="155"/>
        <v>4.2999999999999261E-2</v>
      </c>
      <c r="Y709">
        <f t="shared" si="156"/>
        <v>1.0600000000000023</v>
      </c>
      <c r="Z709">
        <f t="shared" si="157"/>
        <v>2.0930000000000035</v>
      </c>
      <c r="AA709">
        <f t="shared" si="158"/>
        <v>3.1530000000000058</v>
      </c>
      <c r="AB709">
        <f t="shared" si="159"/>
        <v>4.2659999999999911</v>
      </c>
      <c r="AC709">
        <f t="shared" si="160"/>
        <v>5.3020000000000067</v>
      </c>
      <c r="AD709">
        <f t="shared" si="161"/>
        <v>6.3569999999999993</v>
      </c>
      <c r="AE709">
        <f t="shared" si="162"/>
        <v>7.3900000000000006</v>
      </c>
      <c r="AF709">
        <f t="shared" si="163"/>
        <v>8.3549999999999898</v>
      </c>
      <c r="AG709">
        <f t="shared" si="164"/>
        <v>9.2480000000000047</v>
      </c>
      <c r="AH709">
        <v>9.9540000000000006</v>
      </c>
      <c r="AI709">
        <v>10.536</v>
      </c>
      <c r="AJ709">
        <v>11.061999999999999</v>
      </c>
      <c r="AK709">
        <v>11.587</v>
      </c>
      <c r="AL709">
        <v>12.256</v>
      </c>
      <c r="AM709">
        <v>12.815</v>
      </c>
      <c r="AN709">
        <v>13.287000000000001</v>
      </c>
      <c r="AO709">
        <v>13.785</v>
      </c>
      <c r="AP709">
        <v>14.218999999999999</v>
      </c>
      <c r="AQ709">
        <v>14.718999999999999</v>
      </c>
      <c r="AS709">
        <f t="shared" si="168"/>
        <v>471</v>
      </c>
      <c r="AT709">
        <f t="shared" si="168"/>
        <v>471</v>
      </c>
      <c r="AU709">
        <f t="shared" si="168"/>
        <v>471</v>
      </c>
      <c r="AV709" s="6">
        <f>MAX(C709-X709,0)</f>
        <v>492.73931701012975</v>
      </c>
      <c r="AW709" s="6">
        <f>MAX(D709-Y709,0)</f>
        <v>525.62386339143654</v>
      </c>
      <c r="AX709" s="6">
        <f>MAX(E709-Z709,0)</f>
        <v>676.85024589333432</v>
      </c>
      <c r="AY709" s="6">
        <f>MAX(F709-AA709,0)</f>
        <v>635.38222588732049</v>
      </c>
      <c r="AZ709" s="6">
        <f>MAX(G709-AB709,0)</f>
        <v>611.01981782161329</v>
      </c>
      <c r="BA709" s="6">
        <f>MAX(H709-AC709,0)</f>
        <v>637.59069813257622</v>
      </c>
      <c r="BB709" s="6">
        <f>MAX(I709-AD709,0)</f>
        <v>659.89029637668557</v>
      </c>
      <c r="BC709" s="6">
        <f>MAX(J709-AE709,0)</f>
        <v>718.5183613656269</v>
      </c>
      <c r="BD709" s="6">
        <f>MAX(K709-AF709,0)</f>
        <v>903.75532100215526</v>
      </c>
      <c r="BE709" s="6">
        <f>MAX(L709-AG709,0)</f>
        <v>881.94984521974607</v>
      </c>
      <c r="BF709" s="6">
        <f>MAX(M709-AH709,0)</f>
        <v>962.59875841767155</v>
      </c>
      <c r="BG709" s="6">
        <f>MAX(N709-AI709,0)</f>
        <v>1024.9544191424352</v>
      </c>
      <c r="BH709" s="6">
        <f>MAX(O709-AJ709,0)</f>
        <v>1047.9424406170956</v>
      </c>
      <c r="BI709" s="6">
        <f>MAX(P709-AK709,0)</f>
        <v>1070.6088209570523</v>
      </c>
      <c r="BJ709" s="6">
        <f>MAX(Q709-AL709,0)</f>
        <v>1212.5597439250912</v>
      </c>
      <c r="BK709" s="6">
        <f>MAX(R709-AM709,0)</f>
        <v>1248.8559029796209</v>
      </c>
      <c r="BL709" s="6">
        <f>MAX(S709-AN709,0)</f>
        <v>1360.0398049245978</v>
      </c>
      <c r="BM709" s="6">
        <f>MAX(T709-AO709,0)</f>
        <v>1504.8414317899767</v>
      </c>
      <c r="BN709" s="6">
        <f>MAX(U709-AP709,0)</f>
        <v>1507.6718026698636</v>
      </c>
      <c r="BO709" s="6">
        <f>MAX(V709-AQ709,0)</f>
        <v>1693.1965216865233</v>
      </c>
    </row>
    <row r="710" spans="1:67" x14ac:dyDescent="0.3">
      <c r="A710">
        <f t="shared" si="165"/>
        <v>706</v>
      </c>
      <c r="B710">
        <f t="shared" si="169"/>
        <v>471</v>
      </c>
      <c r="C710" s="6">
        <f>AU710*EXP('Capital Market Assumptions'!$B$41+'Capital Market Assumptions'!$B$42*'Random Draws'!B709)</f>
        <v>526.00972909351992</v>
      </c>
      <c r="D710" s="6">
        <f>AV710*EXP('Capital Market Assumptions'!$B$41+'Capital Market Assumptions'!$B$42*'Random Draws'!C709)</f>
        <v>596.07448789879481</v>
      </c>
      <c r="E710" s="6">
        <f>AW710*EXP('Capital Market Assumptions'!$B$41+'Capital Market Assumptions'!$B$42*'Random Draws'!D709)</f>
        <v>613.50159010605842</v>
      </c>
      <c r="F710" s="6">
        <f>AX710*EXP('Capital Market Assumptions'!$B$41+'Capital Market Assumptions'!$B$42*'Random Draws'!E709)</f>
        <v>598.11871340590108</v>
      </c>
      <c r="G710" s="6">
        <f>AY710*EXP('Capital Market Assumptions'!$B$41+'Capital Market Assumptions'!$B$42*'Random Draws'!F709)</f>
        <v>665.00748788036674</v>
      </c>
      <c r="H710" s="6">
        <f>AZ710*EXP('Capital Market Assumptions'!$B$41+'Capital Market Assumptions'!$B$42*'Random Draws'!G709)</f>
        <v>718.38798367142908</v>
      </c>
      <c r="I710" s="6">
        <f>BA710*EXP('Capital Market Assumptions'!$B$41+'Capital Market Assumptions'!$B$42*'Random Draws'!H709)</f>
        <v>755.80944313912744</v>
      </c>
      <c r="J710" s="6">
        <f>BB710*EXP('Capital Market Assumptions'!$B$41+'Capital Market Assumptions'!$B$42*'Random Draws'!I709)</f>
        <v>843.77262112691369</v>
      </c>
      <c r="K710" s="6">
        <f>BC710*EXP('Capital Market Assumptions'!$B$41+'Capital Market Assumptions'!$B$42*'Random Draws'!J709)</f>
        <v>772.69053276388468</v>
      </c>
      <c r="L710" s="6">
        <f>BD710*EXP('Capital Market Assumptions'!$B$41+'Capital Market Assumptions'!$B$42*'Random Draws'!K709)</f>
        <v>766.67063647127259</v>
      </c>
      <c r="M710" s="6">
        <f>BE710*EXP('Capital Market Assumptions'!$B$41+'Capital Market Assumptions'!$B$42*'Random Draws'!L709)</f>
        <v>748.95888475247602</v>
      </c>
      <c r="N710" s="6">
        <f>BF710*EXP('Capital Market Assumptions'!$B$41+'Capital Market Assumptions'!$B$42*'Random Draws'!M709)</f>
        <v>768.12605095901529</v>
      </c>
      <c r="O710" s="6">
        <f>BG710*EXP('Capital Market Assumptions'!$B$41+'Capital Market Assumptions'!$B$42*'Random Draws'!N709)</f>
        <v>765.20624552424817</v>
      </c>
      <c r="P710" s="6">
        <f>BH710*EXP('Capital Market Assumptions'!$B$41+'Capital Market Assumptions'!$B$42*'Random Draws'!O709)</f>
        <v>680.63213646065321</v>
      </c>
      <c r="Q710" s="6">
        <f>BI710*EXP('Capital Market Assumptions'!$B$41+'Capital Market Assumptions'!$B$42*'Random Draws'!P709)</f>
        <v>681.99558576456411</v>
      </c>
      <c r="R710" s="6">
        <f>BJ710*EXP('Capital Market Assumptions'!$B$41+'Capital Market Assumptions'!$B$42*'Random Draws'!Q709)</f>
        <v>547.97410964127607</v>
      </c>
      <c r="S710" s="6">
        <f>BK710*EXP('Capital Market Assumptions'!$B$41+'Capital Market Assumptions'!$B$42*'Random Draws'!R709)</f>
        <v>636.77712616921804</v>
      </c>
      <c r="T710" s="6">
        <f>BL710*EXP('Capital Market Assumptions'!$B$41+'Capital Market Assumptions'!$B$42*'Random Draws'!S709)</f>
        <v>750.90696359229582</v>
      </c>
      <c r="U710" s="6">
        <f>BM710*EXP('Capital Market Assumptions'!$B$41+'Capital Market Assumptions'!$B$42*'Random Draws'!T709)</f>
        <v>763.28830922604698</v>
      </c>
      <c r="V710" s="6">
        <f>BN710*EXP('Capital Market Assumptions'!$B$41+'Capital Market Assumptions'!$B$42*'Random Draws'!U709)</f>
        <v>854.98908508174554</v>
      </c>
      <c r="X710">
        <f t="shared" ref="X710:X773" si="170">58.007-57.964</f>
        <v>4.2999999999999261E-2</v>
      </c>
      <c r="Y710">
        <f t="shared" ref="Y710:Y773" si="171">61.188-60.128</f>
        <v>1.0600000000000023</v>
      </c>
      <c r="Z710">
        <f t="shared" ref="Z710:Z773" si="172">64.551-62.458</f>
        <v>2.0930000000000035</v>
      </c>
      <c r="AA710">
        <f t="shared" ref="AA710:AA773" si="173">68.052-64.899</f>
        <v>3.1530000000000058</v>
      </c>
      <c r="AB710">
        <f t="shared" ref="AB710:AB773" si="174">71.648-67.382</f>
        <v>4.2659999999999911</v>
      </c>
      <c r="AC710">
        <f t="shared" ref="AC710:AC773" si="175">75.305-70.003</f>
        <v>5.3020000000000067</v>
      </c>
      <c r="AD710">
        <f t="shared" ref="AD710:AD773" si="176">79.039-72.682</f>
        <v>6.3569999999999993</v>
      </c>
      <c r="AE710">
        <f t="shared" ref="AE710:AE773" si="177">82.867-75.477</f>
        <v>7.3900000000000006</v>
      </c>
      <c r="AF710">
        <f t="shared" ref="AF710:AF773" si="178">86.752-78.397</f>
        <v>8.3549999999999898</v>
      </c>
      <c r="AG710">
        <f t="shared" ref="AG710:AG773" si="179">90.667-81.419</f>
        <v>9.2480000000000047</v>
      </c>
      <c r="AH710">
        <v>9.9540000000000006</v>
      </c>
      <c r="AI710">
        <v>10.536</v>
      </c>
      <c r="AJ710">
        <v>11.061999999999999</v>
      </c>
      <c r="AK710">
        <v>11.587</v>
      </c>
      <c r="AL710">
        <v>12.256</v>
      </c>
      <c r="AM710">
        <v>12.815</v>
      </c>
      <c r="AN710">
        <v>13.287000000000001</v>
      </c>
      <c r="AO710">
        <v>13.785</v>
      </c>
      <c r="AP710">
        <v>14.218999999999999</v>
      </c>
      <c r="AQ710">
        <v>14.718999999999999</v>
      </c>
      <c r="AS710">
        <f t="shared" si="168"/>
        <v>471</v>
      </c>
      <c r="AT710">
        <f t="shared" si="168"/>
        <v>471</v>
      </c>
      <c r="AU710">
        <f t="shared" si="168"/>
        <v>471</v>
      </c>
      <c r="AV710" s="6">
        <f>MAX(C710-X710,0)</f>
        <v>525.96672909351992</v>
      </c>
      <c r="AW710" s="6">
        <f>MAX(D710-Y710,0)</f>
        <v>595.01448789879487</v>
      </c>
      <c r="AX710" s="6">
        <f>MAX(E710-Z710,0)</f>
        <v>611.40859010605845</v>
      </c>
      <c r="AY710" s="6">
        <f>MAX(F710-AA710,0)</f>
        <v>594.96571340590106</v>
      </c>
      <c r="AZ710" s="6">
        <f>MAX(G710-AB710,0)</f>
        <v>660.74148788036678</v>
      </c>
      <c r="BA710" s="6">
        <f>MAX(H710-AC710,0)</f>
        <v>713.08598367142906</v>
      </c>
      <c r="BB710" s="6">
        <f>MAX(I710-AD710,0)</f>
        <v>749.45244313912747</v>
      </c>
      <c r="BC710" s="6">
        <f>MAX(J710-AE710,0)</f>
        <v>836.3826211269137</v>
      </c>
      <c r="BD710" s="6">
        <f>MAX(K710-AF710,0)</f>
        <v>764.33553276388466</v>
      </c>
      <c r="BE710" s="6">
        <f>MAX(L710-AG710,0)</f>
        <v>757.42263647127254</v>
      </c>
      <c r="BF710" s="6">
        <f>MAX(M710-AH710,0)</f>
        <v>739.00488475247607</v>
      </c>
      <c r="BG710" s="6">
        <f>MAX(N710-AI710,0)</f>
        <v>757.59005095901534</v>
      </c>
      <c r="BH710" s="6">
        <f>MAX(O710-AJ710,0)</f>
        <v>754.14424552424816</v>
      </c>
      <c r="BI710" s="6">
        <f>MAX(P710-AK710,0)</f>
        <v>669.04513646065323</v>
      </c>
      <c r="BJ710" s="6">
        <f>MAX(Q710-AL710,0)</f>
        <v>669.73958576456414</v>
      </c>
      <c r="BK710" s="6">
        <f>MAX(R710-AM710,0)</f>
        <v>535.15910964127602</v>
      </c>
      <c r="BL710" s="6">
        <f>MAX(S710-AN710,0)</f>
        <v>623.490126169218</v>
      </c>
      <c r="BM710" s="6">
        <f>MAX(T710-AO710,0)</f>
        <v>737.12196359229586</v>
      </c>
      <c r="BN710" s="6">
        <f>MAX(U710-AP710,0)</f>
        <v>749.06930922604693</v>
      </c>
      <c r="BO710" s="6">
        <f>MAX(V710-AQ710,0)</f>
        <v>840.27008508174549</v>
      </c>
    </row>
    <row r="711" spans="1:67" x14ac:dyDescent="0.3">
      <c r="A711">
        <f t="shared" ref="A711:A774" si="180">1+A710</f>
        <v>707</v>
      </c>
      <c r="B711">
        <f t="shared" si="169"/>
        <v>471</v>
      </c>
      <c r="C711" s="6">
        <f>AU711*EXP('Capital Market Assumptions'!$B$41+'Capital Market Assumptions'!$B$42*'Random Draws'!B710)</f>
        <v>520.63078307929197</v>
      </c>
      <c r="D711" s="6">
        <f>AV711*EXP('Capital Market Assumptions'!$B$41+'Capital Market Assumptions'!$B$42*'Random Draws'!C710)</f>
        <v>548.27546025520962</v>
      </c>
      <c r="E711" s="6">
        <f>AW711*EXP('Capital Market Assumptions'!$B$41+'Capital Market Assumptions'!$B$42*'Random Draws'!D710)</f>
        <v>582.37182025981042</v>
      </c>
      <c r="F711" s="6">
        <f>AX711*EXP('Capital Market Assumptions'!$B$41+'Capital Market Assumptions'!$B$42*'Random Draws'!E710)</f>
        <v>692.41566447843468</v>
      </c>
      <c r="G711" s="6">
        <f>AY711*EXP('Capital Market Assumptions'!$B$41+'Capital Market Assumptions'!$B$42*'Random Draws'!F710)</f>
        <v>652.31813323932033</v>
      </c>
      <c r="H711" s="6">
        <f>AZ711*EXP('Capital Market Assumptions'!$B$41+'Capital Market Assumptions'!$B$42*'Random Draws'!G710)</f>
        <v>613.28706804319529</v>
      </c>
      <c r="I711" s="6">
        <f>BA711*EXP('Capital Market Assumptions'!$B$41+'Capital Market Assumptions'!$B$42*'Random Draws'!H710)</f>
        <v>729.4221992654343</v>
      </c>
      <c r="J711" s="6">
        <f>BB711*EXP('Capital Market Assumptions'!$B$41+'Capital Market Assumptions'!$B$42*'Random Draws'!I710)</f>
        <v>775.23171271165097</v>
      </c>
      <c r="K711" s="6">
        <f>BC711*EXP('Capital Market Assumptions'!$B$41+'Capital Market Assumptions'!$B$42*'Random Draws'!J710)</f>
        <v>703.23258958425276</v>
      </c>
      <c r="L711" s="6">
        <f>BD711*EXP('Capital Market Assumptions'!$B$41+'Capital Market Assumptions'!$B$42*'Random Draws'!K710)</f>
        <v>707.3706164757449</v>
      </c>
      <c r="M711" s="6">
        <f>BE711*EXP('Capital Market Assumptions'!$B$41+'Capital Market Assumptions'!$B$42*'Random Draws'!L710)</f>
        <v>670.73876687151778</v>
      </c>
      <c r="N711" s="6">
        <f>BF711*EXP('Capital Market Assumptions'!$B$41+'Capital Market Assumptions'!$B$42*'Random Draws'!M710)</f>
        <v>696.50888813871904</v>
      </c>
      <c r="O711" s="6">
        <f>BG711*EXP('Capital Market Assumptions'!$B$41+'Capital Market Assumptions'!$B$42*'Random Draws'!N710)</f>
        <v>792.68464646624466</v>
      </c>
      <c r="P711" s="6">
        <f>BH711*EXP('Capital Market Assumptions'!$B$41+'Capital Market Assumptions'!$B$42*'Random Draws'!O710)</f>
        <v>807.74522924066093</v>
      </c>
      <c r="Q711" s="6">
        <f>BI711*EXP('Capital Market Assumptions'!$B$41+'Capital Market Assumptions'!$B$42*'Random Draws'!P710)</f>
        <v>847.53044064464314</v>
      </c>
      <c r="R711" s="6">
        <f>BJ711*EXP('Capital Market Assumptions'!$B$41+'Capital Market Assumptions'!$B$42*'Random Draws'!Q710)</f>
        <v>832.43597242332248</v>
      </c>
      <c r="S711" s="6">
        <f>BK711*EXP('Capital Market Assumptions'!$B$41+'Capital Market Assumptions'!$B$42*'Random Draws'!R710)</f>
        <v>887.65531869721951</v>
      </c>
      <c r="T711" s="6">
        <f>BL711*EXP('Capital Market Assumptions'!$B$41+'Capital Market Assumptions'!$B$42*'Random Draws'!S710)</f>
        <v>983.36773629143863</v>
      </c>
      <c r="U711" s="6">
        <f>BM711*EXP('Capital Market Assumptions'!$B$41+'Capital Market Assumptions'!$B$42*'Random Draws'!T710)</f>
        <v>1103.5399224027333</v>
      </c>
      <c r="V711" s="6">
        <f>BN711*EXP('Capital Market Assumptions'!$B$41+'Capital Market Assumptions'!$B$42*'Random Draws'!U710)</f>
        <v>1273.1298154555873</v>
      </c>
      <c r="X711">
        <f t="shared" si="170"/>
        <v>4.2999999999999261E-2</v>
      </c>
      <c r="Y711">
        <f t="shared" si="171"/>
        <v>1.0600000000000023</v>
      </c>
      <c r="Z711">
        <f t="shared" si="172"/>
        <v>2.0930000000000035</v>
      </c>
      <c r="AA711">
        <f t="shared" si="173"/>
        <v>3.1530000000000058</v>
      </c>
      <c r="AB711">
        <f t="shared" si="174"/>
        <v>4.2659999999999911</v>
      </c>
      <c r="AC711">
        <f t="shared" si="175"/>
        <v>5.3020000000000067</v>
      </c>
      <c r="AD711">
        <f t="shared" si="176"/>
        <v>6.3569999999999993</v>
      </c>
      <c r="AE711">
        <f t="shared" si="177"/>
        <v>7.3900000000000006</v>
      </c>
      <c r="AF711">
        <f t="shared" si="178"/>
        <v>8.3549999999999898</v>
      </c>
      <c r="AG711">
        <f t="shared" si="179"/>
        <v>9.2480000000000047</v>
      </c>
      <c r="AH711">
        <v>9.9540000000000006</v>
      </c>
      <c r="AI711">
        <v>10.536</v>
      </c>
      <c r="AJ711">
        <v>11.061999999999999</v>
      </c>
      <c r="AK711">
        <v>11.587</v>
      </c>
      <c r="AL711">
        <v>12.256</v>
      </c>
      <c r="AM711">
        <v>12.815</v>
      </c>
      <c r="AN711">
        <v>13.287000000000001</v>
      </c>
      <c r="AO711">
        <v>13.785</v>
      </c>
      <c r="AP711">
        <v>14.218999999999999</v>
      </c>
      <c r="AQ711">
        <v>14.718999999999999</v>
      </c>
      <c r="AS711">
        <f t="shared" si="168"/>
        <v>471</v>
      </c>
      <c r="AT711">
        <f t="shared" si="168"/>
        <v>471</v>
      </c>
      <c r="AU711">
        <f t="shared" si="168"/>
        <v>471</v>
      </c>
      <c r="AV711" s="6">
        <f>MAX(C711-X711,0)</f>
        <v>520.58778307929197</v>
      </c>
      <c r="AW711" s="6">
        <f>MAX(D711-Y711,0)</f>
        <v>547.21546025520956</v>
      </c>
      <c r="AX711" s="6">
        <f>MAX(E711-Z711,0)</f>
        <v>580.27882025981046</v>
      </c>
      <c r="AY711" s="6">
        <f>MAX(F711-AA711,0)</f>
        <v>689.26266447843466</v>
      </c>
      <c r="AZ711" s="6">
        <f>MAX(G711-AB711,0)</f>
        <v>648.05213323932037</v>
      </c>
      <c r="BA711" s="6">
        <f>MAX(H711-AC711,0)</f>
        <v>607.98506804319527</v>
      </c>
      <c r="BB711" s="6">
        <f>MAX(I711-AD711,0)</f>
        <v>723.06519926543433</v>
      </c>
      <c r="BC711" s="6">
        <f>MAX(J711-AE711,0)</f>
        <v>767.84171271165098</v>
      </c>
      <c r="BD711" s="6">
        <f>MAX(K711-AF711,0)</f>
        <v>694.87758958425275</v>
      </c>
      <c r="BE711" s="6">
        <f>MAX(L711-AG711,0)</f>
        <v>698.12261647574485</v>
      </c>
      <c r="BF711" s="6">
        <f>MAX(M711-AH711,0)</f>
        <v>660.78476687151783</v>
      </c>
      <c r="BG711" s="6">
        <f>MAX(N711-AI711,0)</f>
        <v>685.9728881387191</v>
      </c>
      <c r="BH711" s="6">
        <f>MAX(O711-AJ711,0)</f>
        <v>781.62264646624465</v>
      </c>
      <c r="BI711" s="6">
        <f>MAX(P711-AK711,0)</f>
        <v>796.15822924066094</v>
      </c>
      <c r="BJ711" s="6">
        <f>MAX(Q711-AL711,0)</f>
        <v>835.27444064464316</v>
      </c>
      <c r="BK711" s="6">
        <f>MAX(R711-AM711,0)</f>
        <v>819.62097242332243</v>
      </c>
      <c r="BL711" s="6">
        <f>MAX(S711-AN711,0)</f>
        <v>874.36831869721948</v>
      </c>
      <c r="BM711" s="6">
        <f>MAX(T711-AO711,0)</f>
        <v>969.58273629143866</v>
      </c>
      <c r="BN711" s="6">
        <f>MAX(U711-AP711,0)</f>
        <v>1089.3209224027332</v>
      </c>
      <c r="BO711" s="6">
        <f>MAX(V711-AQ711,0)</f>
        <v>1258.4108154555872</v>
      </c>
    </row>
    <row r="712" spans="1:67" x14ac:dyDescent="0.3">
      <c r="A712">
        <f t="shared" si="180"/>
        <v>708</v>
      </c>
      <c r="B712">
        <f t="shared" si="169"/>
        <v>471</v>
      </c>
      <c r="C712" s="6">
        <f>AU712*EXP('Capital Market Assumptions'!$B$41+'Capital Market Assumptions'!$B$42*'Random Draws'!B711)</f>
        <v>457.95168311103828</v>
      </c>
      <c r="D712" s="6">
        <f>AV712*EXP('Capital Market Assumptions'!$B$41+'Capital Market Assumptions'!$B$42*'Random Draws'!C711)</f>
        <v>452.29239024613753</v>
      </c>
      <c r="E712" s="6">
        <f>AW712*EXP('Capital Market Assumptions'!$B$41+'Capital Market Assumptions'!$B$42*'Random Draws'!D711)</f>
        <v>454.68097002817325</v>
      </c>
      <c r="F712" s="6">
        <f>AX712*EXP('Capital Market Assumptions'!$B$41+'Capital Market Assumptions'!$B$42*'Random Draws'!E711)</f>
        <v>481.34285719616457</v>
      </c>
      <c r="G712" s="6">
        <f>AY712*EXP('Capital Market Assumptions'!$B$41+'Capital Market Assumptions'!$B$42*'Random Draws'!F711)</f>
        <v>463.69959857437169</v>
      </c>
      <c r="H712" s="6">
        <f>AZ712*EXP('Capital Market Assumptions'!$B$41+'Capital Market Assumptions'!$B$42*'Random Draws'!G711)</f>
        <v>434.22289962961622</v>
      </c>
      <c r="I712" s="6">
        <f>BA712*EXP('Capital Market Assumptions'!$B$41+'Capital Market Assumptions'!$B$42*'Random Draws'!H711)</f>
        <v>477.61458041561184</v>
      </c>
      <c r="J712" s="6">
        <f>BB712*EXP('Capital Market Assumptions'!$B$41+'Capital Market Assumptions'!$B$42*'Random Draws'!I711)</f>
        <v>515.19073152340172</v>
      </c>
      <c r="K712" s="6">
        <f>BC712*EXP('Capital Market Assumptions'!$B$41+'Capital Market Assumptions'!$B$42*'Random Draws'!J711)</f>
        <v>469.79492722124422</v>
      </c>
      <c r="L712" s="6">
        <f>BD712*EXP('Capital Market Assumptions'!$B$41+'Capital Market Assumptions'!$B$42*'Random Draws'!K711)</f>
        <v>502.44942964886235</v>
      </c>
      <c r="M712" s="6">
        <f>BE712*EXP('Capital Market Assumptions'!$B$41+'Capital Market Assumptions'!$B$42*'Random Draws'!L711)</f>
        <v>496.9560508315509</v>
      </c>
      <c r="N712" s="6">
        <f>BF712*EXP('Capital Market Assumptions'!$B$41+'Capital Market Assumptions'!$B$42*'Random Draws'!M711)</f>
        <v>555.45173168665883</v>
      </c>
      <c r="O712" s="6">
        <f>BG712*EXP('Capital Market Assumptions'!$B$41+'Capital Market Assumptions'!$B$42*'Random Draws'!N711)</f>
        <v>587.77611561294282</v>
      </c>
      <c r="P712" s="6">
        <f>BH712*EXP('Capital Market Assumptions'!$B$41+'Capital Market Assumptions'!$B$42*'Random Draws'!O711)</f>
        <v>604.89611534280311</v>
      </c>
      <c r="Q712" s="6">
        <f>BI712*EXP('Capital Market Assumptions'!$B$41+'Capital Market Assumptions'!$B$42*'Random Draws'!P711)</f>
        <v>612.79066762291927</v>
      </c>
      <c r="R712" s="6">
        <f>BJ712*EXP('Capital Market Assumptions'!$B$41+'Capital Market Assumptions'!$B$42*'Random Draws'!Q711)</f>
        <v>694.46100126416979</v>
      </c>
      <c r="S712" s="6">
        <f>BK712*EXP('Capital Market Assumptions'!$B$41+'Capital Market Assumptions'!$B$42*'Random Draws'!R711)</f>
        <v>750.62035157838989</v>
      </c>
      <c r="T712" s="6">
        <f>BL712*EXP('Capital Market Assumptions'!$B$41+'Capital Market Assumptions'!$B$42*'Random Draws'!S711)</f>
        <v>752.08384196881934</v>
      </c>
      <c r="U712" s="6">
        <f>BM712*EXP('Capital Market Assumptions'!$B$41+'Capital Market Assumptions'!$B$42*'Random Draws'!T711)</f>
        <v>721.5498835543475</v>
      </c>
      <c r="V712" s="6">
        <f>BN712*EXP('Capital Market Assumptions'!$B$41+'Capital Market Assumptions'!$B$42*'Random Draws'!U711)</f>
        <v>780.84648169184641</v>
      </c>
      <c r="X712">
        <f t="shared" si="170"/>
        <v>4.2999999999999261E-2</v>
      </c>
      <c r="Y712">
        <f t="shared" si="171"/>
        <v>1.0600000000000023</v>
      </c>
      <c r="Z712">
        <f t="shared" si="172"/>
        <v>2.0930000000000035</v>
      </c>
      <c r="AA712">
        <f t="shared" si="173"/>
        <v>3.1530000000000058</v>
      </c>
      <c r="AB712">
        <f t="shared" si="174"/>
        <v>4.2659999999999911</v>
      </c>
      <c r="AC712">
        <f t="shared" si="175"/>
        <v>5.3020000000000067</v>
      </c>
      <c r="AD712">
        <f t="shared" si="176"/>
        <v>6.3569999999999993</v>
      </c>
      <c r="AE712">
        <f t="shared" si="177"/>
        <v>7.3900000000000006</v>
      </c>
      <c r="AF712">
        <f t="shared" si="178"/>
        <v>8.3549999999999898</v>
      </c>
      <c r="AG712">
        <f t="shared" si="179"/>
        <v>9.2480000000000047</v>
      </c>
      <c r="AH712">
        <v>9.9540000000000006</v>
      </c>
      <c r="AI712">
        <v>10.536</v>
      </c>
      <c r="AJ712">
        <v>11.061999999999999</v>
      </c>
      <c r="AK712">
        <v>11.587</v>
      </c>
      <c r="AL712">
        <v>12.256</v>
      </c>
      <c r="AM712">
        <v>12.815</v>
      </c>
      <c r="AN712">
        <v>13.287000000000001</v>
      </c>
      <c r="AO712">
        <v>13.785</v>
      </c>
      <c r="AP712">
        <v>14.218999999999999</v>
      </c>
      <c r="AQ712">
        <v>14.718999999999999</v>
      </c>
      <c r="AS712">
        <f t="shared" si="168"/>
        <v>471</v>
      </c>
      <c r="AT712">
        <f t="shared" si="168"/>
        <v>471</v>
      </c>
      <c r="AU712">
        <f t="shared" si="168"/>
        <v>471</v>
      </c>
      <c r="AV712" s="6">
        <f>MAX(C712-X712,0)</f>
        <v>457.90868311103827</v>
      </c>
      <c r="AW712" s="6">
        <f>MAX(D712-Y712,0)</f>
        <v>451.23239024613753</v>
      </c>
      <c r="AX712" s="6">
        <f>MAX(E712-Z712,0)</f>
        <v>452.58797002817323</v>
      </c>
      <c r="AY712" s="6">
        <f>MAX(F712-AA712,0)</f>
        <v>478.18985719616455</v>
      </c>
      <c r="AZ712" s="6">
        <f>MAX(G712-AB712,0)</f>
        <v>459.43359857437167</v>
      </c>
      <c r="BA712" s="6">
        <f>MAX(H712-AC712,0)</f>
        <v>428.9208996296162</v>
      </c>
      <c r="BB712" s="6">
        <f>MAX(I712-AD712,0)</f>
        <v>471.25758041561187</v>
      </c>
      <c r="BC712" s="6">
        <f>MAX(J712-AE712,0)</f>
        <v>507.80073152340174</v>
      </c>
      <c r="BD712" s="6">
        <f>MAX(K712-AF712,0)</f>
        <v>461.43992722124426</v>
      </c>
      <c r="BE712" s="6">
        <f>MAX(L712-AG712,0)</f>
        <v>493.20142964886236</v>
      </c>
      <c r="BF712" s="6">
        <f>MAX(M712-AH712,0)</f>
        <v>487.00205083155089</v>
      </c>
      <c r="BG712" s="6">
        <f>MAX(N712-AI712,0)</f>
        <v>544.91573168665889</v>
      </c>
      <c r="BH712" s="6">
        <f>MAX(O712-AJ712,0)</f>
        <v>576.71411561294281</v>
      </c>
      <c r="BI712" s="6">
        <f>MAX(P712-AK712,0)</f>
        <v>593.30911534280312</v>
      </c>
      <c r="BJ712" s="6">
        <f>MAX(Q712-AL712,0)</f>
        <v>600.5346676229193</v>
      </c>
      <c r="BK712" s="6">
        <f>MAX(R712-AM712,0)</f>
        <v>681.64600126416974</v>
      </c>
      <c r="BL712" s="6">
        <f>MAX(S712-AN712,0)</f>
        <v>737.33335157838985</v>
      </c>
      <c r="BM712" s="6">
        <f>MAX(T712-AO712,0)</f>
        <v>738.29884196881937</v>
      </c>
      <c r="BN712" s="6">
        <f>MAX(U712-AP712,0)</f>
        <v>707.33088355434745</v>
      </c>
      <c r="BO712" s="6">
        <f>MAX(V712-AQ712,0)</f>
        <v>766.12748169184636</v>
      </c>
    </row>
    <row r="713" spans="1:67" x14ac:dyDescent="0.3">
      <c r="A713">
        <f t="shared" si="180"/>
        <v>709</v>
      </c>
      <c r="B713">
        <f t="shared" si="169"/>
        <v>471</v>
      </c>
      <c r="C713" s="6">
        <f>AU713*EXP('Capital Market Assumptions'!$B$41+'Capital Market Assumptions'!$B$42*'Random Draws'!B712)</f>
        <v>443.72135469524278</v>
      </c>
      <c r="D713" s="6">
        <f>AV713*EXP('Capital Market Assumptions'!$B$41+'Capital Market Assumptions'!$B$42*'Random Draws'!C712)</f>
        <v>429.21136250216745</v>
      </c>
      <c r="E713" s="6">
        <f>AW713*EXP('Capital Market Assumptions'!$B$41+'Capital Market Assumptions'!$B$42*'Random Draws'!D712)</f>
        <v>453.28422308613005</v>
      </c>
      <c r="F713" s="6">
        <f>AX713*EXP('Capital Market Assumptions'!$B$41+'Capital Market Assumptions'!$B$42*'Random Draws'!E712)</f>
        <v>477.8498099780403</v>
      </c>
      <c r="G713" s="6">
        <f>AY713*EXP('Capital Market Assumptions'!$B$41+'Capital Market Assumptions'!$B$42*'Random Draws'!F712)</f>
        <v>499.82384947099479</v>
      </c>
      <c r="H713" s="6">
        <f>AZ713*EXP('Capital Market Assumptions'!$B$41+'Capital Market Assumptions'!$B$42*'Random Draws'!G712)</f>
        <v>534.27243292624178</v>
      </c>
      <c r="I713" s="6">
        <f>BA713*EXP('Capital Market Assumptions'!$B$41+'Capital Market Assumptions'!$B$42*'Random Draws'!H712)</f>
        <v>563.03655244849392</v>
      </c>
      <c r="J713" s="6">
        <f>BB713*EXP('Capital Market Assumptions'!$B$41+'Capital Market Assumptions'!$B$42*'Random Draws'!I712)</f>
        <v>656.6563520442844</v>
      </c>
      <c r="K713" s="6">
        <f>BC713*EXP('Capital Market Assumptions'!$B$41+'Capital Market Assumptions'!$B$42*'Random Draws'!J712)</f>
        <v>763.59617731514902</v>
      </c>
      <c r="L713" s="6">
        <f>BD713*EXP('Capital Market Assumptions'!$B$41+'Capital Market Assumptions'!$B$42*'Random Draws'!K712)</f>
        <v>935.68906809194823</v>
      </c>
      <c r="M713" s="6">
        <f>BE713*EXP('Capital Market Assumptions'!$B$41+'Capital Market Assumptions'!$B$42*'Random Draws'!L712)</f>
        <v>1016.6026810200141</v>
      </c>
      <c r="N713" s="6">
        <f>BF713*EXP('Capital Market Assumptions'!$B$41+'Capital Market Assumptions'!$B$42*'Random Draws'!M712)</f>
        <v>1133.4505335241749</v>
      </c>
      <c r="O713" s="6">
        <f>BG713*EXP('Capital Market Assumptions'!$B$41+'Capital Market Assumptions'!$B$42*'Random Draws'!N712)</f>
        <v>967.40914269923076</v>
      </c>
      <c r="P713" s="6">
        <f>BH713*EXP('Capital Market Assumptions'!$B$41+'Capital Market Assumptions'!$B$42*'Random Draws'!O712)</f>
        <v>1023.3873789229834</v>
      </c>
      <c r="Q713" s="6">
        <f>BI713*EXP('Capital Market Assumptions'!$B$41+'Capital Market Assumptions'!$B$42*'Random Draws'!P712)</f>
        <v>1013.8771028238335</v>
      </c>
      <c r="R713" s="6">
        <f>BJ713*EXP('Capital Market Assumptions'!$B$41+'Capital Market Assumptions'!$B$42*'Random Draws'!Q712)</f>
        <v>1161.7491979517781</v>
      </c>
      <c r="S713" s="6">
        <f>BK713*EXP('Capital Market Assumptions'!$B$41+'Capital Market Assumptions'!$B$42*'Random Draws'!R712)</f>
        <v>1171.3116304633741</v>
      </c>
      <c r="T713" s="6">
        <f>BL713*EXP('Capital Market Assumptions'!$B$41+'Capital Market Assumptions'!$B$42*'Random Draws'!S712)</f>
        <v>1200.2795984231059</v>
      </c>
      <c r="U713" s="6">
        <f>BM713*EXP('Capital Market Assumptions'!$B$41+'Capital Market Assumptions'!$B$42*'Random Draws'!T712)</f>
        <v>1154.0466076046828</v>
      </c>
      <c r="V713" s="6">
        <f>BN713*EXP('Capital Market Assumptions'!$B$41+'Capital Market Assumptions'!$B$42*'Random Draws'!U712)</f>
        <v>1370.7133806310974</v>
      </c>
      <c r="X713">
        <f t="shared" si="170"/>
        <v>4.2999999999999261E-2</v>
      </c>
      <c r="Y713">
        <f t="shared" si="171"/>
        <v>1.0600000000000023</v>
      </c>
      <c r="Z713">
        <f t="shared" si="172"/>
        <v>2.0930000000000035</v>
      </c>
      <c r="AA713">
        <f t="shared" si="173"/>
        <v>3.1530000000000058</v>
      </c>
      <c r="AB713">
        <f t="shared" si="174"/>
        <v>4.2659999999999911</v>
      </c>
      <c r="AC713">
        <f t="shared" si="175"/>
        <v>5.3020000000000067</v>
      </c>
      <c r="AD713">
        <f t="shared" si="176"/>
        <v>6.3569999999999993</v>
      </c>
      <c r="AE713">
        <f t="shared" si="177"/>
        <v>7.3900000000000006</v>
      </c>
      <c r="AF713">
        <f t="shared" si="178"/>
        <v>8.3549999999999898</v>
      </c>
      <c r="AG713">
        <f t="shared" si="179"/>
        <v>9.2480000000000047</v>
      </c>
      <c r="AH713">
        <v>9.9540000000000006</v>
      </c>
      <c r="AI713">
        <v>10.536</v>
      </c>
      <c r="AJ713">
        <v>11.061999999999999</v>
      </c>
      <c r="AK713">
        <v>11.587</v>
      </c>
      <c r="AL713">
        <v>12.256</v>
      </c>
      <c r="AM713">
        <v>12.815</v>
      </c>
      <c r="AN713">
        <v>13.287000000000001</v>
      </c>
      <c r="AO713">
        <v>13.785</v>
      </c>
      <c r="AP713">
        <v>14.218999999999999</v>
      </c>
      <c r="AQ713">
        <v>14.718999999999999</v>
      </c>
      <c r="AS713">
        <f t="shared" si="168"/>
        <v>471</v>
      </c>
      <c r="AT713">
        <f t="shared" si="168"/>
        <v>471</v>
      </c>
      <c r="AU713">
        <f t="shared" si="168"/>
        <v>471</v>
      </c>
      <c r="AV713" s="6">
        <f>MAX(C713-X713,0)</f>
        <v>443.67835469524277</v>
      </c>
      <c r="AW713" s="6">
        <f>MAX(D713-Y713,0)</f>
        <v>428.15136250216744</v>
      </c>
      <c r="AX713" s="6">
        <f>MAX(E713-Z713,0)</f>
        <v>451.19122308613004</v>
      </c>
      <c r="AY713" s="6">
        <f>MAX(F713-AA713,0)</f>
        <v>474.69680997804028</v>
      </c>
      <c r="AZ713" s="6">
        <f>MAX(G713-AB713,0)</f>
        <v>495.55784947099482</v>
      </c>
      <c r="BA713" s="6">
        <f>MAX(H713-AC713,0)</f>
        <v>528.97043292624176</v>
      </c>
      <c r="BB713" s="6">
        <f>MAX(I713-AD713,0)</f>
        <v>556.67955244849395</v>
      </c>
      <c r="BC713" s="6">
        <f>MAX(J713-AE713,0)</f>
        <v>649.26635204428442</v>
      </c>
      <c r="BD713" s="6">
        <f>MAX(K713-AF713,0)</f>
        <v>755.241177315149</v>
      </c>
      <c r="BE713" s="6">
        <f>MAX(L713-AG713,0)</f>
        <v>926.44106809194818</v>
      </c>
      <c r="BF713" s="6">
        <f>MAX(M713-AH713,0)</f>
        <v>1006.6486810200141</v>
      </c>
      <c r="BG713" s="6">
        <f>MAX(N713-AI713,0)</f>
        <v>1122.9145335241749</v>
      </c>
      <c r="BH713" s="6">
        <f>MAX(O713-AJ713,0)</f>
        <v>956.34714269923074</v>
      </c>
      <c r="BI713" s="6">
        <f>MAX(P713-AK713,0)</f>
        <v>1011.8003789229834</v>
      </c>
      <c r="BJ713" s="6">
        <f>MAX(Q713-AL713,0)</f>
        <v>1001.6211028238336</v>
      </c>
      <c r="BK713" s="6">
        <f>MAX(R713-AM713,0)</f>
        <v>1148.9341979517781</v>
      </c>
      <c r="BL713" s="6">
        <f>MAX(S713-AN713,0)</f>
        <v>1158.024630463374</v>
      </c>
      <c r="BM713" s="6">
        <f>MAX(T713-AO713,0)</f>
        <v>1186.4945984231058</v>
      </c>
      <c r="BN713" s="6">
        <f>MAX(U713-AP713,0)</f>
        <v>1139.8276076046827</v>
      </c>
      <c r="BO713" s="6">
        <f>MAX(V713-AQ713,0)</f>
        <v>1355.9943806310973</v>
      </c>
    </row>
    <row r="714" spans="1:67" x14ac:dyDescent="0.3">
      <c r="A714">
        <f t="shared" si="180"/>
        <v>710</v>
      </c>
      <c r="B714">
        <f t="shared" si="169"/>
        <v>471</v>
      </c>
      <c r="C714" s="6">
        <f>AU714*EXP('Capital Market Assumptions'!$B$41+'Capital Market Assumptions'!$B$42*'Random Draws'!B713)</f>
        <v>458.73703699467762</v>
      </c>
      <c r="D714" s="6">
        <f>AV714*EXP('Capital Market Assumptions'!$B$41+'Capital Market Assumptions'!$B$42*'Random Draws'!C713)</f>
        <v>532.64560665841373</v>
      </c>
      <c r="E714" s="6">
        <f>AW714*EXP('Capital Market Assumptions'!$B$41+'Capital Market Assumptions'!$B$42*'Random Draws'!D713)</f>
        <v>547.42123567021213</v>
      </c>
      <c r="F714" s="6">
        <f>AX714*EXP('Capital Market Assumptions'!$B$41+'Capital Market Assumptions'!$B$42*'Random Draws'!E713)</f>
        <v>556.44657470638299</v>
      </c>
      <c r="G714" s="6">
        <f>AY714*EXP('Capital Market Assumptions'!$B$41+'Capital Market Assumptions'!$B$42*'Random Draws'!F713)</f>
        <v>558.13095176245463</v>
      </c>
      <c r="H714" s="6">
        <f>AZ714*EXP('Capital Market Assumptions'!$B$41+'Capital Market Assumptions'!$B$42*'Random Draws'!G713)</f>
        <v>554.27966556064848</v>
      </c>
      <c r="I714" s="6">
        <f>BA714*EXP('Capital Market Assumptions'!$B$41+'Capital Market Assumptions'!$B$42*'Random Draws'!H713)</f>
        <v>630.005264309165</v>
      </c>
      <c r="J714" s="6">
        <f>BB714*EXP('Capital Market Assumptions'!$B$41+'Capital Market Assumptions'!$B$42*'Random Draws'!I713)</f>
        <v>706.64835520656356</v>
      </c>
      <c r="K714" s="6">
        <f>BC714*EXP('Capital Market Assumptions'!$B$41+'Capital Market Assumptions'!$B$42*'Random Draws'!J713)</f>
        <v>808.8255470557832</v>
      </c>
      <c r="L714" s="6">
        <f>BD714*EXP('Capital Market Assumptions'!$B$41+'Capital Market Assumptions'!$B$42*'Random Draws'!K713)</f>
        <v>801.48839125693985</v>
      </c>
      <c r="M714" s="6">
        <f>BE714*EXP('Capital Market Assumptions'!$B$41+'Capital Market Assumptions'!$B$42*'Random Draws'!L713)</f>
        <v>847.55331242930868</v>
      </c>
      <c r="N714" s="6">
        <f>BF714*EXP('Capital Market Assumptions'!$B$41+'Capital Market Assumptions'!$B$42*'Random Draws'!M713)</f>
        <v>775.58189844036838</v>
      </c>
      <c r="O714" s="6">
        <f>BG714*EXP('Capital Market Assumptions'!$B$41+'Capital Market Assumptions'!$B$42*'Random Draws'!N713)</f>
        <v>899.03567690036016</v>
      </c>
      <c r="P714" s="6">
        <f>BH714*EXP('Capital Market Assumptions'!$B$41+'Capital Market Assumptions'!$B$42*'Random Draws'!O713)</f>
        <v>947.96774053706997</v>
      </c>
      <c r="Q714" s="6">
        <f>BI714*EXP('Capital Market Assumptions'!$B$41+'Capital Market Assumptions'!$B$42*'Random Draws'!P713)</f>
        <v>1044.4509252761404</v>
      </c>
      <c r="R714" s="6">
        <f>BJ714*EXP('Capital Market Assumptions'!$B$41+'Capital Market Assumptions'!$B$42*'Random Draws'!Q713)</f>
        <v>1100.2570910685588</v>
      </c>
      <c r="S714" s="6">
        <f>BK714*EXP('Capital Market Assumptions'!$B$41+'Capital Market Assumptions'!$B$42*'Random Draws'!R713)</f>
        <v>1127.2128301349392</v>
      </c>
      <c r="T714" s="6">
        <f>BL714*EXP('Capital Market Assumptions'!$B$41+'Capital Market Assumptions'!$B$42*'Random Draws'!S713)</f>
        <v>1139.5095218772672</v>
      </c>
      <c r="U714" s="6">
        <f>BM714*EXP('Capital Market Assumptions'!$B$41+'Capital Market Assumptions'!$B$42*'Random Draws'!T713)</f>
        <v>1135.7152353235472</v>
      </c>
      <c r="V714" s="6">
        <f>BN714*EXP('Capital Market Assumptions'!$B$41+'Capital Market Assumptions'!$B$42*'Random Draws'!U713)</f>
        <v>1184.6167144870535</v>
      </c>
      <c r="X714">
        <f t="shared" si="170"/>
        <v>4.2999999999999261E-2</v>
      </c>
      <c r="Y714">
        <f t="shared" si="171"/>
        <v>1.0600000000000023</v>
      </c>
      <c r="Z714">
        <f t="shared" si="172"/>
        <v>2.0930000000000035</v>
      </c>
      <c r="AA714">
        <f t="shared" si="173"/>
        <v>3.1530000000000058</v>
      </c>
      <c r="AB714">
        <f t="shared" si="174"/>
        <v>4.2659999999999911</v>
      </c>
      <c r="AC714">
        <f t="shared" si="175"/>
        <v>5.3020000000000067</v>
      </c>
      <c r="AD714">
        <f t="shared" si="176"/>
        <v>6.3569999999999993</v>
      </c>
      <c r="AE714">
        <f t="shared" si="177"/>
        <v>7.3900000000000006</v>
      </c>
      <c r="AF714">
        <f t="shared" si="178"/>
        <v>8.3549999999999898</v>
      </c>
      <c r="AG714">
        <f t="shared" si="179"/>
        <v>9.2480000000000047</v>
      </c>
      <c r="AH714">
        <v>9.9540000000000006</v>
      </c>
      <c r="AI714">
        <v>10.536</v>
      </c>
      <c r="AJ714">
        <v>11.061999999999999</v>
      </c>
      <c r="AK714">
        <v>11.587</v>
      </c>
      <c r="AL714">
        <v>12.256</v>
      </c>
      <c r="AM714">
        <v>12.815</v>
      </c>
      <c r="AN714">
        <v>13.287000000000001</v>
      </c>
      <c r="AO714">
        <v>13.785</v>
      </c>
      <c r="AP714">
        <v>14.218999999999999</v>
      </c>
      <c r="AQ714">
        <v>14.718999999999999</v>
      </c>
      <c r="AS714">
        <f t="shared" si="168"/>
        <v>471</v>
      </c>
      <c r="AT714">
        <f t="shared" si="168"/>
        <v>471</v>
      </c>
      <c r="AU714">
        <f t="shared" si="168"/>
        <v>471</v>
      </c>
      <c r="AV714" s="6">
        <f>MAX(C714-X714,0)</f>
        <v>458.69403699467762</v>
      </c>
      <c r="AW714" s="6">
        <f>MAX(D714-Y714,0)</f>
        <v>531.58560665841378</v>
      </c>
      <c r="AX714" s="6">
        <f>MAX(E714-Z714,0)</f>
        <v>545.32823567021217</v>
      </c>
      <c r="AY714" s="6">
        <f>MAX(F714-AA714,0)</f>
        <v>553.29357470638297</v>
      </c>
      <c r="AZ714" s="6">
        <f>MAX(G714-AB714,0)</f>
        <v>553.86495176245467</v>
      </c>
      <c r="BA714" s="6">
        <f>MAX(H714-AC714,0)</f>
        <v>548.97766556064846</v>
      </c>
      <c r="BB714" s="6">
        <f>MAX(I714-AD714,0)</f>
        <v>623.64826430916503</v>
      </c>
      <c r="BC714" s="6">
        <f>MAX(J714-AE714,0)</f>
        <v>699.25835520656358</v>
      </c>
      <c r="BD714" s="6">
        <f>MAX(K714-AF714,0)</f>
        <v>800.47054705578319</v>
      </c>
      <c r="BE714" s="6">
        <f>MAX(L714-AG714,0)</f>
        <v>792.2403912569398</v>
      </c>
      <c r="BF714" s="6">
        <f>MAX(M714-AH714,0)</f>
        <v>837.59931242930872</v>
      </c>
      <c r="BG714" s="6">
        <f>MAX(N714-AI714,0)</f>
        <v>765.04589844036843</v>
      </c>
      <c r="BH714" s="6">
        <f>MAX(O714-AJ714,0)</f>
        <v>887.97367690036015</v>
      </c>
      <c r="BI714" s="6">
        <f>MAX(P714-AK714,0)</f>
        <v>936.38074053706998</v>
      </c>
      <c r="BJ714" s="6">
        <f>MAX(Q714-AL714,0)</f>
        <v>1032.1949252761403</v>
      </c>
      <c r="BK714" s="6">
        <f>MAX(R714-AM714,0)</f>
        <v>1087.4420910685587</v>
      </c>
      <c r="BL714" s="6">
        <f>MAX(S714-AN714,0)</f>
        <v>1113.9258301349391</v>
      </c>
      <c r="BM714" s="6">
        <f>MAX(T714-AO714,0)</f>
        <v>1125.7245218772671</v>
      </c>
      <c r="BN714" s="6">
        <f>MAX(U714-AP714,0)</f>
        <v>1121.4962353235471</v>
      </c>
      <c r="BO714" s="6">
        <f>MAX(V714-AQ714,0)</f>
        <v>1169.8977144870535</v>
      </c>
    </row>
    <row r="715" spans="1:67" x14ac:dyDescent="0.3">
      <c r="A715">
        <f t="shared" si="180"/>
        <v>711</v>
      </c>
      <c r="B715">
        <f t="shared" si="169"/>
        <v>471</v>
      </c>
      <c r="C715" s="6">
        <f>AU715*EXP('Capital Market Assumptions'!$B$41+'Capital Market Assumptions'!$B$42*'Random Draws'!B714)</f>
        <v>447.70991207576856</v>
      </c>
      <c r="D715" s="6">
        <f>AV715*EXP('Capital Market Assumptions'!$B$41+'Capital Market Assumptions'!$B$42*'Random Draws'!C714)</f>
        <v>459.37173538712381</v>
      </c>
      <c r="E715" s="6">
        <f>AW715*EXP('Capital Market Assumptions'!$B$41+'Capital Market Assumptions'!$B$42*'Random Draws'!D714)</f>
        <v>488.28359999211023</v>
      </c>
      <c r="F715" s="6">
        <f>AX715*EXP('Capital Market Assumptions'!$B$41+'Capital Market Assumptions'!$B$42*'Random Draws'!E714)</f>
        <v>500.51819088874339</v>
      </c>
      <c r="G715" s="6">
        <f>AY715*EXP('Capital Market Assumptions'!$B$41+'Capital Market Assumptions'!$B$42*'Random Draws'!F714)</f>
        <v>548.78912933621439</v>
      </c>
      <c r="H715" s="6">
        <f>AZ715*EXP('Capital Market Assumptions'!$B$41+'Capital Market Assumptions'!$B$42*'Random Draws'!G714)</f>
        <v>563.33128634764591</v>
      </c>
      <c r="I715" s="6">
        <f>BA715*EXP('Capital Market Assumptions'!$B$41+'Capital Market Assumptions'!$B$42*'Random Draws'!H714)</f>
        <v>603.46067552053148</v>
      </c>
      <c r="J715" s="6">
        <f>BB715*EXP('Capital Market Assumptions'!$B$41+'Capital Market Assumptions'!$B$42*'Random Draws'!I714)</f>
        <v>661.06622871410946</v>
      </c>
      <c r="K715" s="6">
        <f>BC715*EXP('Capital Market Assumptions'!$B$41+'Capital Market Assumptions'!$B$42*'Random Draws'!J714)</f>
        <v>742.91439706501751</v>
      </c>
      <c r="L715" s="6">
        <f>BD715*EXP('Capital Market Assumptions'!$B$41+'Capital Market Assumptions'!$B$42*'Random Draws'!K714)</f>
        <v>784.42635638252921</v>
      </c>
      <c r="M715" s="6">
        <f>BE715*EXP('Capital Market Assumptions'!$B$41+'Capital Market Assumptions'!$B$42*'Random Draws'!L714)</f>
        <v>765.47755246438714</v>
      </c>
      <c r="N715" s="6">
        <f>BF715*EXP('Capital Market Assumptions'!$B$41+'Capital Market Assumptions'!$B$42*'Random Draws'!M714)</f>
        <v>948.6555723233497</v>
      </c>
      <c r="O715" s="6">
        <f>BG715*EXP('Capital Market Assumptions'!$B$41+'Capital Market Assumptions'!$B$42*'Random Draws'!N714)</f>
        <v>1130.3573508222846</v>
      </c>
      <c r="P715" s="6">
        <f>BH715*EXP('Capital Market Assumptions'!$B$41+'Capital Market Assumptions'!$B$42*'Random Draws'!O714)</f>
        <v>1077.1303381237344</v>
      </c>
      <c r="Q715" s="6">
        <f>BI715*EXP('Capital Market Assumptions'!$B$41+'Capital Market Assumptions'!$B$42*'Random Draws'!P714)</f>
        <v>1146.533589045571</v>
      </c>
      <c r="R715" s="6">
        <f>BJ715*EXP('Capital Market Assumptions'!$B$41+'Capital Market Assumptions'!$B$42*'Random Draws'!Q714)</f>
        <v>1099.808691312973</v>
      </c>
      <c r="S715" s="6">
        <f>BK715*EXP('Capital Market Assumptions'!$B$41+'Capital Market Assumptions'!$B$42*'Random Draws'!R714)</f>
        <v>1034.74938246898</v>
      </c>
      <c r="T715" s="6">
        <f>BL715*EXP('Capital Market Assumptions'!$B$41+'Capital Market Assumptions'!$B$42*'Random Draws'!S714)</f>
        <v>973.29052789831417</v>
      </c>
      <c r="U715" s="6">
        <f>BM715*EXP('Capital Market Assumptions'!$B$41+'Capital Market Assumptions'!$B$42*'Random Draws'!T714)</f>
        <v>1127.9077082796514</v>
      </c>
      <c r="V715" s="6">
        <f>BN715*EXP('Capital Market Assumptions'!$B$41+'Capital Market Assumptions'!$B$42*'Random Draws'!U714)</f>
        <v>1249.4681046222508</v>
      </c>
      <c r="X715">
        <f t="shared" si="170"/>
        <v>4.2999999999999261E-2</v>
      </c>
      <c r="Y715">
        <f t="shared" si="171"/>
        <v>1.0600000000000023</v>
      </c>
      <c r="Z715">
        <f t="shared" si="172"/>
        <v>2.0930000000000035</v>
      </c>
      <c r="AA715">
        <f t="shared" si="173"/>
        <v>3.1530000000000058</v>
      </c>
      <c r="AB715">
        <f t="shared" si="174"/>
        <v>4.2659999999999911</v>
      </c>
      <c r="AC715">
        <f t="shared" si="175"/>
        <v>5.3020000000000067</v>
      </c>
      <c r="AD715">
        <f t="shared" si="176"/>
        <v>6.3569999999999993</v>
      </c>
      <c r="AE715">
        <f t="shared" si="177"/>
        <v>7.3900000000000006</v>
      </c>
      <c r="AF715">
        <f t="shared" si="178"/>
        <v>8.3549999999999898</v>
      </c>
      <c r="AG715">
        <f t="shared" si="179"/>
        <v>9.2480000000000047</v>
      </c>
      <c r="AH715">
        <v>9.9540000000000006</v>
      </c>
      <c r="AI715">
        <v>10.536</v>
      </c>
      <c r="AJ715">
        <v>11.061999999999999</v>
      </c>
      <c r="AK715">
        <v>11.587</v>
      </c>
      <c r="AL715">
        <v>12.256</v>
      </c>
      <c r="AM715">
        <v>12.815</v>
      </c>
      <c r="AN715">
        <v>13.287000000000001</v>
      </c>
      <c r="AO715">
        <v>13.785</v>
      </c>
      <c r="AP715">
        <v>14.218999999999999</v>
      </c>
      <c r="AQ715">
        <v>14.718999999999999</v>
      </c>
      <c r="AS715">
        <f t="shared" si="168"/>
        <v>471</v>
      </c>
      <c r="AT715">
        <f t="shared" si="168"/>
        <v>471</v>
      </c>
      <c r="AU715">
        <f t="shared" si="168"/>
        <v>471</v>
      </c>
      <c r="AV715" s="6">
        <f>MAX(C715-X715,0)</f>
        <v>447.66691207576855</v>
      </c>
      <c r="AW715" s="6">
        <f>MAX(D715-Y715,0)</f>
        <v>458.3117353871238</v>
      </c>
      <c r="AX715" s="6">
        <f>MAX(E715-Z715,0)</f>
        <v>486.19059999211021</v>
      </c>
      <c r="AY715" s="6">
        <f>MAX(F715-AA715,0)</f>
        <v>497.36519088874337</v>
      </c>
      <c r="AZ715" s="6">
        <f>MAX(G715-AB715,0)</f>
        <v>544.52312933621442</v>
      </c>
      <c r="BA715" s="6">
        <f>MAX(H715-AC715,0)</f>
        <v>558.02928634764589</v>
      </c>
      <c r="BB715" s="6">
        <f>MAX(I715-AD715,0)</f>
        <v>597.10367552053151</v>
      </c>
      <c r="BC715" s="6">
        <f>MAX(J715-AE715,0)</f>
        <v>653.67622871410947</v>
      </c>
      <c r="BD715" s="6">
        <f>MAX(K715-AF715,0)</f>
        <v>734.55939706501749</v>
      </c>
      <c r="BE715" s="6">
        <f>MAX(L715-AG715,0)</f>
        <v>775.17835638252916</v>
      </c>
      <c r="BF715" s="6">
        <f>MAX(M715-AH715,0)</f>
        <v>755.52355246438719</v>
      </c>
      <c r="BG715" s="6">
        <f>MAX(N715-AI715,0)</f>
        <v>938.11957232334976</v>
      </c>
      <c r="BH715" s="6">
        <f>MAX(O715-AJ715,0)</f>
        <v>1119.2953508222847</v>
      </c>
      <c r="BI715" s="6">
        <f>MAX(P715-AK715,0)</f>
        <v>1065.5433381237344</v>
      </c>
      <c r="BJ715" s="6">
        <f>MAX(Q715-AL715,0)</f>
        <v>1134.2775890455709</v>
      </c>
      <c r="BK715" s="6">
        <f>MAX(R715-AM715,0)</f>
        <v>1086.9936913129729</v>
      </c>
      <c r="BL715" s="6">
        <f>MAX(S715-AN715,0)</f>
        <v>1021.46238246898</v>
      </c>
      <c r="BM715" s="6">
        <f>MAX(T715-AO715,0)</f>
        <v>959.5055278983142</v>
      </c>
      <c r="BN715" s="6">
        <f>MAX(U715-AP715,0)</f>
        <v>1113.6887082796513</v>
      </c>
      <c r="BO715" s="6">
        <f>MAX(V715-AQ715,0)</f>
        <v>1234.7491046222508</v>
      </c>
    </row>
    <row r="716" spans="1:67" x14ac:dyDescent="0.3">
      <c r="A716">
        <f t="shared" si="180"/>
        <v>712</v>
      </c>
      <c r="B716">
        <f t="shared" si="169"/>
        <v>471</v>
      </c>
      <c r="C716" s="6">
        <f>AU716*EXP('Capital Market Assumptions'!$B$41+'Capital Market Assumptions'!$B$42*'Random Draws'!B715)</f>
        <v>501.22964214999604</v>
      </c>
      <c r="D716" s="6">
        <f>AV716*EXP('Capital Market Assumptions'!$B$41+'Capital Market Assumptions'!$B$42*'Random Draws'!C715)</f>
        <v>550.96164346773617</v>
      </c>
      <c r="E716" s="6">
        <f>AW716*EXP('Capital Market Assumptions'!$B$41+'Capital Market Assumptions'!$B$42*'Random Draws'!D715)</f>
        <v>594.15110603024209</v>
      </c>
      <c r="F716" s="6">
        <f>AX716*EXP('Capital Market Assumptions'!$B$41+'Capital Market Assumptions'!$B$42*'Random Draws'!E715)</f>
        <v>691.85846208525913</v>
      </c>
      <c r="G716" s="6">
        <f>AY716*EXP('Capital Market Assumptions'!$B$41+'Capital Market Assumptions'!$B$42*'Random Draws'!F715)</f>
        <v>605.37570732642087</v>
      </c>
      <c r="H716" s="6">
        <f>AZ716*EXP('Capital Market Assumptions'!$B$41+'Capital Market Assumptions'!$B$42*'Random Draws'!G715)</f>
        <v>619.1370253686548</v>
      </c>
      <c r="I716" s="6">
        <f>BA716*EXP('Capital Market Assumptions'!$B$41+'Capital Market Assumptions'!$B$42*'Random Draws'!H715)</f>
        <v>661.97538609725314</v>
      </c>
      <c r="J716" s="6">
        <f>BB716*EXP('Capital Market Assumptions'!$B$41+'Capital Market Assumptions'!$B$42*'Random Draws'!I715)</f>
        <v>627.40626466250853</v>
      </c>
      <c r="K716" s="6">
        <f>BC716*EXP('Capital Market Assumptions'!$B$41+'Capital Market Assumptions'!$B$42*'Random Draws'!J715)</f>
        <v>570.08813068272639</v>
      </c>
      <c r="L716" s="6">
        <f>BD716*EXP('Capital Market Assumptions'!$B$41+'Capital Market Assumptions'!$B$42*'Random Draws'!K715)</f>
        <v>620.46229238959529</v>
      </c>
      <c r="M716" s="6">
        <f>BE716*EXP('Capital Market Assumptions'!$B$41+'Capital Market Assumptions'!$B$42*'Random Draws'!L715)</f>
        <v>591.88642216664687</v>
      </c>
      <c r="N716" s="6">
        <f>BF716*EXP('Capital Market Assumptions'!$B$41+'Capital Market Assumptions'!$B$42*'Random Draws'!M715)</f>
        <v>678.07473757017772</v>
      </c>
      <c r="O716" s="6">
        <f>BG716*EXP('Capital Market Assumptions'!$B$41+'Capital Market Assumptions'!$B$42*'Random Draws'!N715)</f>
        <v>738.62140543218663</v>
      </c>
      <c r="P716" s="6">
        <f>BH716*EXP('Capital Market Assumptions'!$B$41+'Capital Market Assumptions'!$B$42*'Random Draws'!O715)</f>
        <v>833.43916611693874</v>
      </c>
      <c r="Q716" s="6">
        <f>BI716*EXP('Capital Market Assumptions'!$B$41+'Capital Market Assumptions'!$B$42*'Random Draws'!P715)</f>
        <v>925.55132649977747</v>
      </c>
      <c r="R716" s="6">
        <f>BJ716*EXP('Capital Market Assumptions'!$B$41+'Capital Market Assumptions'!$B$42*'Random Draws'!Q715)</f>
        <v>880.88610173609914</v>
      </c>
      <c r="S716" s="6">
        <f>BK716*EXP('Capital Market Assumptions'!$B$41+'Capital Market Assumptions'!$B$42*'Random Draws'!R715)</f>
        <v>891.59791044877829</v>
      </c>
      <c r="T716" s="6">
        <f>BL716*EXP('Capital Market Assumptions'!$B$41+'Capital Market Assumptions'!$B$42*'Random Draws'!S715)</f>
        <v>1019.160372647573</v>
      </c>
      <c r="U716" s="6">
        <f>BM716*EXP('Capital Market Assumptions'!$B$41+'Capital Market Assumptions'!$B$42*'Random Draws'!T715)</f>
        <v>1105.667202801274</v>
      </c>
      <c r="V716" s="6">
        <f>BN716*EXP('Capital Market Assumptions'!$B$41+'Capital Market Assumptions'!$B$42*'Random Draws'!U715)</f>
        <v>1207.9954170045382</v>
      </c>
      <c r="X716">
        <f t="shared" si="170"/>
        <v>4.2999999999999261E-2</v>
      </c>
      <c r="Y716">
        <f t="shared" si="171"/>
        <v>1.0600000000000023</v>
      </c>
      <c r="Z716">
        <f t="shared" si="172"/>
        <v>2.0930000000000035</v>
      </c>
      <c r="AA716">
        <f t="shared" si="173"/>
        <v>3.1530000000000058</v>
      </c>
      <c r="AB716">
        <f t="shared" si="174"/>
        <v>4.2659999999999911</v>
      </c>
      <c r="AC716">
        <f t="shared" si="175"/>
        <v>5.3020000000000067</v>
      </c>
      <c r="AD716">
        <f t="shared" si="176"/>
        <v>6.3569999999999993</v>
      </c>
      <c r="AE716">
        <f t="shared" si="177"/>
        <v>7.3900000000000006</v>
      </c>
      <c r="AF716">
        <f t="shared" si="178"/>
        <v>8.3549999999999898</v>
      </c>
      <c r="AG716">
        <f t="shared" si="179"/>
        <v>9.2480000000000047</v>
      </c>
      <c r="AH716">
        <v>9.9540000000000006</v>
      </c>
      <c r="AI716">
        <v>10.536</v>
      </c>
      <c r="AJ716">
        <v>11.061999999999999</v>
      </c>
      <c r="AK716">
        <v>11.587</v>
      </c>
      <c r="AL716">
        <v>12.256</v>
      </c>
      <c r="AM716">
        <v>12.815</v>
      </c>
      <c r="AN716">
        <v>13.287000000000001</v>
      </c>
      <c r="AO716">
        <v>13.785</v>
      </c>
      <c r="AP716">
        <v>14.218999999999999</v>
      </c>
      <c r="AQ716">
        <v>14.718999999999999</v>
      </c>
      <c r="AS716">
        <f t="shared" si="168"/>
        <v>471</v>
      </c>
      <c r="AT716">
        <f t="shared" si="168"/>
        <v>471</v>
      </c>
      <c r="AU716">
        <f t="shared" si="168"/>
        <v>471</v>
      </c>
      <c r="AV716" s="6">
        <f>MAX(C716-X716,0)</f>
        <v>501.18664214999603</v>
      </c>
      <c r="AW716" s="6">
        <f>MAX(D716-Y716,0)</f>
        <v>549.90164346773622</v>
      </c>
      <c r="AX716" s="6">
        <f>MAX(E716-Z716,0)</f>
        <v>592.05810603024213</v>
      </c>
      <c r="AY716" s="6">
        <f>MAX(F716-AA716,0)</f>
        <v>688.70546208525911</v>
      </c>
      <c r="AZ716" s="6">
        <f>MAX(G716-AB716,0)</f>
        <v>601.1097073264209</v>
      </c>
      <c r="BA716" s="6">
        <f>MAX(H716-AC716,0)</f>
        <v>613.83502536865478</v>
      </c>
      <c r="BB716" s="6">
        <f>MAX(I716-AD716,0)</f>
        <v>655.61838609725316</v>
      </c>
      <c r="BC716" s="6">
        <f>MAX(J716-AE716,0)</f>
        <v>620.01626466250855</v>
      </c>
      <c r="BD716" s="6">
        <f>MAX(K716-AF716,0)</f>
        <v>561.73313068272637</v>
      </c>
      <c r="BE716" s="6">
        <f>MAX(L716-AG716,0)</f>
        <v>611.21429238959524</v>
      </c>
      <c r="BF716" s="6">
        <f>MAX(M716-AH716,0)</f>
        <v>581.93242216664692</v>
      </c>
      <c r="BG716" s="6">
        <f>MAX(N716-AI716,0)</f>
        <v>667.53873757017777</v>
      </c>
      <c r="BH716" s="6">
        <f>MAX(O716-AJ716,0)</f>
        <v>727.55940543218662</v>
      </c>
      <c r="BI716" s="6">
        <f>MAX(P716-AK716,0)</f>
        <v>821.85216611693875</v>
      </c>
      <c r="BJ716" s="6">
        <f>MAX(Q716-AL716,0)</f>
        <v>913.2953264997775</v>
      </c>
      <c r="BK716" s="6">
        <f>MAX(R716-AM716,0)</f>
        <v>868.07110173609908</v>
      </c>
      <c r="BL716" s="6">
        <f>MAX(S716-AN716,0)</f>
        <v>878.31091044877826</v>
      </c>
      <c r="BM716" s="6">
        <f>MAX(T716-AO716,0)</f>
        <v>1005.375372647573</v>
      </c>
      <c r="BN716" s="6">
        <f>MAX(U716-AP716,0)</f>
        <v>1091.448202801274</v>
      </c>
      <c r="BO716" s="6">
        <f>MAX(V716-AQ716,0)</f>
        <v>1193.2764170045382</v>
      </c>
    </row>
    <row r="717" spans="1:67" x14ac:dyDescent="0.3">
      <c r="A717">
        <f t="shared" si="180"/>
        <v>713</v>
      </c>
      <c r="B717">
        <f t="shared" si="169"/>
        <v>471</v>
      </c>
      <c r="C717" s="6">
        <f>AU717*EXP('Capital Market Assumptions'!$B$41+'Capital Market Assumptions'!$B$42*'Random Draws'!B716)</f>
        <v>483.4891867138889</v>
      </c>
      <c r="D717" s="6">
        <f>AV717*EXP('Capital Market Assumptions'!$B$41+'Capital Market Assumptions'!$B$42*'Random Draws'!C716)</f>
        <v>511.87909667655413</v>
      </c>
      <c r="E717" s="6">
        <f>AW717*EXP('Capital Market Assumptions'!$B$41+'Capital Market Assumptions'!$B$42*'Random Draws'!D716)</f>
        <v>529.08576298671721</v>
      </c>
      <c r="F717" s="6">
        <f>AX717*EXP('Capital Market Assumptions'!$B$41+'Capital Market Assumptions'!$B$42*'Random Draws'!E716)</f>
        <v>623.08489615437099</v>
      </c>
      <c r="G717" s="6">
        <f>AY717*EXP('Capital Market Assumptions'!$B$41+'Capital Market Assumptions'!$B$42*'Random Draws'!F716)</f>
        <v>664.37786170009292</v>
      </c>
      <c r="H717" s="6">
        <f>AZ717*EXP('Capital Market Assumptions'!$B$41+'Capital Market Assumptions'!$B$42*'Random Draws'!G716)</f>
        <v>702.44460842984381</v>
      </c>
      <c r="I717" s="6">
        <f>BA717*EXP('Capital Market Assumptions'!$B$41+'Capital Market Assumptions'!$B$42*'Random Draws'!H716)</f>
        <v>767.73942388132684</v>
      </c>
      <c r="J717" s="6">
        <f>BB717*EXP('Capital Market Assumptions'!$B$41+'Capital Market Assumptions'!$B$42*'Random Draws'!I716)</f>
        <v>842.017489533397</v>
      </c>
      <c r="K717" s="6">
        <f>BC717*EXP('Capital Market Assumptions'!$B$41+'Capital Market Assumptions'!$B$42*'Random Draws'!J716)</f>
        <v>851.1295131250007</v>
      </c>
      <c r="L717" s="6">
        <f>BD717*EXP('Capital Market Assumptions'!$B$41+'Capital Market Assumptions'!$B$42*'Random Draws'!K716)</f>
        <v>1001.1359744062383</v>
      </c>
      <c r="M717" s="6">
        <f>BE717*EXP('Capital Market Assumptions'!$B$41+'Capital Market Assumptions'!$B$42*'Random Draws'!L716)</f>
        <v>1161.6223291832046</v>
      </c>
      <c r="N717" s="6">
        <f>BF717*EXP('Capital Market Assumptions'!$B$41+'Capital Market Assumptions'!$B$42*'Random Draws'!M716)</f>
        <v>1245.7851836120665</v>
      </c>
      <c r="O717" s="6">
        <f>BG717*EXP('Capital Market Assumptions'!$B$41+'Capital Market Assumptions'!$B$42*'Random Draws'!N716)</f>
        <v>1245.7669645622052</v>
      </c>
      <c r="P717" s="6">
        <f>BH717*EXP('Capital Market Assumptions'!$B$41+'Capital Market Assumptions'!$B$42*'Random Draws'!O716)</f>
        <v>1507.8903498443281</v>
      </c>
      <c r="Q717" s="6">
        <f>BI717*EXP('Capital Market Assumptions'!$B$41+'Capital Market Assumptions'!$B$42*'Random Draws'!P716)</f>
        <v>1635.2806926168419</v>
      </c>
      <c r="R717" s="6">
        <f>BJ717*EXP('Capital Market Assumptions'!$B$41+'Capital Market Assumptions'!$B$42*'Random Draws'!Q716)</f>
        <v>1798.1354431286725</v>
      </c>
      <c r="S717" s="6">
        <f>BK717*EXP('Capital Market Assumptions'!$B$41+'Capital Market Assumptions'!$B$42*'Random Draws'!R716)</f>
        <v>1865.1866547089855</v>
      </c>
      <c r="T717" s="6">
        <f>BL717*EXP('Capital Market Assumptions'!$B$41+'Capital Market Assumptions'!$B$42*'Random Draws'!S716)</f>
        <v>1978.6202504258358</v>
      </c>
      <c r="U717" s="6">
        <f>BM717*EXP('Capital Market Assumptions'!$B$41+'Capital Market Assumptions'!$B$42*'Random Draws'!T716)</f>
        <v>1895.3030598243486</v>
      </c>
      <c r="V717" s="6">
        <f>BN717*EXP('Capital Market Assumptions'!$B$41+'Capital Market Assumptions'!$B$42*'Random Draws'!U716)</f>
        <v>2072.8593525283209</v>
      </c>
      <c r="X717">
        <f t="shared" si="170"/>
        <v>4.2999999999999261E-2</v>
      </c>
      <c r="Y717">
        <f t="shared" si="171"/>
        <v>1.0600000000000023</v>
      </c>
      <c r="Z717">
        <f t="shared" si="172"/>
        <v>2.0930000000000035</v>
      </c>
      <c r="AA717">
        <f t="shared" si="173"/>
        <v>3.1530000000000058</v>
      </c>
      <c r="AB717">
        <f t="shared" si="174"/>
        <v>4.2659999999999911</v>
      </c>
      <c r="AC717">
        <f t="shared" si="175"/>
        <v>5.3020000000000067</v>
      </c>
      <c r="AD717">
        <f t="shared" si="176"/>
        <v>6.3569999999999993</v>
      </c>
      <c r="AE717">
        <f t="shared" si="177"/>
        <v>7.3900000000000006</v>
      </c>
      <c r="AF717">
        <f t="shared" si="178"/>
        <v>8.3549999999999898</v>
      </c>
      <c r="AG717">
        <f t="shared" si="179"/>
        <v>9.2480000000000047</v>
      </c>
      <c r="AH717">
        <v>9.9540000000000006</v>
      </c>
      <c r="AI717">
        <v>10.536</v>
      </c>
      <c r="AJ717">
        <v>11.061999999999999</v>
      </c>
      <c r="AK717">
        <v>11.587</v>
      </c>
      <c r="AL717">
        <v>12.256</v>
      </c>
      <c r="AM717">
        <v>12.815</v>
      </c>
      <c r="AN717">
        <v>13.287000000000001</v>
      </c>
      <c r="AO717">
        <v>13.785</v>
      </c>
      <c r="AP717">
        <v>14.218999999999999</v>
      </c>
      <c r="AQ717">
        <v>14.718999999999999</v>
      </c>
      <c r="AS717">
        <f t="shared" si="168"/>
        <v>471</v>
      </c>
      <c r="AT717">
        <f t="shared" si="168"/>
        <v>471</v>
      </c>
      <c r="AU717">
        <f t="shared" si="168"/>
        <v>471</v>
      </c>
      <c r="AV717" s="6">
        <f>MAX(C717-X717,0)</f>
        <v>483.44618671388889</v>
      </c>
      <c r="AW717" s="6">
        <f>MAX(D717-Y717,0)</f>
        <v>510.81909667655412</v>
      </c>
      <c r="AX717" s="6">
        <f>MAX(E717-Z717,0)</f>
        <v>526.99276298671725</v>
      </c>
      <c r="AY717" s="6">
        <f>MAX(F717-AA717,0)</f>
        <v>619.93189615437097</v>
      </c>
      <c r="AZ717" s="6">
        <f>MAX(G717-AB717,0)</f>
        <v>660.11186170009296</v>
      </c>
      <c r="BA717" s="6">
        <f>MAX(H717-AC717,0)</f>
        <v>697.14260842984379</v>
      </c>
      <c r="BB717" s="6">
        <f>MAX(I717-AD717,0)</f>
        <v>761.38242388132687</v>
      </c>
      <c r="BC717" s="6">
        <f>MAX(J717-AE717,0)</f>
        <v>834.62748953339701</v>
      </c>
      <c r="BD717" s="6">
        <f>MAX(K717-AF717,0)</f>
        <v>842.77451312500068</v>
      </c>
      <c r="BE717" s="6">
        <f>MAX(L717-AG717,0)</f>
        <v>991.8879744062383</v>
      </c>
      <c r="BF717" s="6">
        <f>MAX(M717-AH717,0)</f>
        <v>1151.6683291832046</v>
      </c>
      <c r="BG717" s="6">
        <f>MAX(N717-AI717,0)</f>
        <v>1235.2491836120664</v>
      </c>
      <c r="BH717" s="6">
        <f>MAX(O717-AJ717,0)</f>
        <v>1234.7049645622053</v>
      </c>
      <c r="BI717" s="6">
        <f>MAX(P717-AK717,0)</f>
        <v>1496.3033498443281</v>
      </c>
      <c r="BJ717" s="6">
        <f>MAX(Q717-AL717,0)</f>
        <v>1623.0246926168418</v>
      </c>
      <c r="BK717" s="6">
        <f>MAX(R717-AM717,0)</f>
        <v>1785.3204431286724</v>
      </c>
      <c r="BL717" s="6">
        <f>MAX(S717-AN717,0)</f>
        <v>1851.8996547089855</v>
      </c>
      <c r="BM717" s="6">
        <f>MAX(T717-AO717,0)</f>
        <v>1964.8352504258357</v>
      </c>
      <c r="BN717" s="6">
        <f>MAX(U717-AP717,0)</f>
        <v>1881.0840598243485</v>
      </c>
      <c r="BO717" s="6">
        <f>MAX(V717-AQ717,0)</f>
        <v>2058.1403525283208</v>
      </c>
    </row>
    <row r="718" spans="1:67" x14ac:dyDescent="0.3">
      <c r="A718">
        <f t="shared" si="180"/>
        <v>714</v>
      </c>
      <c r="B718">
        <f t="shared" si="169"/>
        <v>471</v>
      </c>
      <c r="C718" s="6">
        <f>AU718*EXP('Capital Market Assumptions'!$B$41+'Capital Market Assumptions'!$B$42*'Random Draws'!B717)</f>
        <v>485.09193912867943</v>
      </c>
      <c r="D718" s="6">
        <f>AV718*EXP('Capital Market Assumptions'!$B$41+'Capital Market Assumptions'!$B$42*'Random Draws'!C717)</f>
        <v>493.64128558492769</v>
      </c>
      <c r="E718" s="6">
        <f>AW718*EXP('Capital Market Assumptions'!$B$41+'Capital Market Assumptions'!$B$42*'Random Draws'!D717)</f>
        <v>533.54065147373512</v>
      </c>
      <c r="F718" s="6">
        <f>AX718*EXP('Capital Market Assumptions'!$B$41+'Capital Market Assumptions'!$B$42*'Random Draws'!E717)</f>
        <v>588.19663775399806</v>
      </c>
      <c r="G718" s="6">
        <f>AY718*EXP('Capital Market Assumptions'!$B$41+'Capital Market Assumptions'!$B$42*'Random Draws'!F717)</f>
        <v>584.91168341184039</v>
      </c>
      <c r="H718" s="6">
        <f>AZ718*EXP('Capital Market Assumptions'!$B$41+'Capital Market Assumptions'!$B$42*'Random Draws'!G717)</f>
        <v>579.77094086206694</v>
      </c>
      <c r="I718" s="6">
        <f>BA718*EXP('Capital Market Assumptions'!$B$41+'Capital Market Assumptions'!$B$42*'Random Draws'!H717)</f>
        <v>587.96618585145916</v>
      </c>
      <c r="J718" s="6">
        <f>BB718*EXP('Capital Market Assumptions'!$B$41+'Capital Market Assumptions'!$B$42*'Random Draws'!I717)</f>
        <v>656.97794943744407</v>
      </c>
      <c r="K718" s="6">
        <f>BC718*EXP('Capital Market Assumptions'!$B$41+'Capital Market Assumptions'!$B$42*'Random Draws'!J717)</f>
        <v>659.3612873706918</v>
      </c>
      <c r="L718" s="6">
        <f>BD718*EXP('Capital Market Assumptions'!$B$41+'Capital Market Assumptions'!$B$42*'Random Draws'!K717)</f>
        <v>669.46804072184443</v>
      </c>
      <c r="M718" s="6">
        <f>BE718*EXP('Capital Market Assumptions'!$B$41+'Capital Market Assumptions'!$B$42*'Random Draws'!L717)</f>
        <v>624.87071959002287</v>
      </c>
      <c r="N718" s="6">
        <f>BF718*EXP('Capital Market Assumptions'!$B$41+'Capital Market Assumptions'!$B$42*'Random Draws'!M717)</f>
        <v>693.01119740333775</v>
      </c>
      <c r="O718" s="6">
        <f>BG718*EXP('Capital Market Assumptions'!$B$41+'Capital Market Assumptions'!$B$42*'Random Draws'!N717)</f>
        <v>732.627931610985</v>
      </c>
      <c r="P718" s="6">
        <f>BH718*EXP('Capital Market Assumptions'!$B$41+'Capital Market Assumptions'!$B$42*'Random Draws'!O717)</f>
        <v>710.76457310385956</v>
      </c>
      <c r="Q718" s="6">
        <f>BI718*EXP('Capital Market Assumptions'!$B$41+'Capital Market Assumptions'!$B$42*'Random Draws'!P717)</f>
        <v>706.67300181173857</v>
      </c>
      <c r="R718" s="6">
        <f>BJ718*EXP('Capital Market Assumptions'!$B$41+'Capital Market Assumptions'!$B$42*'Random Draws'!Q717)</f>
        <v>791.05460854661794</v>
      </c>
      <c r="S718" s="6">
        <f>BK718*EXP('Capital Market Assumptions'!$B$41+'Capital Market Assumptions'!$B$42*'Random Draws'!R717)</f>
        <v>857.98370134927791</v>
      </c>
      <c r="T718" s="6">
        <f>BL718*EXP('Capital Market Assumptions'!$B$41+'Capital Market Assumptions'!$B$42*'Random Draws'!S717)</f>
        <v>1018.7351440366222</v>
      </c>
      <c r="U718" s="6">
        <f>BM718*EXP('Capital Market Assumptions'!$B$41+'Capital Market Assumptions'!$B$42*'Random Draws'!T717)</f>
        <v>1022.2643884491596</v>
      </c>
      <c r="V718" s="6">
        <f>BN718*EXP('Capital Market Assumptions'!$B$41+'Capital Market Assumptions'!$B$42*'Random Draws'!U717)</f>
        <v>981.61878739292706</v>
      </c>
      <c r="X718">
        <f t="shared" si="170"/>
        <v>4.2999999999999261E-2</v>
      </c>
      <c r="Y718">
        <f t="shared" si="171"/>
        <v>1.0600000000000023</v>
      </c>
      <c r="Z718">
        <f t="shared" si="172"/>
        <v>2.0930000000000035</v>
      </c>
      <c r="AA718">
        <f t="shared" si="173"/>
        <v>3.1530000000000058</v>
      </c>
      <c r="AB718">
        <f t="shared" si="174"/>
        <v>4.2659999999999911</v>
      </c>
      <c r="AC718">
        <f t="shared" si="175"/>
        <v>5.3020000000000067</v>
      </c>
      <c r="AD718">
        <f t="shared" si="176"/>
        <v>6.3569999999999993</v>
      </c>
      <c r="AE718">
        <f t="shared" si="177"/>
        <v>7.3900000000000006</v>
      </c>
      <c r="AF718">
        <f t="shared" si="178"/>
        <v>8.3549999999999898</v>
      </c>
      <c r="AG718">
        <f t="shared" si="179"/>
        <v>9.2480000000000047</v>
      </c>
      <c r="AH718">
        <v>9.9540000000000006</v>
      </c>
      <c r="AI718">
        <v>10.536</v>
      </c>
      <c r="AJ718">
        <v>11.061999999999999</v>
      </c>
      <c r="AK718">
        <v>11.587</v>
      </c>
      <c r="AL718">
        <v>12.256</v>
      </c>
      <c r="AM718">
        <v>12.815</v>
      </c>
      <c r="AN718">
        <v>13.287000000000001</v>
      </c>
      <c r="AO718">
        <v>13.785</v>
      </c>
      <c r="AP718">
        <v>14.218999999999999</v>
      </c>
      <c r="AQ718">
        <v>14.718999999999999</v>
      </c>
      <c r="AS718">
        <f t="shared" si="168"/>
        <v>471</v>
      </c>
      <c r="AT718">
        <f t="shared" si="168"/>
        <v>471</v>
      </c>
      <c r="AU718">
        <f t="shared" si="168"/>
        <v>471</v>
      </c>
      <c r="AV718" s="6">
        <f>MAX(C718-X718,0)</f>
        <v>485.04893912867942</v>
      </c>
      <c r="AW718" s="6">
        <f>MAX(D718-Y718,0)</f>
        <v>492.58128558492768</v>
      </c>
      <c r="AX718" s="6">
        <f>MAX(E718-Z718,0)</f>
        <v>531.44765147373516</v>
      </c>
      <c r="AY718" s="6">
        <f>MAX(F718-AA718,0)</f>
        <v>585.04363775399804</v>
      </c>
      <c r="AZ718" s="6">
        <f>MAX(G718-AB718,0)</f>
        <v>580.64568341184042</v>
      </c>
      <c r="BA718" s="6">
        <f>MAX(H718-AC718,0)</f>
        <v>574.46894086206692</v>
      </c>
      <c r="BB718" s="6">
        <f>MAX(I718-AD718,0)</f>
        <v>581.60918585145919</v>
      </c>
      <c r="BC718" s="6">
        <f>MAX(J718-AE718,0)</f>
        <v>649.58794943744408</v>
      </c>
      <c r="BD718" s="6">
        <f>MAX(K718-AF718,0)</f>
        <v>651.00628737069178</v>
      </c>
      <c r="BE718" s="6">
        <f>MAX(L718-AG718,0)</f>
        <v>660.22004072184438</v>
      </c>
      <c r="BF718" s="6">
        <f>MAX(M718-AH718,0)</f>
        <v>614.91671959002292</v>
      </c>
      <c r="BG718" s="6">
        <f>MAX(N718-AI718,0)</f>
        <v>682.4751974033378</v>
      </c>
      <c r="BH718" s="6">
        <f>MAX(O718-AJ718,0)</f>
        <v>721.56593161098499</v>
      </c>
      <c r="BI718" s="6">
        <f>MAX(P718-AK718,0)</f>
        <v>699.17757310385957</v>
      </c>
      <c r="BJ718" s="6">
        <f>MAX(Q718-AL718,0)</f>
        <v>694.4170018117386</v>
      </c>
      <c r="BK718" s="6">
        <f>MAX(R718-AM718,0)</f>
        <v>778.23960854661789</v>
      </c>
      <c r="BL718" s="6">
        <f>MAX(S718-AN718,0)</f>
        <v>844.69670134927787</v>
      </c>
      <c r="BM718" s="6">
        <f>MAX(T718-AO718,0)</f>
        <v>1004.9501440366222</v>
      </c>
      <c r="BN718" s="6">
        <f>MAX(U718-AP718,0)</f>
        <v>1008.0453884491595</v>
      </c>
      <c r="BO718" s="6">
        <f>MAX(V718-AQ718,0)</f>
        <v>966.89978739292701</v>
      </c>
    </row>
    <row r="719" spans="1:67" x14ac:dyDescent="0.3">
      <c r="A719">
        <f t="shared" si="180"/>
        <v>715</v>
      </c>
      <c r="B719">
        <f t="shared" si="169"/>
        <v>471</v>
      </c>
      <c r="C719" s="6">
        <f>AU719*EXP('Capital Market Assumptions'!$B$41+'Capital Market Assumptions'!$B$42*'Random Draws'!B718)</f>
        <v>449.59201124163746</v>
      </c>
      <c r="D719" s="6">
        <f>AV719*EXP('Capital Market Assumptions'!$B$41+'Capital Market Assumptions'!$B$42*'Random Draws'!C718)</f>
        <v>493.31035415578935</v>
      </c>
      <c r="E719" s="6">
        <f>AW719*EXP('Capital Market Assumptions'!$B$41+'Capital Market Assumptions'!$B$42*'Random Draws'!D718)</f>
        <v>640.72394000610768</v>
      </c>
      <c r="F719" s="6">
        <f>AX719*EXP('Capital Market Assumptions'!$B$41+'Capital Market Assumptions'!$B$42*'Random Draws'!E718)</f>
        <v>748.67874239726211</v>
      </c>
      <c r="G719" s="6">
        <f>AY719*EXP('Capital Market Assumptions'!$B$41+'Capital Market Assumptions'!$B$42*'Random Draws'!F718)</f>
        <v>953.64678348169286</v>
      </c>
      <c r="H719" s="6">
        <f>AZ719*EXP('Capital Market Assumptions'!$B$41+'Capital Market Assumptions'!$B$42*'Random Draws'!G718)</f>
        <v>1107.615212207739</v>
      </c>
      <c r="I719" s="6">
        <f>BA719*EXP('Capital Market Assumptions'!$B$41+'Capital Market Assumptions'!$B$42*'Random Draws'!H718)</f>
        <v>1180.5857420251857</v>
      </c>
      <c r="J719" s="6">
        <f>BB719*EXP('Capital Market Assumptions'!$B$41+'Capital Market Assumptions'!$B$42*'Random Draws'!I718)</f>
        <v>1346.9210115828416</v>
      </c>
      <c r="K719" s="6">
        <f>BC719*EXP('Capital Market Assumptions'!$B$41+'Capital Market Assumptions'!$B$42*'Random Draws'!J718)</f>
        <v>1282.4845925491243</v>
      </c>
      <c r="L719" s="6">
        <f>BD719*EXP('Capital Market Assumptions'!$B$41+'Capital Market Assumptions'!$B$42*'Random Draws'!K718)</f>
        <v>1216.7437146060695</v>
      </c>
      <c r="M719" s="6">
        <f>BE719*EXP('Capital Market Assumptions'!$B$41+'Capital Market Assumptions'!$B$42*'Random Draws'!L718)</f>
        <v>1200.6704057133754</v>
      </c>
      <c r="N719" s="6">
        <f>BF719*EXP('Capital Market Assumptions'!$B$41+'Capital Market Assumptions'!$B$42*'Random Draws'!M718)</f>
        <v>1146.8828099293644</v>
      </c>
      <c r="O719" s="6">
        <f>BG719*EXP('Capital Market Assumptions'!$B$41+'Capital Market Assumptions'!$B$42*'Random Draws'!N718)</f>
        <v>1186.9585999326944</v>
      </c>
      <c r="P719" s="6">
        <f>BH719*EXP('Capital Market Assumptions'!$B$41+'Capital Market Assumptions'!$B$42*'Random Draws'!O718)</f>
        <v>1285.6099071565679</v>
      </c>
      <c r="Q719" s="6">
        <f>BI719*EXP('Capital Market Assumptions'!$B$41+'Capital Market Assumptions'!$B$42*'Random Draws'!P718)</f>
        <v>1292.8497976963843</v>
      </c>
      <c r="R719" s="6">
        <f>BJ719*EXP('Capital Market Assumptions'!$B$41+'Capital Market Assumptions'!$B$42*'Random Draws'!Q718)</f>
        <v>1472.6376855106012</v>
      </c>
      <c r="S719" s="6">
        <f>BK719*EXP('Capital Market Assumptions'!$B$41+'Capital Market Assumptions'!$B$42*'Random Draws'!R718)</f>
        <v>1692.6942168505543</v>
      </c>
      <c r="T719" s="6">
        <f>BL719*EXP('Capital Market Assumptions'!$B$41+'Capital Market Assumptions'!$B$42*'Random Draws'!S718)</f>
        <v>1654.6286215592354</v>
      </c>
      <c r="U719" s="6">
        <f>BM719*EXP('Capital Market Assumptions'!$B$41+'Capital Market Assumptions'!$B$42*'Random Draws'!T718)</f>
        <v>1820.4078829794785</v>
      </c>
      <c r="V719" s="6">
        <f>BN719*EXP('Capital Market Assumptions'!$B$41+'Capital Market Assumptions'!$B$42*'Random Draws'!U718)</f>
        <v>1948.3937636053492</v>
      </c>
      <c r="X719">
        <f t="shared" si="170"/>
        <v>4.2999999999999261E-2</v>
      </c>
      <c r="Y719">
        <f t="shared" si="171"/>
        <v>1.0600000000000023</v>
      </c>
      <c r="Z719">
        <f t="shared" si="172"/>
        <v>2.0930000000000035</v>
      </c>
      <c r="AA719">
        <f t="shared" si="173"/>
        <v>3.1530000000000058</v>
      </c>
      <c r="AB719">
        <f t="shared" si="174"/>
        <v>4.2659999999999911</v>
      </c>
      <c r="AC719">
        <f t="shared" si="175"/>
        <v>5.3020000000000067</v>
      </c>
      <c r="AD719">
        <f t="shared" si="176"/>
        <v>6.3569999999999993</v>
      </c>
      <c r="AE719">
        <f t="shared" si="177"/>
        <v>7.3900000000000006</v>
      </c>
      <c r="AF719">
        <f t="shared" si="178"/>
        <v>8.3549999999999898</v>
      </c>
      <c r="AG719">
        <f t="shared" si="179"/>
        <v>9.2480000000000047</v>
      </c>
      <c r="AH719">
        <v>9.9540000000000006</v>
      </c>
      <c r="AI719">
        <v>10.536</v>
      </c>
      <c r="AJ719">
        <v>11.061999999999999</v>
      </c>
      <c r="AK719">
        <v>11.587</v>
      </c>
      <c r="AL719">
        <v>12.256</v>
      </c>
      <c r="AM719">
        <v>12.815</v>
      </c>
      <c r="AN719">
        <v>13.287000000000001</v>
      </c>
      <c r="AO719">
        <v>13.785</v>
      </c>
      <c r="AP719">
        <v>14.218999999999999</v>
      </c>
      <c r="AQ719">
        <v>14.718999999999999</v>
      </c>
      <c r="AS719">
        <f t="shared" si="168"/>
        <v>471</v>
      </c>
      <c r="AT719">
        <f t="shared" si="168"/>
        <v>471</v>
      </c>
      <c r="AU719">
        <f t="shared" si="168"/>
        <v>471</v>
      </c>
      <c r="AV719" s="6">
        <f>MAX(C719-X719,0)</f>
        <v>449.54901124163746</v>
      </c>
      <c r="AW719" s="6">
        <f>MAX(D719-Y719,0)</f>
        <v>492.25035415578935</v>
      </c>
      <c r="AX719" s="6">
        <f>MAX(E719-Z719,0)</f>
        <v>638.63094000610772</v>
      </c>
      <c r="AY719" s="6">
        <f>MAX(F719-AA719,0)</f>
        <v>745.52574239726209</v>
      </c>
      <c r="AZ719" s="6">
        <f>MAX(G719-AB719,0)</f>
        <v>949.3807834816929</v>
      </c>
      <c r="BA719" s="6">
        <f>MAX(H719-AC719,0)</f>
        <v>1102.3132122077391</v>
      </c>
      <c r="BB719" s="6">
        <f>MAX(I719-AD719,0)</f>
        <v>1174.2287420251857</v>
      </c>
      <c r="BC719" s="6">
        <f>MAX(J719-AE719,0)</f>
        <v>1339.5310115828415</v>
      </c>
      <c r="BD719" s="6">
        <f>MAX(K719-AF719,0)</f>
        <v>1274.1295925491243</v>
      </c>
      <c r="BE719" s="6">
        <f>MAX(L719-AG719,0)</f>
        <v>1207.4957146060694</v>
      </c>
      <c r="BF719" s="6">
        <f>MAX(M719-AH719,0)</f>
        <v>1190.7164057133755</v>
      </c>
      <c r="BG719" s="6">
        <f>MAX(N719-AI719,0)</f>
        <v>1136.3468099293643</v>
      </c>
      <c r="BH719" s="6">
        <f>MAX(O719-AJ719,0)</f>
        <v>1175.8965999326945</v>
      </c>
      <c r="BI719" s="6">
        <f>MAX(P719-AK719,0)</f>
        <v>1274.022907156568</v>
      </c>
      <c r="BJ719" s="6">
        <f>MAX(Q719-AL719,0)</f>
        <v>1280.5937976963842</v>
      </c>
      <c r="BK719" s="6">
        <f>MAX(R719-AM719,0)</f>
        <v>1459.8226855106011</v>
      </c>
      <c r="BL719" s="6">
        <f>MAX(S719-AN719,0)</f>
        <v>1679.4072168505543</v>
      </c>
      <c r="BM719" s="6">
        <f>MAX(T719-AO719,0)</f>
        <v>1640.8436215592353</v>
      </c>
      <c r="BN719" s="6">
        <f>MAX(U719-AP719,0)</f>
        <v>1806.1888829794784</v>
      </c>
      <c r="BO719" s="6">
        <f>MAX(V719-AQ719,0)</f>
        <v>1933.6747636053492</v>
      </c>
    </row>
    <row r="720" spans="1:67" x14ac:dyDescent="0.3">
      <c r="A720">
        <f t="shared" si="180"/>
        <v>716</v>
      </c>
      <c r="B720">
        <f t="shared" si="169"/>
        <v>471</v>
      </c>
      <c r="C720" s="6">
        <f>AU720*EXP('Capital Market Assumptions'!$B$41+'Capital Market Assumptions'!$B$42*'Random Draws'!B719)</f>
        <v>529.62594178036784</v>
      </c>
      <c r="D720" s="6">
        <f>AV720*EXP('Capital Market Assumptions'!$B$41+'Capital Market Assumptions'!$B$42*'Random Draws'!C719)</f>
        <v>525.97873824279702</v>
      </c>
      <c r="E720" s="6">
        <f>AW720*EXP('Capital Market Assumptions'!$B$41+'Capital Market Assumptions'!$B$42*'Random Draws'!D719)</f>
        <v>609.8381288931464</v>
      </c>
      <c r="F720" s="6">
        <f>AX720*EXP('Capital Market Assumptions'!$B$41+'Capital Market Assumptions'!$B$42*'Random Draws'!E719)</f>
        <v>745.94519031092432</v>
      </c>
      <c r="G720" s="6">
        <f>AY720*EXP('Capital Market Assumptions'!$B$41+'Capital Market Assumptions'!$B$42*'Random Draws'!F719)</f>
        <v>828.24673956958566</v>
      </c>
      <c r="H720" s="6">
        <f>AZ720*EXP('Capital Market Assumptions'!$B$41+'Capital Market Assumptions'!$B$42*'Random Draws'!G719)</f>
        <v>820.23057994941053</v>
      </c>
      <c r="I720" s="6">
        <f>BA720*EXP('Capital Market Assumptions'!$B$41+'Capital Market Assumptions'!$B$42*'Random Draws'!H719)</f>
        <v>813.87772017993859</v>
      </c>
      <c r="J720" s="6">
        <f>BB720*EXP('Capital Market Assumptions'!$B$41+'Capital Market Assumptions'!$B$42*'Random Draws'!I719)</f>
        <v>785.78406767452054</v>
      </c>
      <c r="K720" s="6">
        <f>BC720*EXP('Capital Market Assumptions'!$B$41+'Capital Market Assumptions'!$B$42*'Random Draws'!J719)</f>
        <v>913.08792768931255</v>
      </c>
      <c r="L720" s="6">
        <f>BD720*EXP('Capital Market Assumptions'!$B$41+'Capital Market Assumptions'!$B$42*'Random Draws'!K719)</f>
        <v>900.05034132354012</v>
      </c>
      <c r="M720" s="6">
        <f>BE720*EXP('Capital Market Assumptions'!$B$41+'Capital Market Assumptions'!$B$42*'Random Draws'!L719)</f>
        <v>936.95075567665651</v>
      </c>
      <c r="N720" s="6">
        <f>BF720*EXP('Capital Market Assumptions'!$B$41+'Capital Market Assumptions'!$B$42*'Random Draws'!M719)</f>
        <v>847.71602209937066</v>
      </c>
      <c r="O720" s="6">
        <f>BG720*EXP('Capital Market Assumptions'!$B$41+'Capital Market Assumptions'!$B$42*'Random Draws'!N719)</f>
        <v>823.58451050361737</v>
      </c>
      <c r="P720" s="6">
        <f>BH720*EXP('Capital Market Assumptions'!$B$41+'Capital Market Assumptions'!$B$42*'Random Draws'!O719)</f>
        <v>751.92468500410678</v>
      </c>
      <c r="Q720" s="6">
        <f>BI720*EXP('Capital Market Assumptions'!$B$41+'Capital Market Assumptions'!$B$42*'Random Draws'!P719)</f>
        <v>790.21509836506675</v>
      </c>
      <c r="R720" s="6">
        <f>BJ720*EXP('Capital Market Assumptions'!$B$41+'Capital Market Assumptions'!$B$42*'Random Draws'!Q719)</f>
        <v>847.50013216298009</v>
      </c>
      <c r="S720" s="6">
        <f>BK720*EXP('Capital Market Assumptions'!$B$41+'Capital Market Assumptions'!$B$42*'Random Draws'!R719)</f>
        <v>851.31307632659491</v>
      </c>
      <c r="T720" s="6">
        <f>BL720*EXP('Capital Market Assumptions'!$B$41+'Capital Market Assumptions'!$B$42*'Random Draws'!S719)</f>
        <v>947.10813136880165</v>
      </c>
      <c r="U720" s="6">
        <f>BM720*EXP('Capital Market Assumptions'!$B$41+'Capital Market Assumptions'!$B$42*'Random Draws'!T719)</f>
        <v>997.69879383489524</v>
      </c>
      <c r="V720" s="6">
        <f>BN720*EXP('Capital Market Assumptions'!$B$41+'Capital Market Assumptions'!$B$42*'Random Draws'!U719)</f>
        <v>1065.4631370285285</v>
      </c>
      <c r="X720">
        <f t="shared" si="170"/>
        <v>4.2999999999999261E-2</v>
      </c>
      <c r="Y720">
        <f t="shared" si="171"/>
        <v>1.0600000000000023</v>
      </c>
      <c r="Z720">
        <f t="shared" si="172"/>
        <v>2.0930000000000035</v>
      </c>
      <c r="AA720">
        <f t="shared" si="173"/>
        <v>3.1530000000000058</v>
      </c>
      <c r="AB720">
        <f t="shared" si="174"/>
        <v>4.2659999999999911</v>
      </c>
      <c r="AC720">
        <f t="shared" si="175"/>
        <v>5.3020000000000067</v>
      </c>
      <c r="AD720">
        <f t="shared" si="176"/>
        <v>6.3569999999999993</v>
      </c>
      <c r="AE720">
        <f t="shared" si="177"/>
        <v>7.3900000000000006</v>
      </c>
      <c r="AF720">
        <f t="shared" si="178"/>
        <v>8.3549999999999898</v>
      </c>
      <c r="AG720">
        <f t="shared" si="179"/>
        <v>9.2480000000000047</v>
      </c>
      <c r="AH720">
        <v>9.9540000000000006</v>
      </c>
      <c r="AI720">
        <v>10.536</v>
      </c>
      <c r="AJ720">
        <v>11.061999999999999</v>
      </c>
      <c r="AK720">
        <v>11.587</v>
      </c>
      <c r="AL720">
        <v>12.256</v>
      </c>
      <c r="AM720">
        <v>12.815</v>
      </c>
      <c r="AN720">
        <v>13.287000000000001</v>
      </c>
      <c r="AO720">
        <v>13.785</v>
      </c>
      <c r="AP720">
        <v>14.218999999999999</v>
      </c>
      <c r="AQ720">
        <v>14.718999999999999</v>
      </c>
      <c r="AS720">
        <f t="shared" si="168"/>
        <v>471</v>
      </c>
      <c r="AT720">
        <f t="shared" si="168"/>
        <v>471</v>
      </c>
      <c r="AU720">
        <f t="shared" si="168"/>
        <v>471</v>
      </c>
      <c r="AV720" s="6">
        <f>MAX(C720-X720,0)</f>
        <v>529.58294178036783</v>
      </c>
      <c r="AW720" s="6">
        <f>MAX(D720-Y720,0)</f>
        <v>524.91873824279696</v>
      </c>
      <c r="AX720" s="6">
        <f>MAX(E720-Z720,0)</f>
        <v>607.74512889314644</v>
      </c>
      <c r="AY720" s="6">
        <f>MAX(F720-AA720,0)</f>
        <v>742.7921903109243</v>
      </c>
      <c r="AZ720" s="6">
        <f>MAX(G720-AB720,0)</f>
        <v>823.98073956958569</v>
      </c>
      <c r="BA720" s="6">
        <f>MAX(H720-AC720,0)</f>
        <v>814.9285799494105</v>
      </c>
      <c r="BB720" s="6">
        <f>MAX(I720-AD720,0)</f>
        <v>807.52072017993862</v>
      </c>
      <c r="BC720" s="6">
        <f>MAX(J720-AE720,0)</f>
        <v>778.39406767452056</v>
      </c>
      <c r="BD720" s="6">
        <f>MAX(K720-AF720,0)</f>
        <v>904.73292768931253</v>
      </c>
      <c r="BE720" s="6">
        <f>MAX(L720-AG720,0)</f>
        <v>890.80234132354008</v>
      </c>
      <c r="BF720" s="6">
        <f>MAX(M720-AH720,0)</f>
        <v>926.99675567665656</v>
      </c>
      <c r="BG720" s="6">
        <f>MAX(N720-AI720,0)</f>
        <v>837.18002209937072</v>
      </c>
      <c r="BH720" s="6">
        <f>MAX(O720-AJ720,0)</f>
        <v>812.52251050361735</v>
      </c>
      <c r="BI720" s="6">
        <f>MAX(P720-AK720,0)</f>
        <v>740.33768500410679</v>
      </c>
      <c r="BJ720" s="6">
        <f>MAX(Q720-AL720,0)</f>
        <v>777.95909836506678</v>
      </c>
      <c r="BK720" s="6">
        <f>MAX(R720-AM720,0)</f>
        <v>834.68513216298004</v>
      </c>
      <c r="BL720" s="6">
        <f>MAX(S720-AN720,0)</f>
        <v>838.02607632659488</v>
      </c>
      <c r="BM720" s="6">
        <f>MAX(T720-AO720,0)</f>
        <v>933.32313136880168</v>
      </c>
      <c r="BN720" s="6">
        <f>MAX(U720-AP720,0)</f>
        <v>983.47979383489519</v>
      </c>
      <c r="BO720" s="6">
        <f>MAX(V720-AQ720,0)</f>
        <v>1050.7441370285285</v>
      </c>
    </row>
    <row r="721" spans="1:67" x14ac:dyDescent="0.3">
      <c r="A721">
        <f t="shared" si="180"/>
        <v>717</v>
      </c>
      <c r="B721">
        <f t="shared" si="169"/>
        <v>471</v>
      </c>
      <c r="C721" s="6">
        <f>AU721*EXP('Capital Market Assumptions'!$B$41+'Capital Market Assumptions'!$B$42*'Random Draws'!B720)</f>
        <v>516.01525893815676</v>
      </c>
      <c r="D721" s="6">
        <f>AV721*EXP('Capital Market Assumptions'!$B$41+'Capital Market Assumptions'!$B$42*'Random Draws'!C720)</f>
        <v>586.47888681195138</v>
      </c>
      <c r="E721" s="6">
        <f>AW721*EXP('Capital Market Assumptions'!$B$41+'Capital Market Assumptions'!$B$42*'Random Draws'!D720)</f>
        <v>658.68555791596305</v>
      </c>
      <c r="F721" s="6">
        <f>AX721*EXP('Capital Market Assumptions'!$B$41+'Capital Market Assumptions'!$B$42*'Random Draws'!E720)</f>
        <v>742.80267410177566</v>
      </c>
      <c r="G721" s="6">
        <f>AY721*EXP('Capital Market Assumptions'!$B$41+'Capital Market Assumptions'!$B$42*'Random Draws'!F720)</f>
        <v>735.65830057476978</v>
      </c>
      <c r="H721" s="6">
        <f>AZ721*EXP('Capital Market Assumptions'!$B$41+'Capital Market Assumptions'!$B$42*'Random Draws'!G720)</f>
        <v>773.69868733245471</v>
      </c>
      <c r="I721" s="6">
        <f>BA721*EXP('Capital Market Assumptions'!$B$41+'Capital Market Assumptions'!$B$42*'Random Draws'!H720)</f>
        <v>699.65637092514146</v>
      </c>
      <c r="J721" s="6">
        <f>BB721*EXP('Capital Market Assumptions'!$B$41+'Capital Market Assumptions'!$B$42*'Random Draws'!I720)</f>
        <v>688.60041634944753</v>
      </c>
      <c r="K721" s="6">
        <f>BC721*EXP('Capital Market Assumptions'!$B$41+'Capital Market Assumptions'!$B$42*'Random Draws'!J720)</f>
        <v>598.88366287510189</v>
      </c>
      <c r="L721" s="6">
        <f>BD721*EXP('Capital Market Assumptions'!$B$41+'Capital Market Assumptions'!$B$42*'Random Draws'!K720)</f>
        <v>616.09722929559109</v>
      </c>
      <c r="M721" s="6">
        <f>BE721*EXP('Capital Market Assumptions'!$B$41+'Capital Market Assumptions'!$B$42*'Random Draws'!L720)</f>
        <v>608.51768356610751</v>
      </c>
      <c r="N721" s="6">
        <f>BF721*EXP('Capital Market Assumptions'!$B$41+'Capital Market Assumptions'!$B$42*'Random Draws'!M720)</f>
        <v>581.69871417850527</v>
      </c>
      <c r="O721" s="6">
        <f>BG721*EXP('Capital Market Assumptions'!$B$41+'Capital Market Assumptions'!$B$42*'Random Draws'!N720)</f>
        <v>677.86983457640611</v>
      </c>
      <c r="P721" s="6">
        <f>BH721*EXP('Capital Market Assumptions'!$B$41+'Capital Market Assumptions'!$B$42*'Random Draws'!O720)</f>
        <v>763.93346471266204</v>
      </c>
      <c r="Q721" s="6">
        <f>BI721*EXP('Capital Market Assumptions'!$B$41+'Capital Market Assumptions'!$B$42*'Random Draws'!P720)</f>
        <v>894.74608127424005</v>
      </c>
      <c r="R721" s="6">
        <f>BJ721*EXP('Capital Market Assumptions'!$B$41+'Capital Market Assumptions'!$B$42*'Random Draws'!Q720)</f>
        <v>933.55722470049511</v>
      </c>
      <c r="S721" s="6">
        <f>BK721*EXP('Capital Market Assumptions'!$B$41+'Capital Market Assumptions'!$B$42*'Random Draws'!R720)</f>
        <v>852.25060412801952</v>
      </c>
      <c r="T721" s="6">
        <f>BL721*EXP('Capital Market Assumptions'!$B$41+'Capital Market Assumptions'!$B$42*'Random Draws'!S720)</f>
        <v>844.89909864876188</v>
      </c>
      <c r="U721" s="6">
        <f>BM721*EXP('Capital Market Assumptions'!$B$41+'Capital Market Assumptions'!$B$42*'Random Draws'!T720)</f>
        <v>901.54146867592988</v>
      </c>
      <c r="V721" s="6">
        <f>BN721*EXP('Capital Market Assumptions'!$B$41+'Capital Market Assumptions'!$B$42*'Random Draws'!U720)</f>
        <v>884.69510896385896</v>
      </c>
      <c r="X721">
        <f t="shared" si="170"/>
        <v>4.2999999999999261E-2</v>
      </c>
      <c r="Y721">
        <f t="shared" si="171"/>
        <v>1.0600000000000023</v>
      </c>
      <c r="Z721">
        <f t="shared" si="172"/>
        <v>2.0930000000000035</v>
      </c>
      <c r="AA721">
        <f t="shared" si="173"/>
        <v>3.1530000000000058</v>
      </c>
      <c r="AB721">
        <f t="shared" si="174"/>
        <v>4.2659999999999911</v>
      </c>
      <c r="AC721">
        <f t="shared" si="175"/>
        <v>5.3020000000000067</v>
      </c>
      <c r="AD721">
        <f t="shared" si="176"/>
        <v>6.3569999999999993</v>
      </c>
      <c r="AE721">
        <f t="shared" si="177"/>
        <v>7.3900000000000006</v>
      </c>
      <c r="AF721">
        <f t="shared" si="178"/>
        <v>8.3549999999999898</v>
      </c>
      <c r="AG721">
        <f t="shared" si="179"/>
        <v>9.2480000000000047</v>
      </c>
      <c r="AH721">
        <v>9.9540000000000006</v>
      </c>
      <c r="AI721">
        <v>10.536</v>
      </c>
      <c r="AJ721">
        <v>11.061999999999999</v>
      </c>
      <c r="AK721">
        <v>11.587</v>
      </c>
      <c r="AL721">
        <v>12.256</v>
      </c>
      <c r="AM721">
        <v>12.815</v>
      </c>
      <c r="AN721">
        <v>13.287000000000001</v>
      </c>
      <c r="AO721">
        <v>13.785</v>
      </c>
      <c r="AP721">
        <v>14.218999999999999</v>
      </c>
      <c r="AQ721">
        <v>14.718999999999999</v>
      </c>
      <c r="AS721">
        <f t="shared" si="168"/>
        <v>471</v>
      </c>
      <c r="AT721">
        <f t="shared" si="168"/>
        <v>471</v>
      </c>
      <c r="AU721">
        <f t="shared" si="168"/>
        <v>471</v>
      </c>
      <c r="AV721" s="6">
        <f>MAX(C721-X721,0)</f>
        <v>515.97225893815676</v>
      </c>
      <c r="AW721" s="6">
        <f>MAX(D721-Y721,0)</f>
        <v>585.41888681195132</v>
      </c>
      <c r="AX721" s="6">
        <f>MAX(E721-Z721,0)</f>
        <v>656.59255791596308</v>
      </c>
      <c r="AY721" s="6">
        <f>MAX(F721-AA721,0)</f>
        <v>739.64967410177564</v>
      </c>
      <c r="AZ721" s="6">
        <f>MAX(G721-AB721,0)</f>
        <v>731.39230057476982</v>
      </c>
      <c r="BA721" s="6">
        <f>MAX(H721-AC721,0)</f>
        <v>768.39668733245469</v>
      </c>
      <c r="BB721" s="6">
        <f>MAX(I721-AD721,0)</f>
        <v>693.29937092514149</v>
      </c>
      <c r="BC721" s="6">
        <f>MAX(J721-AE721,0)</f>
        <v>681.21041634944754</v>
      </c>
      <c r="BD721" s="6">
        <f>MAX(K721-AF721,0)</f>
        <v>590.52866287510187</v>
      </c>
      <c r="BE721" s="6">
        <f>MAX(L721-AG721,0)</f>
        <v>606.84922929559104</v>
      </c>
      <c r="BF721" s="6">
        <f>MAX(M721-AH721,0)</f>
        <v>598.56368356610756</v>
      </c>
      <c r="BG721" s="6">
        <f>MAX(N721-AI721,0)</f>
        <v>571.16271417850533</v>
      </c>
      <c r="BH721" s="6">
        <f>MAX(O721-AJ721,0)</f>
        <v>666.80783457640609</v>
      </c>
      <c r="BI721" s="6">
        <f>MAX(P721-AK721,0)</f>
        <v>752.34646471266205</v>
      </c>
      <c r="BJ721" s="6">
        <f>MAX(Q721-AL721,0)</f>
        <v>882.49008127424008</v>
      </c>
      <c r="BK721" s="6">
        <f>MAX(R721-AM721,0)</f>
        <v>920.74222470049506</v>
      </c>
      <c r="BL721" s="6">
        <f>MAX(S721-AN721,0)</f>
        <v>838.96360412801948</v>
      </c>
      <c r="BM721" s="6">
        <f>MAX(T721-AO721,0)</f>
        <v>831.11409864876191</v>
      </c>
      <c r="BN721" s="6">
        <f>MAX(U721-AP721,0)</f>
        <v>887.32246867592983</v>
      </c>
      <c r="BO721" s="6">
        <f>MAX(V721-AQ721,0)</f>
        <v>869.97610896385891</v>
      </c>
    </row>
    <row r="722" spans="1:67" x14ac:dyDescent="0.3">
      <c r="A722">
        <f t="shared" si="180"/>
        <v>718</v>
      </c>
      <c r="B722">
        <f t="shared" si="169"/>
        <v>471</v>
      </c>
      <c r="C722" s="6">
        <f>AU722*EXP('Capital Market Assumptions'!$B$41+'Capital Market Assumptions'!$B$42*'Random Draws'!B721)</f>
        <v>495.53873622986993</v>
      </c>
      <c r="D722" s="6">
        <f>AV722*EXP('Capital Market Assumptions'!$B$41+'Capital Market Assumptions'!$B$42*'Random Draws'!C721)</f>
        <v>578.85506152083781</v>
      </c>
      <c r="E722" s="6">
        <f>AW722*EXP('Capital Market Assumptions'!$B$41+'Capital Market Assumptions'!$B$42*'Random Draws'!D721)</f>
        <v>569.85826172867587</v>
      </c>
      <c r="F722" s="6">
        <f>AX722*EXP('Capital Market Assumptions'!$B$41+'Capital Market Assumptions'!$B$42*'Random Draws'!E721)</f>
        <v>547.98075385133711</v>
      </c>
      <c r="G722" s="6">
        <f>AY722*EXP('Capital Market Assumptions'!$B$41+'Capital Market Assumptions'!$B$42*'Random Draws'!F721)</f>
        <v>560.04052838963275</v>
      </c>
      <c r="H722" s="6">
        <f>AZ722*EXP('Capital Market Assumptions'!$B$41+'Capital Market Assumptions'!$B$42*'Random Draws'!G721)</f>
        <v>519.41393314016727</v>
      </c>
      <c r="I722" s="6">
        <f>BA722*EXP('Capital Market Assumptions'!$B$41+'Capital Market Assumptions'!$B$42*'Random Draws'!H721)</f>
        <v>510.69761614358225</v>
      </c>
      <c r="J722" s="6">
        <f>BB722*EXP('Capital Market Assumptions'!$B$41+'Capital Market Assumptions'!$B$42*'Random Draws'!I721)</f>
        <v>514.22647803698885</v>
      </c>
      <c r="K722" s="6">
        <f>BC722*EXP('Capital Market Assumptions'!$B$41+'Capital Market Assumptions'!$B$42*'Random Draws'!J721)</f>
        <v>583.11285541198242</v>
      </c>
      <c r="L722" s="6">
        <f>BD722*EXP('Capital Market Assumptions'!$B$41+'Capital Market Assumptions'!$B$42*'Random Draws'!K721)</f>
        <v>585.03912054090904</v>
      </c>
      <c r="M722" s="6">
        <f>BE722*EXP('Capital Market Assumptions'!$B$41+'Capital Market Assumptions'!$B$42*'Random Draws'!L721)</f>
        <v>586.22243079274915</v>
      </c>
      <c r="N722" s="6">
        <f>BF722*EXP('Capital Market Assumptions'!$B$41+'Capital Market Assumptions'!$B$42*'Random Draws'!M721)</f>
        <v>603.75567514268175</v>
      </c>
      <c r="O722" s="6">
        <f>BG722*EXP('Capital Market Assumptions'!$B$41+'Capital Market Assumptions'!$B$42*'Random Draws'!N721)</f>
        <v>649.88323127920728</v>
      </c>
      <c r="P722" s="6">
        <f>BH722*EXP('Capital Market Assumptions'!$B$41+'Capital Market Assumptions'!$B$42*'Random Draws'!O721)</f>
        <v>658.63340655540082</v>
      </c>
      <c r="Q722" s="6">
        <f>BI722*EXP('Capital Market Assumptions'!$B$41+'Capital Market Assumptions'!$B$42*'Random Draws'!P721)</f>
        <v>648.11601256235895</v>
      </c>
      <c r="R722" s="6">
        <f>BJ722*EXP('Capital Market Assumptions'!$B$41+'Capital Market Assumptions'!$B$42*'Random Draws'!Q721)</f>
        <v>677.97169213470784</v>
      </c>
      <c r="S722" s="6">
        <f>BK722*EXP('Capital Market Assumptions'!$B$41+'Capital Market Assumptions'!$B$42*'Random Draws'!R721)</f>
        <v>646.05171708010414</v>
      </c>
      <c r="T722" s="6">
        <f>BL722*EXP('Capital Market Assumptions'!$B$41+'Capital Market Assumptions'!$B$42*'Random Draws'!S721)</f>
        <v>783.13426141830791</v>
      </c>
      <c r="U722" s="6">
        <f>BM722*EXP('Capital Market Assumptions'!$B$41+'Capital Market Assumptions'!$B$42*'Random Draws'!T721)</f>
        <v>942.75748663771594</v>
      </c>
      <c r="V722" s="6">
        <f>BN722*EXP('Capital Market Assumptions'!$B$41+'Capital Market Assumptions'!$B$42*'Random Draws'!U721)</f>
        <v>952.31333302904739</v>
      </c>
      <c r="X722">
        <f t="shared" si="170"/>
        <v>4.2999999999999261E-2</v>
      </c>
      <c r="Y722">
        <f t="shared" si="171"/>
        <v>1.0600000000000023</v>
      </c>
      <c r="Z722">
        <f t="shared" si="172"/>
        <v>2.0930000000000035</v>
      </c>
      <c r="AA722">
        <f t="shared" si="173"/>
        <v>3.1530000000000058</v>
      </c>
      <c r="AB722">
        <f t="shared" si="174"/>
        <v>4.2659999999999911</v>
      </c>
      <c r="AC722">
        <f t="shared" si="175"/>
        <v>5.3020000000000067</v>
      </c>
      <c r="AD722">
        <f t="shared" si="176"/>
        <v>6.3569999999999993</v>
      </c>
      <c r="AE722">
        <f t="shared" si="177"/>
        <v>7.3900000000000006</v>
      </c>
      <c r="AF722">
        <f t="shared" si="178"/>
        <v>8.3549999999999898</v>
      </c>
      <c r="AG722">
        <f t="shared" si="179"/>
        <v>9.2480000000000047</v>
      </c>
      <c r="AH722">
        <v>9.9540000000000006</v>
      </c>
      <c r="AI722">
        <v>10.536</v>
      </c>
      <c r="AJ722">
        <v>11.061999999999999</v>
      </c>
      <c r="AK722">
        <v>11.587</v>
      </c>
      <c r="AL722">
        <v>12.256</v>
      </c>
      <c r="AM722">
        <v>12.815</v>
      </c>
      <c r="AN722">
        <v>13.287000000000001</v>
      </c>
      <c r="AO722">
        <v>13.785</v>
      </c>
      <c r="AP722">
        <v>14.218999999999999</v>
      </c>
      <c r="AQ722">
        <v>14.718999999999999</v>
      </c>
      <c r="AS722">
        <f t="shared" si="168"/>
        <v>471</v>
      </c>
      <c r="AT722">
        <f t="shared" si="168"/>
        <v>471</v>
      </c>
      <c r="AU722">
        <f t="shared" si="168"/>
        <v>471</v>
      </c>
      <c r="AV722" s="6">
        <f>MAX(C722-X722,0)</f>
        <v>495.49573622986992</v>
      </c>
      <c r="AW722" s="6">
        <f>MAX(D722-Y722,0)</f>
        <v>577.79506152083786</v>
      </c>
      <c r="AX722" s="6">
        <f>MAX(E722-Z722,0)</f>
        <v>567.76526172867591</v>
      </c>
      <c r="AY722" s="6">
        <f>MAX(F722-AA722,0)</f>
        <v>544.82775385133709</v>
      </c>
      <c r="AZ722" s="6">
        <f>MAX(G722-AB722,0)</f>
        <v>555.77452838963279</v>
      </c>
      <c r="BA722" s="6">
        <f>MAX(H722-AC722,0)</f>
        <v>514.11193314016725</v>
      </c>
      <c r="BB722" s="6">
        <f>MAX(I722-AD722,0)</f>
        <v>504.34061614358222</v>
      </c>
      <c r="BC722" s="6">
        <f>MAX(J722-AE722,0)</f>
        <v>506.83647803698886</v>
      </c>
      <c r="BD722" s="6">
        <f>MAX(K722-AF722,0)</f>
        <v>574.7578554119824</v>
      </c>
      <c r="BE722" s="6">
        <f>MAX(L722-AG722,0)</f>
        <v>575.79112054090899</v>
      </c>
      <c r="BF722" s="6">
        <f>MAX(M722-AH722,0)</f>
        <v>576.2684307927492</v>
      </c>
      <c r="BG722" s="6">
        <f>MAX(N722-AI722,0)</f>
        <v>593.21967514268181</v>
      </c>
      <c r="BH722" s="6">
        <f>MAX(O722-AJ722,0)</f>
        <v>638.82123127920727</v>
      </c>
      <c r="BI722" s="6">
        <f>MAX(P722-AK722,0)</f>
        <v>647.04640655540084</v>
      </c>
      <c r="BJ722" s="6">
        <f>MAX(Q722-AL722,0)</f>
        <v>635.86001256235897</v>
      </c>
      <c r="BK722" s="6">
        <f>MAX(R722-AM722,0)</f>
        <v>665.15669213470778</v>
      </c>
      <c r="BL722" s="6">
        <f>MAX(S722-AN722,0)</f>
        <v>632.76471708010411</v>
      </c>
      <c r="BM722" s="6">
        <f>MAX(T722-AO722,0)</f>
        <v>769.34926141830795</v>
      </c>
      <c r="BN722" s="6">
        <f>MAX(U722-AP722,0)</f>
        <v>928.53848663771589</v>
      </c>
      <c r="BO722" s="6">
        <f>MAX(V722-AQ722,0)</f>
        <v>937.59433302904733</v>
      </c>
    </row>
    <row r="723" spans="1:67" x14ac:dyDescent="0.3">
      <c r="A723">
        <f t="shared" si="180"/>
        <v>719</v>
      </c>
      <c r="B723">
        <f t="shared" si="169"/>
        <v>471</v>
      </c>
      <c r="C723" s="6">
        <f>AU723*EXP('Capital Market Assumptions'!$B$41+'Capital Market Assumptions'!$B$42*'Random Draws'!B722)</f>
        <v>539.51110759588607</v>
      </c>
      <c r="D723" s="6">
        <f>AV723*EXP('Capital Market Assumptions'!$B$41+'Capital Market Assumptions'!$B$42*'Random Draws'!C722)</f>
        <v>656.91650407915006</v>
      </c>
      <c r="E723" s="6">
        <f>AW723*EXP('Capital Market Assumptions'!$B$41+'Capital Market Assumptions'!$B$42*'Random Draws'!D722)</f>
        <v>732.20613886444835</v>
      </c>
      <c r="F723" s="6">
        <f>AX723*EXP('Capital Market Assumptions'!$B$41+'Capital Market Assumptions'!$B$42*'Random Draws'!E722)</f>
        <v>745.47976209589672</v>
      </c>
      <c r="G723" s="6">
        <f>AY723*EXP('Capital Market Assumptions'!$B$41+'Capital Market Assumptions'!$B$42*'Random Draws'!F722)</f>
        <v>776.52051514011941</v>
      </c>
      <c r="H723" s="6">
        <f>AZ723*EXP('Capital Market Assumptions'!$B$41+'Capital Market Assumptions'!$B$42*'Random Draws'!G722)</f>
        <v>796.00837145766377</v>
      </c>
      <c r="I723" s="6">
        <f>BA723*EXP('Capital Market Assumptions'!$B$41+'Capital Market Assumptions'!$B$42*'Random Draws'!H722)</f>
        <v>795.31987078496149</v>
      </c>
      <c r="J723" s="6">
        <f>BB723*EXP('Capital Market Assumptions'!$B$41+'Capital Market Assumptions'!$B$42*'Random Draws'!I722)</f>
        <v>705.48640647903585</v>
      </c>
      <c r="K723" s="6">
        <f>BC723*EXP('Capital Market Assumptions'!$B$41+'Capital Market Assumptions'!$B$42*'Random Draws'!J722)</f>
        <v>705.56889390762217</v>
      </c>
      <c r="L723" s="6">
        <f>BD723*EXP('Capital Market Assumptions'!$B$41+'Capital Market Assumptions'!$B$42*'Random Draws'!K722)</f>
        <v>686.36218110823029</v>
      </c>
      <c r="M723" s="6">
        <f>BE723*EXP('Capital Market Assumptions'!$B$41+'Capital Market Assumptions'!$B$42*'Random Draws'!L722)</f>
        <v>802.21960912556835</v>
      </c>
      <c r="N723" s="6">
        <f>BF723*EXP('Capital Market Assumptions'!$B$41+'Capital Market Assumptions'!$B$42*'Random Draws'!M722)</f>
        <v>840.85412534452928</v>
      </c>
      <c r="O723" s="6">
        <f>BG723*EXP('Capital Market Assumptions'!$B$41+'Capital Market Assumptions'!$B$42*'Random Draws'!N722)</f>
        <v>895.37362815562346</v>
      </c>
      <c r="P723" s="6">
        <f>BH723*EXP('Capital Market Assumptions'!$B$41+'Capital Market Assumptions'!$B$42*'Random Draws'!O722)</f>
        <v>834.73253737776986</v>
      </c>
      <c r="Q723" s="6">
        <f>BI723*EXP('Capital Market Assumptions'!$B$41+'Capital Market Assumptions'!$B$42*'Random Draws'!P722)</f>
        <v>838.02361404781163</v>
      </c>
      <c r="R723" s="6">
        <f>BJ723*EXP('Capital Market Assumptions'!$B$41+'Capital Market Assumptions'!$B$42*'Random Draws'!Q722)</f>
        <v>875.69736494271706</v>
      </c>
      <c r="S723" s="6">
        <f>BK723*EXP('Capital Market Assumptions'!$B$41+'Capital Market Assumptions'!$B$42*'Random Draws'!R722)</f>
        <v>888.86996672660086</v>
      </c>
      <c r="T723" s="6">
        <f>BL723*EXP('Capital Market Assumptions'!$B$41+'Capital Market Assumptions'!$B$42*'Random Draws'!S722)</f>
        <v>856.08418932165489</v>
      </c>
      <c r="U723" s="6">
        <f>BM723*EXP('Capital Market Assumptions'!$B$41+'Capital Market Assumptions'!$B$42*'Random Draws'!T722)</f>
        <v>893.32814786772974</v>
      </c>
      <c r="V723" s="6">
        <f>BN723*EXP('Capital Market Assumptions'!$B$41+'Capital Market Assumptions'!$B$42*'Random Draws'!U722)</f>
        <v>1080.798145898905</v>
      </c>
      <c r="X723">
        <f t="shared" si="170"/>
        <v>4.2999999999999261E-2</v>
      </c>
      <c r="Y723">
        <f t="shared" si="171"/>
        <v>1.0600000000000023</v>
      </c>
      <c r="Z723">
        <f t="shared" si="172"/>
        <v>2.0930000000000035</v>
      </c>
      <c r="AA723">
        <f t="shared" si="173"/>
        <v>3.1530000000000058</v>
      </c>
      <c r="AB723">
        <f t="shared" si="174"/>
        <v>4.2659999999999911</v>
      </c>
      <c r="AC723">
        <f t="shared" si="175"/>
        <v>5.3020000000000067</v>
      </c>
      <c r="AD723">
        <f t="shared" si="176"/>
        <v>6.3569999999999993</v>
      </c>
      <c r="AE723">
        <f t="shared" si="177"/>
        <v>7.3900000000000006</v>
      </c>
      <c r="AF723">
        <f t="shared" si="178"/>
        <v>8.3549999999999898</v>
      </c>
      <c r="AG723">
        <f t="shared" si="179"/>
        <v>9.2480000000000047</v>
      </c>
      <c r="AH723">
        <v>9.9540000000000006</v>
      </c>
      <c r="AI723">
        <v>10.536</v>
      </c>
      <c r="AJ723">
        <v>11.061999999999999</v>
      </c>
      <c r="AK723">
        <v>11.587</v>
      </c>
      <c r="AL723">
        <v>12.256</v>
      </c>
      <c r="AM723">
        <v>12.815</v>
      </c>
      <c r="AN723">
        <v>13.287000000000001</v>
      </c>
      <c r="AO723">
        <v>13.785</v>
      </c>
      <c r="AP723">
        <v>14.218999999999999</v>
      </c>
      <c r="AQ723">
        <v>14.718999999999999</v>
      </c>
      <c r="AS723">
        <f t="shared" si="168"/>
        <v>471</v>
      </c>
      <c r="AT723">
        <f t="shared" si="168"/>
        <v>471</v>
      </c>
      <c r="AU723">
        <f t="shared" si="168"/>
        <v>471</v>
      </c>
      <c r="AV723" s="6">
        <f>MAX(C723-X723,0)</f>
        <v>539.46810759588607</v>
      </c>
      <c r="AW723" s="6">
        <f>MAX(D723-Y723,0)</f>
        <v>655.85650407915</v>
      </c>
      <c r="AX723" s="6">
        <f>MAX(E723-Z723,0)</f>
        <v>730.11313886444839</v>
      </c>
      <c r="AY723" s="6">
        <f>MAX(F723-AA723,0)</f>
        <v>742.3267620958967</v>
      </c>
      <c r="AZ723" s="6">
        <f>MAX(G723-AB723,0)</f>
        <v>772.25451514011945</v>
      </c>
      <c r="BA723" s="6">
        <f>MAX(H723-AC723,0)</f>
        <v>790.70637145766375</v>
      </c>
      <c r="BB723" s="6">
        <f>MAX(I723-AD723,0)</f>
        <v>788.96287078496152</v>
      </c>
      <c r="BC723" s="6">
        <f>MAX(J723-AE723,0)</f>
        <v>698.09640647903586</v>
      </c>
      <c r="BD723" s="6">
        <f>MAX(K723-AF723,0)</f>
        <v>697.21389390762215</v>
      </c>
      <c r="BE723" s="6">
        <f>MAX(L723-AG723,0)</f>
        <v>677.11418110823024</v>
      </c>
      <c r="BF723" s="6">
        <f>MAX(M723-AH723,0)</f>
        <v>792.2656091255684</v>
      </c>
      <c r="BG723" s="6">
        <f>MAX(N723-AI723,0)</f>
        <v>830.31812534452934</v>
      </c>
      <c r="BH723" s="6">
        <f>MAX(O723-AJ723,0)</f>
        <v>884.31162815562345</v>
      </c>
      <c r="BI723" s="6">
        <f>MAX(P723-AK723,0)</f>
        <v>823.14553737776987</v>
      </c>
      <c r="BJ723" s="6">
        <f>MAX(Q723-AL723,0)</f>
        <v>825.76761404781166</v>
      </c>
      <c r="BK723" s="6">
        <f>MAX(R723-AM723,0)</f>
        <v>862.882364942717</v>
      </c>
      <c r="BL723" s="6">
        <f>MAX(S723-AN723,0)</f>
        <v>875.58296672660083</v>
      </c>
      <c r="BM723" s="6">
        <f>MAX(T723-AO723,0)</f>
        <v>842.29918932165492</v>
      </c>
      <c r="BN723" s="6">
        <f>MAX(U723-AP723,0)</f>
        <v>879.10914786772969</v>
      </c>
      <c r="BO723" s="6">
        <f>MAX(V723-AQ723,0)</f>
        <v>1066.0791458989049</v>
      </c>
    </row>
    <row r="724" spans="1:67" x14ac:dyDescent="0.3">
      <c r="A724">
        <f t="shared" si="180"/>
        <v>720</v>
      </c>
      <c r="B724">
        <f t="shared" si="169"/>
        <v>471</v>
      </c>
      <c r="C724" s="6">
        <f>AU724*EXP('Capital Market Assumptions'!$B$41+'Capital Market Assumptions'!$B$42*'Random Draws'!B723)</f>
        <v>466.66560455402265</v>
      </c>
      <c r="D724" s="6">
        <f>AV724*EXP('Capital Market Assumptions'!$B$41+'Capital Market Assumptions'!$B$42*'Random Draws'!C723)</f>
        <v>520.55714091277832</v>
      </c>
      <c r="E724" s="6">
        <f>AW724*EXP('Capital Market Assumptions'!$B$41+'Capital Market Assumptions'!$B$42*'Random Draws'!D723)</f>
        <v>600.03081589914552</v>
      </c>
      <c r="F724" s="6">
        <f>AX724*EXP('Capital Market Assumptions'!$B$41+'Capital Market Assumptions'!$B$42*'Random Draws'!E723)</f>
        <v>661.49917748577991</v>
      </c>
      <c r="G724" s="6">
        <f>AY724*EXP('Capital Market Assumptions'!$B$41+'Capital Market Assumptions'!$B$42*'Random Draws'!F723)</f>
        <v>794.51541249306183</v>
      </c>
      <c r="H724" s="6">
        <f>AZ724*EXP('Capital Market Assumptions'!$B$41+'Capital Market Assumptions'!$B$42*'Random Draws'!G723)</f>
        <v>799.59967560397126</v>
      </c>
      <c r="I724" s="6">
        <f>BA724*EXP('Capital Market Assumptions'!$B$41+'Capital Market Assumptions'!$B$42*'Random Draws'!H723)</f>
        <v>901.37193955502698</v>
      </c>
      <c r="J724" s="6">
        <f>BB724*EXP('Capital Market Assumptions'!$B$41+'Capital Market Assumptions'!$B$42*'Random Draws'!I723)</f>
        <v>1029.220567565902</v>
      </c>
      <c r="K724" s="6">
        <f>BC724*EXP('Capital Market Assumptions'!$B$41+'Capital Market Assumptions'!$B$42*'Random Draws'!J723)</f>
        <v>1129.2181849719814</v>
      </c>
      <c r="L724" s="6">
        <f>BD724*EXP('Capital Market Assumptions'!$B$41+'Capital Market Assumptions'!$B$42*'Random Draws'!K723)</f>
        <v>1266.2291027569775</v>
      </c>
      <c r="M724" s="6">
        <f>BE724*EXP('Capital Market Assumptions'!$B$41+'Capital Market Assumptions'!$B$42*'Random Draws'!L723)</f>
        <v>1210.6186018227595</v>
      </c>
      <c r="N724" s="6">
        <f>BF724*EXP('Capital Market Assumptions'!$B$41+'Capital Market Assumptions'!$B$42*'Random Draws'!M723)</f>
        <v>1508.3434448331598</v>
      </c>
      <c r="O724" s="6">
        <f>BG724*EXP('Capital Market Assumptions'!$B$41+'Capital Market Assumptions'!$B$42*'Random Draws'!N723)</f>
        <v>1609.2205002406965</v>
      </c>
      <c r="P724" s="6">
        <f>BH724*EXP('Capital Market Assumptions'!$B$41+'Capital Market Assumptions'!$B$42*'Random Draws'!O723)</f>
        <v>1900.7694068141641</v>
      </c>
      <c r="Q724" s="6">
        <f>BI724*EXP('Capital Market Assumptions'!$B$41+'Capital Market Assumptions'!$B$42*'Random Draws'!P723)</f>
        <v>2031.3913680441808</v>
      </c>
      <c r="R724" s="6">
        <f>BJ724*EXP('Capital Market Assumptions'!$B$41+'Capital Market Assumptions'!$B$42*'Random Draws'!Q723)</f>
        <v>2057.555471688494</v>
      </c>
      <c r="S724" s="6">
        <f>BK724*EXP('Capital Market Assumptions'!$B$41+'Capital Market Assumptions'!$B$42*'Random Draws'!R723)</f>
        <v>2207.6913472022634</v>
      </c>
      <c r="T724" s="6">
        <f>BL724*EXP('Capital Market Assumptions'!$B$41+'Capital Market Assumptions'!$B$42*'Random Draws'!S723)</f>
        <v>2400.3177186997359</v>
      </c>
      <c r="U724" s="6">
        <f>BM724*EXP('Capital Market Assumptions'!$B$41+'Capital Market Assumptions'!$B$42*'Random Draws'!T723)</f>
        <v>2706.5939098423501</v>
      </c>
      <c r="V724" s="6">
        <f>BN724*EXP('Capital Market Assumptions'!$B$41+'Capital Market Assumptions'!$B$42*'Random Draws'!U723)</f>
        <v>2832.191799338746</v>
      </c>
      <c r="X724">
        <f t="shared" si="170"/>
        <v>4.2999999999999261E-2</v>
      </c>
      <c r="Y724">
        <f t="shared" si="171"/>
        <v>1.0600000000000023</v>
      </c>
      <c r="Z724">
        <f t="shared" si="172"/>
        <v>2.0930000000000035</v>
      </c>
      <c r="AA724">
        <f t="shared" si="173"/>
        <v>3.1530000000000058</v>
      </c>
      <c r="AB724">
        <f t="shared" si="174"/>
        <v>4.2659999999999911</v>
      </c>
      <c r="AC724">
        <f t="shared" si="175"/>
        <v>5.3020000000000067</v>
      </c>
      <c r="AD724">
        <f t="shared" si="176"/>
        <v>6.3569999999999993</v>
      </c>
      <c r="AE724">
        <f t="shared" si="177"/>
        <v>7.3900000000000006</v>
      </c>
      <c r="AF724">
        <f t="shared" si="178"/>
        <v>8.3549999999999898</v>
      </c>
      <c r="AG724">
        <f t="shared" si="179"/>
        <v>9.2480000000000047</v>
      </c>
      <c r="AH724">
        <v>9.9540000000000006</v>
      </c>
      <c r="AI724">
        <v>10.536</v>
      </c>
      <c r="AJ724">
        <v>11.061999999999999</v>
      </c>
      <c r="AK724">
        <v>11.587</v>
      </c>
      <c r="AL724">
        <v>12.256</v>
      </c>
      <c r="AM724">
        <v>12.815</v>
      </c>
      <c r="AN724">
        <v>13.287000000000001</v>
      </c>
      <c r="AO724">
        <v>13.785</v>
      </c>
      <c r="AP724">
        <v>14.218999999999999</v>
      </c>
      <c r="AQ724">
        <v>14.718999999999999</v>
      </c>
      <c r="AS724">
        <f t="shared" si="168"/>
        <v>471</v>
      </c>
      <c r="AT724">
        <f t="shared" si="168"/>
        <v>471</v>
      </c>
      <c r="AU724">
        <f t="shared" si="168"/>
        <v>471</v>
      </c>
      <c r="AV724" s="6">
        <f>MAX(C724-X724,0)</f>
        <v>466.62260455402264</v>
      </c>
      <c r="AW724" s="6">
        <f>MAX(D724-Y724,0)</f>
        <v>519.49714091277838</v>
      </c>
      <c r="AX724" s="6">
        <f>MAX(E724-Z724,0)</f>
        <v>597.93781589914556</v>
      </c>
      <c r="AY724" s="6">
        <f>MAX(F724-AA724,0)</f>
        <v>658.34617748577989</v>
      </c>
      <c r="AZ724" s="6">
        <f>MAX(G724-AB724,0)</f>
        <v>790.24941249306187</v>
      </c>
      <c r="BA724" s="6">
        <f>MAX(H724-AC724,0)</f>
        <v>794.29767560397124</v>
      </c>
      <c r="BB724" s="6">
        <f>MAX(I724-AD724,0)</f>
        <v>895.01493955502701</v>
      </c>
      <c r="BC724" s="6">
        <f>MAX(J724-AE724,0)</f>
        <v>1021.830567565902</v>
      </c>
      <c r="BD724" s="6">
        <f>MAX(K724-AF724,0)</f>
        <v>1120.8631849719814</v>
      </c>
      <c r="BE724" s="6">
        <f>MAX(L724-AG724,0)</f>
        <v>1256.9811027569774</v>
      </c>
      <c r="BF724" s="6">
        <f>MAX(M724-AH724,0)</f>
        <v>1200.6646018227596</v>
      </c>
      <c r="BG724" s="6">
        <f>MAX(N724-AI724,0)</f>
        <v>1497.8074448331597</v>
      </c>
      <c r="BH724" s="6">
        <f>MAX(O724-AJ724,0)</f>
        <v>1598.1585002406966</v>
      </c>
      <c r="BI724" s="6">
        <f>MAX(P724-AK724,0)</f>
        <v>1889.1824068141641</v>
      </c>
      <c r="BJ724" s="6">
        <f>MAX(Q724-AL724,0)</f>
        <v>2019.1353680441807</v>
      </c>
      <c r="BK724" s="6">
        <f>MAX(R724-AM724,0)</f>
        <v>2044.7404716884939</v>
      </c>
      <c r="BL724" s="6">
        <f>MAX(S724-AN724,0)</f>
        <v>2194.4043472022636</v>
      </c>
      <c r="BM724" s="6">
        <f>MAX(T724-AO724,0)</f>
        <v>2386.5327186997361</v>
      </c>
      <c r="BN724" s="6">
        <f>MAX(U724-AP724,0)</f>
        <v>2692.37490984235</v>
      </c>
      <c r="BO724" s="6">
        <f>MAX(V724-AQ724,0)</f>
        <v>2817.472799338746</v>
      </c>
    </row>
    <row r="725" spans="1:67" x14ac:dyDescent="0.3">
      <c r="A725">
        <f t="shared" si="180"/>
        <v>721</v>
      </c>
      <c r="B725">
        <f t="shared" si="169"/>
        <v>471</v>
      </c>
      <c r="C725" s="6">
        <f>AU725*EXP('Capital Market Assumptions'!$B$41+'Capital Market Assumptions'!$B$42*'Random Draws'!B724)</f>
        <v>515.04024177471194</v>
      </c>
      <c r="D725" s="6">
        <f>AV725*EXP('Capital Market Assumptions'!$B$41+'Capital Market Assumptions'!$B$42*'Random Draws'!C724)</f>
        <v>586.05164618232914</v>
      </c>
      <c r="E725" s="6">
        <f>AW725*EXP('Capital Market Assumptions'!$B$41+'Capital Market Assumptions'!$B$42*'Random Draws'!D724)</f>
        <v>520.87742757036494</v>
      </c>
      <c r="F725" s="6">
        <f>AX725*EXP('Capital Market Assumptions'!$B$41+'Capital Market Assumptions'!$B$42*'Random Draws'!E724)</f>
        <v>550.41979003150573</v>
      </c>
      <c r="G725" s="6">
        <f>AY725*EXP('Capital Market Assumptions'!$B$41+'Capital Market Assumptions'!$B$42*'Random Draws'!F724)</f>
        <v>553.90506846378116</v>
      </c>
      <c r="H725" s="6">
        <f>AZ725*EXP('Capital Market Assumptions'!$B$41+'Capital Market Assumptions'!$B$42*'Random Draws'!G724)</f>
        <v>579.83596500803162</v>
      </c>
      <c r="I725" s="6">
        <f>BA725*EXP('Capital Market Assumptions'!$B$41+'Capital Market Assumptions'!$B$42*'Random Draws'!H724)</f>
        <v>590.74678094965486</v>
      </c>
      <c r="J725" s="6">
        <f>BB725*EXP('Capital Market Assumptions'!$B$41+'Capital Market Assumptions'!$B$42*'Random Draws'!I724)</f>
        <v>620.45974388889579</v>
      </c>
      <c r="K725" s="6">
        <f>BC725*EXP('Capital Market Assumptions'!$B$41+'Capital Market Assumptions'!$B$42*'Random Draws'!J724)</f>
        <v>631.92069370272645</v>
      </c>
      <c r="L725" s="6">
        <f>BD725*EXP('Capital Market Assumptions'!$B$41+'Capital Market Assumptions'!$B$42*'Random Draws'!K724)</f>
        <v>706.08655799492328</v>
      </c>
      <c r="M725" s="6">
        <f>BE725*EXP('Capital Market Assumptions'!$B$41+'Capital Market Assumptions'!$B$42*'Random Draws'!L724)</f>
        <v>725.40959879020818</v>
      </c>
      <c r="N725" s="6">
        <f>BF725*EXP('Capital Market Assumptions'!$B$41+'Capital Market Assumptions'!$B$42*'Random Draws'!M724)</f>
        <v>755.02349079494456</v>
      </c>
      <c r="O725" s="6">
        <f>BG725*EXP('Capital Market Assumptions'!$B$41+'Capital Market Assumptions'!$B$42*'Random Draws'!N724)</f>
        <v>803.95007902292286</v>
      </c>
      <c r="P725" s="6">
        <f>BH725*EXP('Capital Market Assumptions'!$B$41+'Capital Market Assumptions'!$B$42*'Random Draws'!O724)</f>
        <v>828.49274626392571</v>
      </c>
      <c r="Q725" s="6">
        <f>BI725*EXP('Capital Market Assumptions'!$B$41+'Capital Market Assumptions'!$B$42*'Random Draws'!P724)</f>
        <v>915.17460159377526</v>
      </c>
      <c r="R725" s="6">
        <f>BJ725*EXP('Capital Market Assumptions'!$B$41+'Capital Market Assumptions'!$B$42*'Random Draws'!Q724)</f>
        <v>953.67395673562464</v>
      </c>
      <c r="S725" s="6">
        <f>BK725*EXP('Capital Market Assumptions'!$B$41+'Capital Market Assumptions'!$B$42*'Random Draws'!R724)</f>
        <v>1070.4121781420574</v>
      </c>
      <c r="T725" s="6">
        <f>BL725*EXP('Capital Market Assumptions'!$B$41+'Capital Market Assumptions'!$B$42*'Random Draws'!S724)</f>
        <v>1236.3845104917141</v>
      </c>
      <c r="U725" s="6">
        <f>BM725*EXP('Capital Market Assumptions'!$B$41+'Capital Market Assumptions'!$B$42*'Random Draws'!T724)</f>
        <v>1331.7504769882758</v>
      </c>
      <c r="V725" s="6">
        <f>BN725*EXP('Capital Market Assumptions'!$B$41+'Capital Market Assumptions'!$B$42*'Random Draws'!U724)</f>
        <v>1429.9439473190882</v>
      </c>
      <c r="X725">
        <f t="shared" si="170"/>
        <v>4.2999999999999261E-2</v>
      </c>
      <c r="Y725">
        <f t="shared" si="171"/>
        <v>1.0600000000000023</v>
      </c>
      <c r="Z725">
        <f t="shared" si="172"/>
        <v>2.0930000000000035</v>
      </c>
      <c r="AA725">
        <f t="shared" si="173"/>
        <v>3.1530000000000058</v>
      </c>
      <c r="AB725">
        <f t="shared" si="174"/>
        <v>4.2659999999999911</v>
      </c>
      <c r="AC725">
        <f t="shared" si="175"/>
        <v>5.3020000000000067</v>
      </c>
      <c r="AD725">
        <f t="shared" si="176"/>
        <v>6.3569999999999993</v>
      </c>
      <c r="AE725">
        <f t="shared" si="177"/>
        <v>7.3900000000000006</v>
      </c>
      <c r="AF725">
        <f t="shared" si="178"/>
        <v>8.3549999999999898</v>
      </c>
      <c r="AG725">
        <f t="shared" si="179"/>
        <v>9.2480000000000047</v>
      </c>
      <c r="AH725">
        <v>9.9540000000000006</v>
      </c>
      <c r="AI725">
        <v>10.536</v>
      </c>
      <c r="AJ725">
        <v>11.061999999999999</v>
      </c>
      <c r="AK725">
        <v>11.587</v>
      </c>
      <c r="AL725">
        <v>12.256</v>
      </c>
      <c r="AM725">
        <v>12.815</v>
      </c>
      <c r="AN725">
        <v>13.287000000000001</v>
      </c>
      <c r="AO725">
        <v>13.785</v>
      </c>
      <c r="AP725">
        <v>14.218999999999999</v>
      </c>
      <c r="AQ725">
        <v>14.718999999999999</v>
      </c>
      <c r="AS725">
        <f t="shared" ref="AS725:AU744" si="181">initial_value</f>
        <v>471</v>
      </c>
      <c r="AT725">
        <f t="shared" si="181"/>
        <v>471</v>
      </c>
      <c r="AU725">
        <f t="shared" si="181"/>
        <v>471</v>
      </c>
      <c r="AV725" s="6">
        <f>MAX(C725-X725,0)</f>
        <v>514.99724177471194</v>
      </c>
      <c r="AW725" s="6">
        <f>MAX(D725-Y725,0)</f>
        <v>584.99164618232908</v>
      </c>
      <c r="AX725" s="6">
        <f>MAX(E725-Z725,0)</f>
        <v>518.78442757036498</v>
      </c>
      <c r="AY725" s="6">
        <f>MAX(F725-AA725,0)</f>
        <v>547.26679003150571</v>
      </c>
      <c r="AZ725" s="6">
        <f>MAX(G725-AB725,0)</f>
        <v>549.6390684637812</v>
      </c>
      <c r="BA725" s="6">
        <f>MAX(H725-AC725,0)</f>
        <v>574.5339650080316</v>
      </c>
      <c r="BB725" s="6">
        <f>MAX(I725-AD725,0)</f>
        <v>584.38978094965489</v>
      </c>
      <c r="BC725" s="6">
        <f>MAX(J725-AE725,0)</f>
        <v>613.0697438888958</v>
      </c>
      <c r="BD725" s="6">
        <f>MAX(K725-AF725,0)</f>
        <v>623.56569370272643</v>
      </c>
      <c r="BE725" s="6">
        <f>MAX(L725-AG725,0)</f>
        <v>696.83855799492324</v>
      </c>
      <c r="BF725" s="6">
        <f>MAX(M725-AH725,0)</f>
        <v>715.45559879020823</v>
      </c>
      <c r="BG725" s="6">
        <f>MAX(N725-AI725,0)</f>
        <v>744.48749079494462</v>
      </c>
      <c r="BH725" s="6">
        <f>MAX(O725-AJ725,0)</f>
        <v>792.88807902292285</v>
      </c>
      <c r="BI725" s="6">
        <f>MAX(P725-AK725,0)</f>
        <v>816.90574626392572</v>
      </c>
      <c r="BJ725" s="6">
        <f>MAX(Q725-AL725,0)</f>
        <v>902.91860159377529</v>
      </c>
      <c r="BK725" s="6">
        <f>MAX(R725-AM725,0)</f>
        <v>940.85895673562459</v>
      </c>
      <c r="BL725" s="6">
        <f>MAX(S725-AN725,0)</f>
        <v>1057.1251781420574</v>
      </c>
      <c r="BM725" s="6">
        <f>MAX(T725-AO725,0)</f>
        <v>1222.599510491714</v>
      </c>
      <c r="BN725" s="6">
        <f>MAX(U725-AP725,0)</f>
        <v>1317.5314769882757</v>
      </c>
      <c r="BO725" s="6">
        <f>MAX(V725-AQ725,0)</f>
        <v>1415.2249473190882</v>
      </c>
    </row>
    <row r="726" spans="1:67" x14ac:dyDescent="0.3">
      <c r="A726">
        <f t="shared" si="180"/>
        <v>722</v>
      </c>
      <c r="B726">
        <f t="shared" si="169"/>
        <v>471</v>
      </c>
      <c r="C726" s="6">
        <f>AU726*EXP('Capital Market Assumptions'!$B$41+'Capital Market Assumptions'!$B$42*'Random Draws'!B725)</f>
        <v>512.43493355317526</v>
      </c>
      <c r="D726" s="6">
        <f>AV726*EXP('Capital Market Assumptions'!$B$41+'Capital Market Assumptions'!$B$42*'Random Draws'!C725)</f>
        <v>576.55348984522175</v>
      </c>
      <c r="E726" s="6">
        <f>AW726*EXP('Capital Market Assumptions'!$B$41+'Capital Market Assumptions'!$B$42*'Random Draws'!D725)</f>
        <v>622.3435463821537</v>
      </c>
      <c r="F726" s="6">
        <f>AX726*EXP('Capital Market Assumptions'!$B$41+'Capital Market Assumptions'!$B$42*'Random Draws'!E725)</f>
        <v>626.88320834745377</v>
      </c>
      <c r="G726" s="6">
        <f>AY726*EXP('Capital Market Assumptions'!$B$41+'Capital Market Assumptions'!$B$42*'Random Draws'!F725)</f>
        <v>695.26881025467367</v>
      </c>
      <c r="H726" s="6">
        <f>AZ726*EXP('Capital Market Assumptions'!$B$41+'Capital Market Assumptions'!$B$42*'Random Draws'!G725)</f>
        <v>730.65780661862561</v>
      </c>
      <c r="I726" s="6">
        <f>BA726*EXP('Capital Market Assumptions'!$B$41+'Capital Market Assumptions'!$B$42*'Random Draws'!H725)</f>
        <v>829.45935950135868</v>
      </c>
      <c r="J726" s="6">
        <f>BB726*EXP('Capital Market Assumptions'!$B$41+'Capital Market Assumptions'!$B$42*'Random Draws'!I725)</f>
        <v>853.49821124461357</v>
      </c>
      <c r="K726" s="6">
        <f>BC726*EXP('Capital Market Assumptions'!$B$41+'Capital Market Assumptions'!$B$42*'Random Draws'!J725)</f>
        <v>891.00233398604689</v>
      </c>
      <c r="L726" s="6">
        <f>BD726*EXP('Capital Market Assumptions'!$B$41+'Capital Market Assumptions'!$B$42*'Random Draws'!K725)</f>
        <v>1025.2095054169877</v>
      </c>
      <c r="M726" s="6">
        <f>BE726*EXP('Capital Market Assumptions'!$B$41+'Capital Market Assumptions'!$B$42*'Random Draws'!L725)</f>
        <v>926.48419928267128</v>
      </c>
      <c r="N726" s="6">
        <f>BF726*EXP('Capital Market Assumptions'!$B$41+'Capital Market Assumptions'!$B$42*'Random Draws'!M725)</f>
        <v>1071.8148764902571</v>
      </c>
      <c r="O726" s="6">
        <f>BG726*EXP('Capital Market Assumptions'!$B$41+'Capital Market Assumptions'!$B$42*'Random Draws'!N725)</f>
        <v>1179.5354733709669</v>
      </c>
      <c r="P726" s="6">
        <f>BH726*EXP('Capital Market Assumptions'!$B$41+'Capital Market Assumptions'!$B$42*'Random Draws'!O725)</f>
        <v>1314.4340537871078</v>
      </c>
      <c r="Q726" s="6">
        <f>BI726*EXP('Capital Market Assumptions'!$B$41+'Capital Market Assumptions'!$B$42*'Random Draws'!P725)</f>
        <v>1436.5570036502043</v>
      </c>
      <c r="R726" s="6">
        <f>BJ726*EXP('Capital Market Assumptions'!$B$41+'Capital Market Assumptions'!$B$42*'Random Draws'!Q725)</f>
        <v>1473.7444891946604</v>
      </c>
      <c r="S726" s="6">
        <f>BK726*EXP('Capital Market Assumptions'!$B$41+'Capital Market Assumptions'!$B$42*'Random Draws'!R725)</f>
        <v>1540.6686127015789</v>
      </c>
      <c r="T726" s="6">
        <f>BL726*EXP('Capital Market Assumptions'!$B$41+'Capital Market Assumptions'!$B$42*'Random Draws'!S725)</f>
        <v>1553.1930013642452</v>
      </c>
      <c r="U726" s="6">
        <f>BM726*EXP('Capital Market Assumptions'!$B$41+'Capital Market Assumptions'!$B$42*'Random Draws'!T725)</f>
        <v>1413.8162813196464</v>
      </c>
      <c r="V726" s="6">
        <f>BN726*EXP('Capital Market Assumptions'!$B$41+'Capital Market Assumptions'!$B$42*'Random Draws'!U725)</f>
        <v>1436.5052625520748</v>
      </c>
      <c r="X726">
        <f t="shared" si="170"/>
        <v>4.2999999999999261E-2</v>
      </c>
      <c r="Y726">
        <f t="shared" si="171"/>
        <v>1.0600000000000023</v>
      </c>
      <c r="Z726">
        <f t="shared" si="172"/>
        <v>2.0930000000000035</v>
      </c>
      <c r="AA726">
        <f t="shared" si="173"/>
        <v>3.1530000000000058</v>
      </c>
      <c r="AB726">
        <f t="shared" si="174"/>
        <v>4.2659999999999911</v>
      </c>
      <c r="AC726">
        <f t="shared" si="175"/>
        <v>5.3020000000000067</v>
      </c>
      <c r="AD726">
        <f t="shared" si="176"/>
        <v>6.3569999999999993</v>
      </c>
      <c r="AE726">
        <f t="shared" si="177"/>
        <v>7.3900000000000006</v>
      </c>
      <c r="AF726">
        <f t="shared" si="178"/>
        <v>8.3549999999999898</v>
      </c>
      <c r="AG726">
        <f t="shared" si="179"/>
        <v>9.2480000000000047</v>
      </c>
      <c r="AH726">
        <v>9.9540000000000006</v>
      </c>
      <c r="AI726">
        <v>10.536</v>
      </c>
      <c r="AJ726">
        <v>11.061999999999999</v>
      </c>
      <c r="AK726">
        <v>11.587</v>
      </c>
      <c r="AL726">
        <v>12.256</v>
      </c>
      <c r="AM726">
        <v>12.815</v>
      </c>
      <c r="AN726">
        <v>13.287000000000001</v>
      </c>
      <c r="AO726">
        <v>13.785</v>
      </c>
      <c r="AP726">
        <v>14.218999999999999</v>
      </c>
      <c r="AQ726">
        <v>14.718999999999999</v>
      </c>
      <c r="AS726">
        <f t="shared" si="181"/>
        <v>471</v>
      </c>
      <c r="AT726">
        <f t="shared" si="181"/>
        <v>471</v>
      </c>
      <c r="AU726">
        <f t="shared" si="181"/>
        <v>471</v>
      </c>
      <c r="AV726" s="6">
        <f>MAX(C726-X726,0)</f>
        <v>512.39193355317525</v>
      </c>
      <c r="AW726" s="6">
        <f>MAX(D726-Y726,0)</f>
        <v>575.4934898452218</v>
      </c>
      <c r="AX726" s="6">
        <f>MAX(E726-Z726,0)</f>
        <v>620.25054638215374</v>
      </c>
      <c r="AY726" s="6">
        <f>MAX(F726-AA726,0)</f>
        <v>623.73020834745375</v>
      </c>
      <c r="AZ726" s="6">
        <f>MAX(G726-AB726,0)</f>
        <v>691.0028102546737</v>
      </c>
      <c r="BA726" s="6">
        <f>MAX(H726-AC726,0)</f>
        <v>725.35580661862559</v>
      </c>
      <c r="BB726" s="6">
        <f>MAX(I726-AD726,0)</f>
        <v>823.10235950135871</v>
      </c>
      <c r="BC726" s="6">
        <f>MAX(J726-AE726,0)</f>
        <v>846.10821124461359</v>
      </c>
      <c r="BD726" s="6">
        <f>MAX(K726-AF726,0)</f>
        <v>882.64733398604687</v>
      </c>
      <c r="BE726" s="6">
        <f>MAX(L726-AG726,0)</f>
        <v>1015.9615054169876</v>
      </c>
      <c r="BF726" s="6">
        <f>MAX(M726-AH726,0)</f>
        <v>916.53019928267133</v>
      </c>
      <c r="BG726" s="6">
        <f>MAX(N726-AI726,0)</f>
        <v>1061.2788764902571</v>
      </c>
      <c r="BH726" s="6">
        <f>MAX(O726-AJ726,0)</f>
        <v>1168.473473370967</v>
      </c>
      <c r="BI726" s="6">
        <f>MAX(P726-AK726,0)</f>
        <v>1302.8470537871078</v>
      </c>
      <c r="BJ726" s="6">
        <f>MAX(Q726-AL726,0)</f>
        <v>1424.3010036502042</v>
      </c>
      <c r="BK726" s="6">
        <f>MAX(R726-AM726,0)</f>
        <v>1460.9294891946604</v>
      </c>
      <c r="BL726" s="6">
        <f>MAX(S726-AN726,0)</f>
        <v>1527.3816127015789</v>
      </c>
      <c r="BM726" s="6">
        <f>MAX(T726-AO726,0)</f>
        <v>1539.4080013642451</v>
      </c>
      <c r="BN726" s="6">
        <f>MAX(U726-AP726,0)</f>
        <v>1399.5972813196463</v>
      </c>
      <c r="BO726" s="6">
        <f>MAX(V726-AQ726,0)</f>
        <v>1421.7862625520747</v>
      </c>
    </row>
    <row r="727" spans="1:67" x14ac:dyDescent="0.3">
      <c r="A727">
        <f t="shared" si="180"/>
        <v>723</v>
      </c>
      <c r="B727">
        <f t="shared" si="169"/>
        <v>471</v>
      </c>
      <c r="C727" s="6">
        <f>AU727*EXP('Capital Market Assumptions'!$B$41+'Capital Market Assumptions'!$B$42*'Random Draws'!B726)</f>
        <v>512.46682922471791</v>
      </c>
      <c r="D727" s="6">
        <f>AV727*EXP('Capital Market Assumptions'!$B$41+'Capital Market Assumptions'!$B$42*'Random Draws'!C726)</f>
        <v>502.51951747386931</v>
      </c>
      <c r="E727" s="6">
        <f>AW727*EXP('Capital Market Assumptions'!$B$41+'Capital Market Assumptions'!$B$42*'Random Draws'!D726)</f>
        <v>649.87137144849021</v>
      </c>
      <c r="F727" s="6">
        <f>AX727*EXP('Capital Market Assumptions'!$B$41+'Capital Market Assumptions'!$B$42*'Random Draws'!E726)</f>
        <v>696.26034136499345</v>
      </c>
      <c r="G727" s="6">
        <f>AY727*EXP('Capital Market Assumptions'!$B$41+'Capital Market Assumptions'!$B$42*'Random Draws'!F726)</f>
        <v>736.42090182341724</v>
      </c>
      <c r="H727" s="6">
        <f>AZ727*EXP('Capital Market Assumptions'!$B$41+'Capital Market Assumptions'!$B$42*'Random Draws'!G726)</f>
        <v>769.23345100144934</v>
      </c>
      <c r="I727" s="6">
        <f>BA727*EXP('Capital Market Assumptions'!$B$41+'Capital Market Assumptions'!$B$42*'Random Draws'!H726)</f>
        <v>860.16999817314877</v>
      </c>
      <c r="J727" s="6">
        <f>BB727*EXP('Capital Market Assumptions'!$B$41+'Capital Market Assumptions'!$B$42*'Random Draws'!I726)</f>
        <v>882.53128086829258</v>
      </c>
      <c r="K727" s="6">
        <f>BC727*EXP('Capital Market Assumptions'!$B$41+'Capital Market Assumptions'!$B$42*'Random Draws'!J726)</f>
        <v>861.04957742780584</v>
      </c>
      <c r="L727" s="6">
        <f>BD727*EXP('Capital Market Assumptions'!$B$41+'Capital Market Assumptions'!$B$42*'Random Draws'!K726)</f>
        <v>855.97061858031077</v>
      </c>
      <c r="M727" s="6">
        <f>BE727*EXP('Capital Market Assumptions'!$B$41+'Capital Market Assumptions'!$B$42*'Random Draws'!L726)</f>
        <v>925.67643109808955</v>
      </c>
      <c r="N727" s="6">
        <f>BF727*EXP('Capital Market Assumptions'!$B$41+'Capital Market Assumptions'!$B$42*'Random Draws'!M726)</f>
        <v>1128.0255803362952</v>
      </c>
      <c r="O727" s="6">
        <f>BG727*EXP('Capital Market Assumptions'!$B$41+'Capital Market Assumptions'!$B$42*'Random Draws'!N726)</f>
        <v>1115.6846005060675</v>
      </c>
      <c r="P727" s="6">
        <f>BH727*EXP('Capital Market Assumptions'!$B$41+'Capital Market Assumptions'!$B$42*'Random Draws'!O726)</f>
        <v>1154.7782509231954</v>
      </c>
      <c r="Q727" s="6">
        <f>BI727*EXP('Capital Market Assumptions'!$B$41+'Capital Market Assumptions'!$B$42*'Random Draws'!P726)</f>
        <v>1099.4477797527236</v>
      </c>
      <c r="R727" s="6">
        <f>BJ727*EXP('Capital Market Assumptions'!$B$41+'Capital Market Assumptions'!$B$42*'Random Draws'!Q726)</f>
        <v>1181.4257776322336</v>
      </c>
      <c r="S727" s="6">
        <f>BK727*EXP('Capital Market Assumptions'!$B$41+'Capital Market Assumptions'!$B$42*'Random Draws'!R726)</f>
        <v>1306.2472776385332</v>
      </c>
      <c r="T727" s="6">
        <f>BL727*EXP('Capital Market Assumptions'!$B$41+'Capital Market Assumptions'!$B$42*'Random Draws'!S726)</f>
        <v>1343.8587327966638</v>
      </c>
      <c r="U727" s="6">
        <f>BM727*EXP('Capital Market Assumptions'!$B$41+'Capital Market Assumptions'!$B$42*'Random Draws'!T726)</f>
        <v>1296.2133049479901</v>
      </c>
      <c r="V727" s="6">
        <f>BN727*EXP('Capital Market Assumptions'!$B$41+'Capital Market Assumptions'!$B$42*'Random Draws'!U726)</f>
        <v>1422.7997612262234</v>
      </c>
      <c r="X727">
        <f t="shared" si="170"/>
        <v>4.2999999999999261E-2</v>
      </c>
      <c r="Y727">
        <f t="shared" si="171"/>
        <v>1.0600000000000023</v>
      </c>
      <c r="Z727">
        <f t="shared" si="172"/>
        <v>2.0930000000000035</v>
      </c>
      <c r="AA727">
        <f t="shared" si="173"/>
        <v>3.1530000000000058</v>
      </c>
      <c r="AB727">
        <f t="shared" si="174"/>
        <v>4.2659999999999911</v>
      </c>
      <c r="AC727">
        <f t="shared" si="175"/>
        <v>5.3020000000000067</v>
      </c>
      <c r="AD727">
        <f t="shared" si="176"/>
        <v>6.3569999999999993</v>
      </c>
      <c r="AE727">
        <f t="shared" si="177"/>
        <v>7.3900000000000006</v>
      </c>
      <c r="AF727">
        <f t="shared" si="178"/>
        <v>8.3549999999999898</v>
      </c>
      <c r="AG727">
        <f t="shared" si="179"/>
        <v>9.2480000000000047</v>
      </c>
      <c r="AH727">
        <v>9.9540000000000006</v>
      </c>
      <c r="AI727">
        <v>10.536</v>
      </c>
      <c r="AJ727">
        <v>11.061999999999999</v>
      </c>
      <c r="AK727">
        <v>11.587</v>
      </c>
      <c r="AL727">
        <v>12.256</v>
      </c>
      <c r="AM727">
        <v>12.815</v>
      </c>
      <c r="AN727">
        <v>13.287000000000001</v>
      </c>
      <c r="AO727">
        <v>13.785</v>
      </c>
      <c r="AP727">
        <v>14.218999999999999</v>
      </c>
      <c r="AQ727">
        <v>14.718999999999999</v>
      </c>
      <c r="AS727">
        <f t="shared" si="181"/>
        <v>471</v>
      </c>
      <c r="AT727">
        <f t="shared" si="181"/>
        <v>471</v>
      </c>
      <c r="AU727">
        <f t="shared" si="181"/>
        <v>471</v>
      </c>
      <c r="AV727" s="6">
        <f>MAX(C727-X727,0)</f>
        <v>512.42382922471791</v>
      </c>
      <c r="AW727" s="6">
        <f>MAX(D727-Y727,0)</f>
        <v>501.45951747386931</v>
      </c>
      <c r="AX727" s="6">
        <f>MAX(E727-Z727,0)</f>
        <v>647.77837144849025</v>
      </c>
      <c r="AY727" s="6">
        <f>MAX(F727-AA727,0)</f>
        <v>693.10734136499343</v>
      </c>
      <c r="AZ727" s="6">
        <f>MAX(G727-AB727,0)</f>
        <v>732.15490182341728</v>
      </c>
      <c r="BA727" s="6">
        <f>MAX(H727-AC727,0)</f>
        <v>763.93145100144932</v>
      </c>
      <c r="BB727" s="6">
        <f>MAX(I727-AD727,0)</f>
        <v>853.8129981731488</v>
      </c>
      <c r="BC727" s="6">
        <f>MAX(J727-AE727,0)</f>
        <v>875.1412808682926</v>
      </c>
      <c r="BD727" s="6">
        <f>MAX(K727-AF727,0)</f>
        <v>852.69457742780583</v>
      </c>
      <c r="BE727" s="6">
        <f>MAX(L727-AG727,0)</f>
        <v>846.72261858031072</v>
      </c>
      <c r="BF727" s="6">
        <f>MAX(M727-AH727,0)</f>
        <v>915.7224310980896</v>
      </c>
      <c r="BG727" s="6">
        <f>MAX(N727-AI727,0)</f>
        <v>1117.4895803362951</v>
      </c>
      <c r="BH727" s="6">
        <f>MAX(O727-AJ727,0)</f>
        <v>1104.6226005060676</v>
      </c>
      <c r="BI727" s="6">
        <f>MAX(P727-AK727,0)</f>
        <v>1143.1912509231954</v>
      </c>
      <c r="BJ727" s="6">
        <f>MAX(Q727-AL727,0)</f>
        <v>1087.1917797527235</v>
      </c>
      <c r="BK727" s="6">
        <f>MAX(R727-AM727,0)</f>
        <v>1168.6107776322335</v>
      </c>
      <c r="BL727" s="6">
        <f>MAX(S727-AN727,0)</f>
        <v>1292.9602776385332</v>
      </c>
      <c r="BM727" s="6">
        <f>MAX(T727-AO727,0)</f>
        <v>1330.0737327966638</v>
      </c>
      <c r="BN727" s="6">
        <f>MAX(U727-AP727,0)</f>
        <v>1281.99430494799</v>
      </c>
      <c r="BO727" s="6">
        <f>MAX(V727-AQ727,0)</f>
        <v>1408.0807612262233</v>
      </c>
    </row>
    <row r="728" spans="1:67" x14ac:dyDescent="0.3">
      <c r="A728">
        <f t="shared" si="180"/>
        <v>724</v>
      </c>
      <c r="B728">
        <f t="shared" si="169"/>
        <v>471</v>
      </c>
      <c r="C728" s="6">
        <f>AU728*EXP('Capital Market Assumptions'!$B$41+'Capital Market Assumptions'!$B$42*'Random Draws'!B727)</f>
        <v>471.86379049121103</v>
      </c>
      <c r="D728" s="6">
        <f>AV728*EXP('Capital Market Assumptions'!$B$41+'Capital Market Assumptions'!$B$42*'Random Draws'!C727)</f>
        <v>495.42652663384064</v>
      </c>
      <c r="E728" s="6">
        <f>AW728*EXP('Capital Market Assumptions'!$B$41+'Capital Market Assumptions'!$B$42*'Random Draws'!D727)</f>
        <v>486.18874766367298</v>
      </c>
      <c r="F728" s="6">
        <f>AX728*EXP('Capital Market Assumptions'!$B$41+'Capital Market Assumptions'!$B$42*'Random Draws'!E727)</f>
        <v>445.38774940959507</v>
      </c>
      <c r="G728" s="6">
        <f>AY728*EXP('Capital Market Assumptions'!$B$41+'Capital Market Assumptions'!$B$42*'Random Draws'!F727)</f>
        <v>472.9880596280596</v>
      </c>
      <c r="H728" s="6">
        <f>AZ728*EXP('Capital Market Assumptions'!$B$41+'Capital Market Assumptions'!$B$42*'Random Draws'!G727)</f>
        <v>539.31440940204936</v>
      </c>
      <c r="I728" s="6">
        <f>BA728*EXP('Capital Market Assumptions'!$B$41+'Capital Market Assumptions'!$B$42*'Random Draws'!H727)</f>
        <v>545.78253452284014</v>
      </c>
      <c r="J728" s="6">
        <f>BB728*EXP('Capital Market Assumptions'!$B$41+'Capital Market Assumptions'!$B$42*'Random Draws'!I727)</f>
        <v>592.84664580905417</v>
      </c>
      <c r="K728" s="6">
        <f>BC728*EXP('Capital Market Assumptions'!$B$41+'Capital Market Assumptions'!$B$42*'Random Draws'!J727)</f>
        <v>554.81568997883289</v>
      </c>
      <c r="L728" s="6">
        <f>BD728*EXP('Capital Market Assumptions'!$B$41+'Capital Market Assumptions'!$B$42*'Random Draws'!K727)</f>
        <v>658.80448540294003</v>
      </c>
      <c r="M728" s="6">
        <f>BE728*EXP('Capital Market Assumptions'!$B$41+'Capital Market Assumptions'!$B$42*'Random Draws'!L727)</f>
        <v>712.13240543525387</v>
      </c>
      <c r="N728" s="6">
        <f>BF728*EXP('Capital Market Assumptions'!$B$41+'Capital Market Assumptions'!$B$42*'Random Draws'!M727)</f>
        <v>703.13990397802911</v>
      </c>
      <c r="O728" s="6">
        <f>BG728*EXP('Capital Market Assumptions'!$B$41+'Capital Market Assumptions'!$B$42*'Random Draws'!N727)</f>
        <v>764.97808259134297</v>
      </c>
      <c r="P728" s="6">
        <f>BH728*EXP('Capital Market Assumptions'!$B$41+'Capital Market Assumptions'!$B$42*'Random Draws'!O727)</f>
        <v>788.55754943486397</v>
      </c>
      <c r="Q728" s="6">
        <f>BI728*EXP('Capital Market Assumptions'!$B$41+'Capital Market Assumptions'!$B$42*'Random Draws'!P727)</f>
        <v>827.82195819944434</v>
      </c>
      <c r="R728" s="6">
        <f>BJ728*EXP('Capital Market Assumptions'!$B$41+'Capital Market Assumptions'!$B$42*'Random Draws'!Q727)</f>
        <v>807.11455609608583</v>
      </c>
      <c r="S728" s="6">
        <f>BK728*EXP('Capital Market Assumptions'!$B$41+'Capital Market Assumptions'!$B$42*'Random Draws'!R727)</f>
        <v>876.09005503711558</v>
      </c>
      <c r="T728" s="6">
        <f>BL728*EXP('Capital Market Assumptions'!$B$41+'Capital Market Assumptions'!$B$42*'Random Draws'!S727)</f>
        <v>926.26987829068116</v>
      </c>
      <c r="U728" s="6">
        <f>BM728*EXP('Capital Market Assumptions'!$B$41+'Capital Market Assumptions'!$B$42*'Random Draws'!T727)</f>
        <v>959.04335848337882</v>
      </c>
      <c r="V728" s="6">
        <f>BN728*EXP('Capital Market Assumptions'!$B$41+'Capital Market Assumptions'!$B$42*'Random Draws'!U727)</f>
        <v>990.49674312102263</v>
      </c>
      <c r="X728">
        <f t="shared" si="170"/>
        <v>4.2999999999999261E-2</v>
      </c>
      <c r="Y728">
        <f t="shared" si="171"/>
        <v>1.0600000000000023</v>
      </c>
      <c r="Z728">
        <f t="shared" si="172"/>
        <v>2.0930000000000035</v>
      </c>
      <c r="AA728">
        <f t="shared" si="173"/>
        <v>3.1530000000000058</v>
      </c>
      <c r="AB728">
        <f t="shared" si="174"/>
        <v>4.2659999999999911</v>
      </c>
      <c r="AC728">
        <f t="shared" si="175"/>
        <v>5.3020000000000067</v>
      </c>
      <c r="AD728">
        <f t="shared" si="176"/>
        <v>6.3569999999999993</v>
      </c>
      <c r="AE728">
        <f t="shared" si="177"/>
        <v>7.3900000000000006</v>
      </c>
      <c r="AF728">
        <f t="shared" si="178"/>
        <v>8.3549999999999898</v>
      </c>
      <c r="AG728">
        <f t="shared" si="179"/>
        <v>9.2480000000000047</v>
      </c>
      <c r="AH728">
        <v>9.9540000000000006</v>
      </c>
      <c r="AI728">
        <v>10.536</v>
      </c>
      <c r="AJ728">
        <v>11.061999999999999</v>
      </c>
      <c r="AK728">
        <v>11.587</v>
      </c>
      <c r="AL728">
        <v>12.256</v>
      </c>
      <c r="AM728">
        <v>12.815</v>
      </c>
      <c r="AN728">
        <v>13.287000000000001</v>
      </c>
      <c r="AO728">
        <v>13.785</v>
      </c>
      <c r="AP728">
        <v>14.218999999999999</v>
      </c>
      <c r="AQ728">
        <v>14.718999999999999</v>
      </c>
      <c r="AS728">
        <f t="shared" si="181"/>
        <v>471</v>
      </c>
      <c r="AT728">
        <f t="shared" si="181"/>
        <v>471</v>
      </c>
      <c r="AU728">
        <f t="shared" si="181"/>
        <v>471</v>
      </c>
      <c r="AV728" s="6">
        <f>MAX(C728-X728,0)</f>
        <v>471.82079049121103</v>
      </c>
      <c r="AW728" s="6">
        <f>MAX(D728-Y728,0)</f>
        <v>494.36652663384064</v>
      </c>
      <c r="AX728" s="6">
        <f>MAX(E728-Z728,0)</f>
        <v>484.09574766367297</v>
      </c>
      <c r="AY728" s="6">
        <f>MAX(F728-AA728,0)</f>
        <v>442.23474940959505</v>
      </c>
      <c r="AZ728" s="6">
        <f>MAX(G728-AB728,0)</f>
        <v>468.72205962805958</v>
      </c>
      <c r="BA728" s="6">
        <f>MAX(H728-AC728,0)</f>
        <v>534.01240940204934</v>
      </c>
      <c r="BB728" s="6">
        <f>MAX(I728-AD728,0)</f>
        <v>539.42553452284017</v>
      </c>
      <c r="BC728" s="6">
        <f>MAX(J728-AE728,0)</f>
        <v>585.45664580905418</v>
      </c>
      <c r="BD728" s="6">
        <f>MAX(K728-AF728,0)</f>
        <v>546.46068997883287</v>
      </c>
      <c r="BE728" s="6">
        <f>MAX(L728-AG728,0)</f>
        <v>649.55648540293998</v>
      </c>
      <c r="BF728" s="6">
        <f>MAX(M728-AH728,0)</f>
        <v>702.17840543525392</v>
      </c>
      <c r="BG728" s="6">
        <f>MAX(N728-AI728,0)</f>
        <v>692.60390397802917</v>
      </c>
      <c r="BH728" s="6">
        <f>MAX(O728-AJ728,0)</f>
        <v>753.91608259134296</v>
      </c>
      <c r="BI728" s="6">
        <f>MAX(P728-AK728,0)</f>
        <v>776.97054943486398</v>
      </c>
      <c r="BJ728" s="6">
        <f>MAX(Q728-AL728,0)</f>
        <v>815.56595819944437</v>
      </c>
      <c r="BK728" s="6">
        <f>MAX(R728-AM728,0)</f>
        <v>794.29955609608578</v>
      </c>
      <c r="BL728" s="6">
        <f>MAX(S728-AN728,0)</f>
        <v>862.80305503711554</v>
      </c>
      <c r="BM728" s="6">
        <f>MAX(T728-AO728,0)</f>
        <v>912.48487829068119</v>
      </c>
      <c r="BN728" s="6">
        <f>MAX(U728-AP728,0)</f>
        <v>944.82435848337877</v>
      </c>
      <c r="BO728" s="6">
        <f>MAX(V728-AQ728,0)</f>
        <v>975.77774312102258</v>
      </c>
    </row>
    <row r="729" spans="1:67" x14ac:dyDescent="0.3">
      <c r="A729">
        <f t="shared" si="180"/>
        <v>725</v>
      </c>
      <c r="B729">
        <f t="shared" si="169"/>
        <v>471</v>
      </c>
      <c r="C729" s="6">
        <f>AU729*EXP('Capital Market Assumptions'!$B$41+'Capital Market Assumptions'!$B$42*'Random Draws'!B728)</f>
        <v>511.58843570174361</v>
      </c>
      <c r="D729" s="6">
        <f>AV729*EXP('Capital Market Assumptions'!$B$41+'Capital Market Assumptions'!$B$42*'Random Draws'!C728)</f>
        <v>559.56708820672281</v>
      </c>
      <c r="E729" s="6">
        <f>AW729*EXP('Capital Market Assumptions'!$B$41+'Capital Market Assumptions'!$B$42*'Random Draws'!D728)</f>
        <v>544.01263289719122</v>
      </c>
      <c r="F729" s="6">
        <f>AX729*EXP('Capital Market Assumptions'!$B$41+'Capital Market Assumptions'!$B$42*'Random Draws'!E728)</f>
        <v>567.21805812605123</v>
      </c>
      <c r="G729" s="6">
        <f>AY729*EXP('Capital Market Assumptions'!$B$41+'Capital Market Assumptions'!$B$42*'Random Draws'!F728)</f>
        <v>557.38338843080373</v>
      </c>
      <c r="H729" s="6">
        <f>AZ729*EXP('Capital Market Assumptions'!$B$41+'Capital Market Assumptions'!$B$42*'Random Draws'!G728)</f>
        <v>667.21685377891481</v>
      </c>
      <c r="I729" s="6">
        <f>BA729*EXP('Capital Market Assumptions'!$B$41+'Capital Market Assumptions'!$B$42*'Random Draws'!H728)</f>
        <v>653.46446862760467</v>
      </c>
      <c r="J729" s="6">
        <f>BB729*EXP('Capital Market Assumptions'!$B$41+'Capital Market Assumptions'!$B$42*'Random Draws'!I728)</f>
        <v>725.72010908053642</v>
      </c>
      <c r="K729" s="6">
        <f>BC729*EXP('Capital Market Assumptions'!$B$41+'Capital Market Assumptions'!$B$42*'Random Draws'!J728)</f>
        <v>629.57823233122792</v>
      </c>
      <c r="L729" s="6">
        <f>BD729*EXP('Capital Market Assumptions'!$B$41+'Capital Market Assumptions'!$B$42*'Random Draws'!K728)</f>
        <v>644.90215653692519</v>
      </c>
      <c r="M729" s="6">
        <f>BE729*EXP('Capital Market Assumptions'!$B$41+'Capital Market Assumptions'!$B$42*'Random Draws'!L728)</f>
        <v>741.10455599544855</v>
      </c>
      <c r="N729" s="6">
        <f>BF729*EXP('Capital Market Assumptions'!$B$41+'Capital Market Assumptions'!$B$42*'Random Draws'!M728)</f>
        <v>834.65964942646087</v>
      </c>
      <c r="O729" s="6">
        <f>BG729*EXP('Capital Market Assumptions'!$B$41+'Capital Market Assumptions'!$B$42*'Random Draws'!N728)</f>
        <v>897.3110775040127</v>
      </c>
      <c r="P729" s="6">
        <f>BH729*EXP('Capital Market Assumptions'!$B$41+'Capital Market Assumptions'!$B$42*'Random Draws'!O728)</f>
        <v>1035.8050114552029</v>
      </c>
      <c r="Q729" s="6">
        <f>BI729*EXP('Capital Market Assumptions'!$B$41+'Capital Market Assumptions'!$B$42*'Random Draws'!P728)</f>
        <v>1077.9050569430983</v>
      </c>
      <c r="R729" s="6">
        <f>BJ729*EXP('Capital Market Assumptions'!$B$41+'Capital Market Assumptions'!$B$42*'Random Draws'!Q728)</f>
        <v>1267.0106446730174</v>
      </c>
      <c r="S729" s="6">
        <f>BK729*EXP('Capital Market Assumptions'!$B$41+'Capital Market Assumptions'!$B$42*'Random Draws'!R728)</f>
        <v>1227.4701642722623</v>
      </c>
      <c r="T729" s="6">
        <f>BL729*EXP('Capital Market Assumptions'!$B$41+'Capital Market Assumptions'!$B$42*'Random Draws'!S728)</f>
        <v>1287.8169424938558</v>
      </c>
      <c r="U729" s="6">
        <f>BM729*EXP('Capital Market Assumptions'!$B$41+'Capital Market Assumptions'!$B$42*'Random Draws'!T728)</f>
        <v>1516.6933128558778</v>
      </c>
      <c r="V729" s="6">
        <f>BN729*EXP('Capital Market Assumptions'!$B$41+'Capital Market Assumptions'!$B$42*'Random Draws'!U728)</f>
        <v>1298.4294333687835</v>
      </c>
      <c r="X729">
        <f t="shared" si="170"/>
        <v>4.2999999999999261E-2</v>
      </c>
      <c r="Y729">
        <f t="shared" si="171"/>
        <v>1.0600000000000023</v>
      </c>
      <c r="Z729">
        <f t="shared" si="172"/>
        <v>2.0930000000000035</v>
      </c>
      <c r="AA729">
        <f t="shared" si="173"/>
        <v>3.1530000000000058</v>
      </c>
      <c r="AB729">
        <f t="shared" si="174"/>
        <v>4.2659999999999911</v>
      </c>
      <c r="AC729">
        <f t="shared" si="175"/>
        <v>5.3020000000000067</v>
      </c>
      <c r="AD729">
        <f t="shared" si="176"/>
        <v>6.3569999999999993</v>
      </c>
      <c r="AE729">
        <f t="shared" si="177"/>
        <v>7.3900000000000006</v>
      </c>
      <c r="AF729">
        <f t="shared" si="178"/>
        <v>8.3549999999999898</v>
      </c>
      <c r="AG729">
        <f t="shared" si="179"/>
        <v>9.2480000000000047</v>
      </c>
      <c r="AH729">
        <v>9.9540000000000006</v>
      </c>
      <c r="AI729">
        <v>10.536</v>
      </c>
      <c r="AJ729">
        <v>11.061999999999999</v>
      </c>
      <c r="AK729">
        <v>11.587</v>
      </c>
      <c r="AL729">
        <v>12.256</v>
      </c>
      <c r="AM729">
        <v>12.815</v>
      </c>
      <c r="AN729">
        <v>13.287000000000001</v>
      </c>
      <c r="AO729">
        <v>13.785</v>
      </c>
      <c r="AP729">
        <v>14.218999999999999</v>
      </c>
      <c r="AQ729">
        <v>14.718999999999999</v>
      </c>
      <c r="AS729">
        <f t="shared" si="181"/>
        <v>471</v>
      </c>
      <c r="AT729">
        <f t="shared" si="181"/>
        <v>471</v>
      </c>
      <c r="AU729">
        <f t="shared" si="181"/>
        <v>471</v>
      </c>
      <c r="AV729" s="6">
        <f>MAX(C729-X729,0)</f>
        <v>511.5454357017436</v>
      </c>
      <c r="AW729" s="6">
        <f>MAX(D729-Y729,0)</f>
        <v>558.50708820672276</v>
      </c>
      <c r="AX729" s="6">
        <f>MAX(E729-Z729,0)</f>
        <v>541.91963289719126</v>
      </c>
      <c r="AY729" s="6">
        <f>MAX(F729-AA729,0)</f>
        <v>564.06505812605121</v>
      </c>
      <c r="AZ729" s="6">
        <f>MAX(G729-AB729,0)</f>
        <v>553.11738843080377</v>
      </c>
      <c r="BA729" s="6">
        <f>MAX(H729-AC729,0)</f>
        <v>661.91485377891479</v>
      </c>
      <c r="BB729" s="6">
        <f>MAX(I729-AD729,0)</f>
        <v>647.1074686276047</v>
      </c>
      <c r="BC729" s="6">
        <f>MAX(J729-AE729,0)</f>
        <v>718.33010908053643</v>
      </c>
      <c r="BD729" s="6">
        <f>MAX(K729-AF729,0)</f>
        <v>621.2232323312279</v>
      </c>
      <c r="BE729" s="6">
        <f>MAX(L729-AG729,0)</f>
        <v>635.65415653692514</v>
      </c>
      <c r="BF729" s="6">
        <f>MAX(M729-AH729,0)</f>
        <v>731.1505559954486</v>
      </c>
      <c r="BG729" s="6">
        <f>MAX(N729-AI729,0)</f>
        <v>824.12364942646093</v>
      </c>
      <c r="BH729" s="6">
        <f>MAX(O729-AJ729,0)</f>
        <v>886.24907750401269</v>
      </c>
      <c r="BI729" s="6">
        <f>MAX(P729-AK729,0)</f>
        <v>1024.2180114552029</v>
      </c>
      <c r="BJ729" s="6">
        <f>MAX(Q729-AL729,0)</f>
        <v>1065.6490569430982</v>
      </c>
      <c r="BK729" s="6">
        <f>MAX(R729-AM729,0)</f>
        <v>1254.1956446730173</v>
      </c>
      <c r="BL729" s="6">
        <f>MAX(S729-AN729,0)</f>
        <v>1214.1831642722623</v>
      </c>
      <c r="BM729" s="6">
        <f>MAX(T729-AO729,0)</f>
        <v>1274.0319424938557</v>
      </c>
      <c r="BN729" s="6">
        <f>MAX(U729-AP729,0)</f>
        <v>1502.4743128558778</v>
      </c>
      <c r="BO729" s="6">
        <f>MAX(V729-AQ729,0)</f>
        <v>1283.7104333687835</v>
      </c>
    </row>
    <row r="730" spans="1:67" x14ac:dyDescent="0.3">
      <c r="A730">
        <f t="shared" si="180"/>
        <v>726</v>
      </c>
      <c r="B730">
        <f t="shared" si="169"/>
        <v>471</v>
      </c>
      <c r="C730" s="6">
        <f>AU730*EXP('Capital Market Assumptions'!$B$41+'Capital Market Assumptions'!$B$42*'Random Draws'!B729)</f>
        <v>479.66950435018163</v>
      </c>
      <c r="D730" s="6">
        <f>AV730*EXP('Capital Market Assumptions'!$B$41+'Capital Market Assumptions'!$B$42*'Random Draws'!C729)</f>
        <v>465.52908163699959</v>
      </c>
      <c r="E730" s="6">
        <f>AW730*EXP('Capital Market Assumptions'!$B$41+'Capital Market Assumptions'!$B$42*'Random Draws'!D729)</f>
        <v>545.44538424228733</v>
      </c>
      <c r="F730" s="6">
        <f>AX730*EXP('Capital Market Assumptions'!$B$41+'Capital Market Assumptions'!$B$42*'Random Draws'!E729)</f>
        <v>598.03866729178912</v>
      </c>
      <c r="G730" s="6">
        <f>AY730*EXP('Capital Market Assumptions'!$B$41+'Capital Market Assumptions'!$B$42*'Random Draws'!F729)</f>
        <v>631.64658313823873</v>
      </c>
      <c r="H730" s="6">
        <f>AZ730*EXP('Capital Market Assumptions'!$B$41+'Capital Market Assumptions'!$B$42*'Random Draws'!G729)</f>
        <v>581.53336149863469</v>
      </c>
      <c r="I730" s="6">
        <f>BA730*EXP('Capital Market Assumptions'!$B$41+'Capital Market Assumptions'!$B$42*'Random Draws'!H729)</f>
        <v>591.95698589205074</v>
      </c>
      <c r="J730" s="6">
        <f>BB730*EXP('Capital Market Assumptions'!$B$41+'Capital Market Assumptions'!$B$42*'Random Draws'!I729)</f>
        <v>545.1852986702263</v>
      </c>
      <c r="K730" s="6">
        <f>BC730*EXP('Capital Market Assumptions'!$B$41+'Capital Market Assumptions'!$B$42*'Random Draws'!J729)</f>
        <v>580.87244418298974</v>
      </c>
      <c r="L730" s="6">
        <f>BD730*EXP('Capital Market Assumptions'!$B$41+'Capital Market Assumptions'!$B$42*'Random Draws'!K729)</f>
        <v>620.8605408560237</v>
      </c>
      <c r="M730" s="6">
        <f>BE730*EXP('Capital Market Assumptions'!$B$41+'Capital Market Assumptions'!$B$42*'Random Draws'!L729)</f>
        <v>621.34580964605982</v>
      </c>
      <c r="N730" s="6">
        <f>BF730*EXP('Capital Market Assumptions'!$B$41+'Capital Market Assumptions'!$B$42*'Random Draws'!M729)</f>
        <v>627.25592451424689</v>
      </c>
      <c r="O730" s="6">
        <f>BG730*EXP('Capital Market Assumptions'!$B$41+'Capital Market Assumptions'!$B$42*'Random Draws'!N729)</f>
        <v>592.98127444824797</v>
      </c>
      <c r="P730" s="6">
        <f>BH730*EXP('Capital Market Assumptions'!$B$41+'Capital Market Assumptions'!$B$42*'Random Draws'!O729)</f>
        <v>651.34668583753637</v>
      </c>
      <c r="Q730" s="6">
        <f>BI730*EXP('Capital Market Assumptions'!$B$41+'Capital Market Assumptions'!$B$42*'Random Draws'!P729)</f>
        <v>632.1132215078552</v>
      </c>
      <c r="R730" s="6">
        <f>BJ730*EXP('Capital Market Assumptions'!$B$41+'Capital Market Assumptions'!$B$42*'Random Draws'!Q729)</f>
        <v>685.17206890215857</v>
      </c>
      <c r="S730" s="6">
        <f>BK730*EXP('Capital Market Assumptions'!$B$41+'Capital Market Assumptions'!$B$42*'Random Draws'!R729)</f>
        <v>765.9406233188256</v>
      </c>
      <c r="T730" s="6">
        <f>BL730*EXP('Capital Market Assumptions'!$B$41+'Capital Market Assumptions'!$B$42*'Random Draws'!S729)</f>
        <v>869.06696882939116</v>
      </c>
      <c r="U730" s="6">
        <f>BM730*EXP('Capital Market Assumptions'!$B$41+'Capital Market Assumptions'!$B$42*'Random Draws'!T729)</f>
        <v>798.81310446231271</v>
      </c>
      <c r="V730" s="6">
        <f>BN730*EXP('Capital Market Assumptions'!$B$41+'Capital Market Assumptions'!$B$42*'Random Draws'!U729)</f>
        <v>797.3562024674377</v>
      </c>
      <c r="X730">
        <f t="shared" si="170"/>
        <v>4.2999999999999261E-2</v>
      </c>
      <c r="Y730">
        <f t="shared" si="171"/>
        <v>1.0600000000000023</v>
      </c>
      <c r="Z730">
        <f t="shared" si="172"/>
        <v>2.0930000000000035</v>
      </c>
      <c r="AA730">
        <f t="shared" si="173"/>
        <v>3.1530000000000058</v>
      </c>
      <c r="AB730">
        <f t="shared" si="174"/>
        <v>4.2659999999999911</v>
      </c>
      <c r="AC730">
        <f t="shared" si="175"/>
        <v>5.3020000000000067</v>
      </c>
      <c r="AD730">
        <f t="shared" si="176"/>
        <v>6.3569999999999993</v>
      </c>
      <c r="AE730">
        <f t="shared" si="177"/>
        <v>7.3900000000000006</v>
      </c>
      <c r="AF730">
        <f t="shared" si="178"/>
        <v>8.3549999999999898</v>
      </c>
      <c r="AG730">
        <f t="shared" si="179"/>
        <v>9.2480000000000047</v>
      </c>
      <c r="AH730">
        <v>9.9540000000000006</v>
      </c>
      <c r="AI730">
        <v>10.536</v>
      </c>
      <c r="AJ730">
        <v>11.061999999999999</v>
      </c>
      <c r="AK730">
        <v>11.587</v>
      </c>
      <c r="AL730">
        <v>12.256</v>
      </c>
      <c r="AM730">
        <v>12.815</v>
      </c>
      <c r="AN730">
        <v>13.287000000000001</v>
      </c>
      <c r="AO730">
        <v>13.785</v>
      </c>
      <c r="AP730">
        <v>14.218999999999999</v>
      </c>
      <c r="AQ730">
        <v>14.718999999999999</v>
      </c>
      <c r="AS730">
        <f t="shared" si="181"/>
        <v>471</v>
      </c>
      <c r="AT730">
        <f t="shared" si="181"/>
        <v>471</v>
      </c>
      <c r="AU730">
        <f t="shared" si="181"/>
        <v>471</v>
      </c>
      <c r="AV730" s="6">
        <f>MAX(C730-X730,0)</f>
        <v>479.62650435018162</v>
      </c>
      <c r="AW730" s="6">
        <f>MAX(D730-Y730,0)</f>
        <v>464.46908163699959</v>
      </c>
      <c r="AX730" s="6">
        <f>MAX(E730-Z730,0)</f>
        <v>543.35238424228737</v>
      </c>
      <c r="AY730" s="6">
        <f>MAX(F730-AA730,0)</f>
        <v>594.8856672917891</v>
      </c>
      <c r="AZ730" s="6">
        <f>MAX(G730-AB730,0)</f>
        <v>627.38058313823876</v>
      </c>
      <c r="BA730" s="6">
        <f>MAX(H730-AC730,0)</f>
        <v>576.23136149863467</v>
      </c>
      <c r="BB730" s="6">
        <f>MAX(I730-AD730,0)</f>
        <v>585.59998589205077</v>
      </c>
      <c r="BC730" s="6">
        <f>MAX(J730-AE730,0)</f>
        <v>537.79529867022632</v>
      </c>
      <c r="BD730" s="6">
        <f>MAX(K730-AF730,0)</f>
        <v>572.51744418298972</v>
      </c>
      <c r="BE730" s="6">
        <f>MAX(L730-AG730,0)</f>
        <v>611.61254085602366</v>
      </c>
      <c r="BF730" s="6">
        <f>MAX(M730-AH730,0)</f>
        <v>611.39180964605987</v>
      </c>
      <c r="BG730" s="6">
        <f>MAX(N730-AI730,0)</f>
        <v>616.71992451424694</v>
      </c>
      <c r="BH730" s="6">
        <f>MAX(O730-AJ730,0)</f>
        <v>581.91927444824796</v>
      </c>
      <c r="BI730" s="6">
        <f>MAX(P730-AK730,0)</f>
        <v>639.75968583753638</v>
      </c>
      <c r="BJ730" s="6">
        <f>MAX(Q730-AL730,0)</f>
        <v>619.85722150785523</v>
      </c>
      <c r="BK730" s="6">
        <f>MAX(R730-AM730,0)</f>
        <v>672.35706890215852</v>
      </c>
      <c r="BL730" s="6">
        <f>MAX(S730-AN730,0)</f>
        <v>752.65362331882557</v>
      </c>
      <c r="BM730" s="6">
        <f>MAX(T730-AO730,0)</f>
        <v>855.28196882939119</v>
      </c>
      <c r="BN730" s="6">
        <f>MAX(U730-AP730,0)</f>
        <v>784.59410446231266</v>
      </c>
      <c r="BO730" s="6">
        <f>MAX(V730-AQ730,0)</f>
        <v>782.63720246743765</v>
      </c>
    </row>
    <row r="731" spans="1:67" x14ac:dyDescent="0.3">
      <c r="A731">
        <f t="shared" si="180"/>
        <v>727</v>
      </c>
      <c r="B731">
        <f t="shared" si="169"/>
        <v>471</v>
      </c>
      <c r="C731" s="6">
        <f>AU731*EXP('Capital Market Assumptions'!$B$41+'Capital Market Assumptions'!$B$42*'Random Draws'!B730)</f>
        <v>465.86384402963944</v>
      </c>
      <c r="D731" s="6">
        <f>AV731*EXP('Capital Market Assumptions'!$B$41+'Capital Market Assumptions'!$B$42*'Random Draws'!C730)</f>
        <v>485.09447264644842</v>
      </c>
      <c r="E731" s="6">
        <f>AW731*EXP('Capital Market Assumptions'!$B$41+'Capital Market Assumptions'!$B$42*'Random Draws'!D730)</f>
        <v>455.83726571185667</v>
      </c>
      <c r="F731" s="6">
        <f>AX731*EXP('Capital Market Assumptions'!$B$41+'Capital Market Assumptions'!$B$42*'Random Draws'!E730)</f>
        <v>484.59872771688993</v>
      </c>
      <c r="G731" s="6">
        <f>AY731*EXP('Capital Market Assumptions'!$B$41+'Capital Market Assumptions'!$B$42*'Random Draws'!F730)</f>
        <v>510.77845523015753</v>
      </c>
      <c r="H731" s="6">
        <f>AZ731*EXP('Capital Market Assumptions'!$B$41+'Capital Market Assumptions'!$B$42*'Random Draws'!G730)</f>
        <v>543.87793955814038</v>
      </c>
      <c r="I731" s="6">
        <f>BA731*EXP('Capital Market Assumptions'!$B$41+'Capital Market Assumptions'!$B$42*'Random Draws'!H730)</f>
        <v>520.02152802523051</v>
      </c>
      <c r="J731" s="6">
        <f>BB731*EXP('Capital Market Assumptions'!$B$41+'Capital Market Assumptions'!$B$42*'Random Draws'!I730)</f>
        <v>579.40809240112117</v>
      </c>
      <c r="K731" s="6">
        <f>BC731*EXP('Capital Market Assumptions'!$B$41+'Capital Market Assumptions'!$B$42*'Random Draws'!J730)</f>
        <v>572.57538654505458</v>
      </c>
      <c r="L731" s="6">
        <f>BD731*EXP('Capital Market Assumptions'!$B$41+'Capital Market Assumptions'!$B$42*'Random Draws'!K730)</f>
        <v>684.47171062683799</v>
      </c>
      <c r="M731" s="6">
        <f>BE731*EXP('Capital Market Assumptions'!$B$41+'Capital Market Assumptions'!$B$42*'Random Draws'!L730)</f>
        <v>690.38804206746329</v>
      </c>
      <c r="N731" s="6">
        <f>BF731*EXP('Capital Market Assumptions'!$B$41+'Capital Market Assumptions'!$B$42*'Random Draws'!M730)</f>
        <v>674.50634913275587</v>
      </c>
      <c r="O731" s="6">
        <f>BG731*EXP('Capital Market Assumptions'!$B$41+'Capital Market Assumptions'!$B$42*'Random Draws'!N730)</f>
        <v>691.57118882193481</v>
      </c>
      <c r="P731" s="6">
        <f>BH731*EXP('Capital Market Assumptions'!$B$41+'Capital Market Assumptions'!$B$42*'Random Draws'!O730)</f>
        <v>757.47546084129056</v>
      </c>
      <c r="Q731" s="6">
        <f>BI731*EXP('Capital Market Assumptions'!$B$41+'Capital Market Assumptions'!$B$42*'Random Draws'!P730)</f>
        <v>701.30720322695652</v>
      </c>
      <c r="R731" s="6">
        <f>BJ731*EXP('Capital Market Assumptions'!$B$41+'Capital Market Assumptions'!$B$42*'Random Draws'!Q730)</f>
        <v>658.5185312784979</v>
      </c>
      <c r="S731" s="6">
        <f>BK731*EXP('Capital Market Assumptions'!$B$41+'Capital Market Assumptions'!$B$42*'Random Draws'!R730)</f>
        <v>638.33429832865659</v>
      </c>
      <c r="T731" s="6">
        <f>BL731*EXP('Capital Market Assumptions'!$B$41+'Capital Market Assumptions'!$B$42*'Random Draws'!S730)</f>
        <v>642.61891099154468</v>
      </c>
      <c r="U731" s="6">
        <f>BM731*EXP('Capital Market Assumptions'!$B$41+'Capital Market Assumptions'!$B$42*'Random Draws'!T730)</f>
        <v>624.69578258518766</v>
      </c>
      <c r="V731" s="6">
        <f>BN731*EXP('Capital Market Assumptions'!$B$41+'Capital Market Assumptions'!$B$42*'Random Draws'!U730)</f>
        <v>573.84160179724233</v>
      </c>
      <c r="X731">
        <f t="shared" si="170"/>
        <v>4.2999999999999261E-2</v>
      </c>
      <c r="Y731">
        <f t="shared" si="171"/>
        <v>1.0600000000000023</v>
      </c>
      <c r="Z731">
        <f t="shared" si="172"/>
        <v>2.0930000000000035</v>
      </c>
      <c r="AA731">
        <f t="shared" si="173"/>
        <v>3.1530000000000058</v>
      </c>
      <c r="AB731">
        <f t="shared" si="174"/>
        <v>4.2659999999999911</v>
      </c>
      <c r="AC731">
        <f t="shared" si="175"/>
        <v>5.3020000000000067</v>
      </c>
      <c r="AD731">
        <f t="shared" si="176"/>
        <v>6.3569999999999993</v>
      </c>
      <c r="AE731">
        <f t="shared" si="177"/>
        <v>7.3900000000000006</v>
      </c>
      <c r="AF731">
        <f t="shared" si="178"/>
        <v>8.3549999999999898</v>
      </c>
      <c r="AG731">
        <f t="shared" si="179"/>
        <v>9.2480000000000047</v>
      </c>
      <c r="AH731">
        <v>9.9540000000000006</v>
      </c>
      <c r="AI731">
        <v>10.536</v>
      </c>
      <c r="AJ731">
        <v>11.061999999999999</v>
      </c>
      <c r="AK731">
        <v>11.587</v>
      </c>
      <c r="AL731">
        <v>12.256</v>
      </c>
      <c r="AM731">
        <v>12.815</v>
      </c>
      <c r="AN731">
        <v>13.287000000000001</v>
      </c>
      <c r="AO731">
        <v>13.785</v>
      </c>
      <c r="AP731">
        <v>14.218999999999999</v>
      </c>
      <c r="AQ731">
        <v>14.718999999999999</v>
      </c>
      <c r="AS731">
        <f t="shared" si="181"/>
        <v>471</v>
      </c>
      <c r="AT731">
        <f t="shared" si="181"/>
        <v>471</v>
      </c>
      <c r="AU731">
        <f t="shared" si="181"/>
        <v>471</v>
      </c>
      <c r="AV731" s="6">
        <f>MAX(C731-X731,0)</f>
        <v>465.82084402963943</v>
      </c>
      <c r="AW731" s="6">
        <f>MAX(D731-Y731,0)</f>
        <v>484.03447264644842</v>
      </c>
      <c r="AX731" s="6">
        <f>MAX(E731-Z731,0)</f>
        <v>453.74426571185666</v>
      </c>
      <c r="AY731" s="6">
        <f>MAX(F731-AA731,0)</f>
        <v>481.44572771688991</v>
      </c>
      <c r="AZ731" s="6">
        <f>MAX(G731-AB731,0)</f>
        <v>506.51245523015757</v>
      </c>
      <c r="BA731" s="6">
        <f>MAX(H731-AC731,0)</f>
        <v>538.57593955814036</v>
      </c>
      <c r="BB731" s="6">
        <f>MAX(I731-AD731,0)</f>
        <v>513.66452802523054</v>
      </c>
      <c r="BC731" s="6">
        <f>MAX(J731-AE731,0)</f>
        <v>572.01809240112118</v>
      </c>
      <c r="BD731" s="6">
        <f>MAX(K731-AF731,0)</f>
        <v>564.22038654505457</v>
      </c>
      <c r="BE731" s="6">
        <f>MAX(L731-AG731,0)</f>
        <v>675.22371062683794</v>
      </c>
      <c r="BF731" s="6">
        <f>MAX(M731-AH731,0)</f>
        <v>680.43404206746334</v>
      </c>
      <c r="BG731" s="6">
        <f>MAX(N731-AI731,0)</f>
        <v>663.97034913275593</v>
      </c>
      <c r="BH731" s="6">
        <f>MAX(O731-AJ731,0)</f>
        <v>680.5091888219348</v>
      </c>
      <c r="BI731" s="6">
        <f>MAX(P731-AK731,0)</f>
        <v>745.88846084129057</v>
      </c>
      <c r="BJ731" s="6">
        <f>MAX(Q731-AL731,0)</f>
        <v>689.05120322695655</v>
      </c>
      <c r="BK731" s="6">
        <f>MAX(R731-AM731,0)</f>
        <v>645.70353127849785</v>
      </c>
      <c r="BL731" s="6">
        <f>MAX(S731-AN731,0)</f>
        <v>625.04729832865655</v>
      </c>
      <c r="BM731" s="6">
        <f>MAX(T731-AO731,0)</f>
        <v>628.83391099154471</v>
      </c>
      <c r="BN731" s="6">
        <f>MAX(U731-AP731,0)</f>
        <v>610.47678258518761</v>
      </c>
      <c r="BO731" s="6">
        <f>MAX(V731-AQ731,0)</f>
        <v>559.12260179724228</v>
      </c>
    </row>
    <row r="732" spans="1:67" x14ac:dyDescent="0.3">
      <c r="A732">
        <f t="shared" si="180"/>
        <v>728</v>
      </c>
      <c r="B732">
        <f t="shared" si="169"/>
        <v>471</v>
      </c>
      <c r="C732" s="6">
        <f>AU732*EXP('Capital Market Assumptions'!$B$41+'Capital Market Assumptions'!$B$42*'Random Draws'!B731)</f>
        <v>455.05126231822192</v>
      </c>
      <c r="D732" s="6">
        <f>AV732*EXP('Capital Market Assumptions'!$B$41+'Capital Market Assumptions'!$B$42*'Random Draws'!C731)</f>
        <v>432.48782709633758</v>
      </c>
      <c r="E732" s="6">
        <f>AW732*EXP('Capital Market Assumptions'!$B$41+'Capital Market Assumptions'!$B$42*'Random Draws'!D731)</f>
        <v>441.14272414241611</v>
      </c>
      <c r="F732" s="6">
        <f>AX732*EXP('Capital Market Assumptions'!$B$41+'Capital Market Assumptions'!$B$42*'Random Draws'!E731)</f>
        <v>437.42662822730813</v>
      </c>
      <c r="G732" s="6">
        <f>AY732*EXP('Capital Market Assumptions'!$B$41+'Capital Market Assumptions'!$B$42*'Random Draws'!F731)</f>
        <v>491.38458286928636</v>
      </c>
      <c r="H732" s="6">
        <f>AZ732*EXP('Capital Market Assumptions'!$B$41+'Capital Market Assumptions'!$B$42*'Random Draws'!G731)</f>
        <v>545.33829062317591</v>
      </c>
      <c r="I732" s="6">
        <f>BA732*EXP('Capital Market Assumptions'!$B$41+'Capital Market Assumptions'!$B$42*'Random Draws'!H731)</f>
        <v>628.09038564659249</v>
      </c>
      <c r="J732" s="6">
        <f>BB732*EXP('Capital Market Assumptions'!$B$41+'Capital Market Assumptions'!$B$42*'Random Draws'!I731)</f>
        <v>638.11112424518012</v>
      </c>
      <c r="K732" s="6">
        <f>BC732*EXP('Capital Market Assumptions'!$B$41+'Capital Market Assumptions'!$B$42*'Random Draws'!J731)</f>
        <v>701.70863216957093</v>
      </c>
      <c r="L732" s="6">
        <f>BD732*EXP('Capital Market Assumptions'!$B$41+'Capital Market Assumptions'!$B$42*'Random Draws'!K731)</f>
        <v>683.39957732995367</v>
      </c>
      <c r="M732" s="6">
        <f>BE732*EXP('Capital Market Assumptions'!$B$41+'Capital Market Assumptions'!$B$42*'Random Draws'!L731)</f>
        <v>669.12970279547801</v>
      </c>
      <c r="N732" s="6">
        <f>BF732*EXP('Capital Market Assumptions'!$B$41+'Capital Market Assumptions'!$B$42*'Random Draws'!M731)</f>
        <v>609.27422652129098</v>
      </c>
      <c r="O732" s="6">
        <f>BG732*EXP('Capital Market Assumptions'!$B$41+'Capital Market Assumptions'!$B$42*'Random Draws'!N731)</f>
        <v>646.89183922741734</v>
      </c>
      <c r="P732" s="6">
        <f>BH732*EXP('Capital Market Assumptions'!$B$41+'Capital Market Assumptions'!$B$42*'Random Draws'!O731)</f>
        <v>590.89319364645519</v>
      </c>
      <c r="Q732" s="6">
        <f>BI732*EXP('Capital Market Assumptions'!$B$41+'Capital Market Assumptions'!$B$42*'Random Draws'!P731)</f>
        <v>605.33403315298824</v>
      </c>
      <c r="R732" s="6">
        <f>BJ732*EXP('Capital Market Assumptions'!$B$41+'Capital Market Assumptions'!$B$42*'Random Draws'!Q731)</f>
        <v>590.06316739369913</v>
      </c>
      <c r="S732" s="6">
        <f>BK732*EXP('Capital Market Assumptions'!$B$41+'Capital Market Assumptions'!$B$42*'Random Draws'!R731)</f>
        <v>580.58702745172639</v>
      </c>
      <c r="T732" s="6">
        <f>BL732*EXP('Capital Market Assumptions'!$B$41+'Capital Market Assumptions'!$B$42*'Random Draws'!S731)</f>
        <v>560.83290487163958</v>
      </c>
      <c r="U732" s="6">
        <f>BM732*EXP('Capital Market Assumptions'!$B$41+'Capital Market Assumptions'!$B$42*'Random Draws'!T731)</f>
        <v>538.99876185442974</v>
      </c>
      <c r="V732" s="6">
        <f>BN732*EXP('Capital Market Assumptions'!$B$41+'Capital Market Assumptions'!$B$42*'Random Draws'!U731)</f>
        <v>621.69780955066972</v>
      </c>
      <c r="X732">
        <f t="shared" si="170"/>
        <v>4.2999999999999261E-2</v>
      </c>
      <c r="Y732">
        <f t="shared" si="171"/>
        <v>1.0600000000000023</v>
      </c>
      <c r="Z732">
        <f t="shared" si="172"/>
        <v>2.0930000000000035</v>
      </c>
      <c r="AA732">
        <f t="shared" si="173"/>
        <v>3.1530000000000058</v>
      </c>
      <c r="AB732">
        <f t="shared" si="174"/>
        <v>4.2659999999999911</v>
      </c>
      <c r="AC732">
        <f t="shared" si="175"/>
        <v>5.3020000000000067</v>
      </c>
      <c r="AD732">
        <f t="shared" si="176"/>
        <v>6.3569999999999993</v>
      </c>
      <c r="AE732">
        <f t="shared" si="177"/>
        <v>7.3900000000000006</v>
      </c>
      <c r="AF732">
        <f t="shared" si="178"/>
        <v>8.3549999999999898</v>
      </c>
      <c r="AG732">
        <f t="shared" si="179"/>
        <v>9.2480000000000047</v>
      </c>
      <c r="AH732">
        <v>9.9540000000000006</v>
      </c>
      <c r="AI732">
        <v>10.536</v>
      </c>
      <c r="AJ732">
        <v>11.061999999999999</v>
      </c>
      <c r="AK732">
        <v>11.587</v>
      </c>
      <c r="AL732">
        <v>12.256</v>
      </c>
      <c r="AM732">
        <v>12.815</v>
      </c>
      <c r="AN732">
        <v>13.287000000000001</v>
      </c>
      <c r="AO732">
        <v>13.785</v>
      </c>
      <c r="AP732">
        <v>14.218999999999999</v>
      </c>
      <c r="AQ732">
        <v>14.718999999999999</v>
      </c>
      <c r="AS732">
        <f t="shared" si="181"/>
        <v>471</v>
      </c>
      <c r="AT732">
        <f t="shared" si="181"/>
        <v>471</v>
      </c>
      <c r="AU732">
        <f t="shared" si="181"/>
        <v>471</v>
      </c>
      <c r="AV732" s="6">
        <f>MAX(C732-X732,0)</f>
        <v>455.00826231822191</v>
      </c>
      <c r="AW732" s="6">
        <f>MAX(D732-Y732,0)</f>
        <v>431.42782709633758</v>
      </c>
      <c r="AX732" s="6">
        <f>MAX(E732-Z732,0)</f>
        <v>439.0497241424161</v>
      </c>
      <c r="AY732" s="6">
        <f>MAX(F732-AA732,0)</f>
        <v>434.27362822730811</v>
      </c>
      <c r="AZ732" s="6">
        <f>MAX(G732-AB732,0)</f>
        <v>487.11858286928634</v>
      </c>
      <c r="BA732" s="6">
        <f>MAX(H732-AC732,0)</f>
        <v>540.03629062317589</v>
      </c>
      <c r="BB732" s="6">
        <f>MAX(I732-AD732,0)</f>
        <v>621.73338564659252</v>
      </c>
      <c r="BC732" s="6">
        <f>MAX(J732-AE732,0)</f>
        <v>630.72112424518014</v>
      </c>
      <c r="BD732" s="6">
        <f>MAX(K732-AF732,0)</f>
        <v>693.35363216957091</v>
      </c>
      <c r="BE732" s="6">
        <f>MAX(L732-AG732,0)</f>
        <v>674.15157732995362</v>
      </c>
      <c r="BF732" s="6">
        <f>MAX(M732-AH732,0)</f>
        <v>659.17570279547806</v>
      </c>
      <c r="BG732" s="6">
        <f>MAX(N732-AI732,0)</f>
        <v>598.73822652129104</v>
      </c>
      <c r="BH732" s="6">
        <f>MAX(O732-AJ732,0)</f>
        <v>635.82983922741732</v>
      </c>
      <c r="BI732" s="6">
        <f>MAX(P732-AK732,0)</f>
        <v>579.3061936464552</v>
      </c>
      <c r="BJ732" s="6">
        <f>MAX(Q732-AL732,0)</f>
        <v>593.07803315298827</v>
      </c>
      <c r="BK732" s="6">
        <f>MAX(R732-AM732,0)</f>
        <v>577.24816739369908</v>
      </c>
      <c r="BL732" s="6">
        <f>MAX(S732-AN732,0)</f>
        <v>567.30002745172635</v>
      </c>
      <c r="BM732" s="6">
        <f>MAX(T732-AO732,0)</f>
        <v>547.04790487163962</v>
      </c>
      <c r="BN732" s="6">
        <f>MAX(U732-AP732,0)</f>
        <v>524.77976185442969</v>
      </c>
      <c r="BO732" s="6">
        <f>MAX(V732-AQ732,0)</f>
        <v>606.97880955066967</v>
      </c>
    </row>
    <row r="733" spans="1:67" x14ac:dyDescent="0.3">
      <c r="A733">
        <f t="shared" si="180"/>
        <v>729</v>
      </c>
      <c r="B733">
        <f t="shared" si="169"/>
        <v>471</v>
      </c>
      <c r="C733" s="6">
        <f>AU733*EXP('Capital Market Assumptions'!$B$41+'Capital Market Assumptions'!$B$42*'Random Draws'!B732)</f>
        <v>540.19847119678832</v>
      </c>
      <c r="D733" s="6">
        <f>AV733*EXP('Capital Market Assumptions'!$B$41+'Capital Market Assumptions'!$B$42*'Random Draws'!C732)</f>
        <v>560.83582561337414</v>
      </c>
      <c r="E733" s="6">
        <f>AW733*EXP('Capital Market Assumptions'!$B$41+'Capital Market Assumptions'!$B$42*'Random Draws'!D732)</f>
        <v>609.54798336211354</v>
      </c>
      <c r="F733" s="6">
        <f>AX733*EXP('Capital Market Assumptions'!$B$41+'Capital Market Assumptions'!$B$42*'Random Draws'!E732)</f>
        <v>606.89418622425717</v>
      </c>
      <c r="G733" s="6">
        <f>AY733*EXP('Capital Market Assumptions'!$B$41+'Capital Market Assumptions'!$B$42*'Random Draws'!F732)</f>
        <v>718.71802758648016</v>
      </c>
      <c r="H733" s="6">
        <f>AZ733*EXP('Capital Market Assumptions'!$B$41+'Capital Market Assumptions'!$B$42*'Random Draws'!G732)</f>
        <v>657.74145202600778</v>
      </c>
      <c r="I733" s="6">
        <f>BA733*EXP('Capital Market Assumptions'!$B$41+'Capital Market Assumptions'!$B$42*'Random Draws'!H732)</f>
        <v>717.55177809623592</v>
      </c>
      <c r="J733" s="6">
        <f>BB733*EXP('Capital Market Assumptions'!$B$41+'Capital Market Assumptions'!$B$42*'Random Draws'!I732)</f>
        <v>702.42920645956292</v>
      </c>
      <c r="K733" s="6">
        <f>BC733*EXP('Capital Market Assumptions'!$B$41+'Capital Market Assumptions'!$B$42*'Random Draws'!J732)</f>
        <v>874.29988182992588</v>
      </c>
      <c r="L733" s="6">
        <f>BD733*EXP('Capital Market Assumptions'!$B$41+'Capital Market Assumptions'!$B$42*'Random Draws'!K732)</f>
        <v>976.65630070852364</v>
      </c>
      <c r="M733" s="6">
        <f>BE733*EXP('Capital Market Assumptions'!$B$41+'Capital Market Assumptions'!$B$42*'Random Draws'!L732)</f>
        <v>1007.3908383798613</v>
      </c>
      <c r="N733" s="6">
        <f>BF733*EXP('Capital Market Assumptions'!$B$41+'Capital Market Assumptions'!$B$42*'Random Draws'!M732)</f>
        <v>1122.4078284096645</v>
      </c>
      <c r="O733" s="6">
        <f>BG733*EXP('Capital Market Assumptions'!$B$41+'Capital Market Assumptions'!$B$42*'Random Draws'!N732)</f>
        <v>1102.4582162245665</v>
      </c>
      <c r="P733" s="6">
        <f>BH733*EXP('Capital Market Assumptions'!$B$41+'Capital Market Assumptions'!$B$42*'Random Draws'!O732)</f>
        <v>1140.5092972070263</v>
      </c>
      <c r="Q733" s="6">
        <f>BI733*EXP('Capital Market Assumptions'!$B$41+'Capital Market Assumptions'!$B$42*'Random Draws'!P732)</f>
        <v>1144.6422083207904</v>
      </c>
      <c r="R733" s="6">
        <f>BJ733*EXP('Capital Market Assumptions'!$B$41+'Capital Market Assumptions'!$B$42*'Random Draws'!Q732)</f>
        <v>1136.1234473473228</v>
      </c>
      <c r="S733" s="6">
        <f>BK733*EXP('Capital Market Assumptions'!$B$41+'Capital Market Assumptions'!$B$42*'Random Draws'!R732)</f>
        <v>1185.4445356194244</v>
      </c>
      <c r="T733" s="6">
        <f>BL733*EXP('Capital Market Assumptions'!$B$41+'Capital Market Assumptions'!$B$42*'Random Draws'!S732)</f>
        <v>1257.2765574634614</v>
      </c>
      <c r="U733" s="6">
        <f>BM733*EXP('Capital Market Assumptions'!$B$41+'Capital Market Assumptions'!$B$42*'Random Draws'!T732)</f>
        <v>1162.5322146017272</v>
      </c>
      <c r="V733" s="6">
        <f>BN733*EXP('Capital Market Assumptions'!$B$41+'Capital Market Assumptions'!$B$42*'Random Draws'!U732)</f>
        <v>1242.8523910411302</v>
      </c>
      <c r="X733">
        <f t="shared" si="170"/>
        <v>4.2999999999999261E-2</v>
      </c>
      <c r="Y733">
        <f t="shared" si="171"/>
        <v>1.0600000000000023</v>
      </c>
      <c r="Z733">
        <f t="shared" si="172"/>
        <v>2.0930000000000035</v>
      </c>
      <c r="AA733">
        <f t="shared" si="173"/>
        <v>3.1530000000000058</v>
      </c>
      <c r="AB733">
        <f t="shared" si="174"/>
        <v>4.2659999999999911</v>
      </c>
      <c r="AC733">
        <f t="shared" si="175"/>
        <v>5.3020000000000067</v>
      </c>
      <c r="AD733">
        <f t="shared" si="176"/>
        <v>6.3569999999999993</v>
      </c>
      <c r="AE733">
        <f t="shared" si="177"/>
        <v>7.3900000000000006</v>
      </c>
      <c r="AF733">
        <f t="shared" si="178"/>
        <v>8.3549999999999898</v>
      </c>
      <c r="AG733">
        <f t="shared" si="179"/>
        <v>9.2480000000000047</v>
      </c>
      <c r="AH733">
        <v>9.9540000000000006</v>
      </c>
      <c r="AI733">
        <v>10.536</v>
      </c>
      <c r="AJ733">
        <v>11.061999999999999</v>
      </c>
      <c r="AK733">
        <v>11.587</v>
      </c>
      <c r="AL733">
        <v>12.256</v>
      </c>
      <c r="AM733">
        <v>12.815</v>
      </c>
      <c r="AN733">
        <v>13.287000000000001</v>
      </c>
      <c r="AO733">
        <v>13.785</v>
      </c>
      <c r="AP733">
        <v>14.218999999999999</v>
      </c>
      <c r="AQ733">
        <v>14.718999999999999</v>
      </c>
      <c r="AS733">
        <f t="shared" si="181"/>
        <v>471</v>
      </c>
      <c r="AT733">
        <f t="shared" si="181"/>
        <v>471</v>
      </c>
      <c r="AU733">
        <f t="shared" si="181"/>
        <v>471</v>
      </c>
      <c r="AV733" s="6">
        <f>MAX(C733-X733,0)</f>
        <v>540.15547119678831</v>
      </c>
      <c r="AW733" s="6">
        <f>MAX(D733-Y733,0)</f>
        <v>559.77582561337408</v>
      </c>
      <c r="AX733" s="6">
        <f>MAX(E733-Z733,0)</f>
        <v>607.45498336211358</v>
      </c>
      <c r="AY733" s="6">
        <f>MAX(F733-AA733,0)</f>
        <v>603.74118622425715</v>
      </c>
      <c r="AZ733" s="6">
        <f>MAX(G733-AB733,0)</f>
        <v>714.4520275864802</v>
      </c>
      <c r="BA733" s="6">
        <f>MAX(H733-AC733,0)</f>
        <v>652.43945202600776</v>
      </c>
      <c r="BB733" s="6">
        <f>MAX(I733-AD733,0)</f>
        <v>711.19477809623595</v>
      </c>
      <c r="BC733" s="6">
        <f>MAX(J733-AE733,0)</f>
        <v>695.03920645956293</v>
      </c>
      <c r="BD733" s="6">
        <f>MAX(K733-AF733,0)</f>
        <v>865.94488182992586</v>
      </c>
      <c r="BE733" s="6">
        <f>MAX(L733-AG733,0)</f>
        <v>967.4083007085236</v>
      </c>
      <c r="BF733" s="6">
        <f>MAX(M733-AH733,0)</f>
        <v>997.43683837986134</v>
      </c>
      <c r="BG733" s="6">
        <f>MAX(N733-AI733,0)</f>
        <v>1111.8718284096644</v>
      </c>
      <c r="BH733" s="6">
        <f>MAX(O733-AJ733,0)</f>
        <v>1091.3962162245666</v>
      </c>
      <c r="BI733" s="6">
        <f>MAX(P733-AK733,0)</f>
        <v>1128.9222972070263</v>
      </c>
      <c r="BJ733" s="6">
        <f>MAX(Q733-AL733,0)</f>
        <v>1132.3862083207903</v>
      </c>
      <c r="BK733" s="6">
        <f>MAX(R733-AM733,0)</f>
        <v>1123.3084473473227</v>
      </c>
      <c r="BL733" s="6">
        <f>MAX(S733-AN733,0)</f>
        <v>1172.1575356194244</v>
      </c>
      <c r="BM733" s="6">
        <f>MAX(T733-AO733,0)</f>
        <v>1243.4915574634613</v>
      </c>
      <c r="BN733" s="6">
        <f>MAX(U733-AP733,0)</f>
        <v>1148.3132146017272</v>
      </c>
      <c r="BO733" s="6">
        <f>MAX(V733-AQ733,0)</f>
        <v>1228.1333910411302</v>
      </c>
    </row>
    <row r="734" spans="1:67" x14ac:dyDescent="0.3">
      <c r="A734">
        <f t="shared" si="180"/>
        <v>730</v>
      </c>
      <c r="B734">
        <f t="shared" si="169"/>
        <v>471</v>
      </c>
      <c r="C734" s="6">
        <f>AU734*EXP('Capital Market Assumptions'!$B$41+'Capital Market Assumptions'!$B$42*'Random Draws'!B733)</f>
        <v>467.66802404918087</v>
      </c>
      <c r="D734" s="6">
        <f>AV734*EXP('Capital Market Assumptions'!$B$41+'Capital Market Assumptions'!$B$42*'Random Draws'!C733)</f>
        <v>504.09580709792459</v>
      </c>
      <c r="E734" s="6">
        <f>AW734*EXP('Capital Market Assumptions'!$B$41+'Capital Market Assumptions'!$B$42*'Random Draws'!D733)</f>
        <v>519.10060532968919</v>
      </c>
      <c r="F734" s="6">
        <f>AX734*EXP('Capital Market Assumptions'!$B$41+'Capital Market Assumptions'!$B$42*'Random Draws'!E733)</f>
        <v>642.96121861291658</v>
      </c>
      <c r="G734" s="6">
        <f>AY734*EXP('Capital Market Assumptions'!$B$41+'Capital Market Assumptions'!$B$42*'Random Draws'!F733)</f>
        <v>747.64041890421731</v>
      </c>
      <c r="H734" s="6">
        <f>AZ734*EXP('Capital Market Assumptions'!$B$41+'Capital Market Assumptions'!$B$42*'Random Draws'!G733)</f>
        <v>721.69523925789861</v>
      </c>
      <c r="I734" s="6">
        <f>BA734*EXP('Capital Market Assumptions'!$B$41+'Capital Market Assumptions'!$B$42*'Random Draws'!H733)</f>
        <v>756.72246180457239</v>
      </c>
      <c r="J734" s="6">
        <f>BB734*EXP('Capital Market Assumptions'!$B$41+'Capital Market Assumptions'!$B$42*'Random Draws'!I733)</f>
        <v>775.58846286065159</v>
      </c>
      <c r="K734" s="6">
        <f>BC734*EXP('Capital Market Assumptions'!$B$41+'Capital Market Assumptions'!$B$42*'Random Draws'!J733)</f>
        <v>850.99773896968543</v>
      </c>
      <c r="L734" s="6">
        <f>BD734*EXP('Capital Market Assumptions'!$B$41+'Capital Market Assumptions'!$B$42*'Random Draws'!K733)</f>
        <v>950.31468354316098</v>
      </c>
      <c r="M734" s="6">
        <f>BE734*EXP('Capital Market Assumptions'!$B$41+'Capital Market Assumptions'!$B$42*'Random Draws'!L733)</f>
        <v>965.21697345122641</v>
      </c>
      <c r="N734" s="6">
        <f>BF734*EXP('Capital Market Assumptions'!$B$41+'Capital Market Assumptions'!$B$42*'Random Draws'!M733)</f>
        <v>1201.5086186189869</v>
      </c>
      <c r="O734" s="6">
        <f>BG734*EXP('Capital Market Assumptions'!$B$41+'Capital Market Assumptions'!$B$42*'Random Draws'!N733)</f>
        <v>1209.2624763426238</v>
      </c>
      <c r="P734" s="6">
        <f>BH734*EXP('Capital Market Assumptions'!$B$41+'Capital Market Assumptions'!$B$42*'Random Draws'!O733)</f>
        <v>1277.5821852697081</v>
      </c>
      <c r="Q734" s="6">
        <f>BI734*EXP('Capital Market Assumptions'!$B$41+'Capital Market Assumptions'!$B$42*'Random Draws'!P733)</f>
        <v>1352.3213259387157</v>
      </c>
      <c r="R734" s="6">
        <f>BJ734*EXP('Capital Market Assumptions'!$B$41+'Capital Market Assumptions'!$B$42*'Random Draws'!Q733)</f>
        <v>1433.2612974165397</v>
      </c>
      <c r="S734" s="6">
        <f>BK734*EXP('Capital Market Assumptions'!$B$41+'Capital Market Assumptions'!$B$42*'Random Draws'!R733)</f>
        <v>1466.450071449445</v>
      </c>
      <c r="T734" s="6">
        <f>BL734*EXP('Capital Market Assumptions'!$B$41+'Capital Market Assumptions'!$B$42*'Random Draws'!S733)</f>
        <v>1697.9250380475394</v>
      </c>
      <c r="U734" s="6">
        <f>BM734*EXP('Capital Market Assumptions'!$B$41+'Capital Market Assumptions'!$B$42*'Random Draws'!T733)</f>
        <v>1632.0557904907748</v>
      </c>
      <c r="V734" s="6">
        <f>BN734*EXP('Capital Market Assumptions'!$B$41+'Capital Market Assumptions'!$B$42*'Random Draws'!U733)</f>
        <v>1602.5883058438753</v>
      </c>
      <c r="X734">
        <f t="shared" si="170"/>
        <v>4.2999999999999261E-2</v>
      </c>
      <c r="Y734">
        <f t="shared" si="171"/>
        <v>1.0600000000000023</v>
      </c>
      <c r="Z734">
        <f t="shared" si="172"/>
        <v>2.0930000000000035</v>
      </c>
      <c r="AA734">
        <f t="shared" si="173"/>
        <v>3.1530000000000058</v>
      </c>
      <c r="AB734">
        <f t="shared" si="174"/>
        <v>4.2659999999999911</v>
      </c>
      <c r="AC734">
        <f t="shared" si="175"/>
        <v>5.3020000000000067</v>
      </c>
      <c r="AD734">
        <f t="shared" si="176"/>
        <v>6.3569999999999993</v>
      </c>
      <c r="AE734">
        <f t="shared" si="177"/>
        <v>7.3900000000000006</v>
      </c>
      <c r="AF734">
        <f t="shared" si="178"/>
        <v>8.3549999999999898</v>
      </c>
      <c r="AG734">
        <f t="shared" si="179"/>
        <v>9.2480000000000047</v>
      </c>
      <c r="AH734">
        <v>9.9540000000000006</v>
      </c>
      <c r="AI734">
        <v>10.536</v>
      </c>
      <c r="AJ734">
        <v>11.061999999999999</v>
      </c>
      <c r="AK734">
        <v>11.587</v>
      </c>
      <c r="AL734">
        <v>12.256</v>
      </c>
      <c r="AM734">
        <v>12.815</v>
      </c>
      <c r="AN734">
        <v>13.287000000000001</v>
      </c>
      <c r="AO734">
        <v>13.785</v>
      </c>
      <c r="AP734">
        <v>14.218999999999999</v>
      </c>
      <c r="AQ734">
        <v>14.718999999999999</v>
      </c>
      <c r="AS734">
        <f t="shared" si="181"/>
        <v>471</v>
      </c>
      <c r="AT734">
        <f t="shared" si="181"/>
        <v>471</v>
      </c>
      <c r="AU734">
        <f t="shared" si="181"/>
        <v>471</v>
      </c>
      <c r="AV734" s="6">
        <f>MAX(C734-X734,0)</f>
        <v>467.62502404918087</v>
      </c>
      <c r="AW734" s="6">
        <f>MAX(D734-Y734,0)</f>
        <v>503.03580709792459</v>
      </c>
      <c r="AX734" s="6">
        <f>MAX(E734-Z734,0)</f>
        <v>517.00760532968923</v>
      </c>
      <c r="AY734" s="6">
        <f>MAX(F734-AA734,0)</f>
        <v>639.80821861291656</v>
      </c>
      <c r="AZ734" s="6">
        <f>MAX(G734-AB734,0)</f>
        <v>743.37441890421735</v>
      </c>
      <c r="BA734" s="6">
        <f>MAX(H734-AC734,0)</f>
        <v>716.39323925789859</v>
      </c>
      <c r="BB734" s="6">
        <f>MAX(I734-AD734,0)</f>
        <v>750.36546180457242</v>
      </c>
      <c r="BC734" s="6">
        <f>MAX(J734-AE734,0)</f>
        <v>768.1984628606516</v>
      </c>
      <c r="BD734" s="6">
        <f>MAX(K734-AF734,0)</f>
        <v>842.64273896968541</v>
      </c>
      <c r="BE734" s="6">
        <f>MAX(L734-AG734,0)</f>
        <v>941.06668354316093</v>
      </c>
      <c r="BF734" s="6">
        <f>MAX(M734-AH734,0)</f>
        <v>955.26297345122646</v>
      </c>
      <c r="BG734" s="6">
        <f>MAX(N734-AI734,0)</f>
        <v>1190.9726186189869</v>
      </c>
      <c r="BH734" s="6">
        <f>MAX(O734-AJ734,0)</f>
        <v>1198.2004763426239</v>
      </c>
      <c r="BI734" s="6">
        <f>MAX(P734-AK734,0)</f>
        <v>1265.9951852697081</v>
      </c>
      <c r="BJ734" s="6">
        <f>MAX(Q734-AL734,0)</f>
        <v>1340.0653259387157</v>
      </c>
      <c r="BK734" s="6">
        <f>MAX(R734-AM734,0)</f>
        <v>1420.4462974165397</v>
      </c>
      <c r="BL734" s="6">
        <f>MAX(S734-AN734,0)</f>
        <v>1453.1630714494449</v>
      </c>
      <c r="BM734" s="6">
        <f>MAX(T734-AO734,0)</f>
        <v>1684.1400380475393</v>
      </c>
      <c r="BN734" s="6">
        <f>MAX(U734-AP734,0)</f>
        <v>1617.8367904907748</v>
      </c>
      <c r="BO734" s="6">
        <f>MAX(V734-AQ734,0)</f>
        <v>1587.8693058438753</v>
      </c>
    </row>
    <row r="735" spans="1:67" x14ac:dyDescent="0.3">
      <c r="A735">
        <f t="shared" si="180"/>
        <v>731</v>
      </c>
      <c r="B735">
        <f t="shared" si="169"/>
        <v>471</v>
      </c>
      <c r="C735" s="6">
        <f>AU735*EXP('Capital Market Assumptions'!$B$41+'Capital Market Assumptions'!$B$42*'Random Draws'!B734)</f>
        <v>492.38977567522613</v>
      </c>
      <c r="D735" s="6">
        <f>AV735*EXP('Capital Market Assumptions'!$B$41+'Capital Market Assumptions'!$B$42*'Random Draws'!C734)</f>
        <v>535.15471198556213</v>
      </c>
      <c r="E735" s="6">
        <f>AW735*EXP('Capital Market Assumptions'!$B$41+'Capital Market Assumptions'!$B$42*'Random Draws'!D734)</f>
        <v>561.27894301290519</v>
      </c>
      <c r="F735" s="6">
        <f>AX735*EXP('Capital Market Assumptions'!$B$41+'Capital Market Assumptions'!$B$42*'Random Draws'!E734)</f>
        <v>644.79655569879583</v>
      </c>
      <c r="G735" s="6">
        <f>AY735*EXP('Capital Market Assumptions'!$B$41+'Capital Market Assumptions'!$B$42*'Random Draws'!F734)</f>
        <v>702.83761776052961</v>
      </c>
      <c r="H735" s="6">
        <f>AZ735*EXP('Capital Market Assumptions'!$B$41+'Capital Market Assumptions'!$B$42*'Random Draws'!G734)</f>
        <v>744.89390420145389</v>
      </c>
      <c r="I735" s="6">
        <f>BA735*EXP('Capital Market Assumptions'!$B$41+'Capital Market Assumptions'!$B$42*'Random Draws'!H734)</f>
        <v>912.9674456244702</v>
      </c>
      <c r="J735" s="6">
        <f>BB735*EXP('Capital Market Assumptions'!$B$41+'Capital Market Assumptions'!$B$42*'Random Draws'!I734)</f>
        <v>905.48351947819106</v>
      </c>
      <c r="K735" s="6">
        <f>BC735*EXP('Capital Market Assumptions'!$B$41+'Capital Market Assumptions'!$B$42*'Random Draws'!J734)</f>
        <v>933.12528404984073</v>
      </c>
      <c r="L735" s="6">
        <f>BD735*EXP('Capital Market Assumptions'!$B$41+'Capital Market Assumptions'!$B$42*'Random Draws'!K734)</f>
        <v>976.65759289066159</v>
      </c>
      <c r="M735" s="6">
        <f>BE735*EXP('Capital Market Assumptions'!$B$41+'Capital Market Assumptions'!$B$42*'Random Draws'!L734)</f>
        <v>963.53548568735607</v>
      </c>
      <c r="N735" s="6">
        <f>BF735*EXP('Capital Market Assumptions'!$B$41+'Capital Market Assumptions'!$B$42*'Random Draws'!M734)</f>
        <v>1110.4952610692403</v>
      </c>
      <c r="O735" s="6">
        <f>BG735*EXP('Capital Market Assumptions'!$B$41+'Capital Market Assumptions'!$B$42*'Random Draws'!N734)</f>
        <v>1054.3434710961517</v>
      </c>
      <c r="P735" s="6">
        <f>BH735*EXP('Capital Market Assumptions'!$B$41+'Capital Market Assumptions'!$B$42*'Random Draws'!O734)</f>
        <v>1238.859539540603</v>
      </c>
      <c r="Q735" s="6">
        <f>BI735*EXP('Capital Market Assumptions'!$B$41+'Capital Market Assumptions'!$B$42*'Random Draws'!P734)</f>
        <v>1398.2984893718569</v>
      </c>
      <c r="R735" s="6">
        <f>BJ735*EXP('Capital Market Assumptions'!$B$41+'Capital Market Assumptions'!$B$42*'Random Draws'!Q734)</f>
        <v>1540.1218977386529</v>
      </c>
      <c r="S735" s="6">
        <f>BK735*EXP('Capital Market Assumptions'!$B$41+'Capital Market Assumptions'!$B$42*'Random Draws'!R734)</f>
        <v>1597.3311571736328</v>
      </c>
      <c r="T735" s="6">
        <f>BL735*EXP('Capital Market Assumptions'!$B$41+'Capital Market Assumptions'!$B$42*'Random Draws'!S734)</f>
        <v>1534.330794053348</v>
      </c>
      <c r="U735" s="6">
        <f>BM735*EXP('Capital Market Assumptions'!$B$41+'Capital Market Assumptions'!$B$42*'Random Draws'!T734)</f>
        <v>1735.8012813131768</v>
      </c>
      <c r="V735" s="6">
        <f>BN735*EXP('Capital Market Assumptions'!$B$41+'Capital Market Assumptions'!$B$42*'Random Draws'!U734)</f>
        <v>1887.9551856176561</v>
      </c>
      <c r="X735">
        <f t="shared" si="170"/>
        <v>4.2999999999999261E-2</v>
      </c>
      <c r="Y735">
        <f t="shared" si="171"/>
        <v>1.0600000000000023</v>
      </c>
      <c r="Z735">
        <f t="shared" si="172"/>
        <v>2.0930000000000035</v>
      </c>
      <c r="AA735">
        <f t="shared" si="173"/>
        <v>3.1530000000000058</v>
      </c>
      <c r="AB735">
        <f t="shared" si="174"/>
        <v>4.2659999999999911</v>
      </c>
      <c r="AC735">
        <f t="shared" si="175"/>
        <v>5.3020000000000067</v>
      </c>
      <c r="AD735">
        <f t="shared" si="176"/>
        <v>6.3569999999999993</v>
      </c>
      <c r="AE735">
        <f t="shared" si="177"/>
        <v>7.3900000000000006</v>
      </c>
      <c r="AF735">
        <f t="shared" si="178"/>
        <v>8.3549999999999898</v>
      </c>
      <c r="AG735">
        <f t="shared" si="179"/>
        <v>9.2480000000000047</v>
      </c>
      <c r="AH735">
        <v>9.9540000000000006</v>
      </c>
      <c r="AI735">
        <v>10.536</v>
      </c>
      <c r="AJ735">
        <v>11.061999999999999</v>
      </c>
      <c r="AK735">
        <v>11.587</v>
      </c>
      <c r="AL735">
        <v>12.256</v>
      </c>
      <c r="AM735">
        <v>12.815</v>
      </c>
      <c r="AN735">
        <v>13.287000000000001</v>
      </c>
      <c r="AO735">
        <v>13.785</v>
      </c>
      <c r="AP735">
        <v>14.218999999999999</v>
      </c>
      <c r="AQ735">
        <v>14.718999999999999</v>
      </c>
      <c r="AS735">
        <f t="shared" si="181"/>
        <v>471</v>
      </c>
      <c r="AT735">
        <f t="shared" si="181"/>
        <v>471</v>
      </c>
      <c r="AU735">
        <f t="shared" si="181"/>
        <v>471</v>
      </c>
      <c r="AV735" s="6">
        <f>MAX(C735-X735,0)</f>
        <v>492.34677567522613</v>
      </c>
      <c r="AW735" s="6">
        <f>MAX(D735-Y735,0)</f>
        <v>534.09471198556207</v>
      </c>
      <c r="AX735" s="6">
        <f>MAX(E735-Z735,0)</f>
        <v>559.18594301290523</v>
      </c>
      <c r="AY735" s="6">
        <f>MAX(F735-AA735,0)</f>
        <v>641.64355569879581</v>
      </c>
      <c r="AZ735" s="6">
        <f>MAX(G735-AB735,0)</f>
        <v>698.57161776052965</v>
      </c>
      <c r="BA735" s="6">
        <f>MAX(H735-AC735,0)</f>
        <v>739.59190420145387</v>
      </c>
      <c r="BB735" s="6">
        <f>MAX(I735-AD735,0)</f>
        <v>906.61044562447023</v>
      </c>
      <c r="BC735" s="6">
        <f>MAX(J735-AE735,0)</f>
        <v>898.09351947819107</v>
      </c>
      <c r="BD735" s="6">
        <f>MAX(K735-AF735,0)</f>
        <v>924.77028404984071</v>
      </c>
      <c r="BE735" s="6">
        <f>MAX(L735-AG735,0)</f>
        <v>967.40959289066154</v>
      </c>
      <c r="BF735" s="6">
        <f>MAX(M735-AH735,0)</f>
        <v>953.58148568735612</v>
      </c>
      <c r="BG735" s="6">
        <f>MAX(N735-AI735,0)</f>
        <v>1099.9592610692403</v>
      </c>
      <c r="BH735" s="6">
        <f>MAX(O735-AJ735,0)</f>
        <v>1043.2814710961518</v>
      </c>
      <c r="BI735" s="6">
        <f>MAX(P735-AK735,0)</f>
        <v>1227.272539540603</v>
      </c>
      <c r="BJ735" s="6">
        <f>MAX(Q735-AL735,0)</f>
        <v>1386.0424893718568</v>
      </c>
      <c r="BK735" s="6">
        <f>MAX(R735-AM735,0)</f>
        <v>1527.3068977386529</v>
      </c>
      <c r="BL735" s="6">
        <f>MAX(S735-AN735,0)</f>
        <v>1584.0441571736328</v>
      </c>
      <c r="BM735" s="6">
        <f>MAX(T735-AO735,0)</f>
        <v>1520.5457940533479</v>
      </c>
      <c r="BN735" s="6">
        <f>MAX(U735-AP735,0)</f>
        <v>1721.5822813131767</v>
      </c>
      <c r="BO735" s="6">
        <f>MAX(V735-AQ735,0)</f>
        <v>1873.236185617656</v>
      </c>
    </row>
    <row r="736" spans="1:67" x14ac:dyDescent="0.3">
      <c r="A736">
        <f t="shared" si="180"/>
        <v>732</v>
      </c>
      <c r="B736">
        <f t="shared" si="169"/>
        <v>471</v>
      </c>
      <c r="C736" s="6">
        <f>AU736*EXP('Capital Market Assumptions'!$B$41+'Capital Market Assumptions'!$B$42*'Random Draws'!B735)</f>
        <v>454.86378942215521</v>
      </c>
      <c r="D736" s="6">
        <f>AV736*EXP('Capital Market Assumptions'!$B$41+'Capital Market Assumptions'!$B$42*'Random Draws'!C735)</f>
        <v>507.68433299991381</v>
      </c>
      <c r="E736" s="6">
        <f>AW736*EXP('Capital Market Assumptions'!$B$41+'Capital Market Assumptions'!$B$42*'Random Draws'!D735)</f>
        <v>540.75018738031963</v>
      </c>
      <c r="F736" s="6">
        <f>AX736*EXP('Capital Market Assumptions'!$B$41+'Capital Market Assumptions'!$B$42*'Random Draws'!E735)</f>
        <v>612.70194352142357</v>
      </c>
      <c r="G736" s="6">
        <f>AY736*EXP('Capital Market Assumptions'!$B$41+'Capital Market Assumptions'!$B$42*'Random Draws'!F735)</f>
        <v>672.04384917361847</v>
      </c>
      <c r="H736" s="6">
        <f>AZ736*EXP('Capital Market Assumptions'!$B$41+'Capital Market Assumptions'!$B$42*'Random Draws'!G735)</f>
        <v>764.17147045133731</v>
      </c>
      <c r="I736" s="6">
        <f>BA736*EXP('Capital Market Assumptions'!$B$41+'Capital Market Assumptions'!$B$42*'Random Draws'!H735)</f>
        <v>818.5336076337278</v>
      </c>
      <c r="J736" s="6">
        <f>BB736*EXP('Capital Market Assumptions'!$B$41+'Capital Market Assumptions'!$B$42*'Random Draws'!I735)</f>
        <v>773.20881526978326</v>
      </c>
      <c r="K736" s="6">
        <f>BC736*EXP('Capital Market Assumptions'!$B$41+'Capital Market Assumptions'!$B$42*'Random Draws'!J735)</f>
        <v>765.32630715070206</v>
      </c>
      <c r="L736" s="6">
        <f>BD736*EXP('Capital Market Assumptions'!$B$41+'Capital Market Assumptions'!$B$42*'Random Draws'!K735)</f>
        <v>873.98164354455969</v>
      </c>
      <c r="M736" s="6">
        <f>BE736*EXP('Capital Market Assumptions'!$B$41+'Capital Market Assumptions'!$B$42*'Random Draws'!L735)</f>
        <v>892.76307427259644</v>
      </c>
      <c r="N736" s="6">
        <f>BF736*EXP('Capital Market Assumptions'!$B$41+'Capital Market Assumptions'!$B$42*'Random Draws'!M735)</f>
        <v>902.11241019011322</v>
      </c>
      <c r="O736" s="6">
        <f>BG736*EXP('Capital Market Assumptions'!$B$41+'Capital Market Assumptions'!$B$42*'Random Draws'!N735)</f>
        <v>833.39263367249634</v>
      </c>
      <c r="P736" s="6">
        <f>BH736*EXP('Capital Market Assumptions'!$B$41+'Capital Market Assumptions'!$B$42*'Random Draws'!O735)</f>
        <v>880.37035480315535</v>
      </c>
      <c r="Q736" s="6">
        <f>BI736*EXP('Capital Market Assumptions'!$B$41+'Capital Market Assumptions'!$B$42*'Random Draws'!P735)</f>
        <v>915.56975963347509</v>
      </c>
      <c r="R736" s="6">
        <f>BJ736*EXP('Capital Market Assumptions'!$B$41+'Capital Market Assumptions'!$B$42*'Random Draws'!Q735)</f>
        <v>1147.869135487251</v>
      </c>
      <c r="S736" s="6">
        <f>BK736*EXP('Capital Market Assumptions'!$B$41+'Capital Market Assumptions'!$B$42*'Random Draws'!R735)</f>
        <v>1172.4295813057752</v>
      </c>
      <c r="T736" s="6">
        <f>BL736*EXP('Capital Market Assumptions'!$B$41+'Capital Market Assumptions'!$B$42*'Random Draws'!S735)</f>
        <v>1180.410439059553</v>
      </c>
      <c r="U736" s="6">
        <f>BM736*EXP('Capital Market Assumptions'!$B$41+'Capital Market Assumptions'!$B$42*'Random Draws'!T735)</f>
        <v>1167.1691701059001</v>
      </c>
      <c r="V736" s="6">
        <f>BN736*EXP('Capital Market Assumptions'!$B$41+'Capital Market Assumptions'!$B$42*'Random Draws'!U735)</f>
        <v>1176.1988400781363</v>
      </c>
      <c r="X736">
        <f t="shared" si="170"/>
        <v>4.2999999999999261E-2</v>
      </c>
      <c r="Y736">
        <f t="shared" si="171"/>
        <v>1.0600000000000023</v>
      </c>
      <c r="Z736">
        <f t="shared" si="172"/>
        <v>2.0930000000000035</v>
      </c>
      <c r="AA736">
        <f t="shared" si="173"/>
        <v>3.1530000000000058</v>
      </c>
      <c r="AB736">
        <f t="shared" si="174"/>
        <v>4.2659999999999911</v>
      </c>
      <c r="AC736">
        <f t="shared" si="175"/>
        <v>5.3020000000000067</v>
      </c>
      <c r="AD736">
        <f t="shared" si="176"/>
        <v>6.3569999999999993</v>
      </c>
      <c r="AE736">
        <f t="shared" si="177"/>
        <v>7.3900000000000006</v>
      </c>
      <c r="AF736">
        <f t="shared" si="178"/>
        <v>8.3549999999999898</v>
      </c>
      <c r="AG736">
        <f t="shared" si="179"/>
        <v>9.2480000000000047</v>
      </c>
      <c r="AH736">
        <v>9.9540000000000006</v>
      </c>
      <c r="AI736">
        <v>10.536</v>
      </c>
      <c r="AJ736">
        <v>11.061999999999999</v>
      </c>
      <c r="AK736">
        <v>11.587</v>
      </c>
      <c r="AL736">
        <v>12.256</v>
      </c>
      <c r="AM736">
        <v>12.815</v>
      </c>
      <c r="AN736">
        <v>13.287000000000001</v>
      </c>
      <c r="AO736">
        <v>13.785</v>
      </c>
      <c r="AP736">
        <v>14.218999999999999</v>
      </c>
      <c r="AQ736">
        <v>14.718999999999999</v>
      </c>
      <c r="AS736">
        <f t="shared" si="181"/>
        <v>471</v>
      </c>
      <c r="AT736">
        <f t="shared" si="181"/>
        <v>471</v>
      </c>
      <c r="AU736">
        <f t="shared" si="181"/>
        <v>471</v>
      </c>
      <c r="AV736" s="6">
        <f>MAX(C736-X736,0)</f>
        <v>454.8207894221552</v>
      </c>
      <c r="AW736" s="6">
        <f>MAX(D736-Y736,0)</f>
        <v>506.6243329999138</v>
      </c>
      <c r="AX736" s="6">
        <f>MAX(E736-Z736,0)</f>
        <v>538.65718738031967</v>
      </c>
      <c r="AY736" s="6">
        <f>MAX(F736-AA736,0)</f>
        <v>609.54894352142355</v>
      </c>
      <c r="AZ736" s="6">
        <f>MAX(G736-AB736,0)</f>
        <v>667.77784917361851</v>
      </c>
      <c r="BA736" s="6">
        <f>MAX(H736-AC736,0)</f>
        <v>758.86947045133729</v>
      </c>
      <c r="BB736" s="6">
        <f>MAX(I736-AD736,0)</f>
        <v>812.17660763372783</v>
      </c>
      <c r="BC736" s="6">
        <f>MAX(J736-AE736,0)</f>
        <v>765.81881526978327</v>
      </c>
      <c r="BD736" s="6">
        <f>MAX(K736-AF736,0)</f>
        <v>756.97130715070205</v>
      </c>
      <c r="BE736" s="6">
        <f>MAX(L736-AG736,0)</f>
        <v>864.73364354455964</v>
      </c>
      <c r="BF736" s="6">
        <f>MAX(M736-AH736,0)</f>
        <v>882.80907427259649</v>
      </c>
      <c r="BG736" s="6">
        <f>MAX(N736-AI736,0)</f>
        <v>891.57641019011328</v>
      </c>
      <c r="BH736" s="6">
        <f>MAX(O736-AJ736,0)</f>
        <v>822.33063367249633</v>
      </c>
      <c r="BI736" s="6">
        <f>MAX(P736-AK736,0)</f>
        <v>868.78335480315536</v>
      </c>
      <c r="BJ736" s="6">
        <f>MAX(Q736-AL736,0)</f>
        <v>903.31375963347512</v>
      </c>
      <c r="BK736" s="6">
        <f>MAX(R736-AM736,0)</f>
        <v>1135.054135487251</v>
      </c>
      <c r="BL736" s="6">
        <f>MAX(S736-AN736,0)</f>
        <v>1159.1425813057751</v>
      </c>
      <c r="BM736" s="6">
        <f>MAX(T736-AO736,0)</f>
        <v>1166.6254390595529</v>
      </c>
      <c r="BN736" s="6">
        <f>MAX(U736-AP736,0)</f>
        <v>1152.9501701059</v>
      </c>
      <c r="BO736" s="6">
        <f>MAX(V736-AQ736,0)</f>
        <v>1161.4798400781362</v>
      </c>
    </row>
    <row r="737" spans="1:67" x14ac:dyDescent="0.3">
      <c r="A737">
        <f t="shared" si="180"/>
        <v>733</v>
      </c>
      <c r="B737">
        <f t="shared" si="169"/>
        <v>471</v>
      </c>
      <c r="C737" s="6">
        <f>AU737*EXP('Capital Market Assumptions'!$B$41+'Capital Market Assumptions'!$B$42*'Random Draws'!B736)</f>
        <v>487.7308437281855</v>
      </c>
      <c r="D737" s="6">
        <f>AV737*EXP('Capital Market Assumptions'!$B$41+'Capital Market Assumptions'!$B$42*'Random Draws'!C736)</f>
        <v>556.8993208005877</v>
      </c>
      <c r="E737" s="6">
        <f>AW737*EXP('Capital Market Assumptions'!$B$41+'Capital Market Assumptions'!$B$42*'Random Draws'!D736)</f>
        <v>566.34215859134213</v>
      </c>
      <c r="F737" s="6">
        <f>AX737*EXP('Capital Market Assumptions'!$B$41+'Capital Market Assumptions'!$B$42*'Random Draws'!E736)</f>
        <v>604.38031314241596</v>
      </c>
      <c r="G737" s="6">
        <f>AY737*EXP('Capital Market Assumptions'!$B$41+'Capital Market Assumptions'!$B$42*'Random Draws'!F736)</f>
        <v>627.21022624005457</v>
      </c>
      <c r="H737" s="6">
        <f>AZ737*EXP('Capital Market Assumptions'!$B$41+'Capital Market Assumptions'!$B$42*'Random Draws'!G736)</f>
        <v>638.29656922287484</v>
      </c>
      <c r="I737" s="6">
        <f>BA737*EXP('Capital Market Assumptions'!$B$41+'Capital Market Assumptions'!$B$42*'Random Draws'!H736)</f>
        <v>731.170675598564</v>
      </c>
      <c r="J737" s="6">
        <f>BB737*EXP('Capital Market Assumptions'!$B$41+'Capital Market Assumptions'!$B$42*'Random Draws'!I736)</f>
        <v>823.30890840681786</v>
      </c>
      <c r="K737" s="6">
        <f>BC737*EXP('Capital Market Assumptions'!$B$41+'Capital Market Assumptions'!$B$42*'Random Draws'!J736)</f>
        <v>896.72623779925254</v>
      </c>
      <c r="L737" s="6">
        <f>BD737*EXP('Capital Market Assumptions'!$B$41+'Capital Market Assumptions'!$B$42*'Random Draws'!K736)</f>
        <v>807.82818280406264</v>
      </c>
      <c r="M737" s="6">
        <f>BE737*EXP('Capital Market Assumptions'!$B$41+'Capital Market Assumptions'!$B$42*'Random Draws'!L736)</f>
        <v>836.92722345146547</v>
      </c>
      <c r="N737" s="6">
        <f>BF737*EXP('Capital Market Assumptions'!$B$41+'Capital Market Assumptions'!$B$42*'Random Draws'!M736)</f>
        <v>792.76948393369105</v>
      </c>
      <c r="O737" s="6">
        <f>BG737*EXP('Capital Market Assumptions'!$B$41+'Capital Market Assumptions'!$B$42*'Random Draws'!N736)</f>
        <v>782.30682809888344</v>
      </c>
      <c r="P737" s="6">
        <f>BH737*EXP('Capital Market Assumptions'!$B$41+'Capital Market Assumptions'!$B$42*'Random Draws'!O736)</f>
        <v>808.43225508447756</v>
      </c>
      <c r="Q737" s="6">
        <f>BI737*EXP('Capital Market Assumptions'!$B$41+'Capital Market Assumptions'!$B$42*'Random Draws'!P736)</f>
        <v>854.76870717729344</v>
      </c>
      <c r="R737" s="6">
        <f>BJ737*EXP('Capital Market Assumptions'!$B$41+'Capital Market Assumptions'!$B$42*'Random Draws'!Q736)</f>
        <v>931.1728120809679</v>
      </c>
      <c r="S737" s="6">
        <f>BK737*EXP('Capital Market Assumptions'!$B$41+'Capital Market Assumptions'!$B$42*'Random Draws'!R736)</f>
        <v>1077.680644861096</v>
      </c>
      <c r="T737" s="6">
        <f>BL737*EXP('Capital Market Assumptions'!$B$41+'Capital Market Assumptions'!$B$42*'Random Draws'!S736)</f>
        <v>1268.3076195347664</v>
      </c>
      <c r="U737" s="6">
        <f>BM737*EXP('Capital Market Assumptions'!$B$41+'Capital Market Assumptions'!$B$42*'Random Draws'!T736)</f>
        <v>1306.2586482298739</v>
      </c>
      <c r="V737" s="6">
        <f>BN737*EXP('Capital Market Assumptions'!$B$41+'Capital Market Assumptions'!$B$42*'Random Draws'!U736)</f>
        <v>1543.920917379962</v>
      </c>
      <c r="X737">
        <f t="shared" si="170"/>
        <v>4.2999999999999261E-2</v>
      </c>
      <c r="Y737">
        <f t="shared" si="171"/>
        <v>1.0600000000000023</v>
      </c>
      <c r="Z737">
        <f t="shared" si="172"/>
        <v>2.0930000000000035</v>
      </c>
      <c r="AA737">
        <f t="shared" si="173"/>
        <v>3.1530000000000058</v>
      </c>
      <c r="AB737">
        <f t="shared" si="174"/>
        <v>4.2659999999999911</v>
      </c>
      <c r="AC737">
        <f t="shared" si="175"/>
        <v>5.3020000000000067</v>
      </c>
      <c r="AD737">
        <f t="shared" si="176"/>
        <v>6.3569999999999993</v>
      </c>
      <c r="AE737">
        <f t="shared" si="177"/>
        <v>7.3900000000000006</v>
      </c>
      <c r="AF737">
        <f t="shared" si="178"/>
        <v>8.3549999999999898</v>
      </c>
      <c r="AG737">
        <f t="shared" si="179"/>
        <v>9.2480000000000047</v>
      </c>
      <c r="AH737">
        <v>9.9540000000000006</v>
      </c>
      <c r="AI737">
        <v>10.536</v>
      </c>
      <c r="AJ737">
        <v>11.061999999999999</v>
      </c>
      <c r="AK737">
        <v>11.587</v>
      </c>
      <c r="AL737">
        <v>12.256</v>
      </c>
      <c r="AM737">
        <v>12.815</v>
      </c>
      <c r="AN737">
        <v>13.287000000000001</v>
      </c>
      <c r="AO737">
        <v>13.785</v>
      </c>
      <c r="AP737">
        <v>14.218999999999999</v>
      </c>
      <c r="AQ737">
        <v>14.718999999999999</v>
      </c>
      <c r="AS737">
        <f t="shared" si="181"/>
        <v>471</v>
      </c>
      <c r="AT737">
        <f t="shared" si="181"/>
        <v>471</v>
      </c>
      <c r="AU737">
        <f t="shared" si="181"/>
        <v>471</v>
      </c>
      <c r="AV737" s="6">
        <f>MAX(C737-X737,0)</f>
        <v>487.6878437281855</v>
      </c>
      <c r="AW737" s="6">
        <f>MAX(D737-Y737,0)</f>
        <v>555.83932080058776</v>
      </c>
      <c r="AX737" s="6">
        <f>MAX(E737-Z737,0)</f>
        <v>564.24915859134217</v>
      </c>
      <c r="AY737" s="6">
        <f>MAX(F737-AA737,0)</f>
        <v>601.22731314241594</v>
      </c>
      <c r="AZ737" s="6">
        <f>MAX(G737-AB737,0)</f>
        <v>622.9442262400546</v>
      </c>
      <c r="BA737" s="6">
        <f>MAX(H737-AC737,0)</f>
        <v>632.99456922287482</v>
      </c>
      <c r="BB737" s="6">
        <f>MAX(I737-AD737,0)</f>
        <v>724.81367559856403</v>
      </c>
      <c r="BC737" s="6">
        <f>MAX(J737-AE737,0)</f>
        <v>815.91890840681788</v>
      </c>
      <c r="BD737" s="6">
        <f>MAX(K737-AF737,0)</f>
        <v>888.37123779925253</v>
      </c>
      <c r="BE737" s="6">
        <f>MAX(L737-AG737,0)</f>
        <v>798.58018280406259</v>
      </c>
      <c r="BF737" s="6">
        <f>MAX(M737-AH737,0)</f>
        <v>826.97322345146551</v>
      </c>
      <c r="BG737" s="6">
        <f>MAX(N737-AI737,0)</f>
        <v>782.2334839336911</v>
      </c>
      <c r="BH737" s="6">
        <f>MAX(O737-AJ737,0)</f>
        <v>771.24482809888343</v>
      </c>
      <c r="BI737" s="6">
        <f>MAX(P737-AK737,0)</f>
        <v>796.84525508447757</v>
      </c>
      <c r="BJ737" s="6">
        <f>MAX(Q737-AL737,0)</f>
        <v>842.51270717729346</v>
      </c>
      <c r="BK737" s="6">
        <f>MAX(R737-AM737,0)</f>
        <v>918.35781208096785</v>
      </c>
      <c r="BL737" s="6">
        <f>MAX(S737-AN737,0)</f>
        <v>1064.3936448610959</v>
      </c>
      <c r="BM737" s="6">
        <f>MAX(T737-AO737,0)</f>
        <v>1254.5226195347664</v>
      </c>
      <c r="BN737" s="6">
        <f>MAX(U737-AP737,0)</f>
        <v>1292.0396482298738</v>
      </c>
      <c r="BO737" s="6">
        <f>MAX(V737-AQ737,0)</f>
        <v>1529.201917379962</v>
      </c>
    </row>
    <row r="738" spans="1:67" x14ac:dyDescent="0.3">
      <c r="A738">
        <f t="shared" si="180"/>
        <v>734</v>
      </c>
      <c r="B738">
        <f t="shared" si="169"/>
        <v>471</v>
      </c>
      <c r="C738" s="6">
        <f>AU738*EXP('Capital Market Assumptions'!$B$41+'Capital Market Assumptions'!$B$42*'Random Draws'!B737)</f>
        <v>389.60503781779602</v>
      </c>
      <c r="D738" s="6">
        <f>AV738*EXP('Capital Market Assumptions'!$B$41+'Capital Market Assumptions'!$B$42*'Random Draws'!C737)</f>
        <v>405.92719747265039</v>
      </c>
      <c r="E738" s="6">
        <f>AW738*EXP('Capital Market Assumptions'!$B$41+'Capital Market Assumptions'!$B$42*'Random Draws'!D737)</f>
        <v>428.344122406689</v>
      </c>
      <c r="F738" s="6">
        <f>AX738*EXP('Capital Market Assumptions'!$B$41+'Capital Market Assumptions'!$B$42*'Random Draws'!E737)</f>
        <v>455.99986029608755</v>
      </c>
      <c r="G738" s="6">
        <f>AY738*EXP('Capital Market Assumptions'!$B$41+'Capital Market Assumptions'!$B$42*'Random Draws'!F737)</f>
        <v>474.7817224775664</v>
      </c>
      <c r="H738" s="6">
        <f>AZ738*EXP('Capital Market Assumptions'!$B$41+'Capital Market Assumptions'!$B$42*'Random Draws'!G737)</f>
        <v>466.24417441746738</v>
      </c>
      <c r="I738" s="6">
        <f>BA738*EXP('Capital Market Assumptions'!$B$41+'Capital Market Assumptions'!$B$42*'Random Draws'!H737)</f>
        <v>469.61441295730157</v>
      </c>
      <c r="J738" s="6">
        <f>BB738*EXP('Capital Market Assumptions'!$B$41+'Capital Market Assumptions'!$B$42*'Random Draws'!I737)</f>
        <v>492.12967975576322</v>
      </c>
      <c r="K738" s="6">
        <f>BC738*EXP('Capital Market Assumptions'!$B$41+'Capital Market Assumptions'!$B$42*'Random Draws'!J737)</f>
        <v>542.46724920636984</v>
      </c>
      <c r="L738" s="6">
        <f>BD738*EXP('Capital Market Assumptions'!$B$41+'Capital Market Assumptions'!$B$42*'Random Draws'!K737)</f>
        <v>584.2437756969357</v>
      </c>
      <c r="M738" s="6">
        <f>BE738*EXP('Capital Market Assumptions'!$B$41+'Capital Market Assumptions'!$B$42*'Random Draws'!L737)</f>
        <v>550.15524757828155</v>
      </c>
      <c r="N738" s="6">
        <f>BF738*EXP('Capital Market Assumptions'!$B$41+'Capital Market Assumptions'!$B$42*'Random Draws'!M737)</f>
        <v>622.22004970910189</v>
      </c>
      <c r="O738" s="6">
        <f>BG738*EXP('Capital Market Assumptions'!$B$41+'Capital Market Assumptions'!$B$42*'Random Draws'!N737)</f>
        <v>676.0503586900976</v>
      </c>
      <c r="P738" s="6">
        <f>BH738*EXP('Capital Market Assumptions'!$B$41+'Capital Market Assumptions'!$B$42*'Random Draws'!O737)</f>
        <v>695.89633681702003</v>
      </c>
      <c r="Q738" s="6">
        <f>BI738*EXP('Capital Market Assumptions'!$B$41+'Capital Market Assumptions'!$B$42*'Random Draws'!P737)</f>
        <v>736.11174367507886</v>
      </c>
      <c r="R738" s="6">
        <f>BJ738*EXP('Capital Market Assumptions'!$B$41+'Capital Market Assumptions'!$B$42*'Random Draws'!Q737)</f>
        <v>811.72115999880828</v>
      </c>
      <c r="S738" s="6">
        <f>BK738*EXP('Capital Market Assumptions'!$B$41+'Capital Market Assumptions'!$B$42*'Random Draws'!R737)</f>
        <v>800.75408009911553</v>
      </c>
      <c r="T738" s="6">
        <f>BL738*EXP('Capital Market Assumptions'!$B$41+'Capital Market Assumptions'!$B$42*'Random Draws'!S737)</f>
        <v>743.14147238967871</v>
      </c>
      <c r="U738" s="6">
        <f>BM738*EXP('Capital Market Assumptions'!$B$41+'Capital Market Assumptions'!$B$42*'Random Draws'!T737)</f>
        <v>676.57469866152144</v>
      </c>
      <c r="V738" s="6">
        <f>BN738*EXP('Capital Market Assumptions'!$B$41+'Capital Market Assumptions'!$B$42*'Random Draws'!U737)</f>
        <v>588.47455752871451</v>
      </c>
      <c r="X738">
        <f t="shared" si="170"/>
        <v>4.2999999999999261E-2</v>
      </c>
      <c r="Y738">
        <f t="shared" si="171"/>
        <v>1.0600000000000023</v>
      </c>
      <c r="Z738">
        <f t="shared" si="172"/>
        <v>2.0930000000000035</v>
      </c>
      <c r="AA738">
        <f t="shared" si="173"/>
        <v>3.1530000000000058</v>
      </c>
      <c r="AB738">
        <f t="shared" si="174"/>
        <v>4.2659999999999911</v>
      </c>
      <c r="AC738">
        <f t="shared" si="175"/>
        <v>5.3020000000000067</v>
      </c>
      <c r="AD738">
        <f t="shared" si="176"/>
        <v>6.3569999999999993</v>
      </c>
      <c r="AE738">
        <f t="shared" si="177"/>
        <v>7.3900000000000006</v>
      </c>
      <c r="AF738">
        <f t="shared" si="178"/>
        <v>8.3549999999999898</v>
      </c>
      <c r="AG738">
        <f t="shared" si="179"/>
        <v>9.2480000000000047</v>
      </c>
      <c r="AH738">
        <v>9.9540000000000006</v>
      </c>
      <c r="AI738">
        <v>10.536</v>
      </c>
      <c r="AJ738">
        <v>11.061999999999999</v>
      </c>
      <c r="AK738">
        <v>11.587</v>
      </c>
      <c r="AL738">
        <v>12.256</v>
      </c>
      <c r="AM738">
        <v>12.815</v>
      </c>
      <c r="AN738">
        <v>13.287000000000001</v>
      </c>
      <c r="AO738">
        <v>13.785</v>
      </c>
      <c r="AP738">
        <v>14.218999999999999</v>
      </c>
      <c r="AQ738">
        <v>14.718999999999999</v>
      </c>
      <c r="AS738">
        <f t="shared" si="181"/>
        <v>471</v>
      </c>
      <c r="AT738">
        <f t="shared" si="181"/>
        <v>471</v>
      </c>
      <c r="AU738">
        <f t="shared" si="181"/>
        <v>471</v>
      </c>
      <c r="AV738" s="6">
        <f>MAX(C738-X738,0)</f>
        <v>389.56203781779601</v>
      </c>
      <c r="AW738" s="6">
        <f>MAX(D738-Y738,0)</f>
        <v>404.86719747265039</v>
      </c>
      <c r="AX738" s="6">
        <f>MAX(E738-Z738,0)</f>
        <v>426.25112240668898</v>
      </c>
      <c r="AY738" s="6">
        <f>MAX(F738-AA738,0)</f>
        <v>452.84686029608753</v>
      </c>
      <c r="AZ738" s="6">
        <f>MAX(G738-AB738,0)</f>
        <v>470.51572247756644</v>
      </c>
      <c r="BA738" s="6">
        <f>MAX(H738-AC738,0)</f>
        <v>460.94217441746736</v>
      </c>
      <c r="BB738" s="6">
        <f>MAX(I738-AD738,0)</f>
        <v>463.25741295730154</v>
      </c>
      <c r="BC738" s="6">
        <f>MAX(J738-AE738,0)</f>
        <v>484.73967975576323</v>
      </c>
      <c r="BD738" s="6">
        <f>MAX(K738-AF738,0)</f>
        <v>534.11224920636982</v>
      </c>
      <c r="BE738" s="6">
        <f>MAX(L738-AG738,0)</f>
        <v>574.99577569693565</v>
      </c>
      <c r="BF738" s="6">
        <f>MAX(M738-AH738,0)</f>
        <v>540.2012475782816</v>
      </c>
      <c r="BG738" s="6">
        <f>MAX(N738-AI738,0)</f>
        <v>611.68404970910194</v>
      </c>
      <c r="BH738" s="6">
        <f>MAX(O738-AJ738,0)</f>
        <v>664.98835869009758</v>
      </c>
      <c r="BI738" s="6">
        <f>MAX(P738-AK738,0)</f>
        <v>684.30933681702004</v>
      </c>
      <c r="BJ738" s="6">
        <f>MAX(Q738-AL738,0)</f>
        <v>723.85574367507888</v>
      </c>
      <c r="BK738" s="6">
        <f>MAX(R738-AM738,0)</f>
        <v>798.90615999880822</v>
      </c>
      <c r="BL738" s="6">
        <f>MAX(S738-AN738,0)</f>
        <v>787.46708009911549</v>
      </c>
      <c r="BM738" s="6">
        <f>MAX(T738-AO738,0)</f>
        <v>729.35647238967874</v>
      </c>
      <c r="BN738" s="6">
        <f>MAX(U738-AP738,0)</f>
        <v>662.35569866152139</v>
      </c>
      <c r="BO738" s="6">
        <f>MAX(V738-AQ738,0)</f>
        <v>573.75555752871446</v>
      </c>
    </row>
    <row r="739" spans="1:67" x14ac:dyDescent="0.3">
      <c r="A739">
        <f t="shared" si="180"/>
        <v>735</v>
      </c>
      <c r="B739">
        <f t="shared" si="169"/>
        <v>471</v>
      </c>
      <c r="C739" s="6">
        <f>AU739*EXP('Capital Market Assumptions'!$B$41+'Capital Market Assumptions'!$B$42*'Random Draws'!B738)</f>
        <v>459.12020122479203</v>
      </c>
      <c r="D739" s="6">
        <f>AV739*EXP('Capital Market Assumptions'!$B$41+'Capital Market Assumptions'!$B$42*'Random Draws'!C738)</f>
        <v>523.44636977508071</v>
      </c>
      <c r="E739" s="6">
        <f>AW739*EXP('Capital Market Assumptions'!$B$41+'Capital Market Assumptions'!$B$42*'Random Draws'!D738)</f>
        <v>508.30920390734116</v>
      </c>
      <c r="F739" s="6">
        <f>AX739*EXP('Capital Market Assumptions'!$B$41+'Capital Market Assumptions'!$B$42*'Random Draws'!E738)</f>
        <v>530.61719503123834</v>
      </c>
      <c r="G739" s="6">
        <f>AY739*EXP('Capital Market Assumptions'!$B$41+'Capital Market Assumptions'!$B$42*'Random Draws'!F738)</f>
        <v>557.54367766974053</v>
      </c>
      <c r="H739" s="6">
        <f>AZ739*EXP('Capital Market Assumptions'!$B$41+'Capital Market Assumptions'!$B$42*'Random Draws'!G738)</f>
        <v>611.20137771000725</v>
      </c>
      <c r="I739" s="6">
        <f>BA739*EXP('Capital Market Assumptions'!$B$41+'Capital Market Assumptions'!$B$42*'Random Draws'!H738)</f>
        <v>621.30349771626516</v>
      </c>
      <c r="J739" s="6">
        <f>BB739*EXP('Capital Market Assumptions'!$B$41+'Capital Market Assumptions'!$B$42*'Random Draws'!I738)</f>
        <v>541.49701873994911</v>
      </c>
      <c r="K739" s="6">
        <f>BC739*EXP('Capital Market Assumptions'!$B$41+'Capital Market Assumptions'!$B$42*'Random Draws'!J738)</f>
        <v>595.06891231891188</v>
      </c>
      <c r="L739" s="6">
        <f>BD739*EXP('Capital Market Assumptions'!$B$41+'Capital Market Assumptions'!$B$42*'Random Draws'!K738)</f>
        <v>698.81581745856772</v>
      </c>
      <c r="M739" s="6">
        <f>BE739*EXP('Capital Market Assumptions'!$B$41+'Capital Market Assumptions'!$B$42*'Random Draws'!L738)</f>
        <v>692.11639346962363</v>
      </c>
      <c r="N739" s="6">
        <f>BF739*EXP('Capital Market Assumptions'!$B$41+'Capital Market Assumptions'!$B$42*'Random Draws'!M738)</f>
        <v>764.15623151889622</v>
      </c>
      <c r="O739" s="6">
        <f>BG739*EXP('Capital Market Assumptions'!$B$41+'Capital Market Assumptions'!$B$42*'Random Draws'!N738)</f>
        <v>840.13952614009054</v>
      </c>
      <c r="P739" s="6">
        <f>BH739*EXP('Capital Market Assumptions'!$B$41+'Capital Market Assumptions'!$B$42*'Random Draws'!O738)</f>
        <v>1067.8994545868397</v>
      </c>
      <c r="Q739" s="6">
        <f>BI739*EXP('Capital Market Assumptions'!$B$41+'Capital Market Assumptions'!$B$42*'Random Draws'!P738)</f>
        <v>999.90948427819978</v>
      </c>
      <c r="R739" s="6">
        <f>BJ739*EXP('Capital Market Assumptions'!$B$41+'Capital Market Assumptions'!$B$42*'Random Draws'!Q738)</f>
        <v>1097.1415978922694</v>
      </c>
      <c r="S739" s="6">
        <f>BK739*EXP('Capital Market Assumptions'!$B$41+'Capital Market Assumptions'!$B$42*'Random Draws'!R738)</f>
        <v>1023.7198575973466</v>
      </c>
      <c r="T739" s="6">
        <f>BL739*EXP('Capital Market Assumptions'!$B$41+'Capital Market Assumptions'!$B$42*'Random Draws'!S738)</f>
        <v>1112.1855016499474</v>
      </c>
      <c r="U739" s="6">
        <f>BM739*EXP('Capital Market Assumptions'!$B$41+'Capital Market Assumptions'!$B$42*'Random Draws'!T738)</f>
        <v>1265.9017420818093</v>
      </c>
      <c r="V739" s="6">
        <f>BN739*EXP('Capital Market Assumptions'!$B$41+'Capital Market Assumptions'!$B$42*'Random Draws'!U738)</f>
        <v>1619.6397516452887</v>
      </c>
      <c r="X739">
        <f t="shared" si="170"/>
        <v>4.2999999999999261E-2</v>
      </c>
      <c r="Y739">
        <f t="shared" si="171"/>
        <v>1.0600000000000023</v>
      </c>
      <c r="Z739">
        <f t="shared" si="172"/>
        <v>2.0930000000000035</v>
      </c>
      <c r="AA739">
        <f t="shared" si="173"/>
        <v>3.1530000000000058</v>
      </c>
      <c r="AB739">
        <f t="shared" si="174"/>
        <v>4.2659999999999911</v>
      </c>
      <c r="AC739">
        <f t="shared" si="175"/>
        <v>5.3020000000000067</v>
      </c>
      <c r="AD739">
        <f t="shared" si="176"/>
        <v>6.3569999999999993</v>
      </c>
      <c r="AE739">
        <f t="shared" si="177"/>
        <v>7.3900000000000006</v>
      </c>
      <c r="AF739">
        <f t="shared" si="178"/>
        <v>8.3549999999999898</v>
      </c>
      <c r="AG739">
        <f t="shared" si="179"/>
        <v>9.2480000000000047</v>
      </c>
      <c r="AH739">
        <v>9.9540000000000006</v>
      </c>
      <c r="AI739">
        <v>10.536</v>
      </c>
      <c r="AJ739">
        <v>11.061999999999999</v>
      </c>
      <c r="AK739">
        <v>11.587</v>
      </c>
      <c r="AL739">
        <v>12.256</v>
      </c>
      <c r="AM739">
        <v>12.815</v>
      </c>
      <c r="AN739">
        <v>13.287000000000001</v>
      </c>
      <c r="AO739">
        <v>13.785</v>
      </c>
      <c r="AP739">
        <v>14.218999999999999</v>
      </c>
      <c r="AQ739">
        <v>14.718999999999999</v>
      </c>
      <c r="AS739">
        <f t="shared" si="181"/>
        <v>471</v>
      </c>
      <c r="AT739">
        <f t="shared" si="181"/>
        <v>471</v>
      </c>
      <c r="AU739">
        <f t="shared" si="181"/>
        <v>471</v>
      </c>
      <c r="AV739" s="6">
        <f>MAX(C739-X739,0)</f>
        <v>459.07720122479202</v>
      </c>
      <c r="AW739" s="6">
        <f>MAX(D739-Y739,0)</f>
        <v>522.38636977508077</v>
      </c>
      <c r="AX739" s="6">
        <f>MAX(E739-Z739,0)</f>
        <v>506.21620390734114</v>
      </c>
      <c r="AY739" s="6">
        <f>MAX(F739-AA739,0)</f>
        <v>527.46419503123832</v>
      </c>
      <c r="AZ739" s="6">
        <f>MAX(G739-AB739,0)</f>
        <v>553.27767766974057</v>
      </c>
      <c r="BA739" s="6">
        <f>MAX(H739-AC739,0)</f>
        <v>605.89937771000723</v>
      </c>
      <c r="BB739" s="6">
        <f>MAX(I739-AD739,0)</f>
        <v>614.94649771626518</v>
      </c>
      <c r="BC739" s="6">
        <f>MAX(J739-AE739,0)</f>
        <v>534.10701873994913</v>
      </c>
      <c r="BD739" s="6">
        <f>MAX(K739-AF739,0)</f>
        <v>586.71391231891187</v>
      </c>
      <c r="BE739" s="6">
        <f>MAX(L739-AG739,0)</f>
        <v>689.56781745856767</v>
      </c>
      <c r="BF739" s="6">
        <f>MAX(M739-AH739,0)</f>
        <v>682.16239346962368</v>
      </c>
      <c r="BG739" s="6">
        <f>MAX(N739-AI739,0)</f>
        <v>753.62023151889628</v>
      </c>
      <c r="BH739" s="6">
        <f>MAX(O739-AJ739,0)</f>
        <v>829.07752614009053</v>
      </c>
      <c r="BI739" s="6">
        <f>MAX(P739-AK739,0)</f>
        <v>1056.3124545868397</v>
      </c>
      <c r="BJ739" s="6">
        <f>MAX(Q739-AL739,0)</f>
        <v>987.65348427819981</v>
      </c>
      <c r="BK739" s="6">
        <f>MAX(R739-AM739,0)</f>
        <v>1084.3265978922693</v>
      </c>
      <c r="BL739" s="6">
        <f>MAX(S739-AN739,0)</f>
        <v>1010.4328575973466</v>
      </c>
      <c r="BM739" s="6">
        <f>MAX(T739-AO739,0)</f>
        <v>1098.4005016499473</v>
      </c>
      <c r="BN739" s="6">
        <f>MAX(U739-AP739,0)</f>
        <v>1251.6827420818092</v>
      </c>
      <c r="BO739" s="6">
        <f>MAX(V739-AQ739,0)</f>
        <v>1604.9207516452886</v>
      </c>
    </row>
    <row r="740" spans="1:67" x14ac:dyDescent="0.3">
      <c r="A740">
        <f t="shared" si="180"/>
        <v>736</v>
      </c>
      <c r="B740">
        <f t="shared" si="169"/>
        <v>471</v>
      </c>
      <c r="C740" s="6">
        <f>AU740*EXP('Capital Market Assumptions'!$B$41+'Capital Market Assumptions'!$B$42*'Random Draws'!B739)</f>
        <v>447.34468284762107</v>
      </c>
      <c r="D740" s="6">
        <f>AV740*EXP('Capital Market Assumptions'!$B$41+'Capital Market Assumptions'!$B$42*'Random Draws'!C739)</f>
        <v>512.90630598456164</v>
      </c>
      <c r="E740" s="6">
        <f>AW740*EXP('Capital Market Assumptions'!$B$41+'Capital Market Assumptions'!$B$42*'Random Draws'!D739)</f>
        <v>463.0025808964553</v>
      </c>
      <c r="F740" s="6">
        <f>AX740*EXP('Capital Market Assumptions'!$B$41+'Capital Market Assumptions'!$B$42*'Random Draws'!E739)</f>
        <v>504.12918399637374</v>
      </c>
      <c r="G740" s="6">
        <f>AY740*EXP('Capital Market Assumptions'!$B$41+'Capital Market Assumptions'!$B$42*'Random Draws'!F739)</f>
        <v>525.91442118650446</v>
      </c>
      <c r="H740" s="6">
        <f>AZ740*EXP('Capital Market Assumptions'!$B$41+'Capital Market Assumptions'!$B$42*'Random Draws'!G739)</f>
        <v>555.00302289644981</v>
      </c>
      <c r="I740" s="6">
        <f>BA740*EXP('Capital Market Assumptions'!$B$41+'Capital Market Assumptions'!$B$42*'Random Draws'!H739)</f>
        <v>553.6504066307084</v>
      </c>
      <c r="J740" s="6">
        <f>BB740*EXP('Capital Market Assumptions'!$B$41+'Capital Market Assumptions'!$B$42*'Random Draws'!I739)</f>
        <v>593.52749074632675</v>
      </c>
      <c r="K740" s="6">
        <f>BC740*EXP('Capital Market Assumptions'!$B$41+'Capital Market Assumptions'!$B$42*'Random Draws'!J739)</f>
        <v>626.87911469334256</v>
      </c>
      <c r="L740" s="6">
        <f>BD740*EXP('Capital Market Assumptions'!$B$41+'Capital Market Assumptions'!$B$42*'Random Draws'!K739)</f>
        <v>664.10192465198782</v>
      </c>
      <c r="M740" s="6">
        <f>BE740*EXP('Capital Market Assumptions'!$B$41+'Capital Market Assumptions'!$B$42*'Random Draws'!L739)</f>
        <v>596.45558180815749</v>
      </c>
      <c r="N740" s="6">
        <f>BF740*EXP('Capital Market Assumptions'!$B$41+'Capital Market Assumptions'!$B$42*'Random Draws'!M739)</f>
        <v>666.59000318783592</v>
      </c>
      <c r="O740" s="6">
        <f>BG740*EXP('Capital Market Assumptions'!$B$41+'Capital Market Assumptions'!$B$42*'Random Draws'!N739)</f>
        <v>680.77597958460615</v>
      </c>
      <c r="P740" s="6">
        <f>BH740*EXP('Capital Market Assumptions'!$B$41+'Capital Market Assumptions'!$B$42*'Random Draws'!O739)</f>
        <v>819.26725740375309</v>
      </c>
      <c r="Q740" s="6">
        <f>BI740*EXP('Capital Market Assumptions'!$B$41+'Capital Market Assumptions'!$B$42*'Random Draws'!P739)</f>
        <v>751.68916018975483</v>
      </c>
      <c r="R740" s="6">
        <f>BJ740*EXP('Capital Market Assumptions'!$B$41+'Capital Market Assumptions'!$B$42*'Random Draws'!Q739)</f>
        <v>802.15096471986362</v>
      </c>
      <c r="S740" s="6">
        <f>BK740*EXP('Capital Market Assumptions'!$B$41+'Capital Market Assumptions'!$B$42*'Random Draws'!R739)</f>
        <v>695.14794152722436</v>
      </c>
      <c r="T740" s="6">
        <f>BL740*EXP('Capital Market Assumptions'!$B$41+'Capital Market Assumptions'!$B$42*'Random Draws'!S739)</f>
        <v>836.81365266901855</v>
      </c>
      <c r="U740" s="6">
        <f>BM740*EXP('Capital Market Assumptions'!$B$41+'Capital Market Assumptions'!$B$42*'Random Draws'!T739)</f>
        <v>1008.1952344345633</v>
      </c>
      <c r="V740" s="6">
        <f>BN740*EXP('Capital Market Assumptions'!$B$41+'Capital Market Assumptions'!$B$42*'Random Draws'!U739)</f>
        <v>1006.4153044245106</v>
      </c>
      <c r="X740">
        <f t="shared" si="170"/>
        <v>4.2999999999999261E-2</v>
      </c>
      <c r="Y740">
        <f t="shared" si="171"/>
        <v>1.0600000000000023</v>
      </c>
      <c r="Z740">
        <f t="shared" si="172"/>
        <v>2.0930000000000035</v>
      </c>
      <c r="AA740">
        <f t="shared" si="173"/>
        <v>3.1530000000000058</v>
      </c>
      <c r="AB740">
        <f t="shared" si="174"/>
        <v>4.2659999999999911</v>
      </c>
      <c r="AC740">
        <f t="shared" si="175"/>
        <v>5.3020000000000067</v>
      </c>
      <c r="AD740">
        <f t="shared" si="176"/>
        <v>6.3569999999999993</v>
      </c>
      <c r="AE740">
        <f t="shared" si="177"/>
        <v>7.3900000000000006</v>
      </c>
      <c r="AF740">
        <f t="shared" si="178"/>
        <v>8.3549999999999898</v>
      </c>
      <c r="AG740">
        <f t="shared" si="179"/>
        <v>9.2480000000000047</v>
      </c>
      <c r="AH740">
        <v>9.9540000000000006</v>
      </c>
      <c r="AI740">
        <v>10.536</v>
      </c>
      <c r="AJ740">
        <v>11.061999999999999</v>
      </c>
      <c r="AK740">
        <v>11.587</v>
      </c>
      <c r="AL740">
        <v>12.256</v>
      </c>
      <c r="AM740">
        <v>12.815</v>
      </c>
      <c r="AN740">
        <v>13.287000000000001</v>
      </c>
      <c r="AO740">
        <v>13.785</v>
      </c>
      <c r="AP740">
        <v>14.218999999999999</v>
      </c>
      <c r="AQ740">
        <v>14.718999999999999</v>
      </c>
      <c r="AS740">
        <f t="shared" si="181"/>
        <v>471</v>
      </c>
      <c r="AT740">
        <f t="shared" si="181"/>
        <v>471</v>
      </c>
      <c r="AU740">
        <f t="shared" si="181"/>
        <v>471</v>
      </c>
      <c r="AV740" s="6">
        <f>MAX(C740-X740,0)</f>
        <v>447.30168284762107</v>
      </c>
      <c r="AW740" s="6">
        <f>MAX(D740-Y740,0)</f>
        <v>511.84630598456164</v>
      </c>
      <c r="AX740" s="6">
        <f>MAX(E740-Z740,0)</f>
        <v>460.90958089645528</v>
      </c>
      <c r="AY740" s="6">
        <f>MAX(F740-AA740,0)</f>
        <v>500.97618399637372</v>
      </c>
      <c r="AZ740" s="6">
        <f>MAX(G740-AB740,0)</f>
        <v>521.64842118650449</v>
      </c>
      <c r="BA740" s="6">
        <f>MAX(H740-AC740,0)</f>
        <v>549.70102289644979</v>
      </c>
      <c r="BB740" s="6">
        <f>MAX(I740-AD740,0)</f>
        <v>547.29340663070843</v>
      </c>
      <c r="BC740" s="6">
        <f>MAX(J740-AE740,0)</f>
        <v>586.13749074632676</v>
      </c>
      <c r="BD740" s="6">
        <f>MAX(K740-AF740,0)</f>
        <v>618.52411469334254</v>
      </c>
      <c r="BE740" s="6">
        <f>MAX(L740-AG740,0)</f>
        <v>654.85392465198777</v>
      </c>
      <c r="BF740" s="6">
        <f>MAX(M740-AH740,0)</f>
        <v>586.50158180815754</v>
      </c>
      <c r="BG740" s="6">
        <f>MAX(N740-AI740,0)</f>
        <v>656.05400318783597</v>
      </c>
      <c r="BH740" s="6">
        <f>MAX(O740-AJ740,0)</f>
        <v>669.71397958460614</v>
      </c>
      <c r="BI740" s="6">
        <f>MAX(P740-AK740,0)</f>
        <v>807.6802574037531</v>
      </c>
      <c r="BJ740" s="6">
        <f>MAX(Q740-AL740,0)</f>
        <v>739.43316018975486</v>
      </c>
      <c r="BK740" s="6">
        <f>MAX(R740-AM740,0)</f>
        <v>789.33596471986357</v>
      </c>
      <c r="BL740" s="6">
        <f>MAX(S740-AN740,0)</f>
        <v>681.86094152722433</v>
      </c>
      <c r="BM740" s="6">
        <f>MAX(T740-AO740,0)</f>
        <v>823.02865266901858</v>
      </c>
      <c r="BN740" s="6">
        <f>MAX(U740-AP740,0)</f>
        <v>993.97623443456325</v>
      </c>
      <c r="BO740" s="6">
        <f>MAX(V740-AQ740,0)</f>
        <v>991.69630442451057</v>
      </c>
    </row>
    <row r="741" spans="1:67" x14ac:dyDescent="0.3">
      <c r="A741">
        <f t="shared" si="180"/>
        <v>737</v>
      </c>
      <c r="B741">
        <f t="shared" si="169"/>
        <v>471</v>
      </c>
      <c r="C741" s="6">
        <f>AU741*EXP('Capital Market Assumptions'!$B$41+'Capital Market Assumptions'!$B$42*'Random Draws'!B740)</f>
        <v>461.67521910380322</v>
      </c>
      <c r="D741" s="6">
        <f>AV741*EXP('Capital Market Assumptions'!$B$41+'Capital Market Assumptions'!$B$42*'Random Draws'!C740)</f>
        <v>483.18806577759477</v>
      </c>
      <c r="E741" s="6">
        <f>AW741*EXP('Capital Market Assumptions'!$B$41+'Capital Market Assumptions'!$B$42*'Random Draws'!D740)</f>
        <v>555.01040777166077</v>
      </c>
      <c r="F741" s="6">
        <f>AX741*EXP('Capital Market Assumptions'!$B$41+'Capital Market Assumptions'!$B$42*'Random Draws'!E740)</f>
        <v>610.28411017545477</v>
      </c>
      <c r="G741" s="6">
        <f>AY741*EXP('Capital Market Assumptions'!$B$41+'Capital Market Assumptions'!$B$42*'Random Draws'!F740)</f>
        <v>661.05739858799734</v>
      </c>
      <c r="H741" s="6">
        <f>AZ741*EXP('Capital Market Assumptions'!$B$41+'Capital Market Assumptions'!$B$42*'Random Draws'!G740)</f>
        <v>640.86757021855988</v>
      </c>
      <c r="I741" s="6">
        <f>BA741*EXP('Capital Market Assumptions'!$B$41+'Capital Market Assumptions'!$B$42*'Random Draws'!H740)</f>
        <v>593.09326848197179</v>
      </c>
      <c r="J741" s="6">
        <f>BB741*EXP('Capital Market Assumptions'!$B$41+'Capital Market Assumptions'!$B$42*'Random Draws'!I740)</f>
        <v>648.0707973909125</v>
      </c>
      <c r="K741" s="6">
        <f>BC741*EXP('Capital Market Assumptions'!$B$41+'Capital Market Assumptions'!$B$42*'Random Draws'!J740)</f>
        <v>612.31271909952295</v>
      </c>
      <c r="L741" s="6">
        <f>BD741*EXP('Capital Market Assumptions'!$B$41+'Capital Market Assumptions'!$B$42*'Random Draws'!K740)</f>
        <v>705.54475574908349</v>
      </c>
      <c r="M741" s="6">
        <f>BE741*EXP('Capital Market Assumptions'!$B$41+'Capital Market Assumptions'!$B$42*'Random Draws'!L740)</f>
        <v>869.89432524938195</v>
      </c>
      <c r="N741" s="6">
        <f>BF741*EXP('Capital Market Assumptions'!$B$41+'Capital Market Assumptions'!$B$42*'Random Draws'!M740)</f>
        <v>1106.6492283413115</v>
      </c>
      <c r="O741" s="6">
        <f>BG741*EXP('Capital Market Assumptions'!$B$41+'Capital Market Assumptions'!$B$42*'Random Draws'!N740)</f>
        <v>1243.9797458459911</v>
      </c>
      <c r="P741" s="6">
        <f>BH741*EXP('Capital Market Assumptions'!$B$41+'Capital Market Assumptions'!$B$42*'Random Draws'!O740)</f>
        <v>1273.9978021322847</v>
      </c>
      <c r="Q741" s="6">
        <f>BI741*EXP('Capital Market Assumptions'!$B$41+'Capital Market Assumptions'!$B$42*'Random Draws'!P740)</f>
        <v>1448.1663074373905</v>
      </c>
      <c r="R741" s="6">
        <f>BJ741*EXP('Capital Market Assumptions'!$B$41+'Capital Market Assumptions'!$B$42*'Random Draws'!Q740)</f>
        <v>1378.9596167734585</v>
      </c>
      <c r="S741" s="6">
        <f>BK741*EXP('Capital Market Assumptions'!$B$41+'Capital Market Assumptions'!$B$42*'Random Draws'!R740)</f>
        <v>1341.7263884952281</v>
      </c>
      <c r="T741" s="6">
        <f>BL741*EXP('Capital Market Assumptions'!$B$41+'Capital Market Assumptions'!$B$42*'Random Draws'!S740)</f>
        <v>1373.1921058291466</v>
      </c>
      <c r="U741" s="6">
        <f>BM741*EXP('Capital Market Assumptions'!$B$41+'Capital Market Assumptions'!$B$42*'Random Draws'!T740)</f>
        <v>1361.9425113048501</v>
      </c>
      <c r="V741" s="6">
        <f>BN741*EXP('Capital Market Assumptions'!$B$41+'Capital Market Assumptions'!$B$42*'Random Draws'!U740)</f>
        <v>1456.6427165098844</v>
      </c>
      <c r="X741">
        <f t="shared" si="170"/>
        <v>4.2999999999999261E-2</v>
      </c>
      <c r="Y741">
        <f t="shared" si="171"/>
        <v>1.0600000000000023</v>
      </c>
      <c r="Z741">
        <f t="shared" si="172"/>
        <v>2.0930000000000035</v>
      </c>
      <c r="AA741">
        <f t="shared" si="173"/>
        <v>3.1530000000000058</v>
      </c>
      <c r="AB741">
        <f t="shared" si="174"/>
        <v>4.2659999999999911</v>
      </c>
      <c r="AC741">
        <f t="shared" si="175"/>
        <v>5.3020000000000067</v>
      </c>
      <c r="AD741">
        <f t="shared" si="176"/>
        <v>6.3569999999999993</v>
      </c>
      <c r="AE741">
        <f t="shared" si="177"/>
        <v>7.3900000000000006</v>
      </c>
      <c r="AF741">
        <f t="shared" si="178"/>
        <v>8.3549999999999898</v>
      </c>
      <c r="AG741">
        <f t="shared" si="179"/>
        <v>9.2480000000000047</v>
      </c>
      <c r="AH741">
        <v>9.9540000000000006</v>
      </c>
      <c r="AI741">
        <v>10.536</v>
      </c>
      <c r="AJ741">
        <v>11.061999999999999</v>
      </c>
      <c r="AK741">
        <v>11.587</v>
      </c>
      <c r="AL741">
        <v>12.256</v>
      </c>
      <c r="AM741">
        <v>12.815</v>
      </c>
      <c r="AN741">
        <v>13.287000000000001</v>
      </c>
      <c r="AO741">
        <v>13.785</v>
      </c>
      <c r="AP741">
        <v>14.218999999999999</v>
      </c>
      <c r="AQ741">
        <v>14.718999999999999</v>
      </c>
      <c r="AS741">
        <f t="shared" si="181"/>
        <v>471</v>
      </c>
      <c r="AT741">
        <f t="shared" si="181"/>
        <v>471</v>
      </c>
      <c r="AU741">
        <f t="shared" si="181"/>
        <v>471</v>
      </c>
      <c r="AV741" s="6">
        <f>MAX(C741-X741,0)</f>
        <v>461.63221910380321</v>
      </c>
      <c r="AW741" s="6">
        <f>MAX(D741-Y741,0)</f>
        <v>482.12806577759477</v>
      </c>
      <c r="AX741" s="6">
        <f>MAX(E741-Z741,0)</f>
        <v>552.91740777166081</v>
      </c>
      <c r="AY741" s="6">
        <f>MAX(F741-AA741,0)</f>
        <v>607.13111017545475</v>
      </c>
      <c r="AZ741" s="6">
        <f>MAX(G741-AB741,0)</f>
        <v>656.79139858799738</v>
      </c>
      <c r="BA741" s="6">
        <f>MAX(H741-AC741,0)</f>
        <v>635.56557021855986</v>
      </c>
      <c r="BB741" s="6">
        <f>MAX(I741-AD741,0)</f>
        <v>586.73626848197182</v>
      </c>
      <c r="BC741" s="6">
        <f>MAX(J741-AE741,0)</f>
        <v>640.68079739091252</v>
      </c>
      <c r="BD741" s="6">
        <f>MAX(K741-AF741,0)</f>
        <v>603.95771909952293</v>
      </c>
      <c r="BE741" s="6">
        <f>MAX(L741-AG741,0)</f>
        <v>696.29675574908345</v>
      </c>
      <c r="BF741" s="6">
        <f>MAX(M741-AH741,0)</f>
        <v>859.940325249382</v>
      </c>
      <c r="BG741" s="6">
        <f>MAX(N741-AI741,0)</f>
        <v>1096.1132283413115</v>
      </c>
      <c r="BH741" s="6">
        <f>MAX(O741-AJ741,0)</f>
        <v>1232.9177458459912</v>
      </c>
      <c r="BI741" s="6">
        <f>MAX(P741-AK741,0)</f>
        <v>1262.4108021322847</v>
      </c>
      <c r="BJ741" s="6">
        <f>MAX(Q741-AL741,0)</f>
        <v>1435.9103074373904</v>
      </c>
      <c r="BK741" s="6">
        <f>MAX(R741-AM741,0)</f>
        <v>1366.1446167734584</v>
      </c>
      <c r="BL741" s="6">
        <f>MAX(S741-AN741,0)</f>
        <v>1328.4393884952281</v>
      </c>
      <c r="BM741" s="6">
        <f>MAX(T741-AO741,0)</f>
        <v>1359.4071058291465</v>
      </c>
      <c r="BN741" s="6">
        <f>MAX(U741-AP741,0)</f>
        <v>1347.72351130485</v>
      </c>
      <c r="BO741" s="6">
        <f>MAX(V741-AQ741,0)</f>
        <v>1441.9237165098843</v>
      </c>
    </row>
    <row r="742" spans="1:67" x14ac:dyDescent="0.3">
      <c r="A742">
        <f t="shared" si="180"/>
        <v>738</v>
      </c>
      <c r="B742">
        <f t="shared" si="169"/>
        <v>471</v>
      </c>
      <c r="C742" s="6">
        <f>AU742*EXP('Capital Market Assumptions'!$B$41+'Capital Market Assumptions'!$B$42*'Random Draws'!B741)</f>
        <v>490.87135792034593</v>
      </c>
      <c r="D742" s="6">
        <f>AV742*EXP('Capital Market Assumptions'!$B$41+'Capital Market Assumptions'!$B$42*'Random Draws'!C741)</f>
        <v>524.38167811533719</v>
      </c>
      <c r="E742" s="6">
        <f>AW742*EXP('Capital Market Assumptions'!$B$41+'Capital Market Assumptions'!$B$42*'Random Draws'!D741)</f>
        <v>477.34150738970675</v>
      </c>
      <c r="F742" s="6">
        <f>AX742*EXP('Capital Market Assumptions'!$B$41+'Capital Market Assumptions'!$B$42*'Random Draws'!E741)</f>
        <v>440.83285060808083</v>
      </c>
      <c r="G742" s="6">
        <f>AY742*EXP('Capital Market Assumptions'!$B$41+'Capital Market Assumptions'!$B$42*'Random Draws'!F741)</f>
        <v>490.50379876327651</v>
      </c>
      <c r="H742" s="6">
        <f>AZ742*EXP('Capital Market Assumptions'!$B$41+'Capital Market Assumptions'!$B$42*'Random Draws'!G741)</f>
        <v>553.49612140960085</v>
      </c>
      <c r="I742" s="6">
        <f>BA742*EXP('Capital Market Assumptions'!$B$41+'Capital Market Assumptions'!$B$42*'Random Draws'!H741)</f>
        <v>556.79667014783558</v>
      </c>
      <c r="J742" s="6">
        <f>BB742*EXP('Capital Market Assumptions'!$B$41+'Capital Market Assumptions'!$B$42*'Random Draws'!I741)</f>
        <v>673.06154587880928</v>
      </c>
      <c r="K742" s="6">
        <f>BC742*EXP('Capital Market Assumptions'!$B$41+'Capital Market Assumptions'!$B$42*'Random Draws'!J741)</f>
        <v>762.06800719644843</v>
      </c>
      <c r="L742" s="6">
        <f>BD742*EXP('Capital Market Assumptions'!$B$41+'Capital Market Assumptions'!$B$42*'Random Draws'!K741)</f>
        <v>766.99067020255882</v>
      </c>
      <c r="M742" s="6">
        <f>BE742*EXP('Capital Market Assumptions'!$B$41+'Capital Market Assumptions'!$B$42*'Random Draws'!L741)</f>
        <v>853.54320577859767</v>
      </c>
      <c r="N742" s="6">
        <f>BF742*EXP('Capital Market Assumptions'!$B$41+'Capital Market Assumptions'!$B$42*'Random Draws'!M741)</f>
        <v>1022.0934784228897</v>
      </c>
      <c r="O742" s="6">
        <f>BG742*EXP('Capital Market Assumptions'!$B$41+'Capital Market Assumptions'!$B$42*'Random Draws'!N741)</f>
        <v>964.44368582131654</v>
      </c>
      <c r="P742" s="6">
        <f>BH742*EXP('Capital Market Assumptions'!$B$41+'Capital Market Assumptions'!$B$42*'Random Draws'!O741)</f>
        <v>1004.0028663481722</v>
      </c>
      <c r="Q742" s="6">
        <f>BI742*EXP('Capital Market Assumptions'!$B$41+'Capital Market Assumptions'!$B$42*'Random Draws'!P741)</f>
        <v>989.85324643563911</v>
      </c>
      <c r="R742" s="6">
        <f>BJ742*EXP('Capital Market Assumptions'!$B$41+'Capital Market Assumptions'!$B$42*'Random Draws'!Q741)</f>
        <v>973.27805634910158</v>
      </c>
      <c r="S742" s="6">
        <f>BK742*EXP('Capital Market Assumptions'!$B$41+'Capital Market Assumptions'!$B$42*'Random Draws'!R741)</f>
        <v>942.1231727079263</v>
      </c>
      <c r="T742" s="6">
        <f>BL742*EXP('Capital Market Assumptions'!$B$41+'Capital Market Assumptions'!$B$42*'Random Draws'!S741)</f>
        <v>1143.9770145301873</v>
      </c>
      <c r="U742" s="6">
        <f>BM742*EXP('Capital Market Assumptions'!$B$41+'Capital Market Assumptions'!$B$42*'Random Draws'!T741)</f>
        <v>1111.5332928464018</v>
      </c>
      <c r="V742" s="6">
        <f>BN742*EXP('Capital Market Assumptions'!$B$41+'Capital Market Assumptions'!$B$42*'Random Draws'!U741)</f>
        <v>1074.4521076470178</v>
      </c>
      <c r="X742">
        <f t="shared" si="170"/>
        <v>4.2999999999999261E-2</v>
      </c>
      <c r="Y742">
        <f t="shared" si="171"/>
        <v>1.0600000000000023</v>
      </c>
      <c r="Z742">
        <f t="shared" si="172"/>
        <v>2.0930000000000035</v>
      </c>
      <c r="AA742">
        <f t="shared" si="173"/>
        <v>3.1530000000000058</v>
      </c>
      <c r="AB742">
        <f t="shared" si="174"/>
        <v>4.2659999999999911</v>
      </c>
      <c r="AC742">
        <f t="shared" si="175"/>
        <v>5.3020000000000067</v>
      </c>
      <c r="AD742">
        <f t="shared" si="176"/>
        <v>6.3569999999999993</v>
      </c>
      <c r="AE742">
        <f t="shared" si="177"/>
        <v>7.3900000000000006</v>
      </c>
      <c r="AF742">
        <f t="shared" si="178"/>
        <v>8.3549999999999898</v>
      </c>
      <c r="AG742">
        <f t="shared" si="179"/>
        <v>9.2480000000000047</v>
      </c>
      <c r="AH742">
        <v>9.9540000000000006</v>
      </c>
      <c r="AI742">
        <v>10.536</v>
      </c>
      <c r="AJ742">
        <v>11.061999999999999</v>
      </c>
      <c r="AK742">
        <v>11.587</v>
      </c>
      <c r="AL742">
        <v>12.256</v>
      </c>
      <c r="AM742">
        <v>12.815</v>
      </c>
      <c r="AN742">
        <v>13.287000000000001</v>
      </c>
      <c r="AO742">
        <v>13.785</v>
      </c>
      <c r="AP742">
        <v>14.218999999999999</v>
      </c>
      <c r="AQ742">
        <v>14.718999999999999</v>
      </c>
      <c r="AS742">
        <f t="shared" si="181"/>
        <v>471</v>
      </c>
      <c r="AT742">
        <f t="shared" si="181"/>
        <v>471</v>
      </c>
      <c r="AU742">
        <f t="shared" si="181"/>
        <v>471</v>
      </c>
      <c r="AV742" s="6">
        <f>MAX(C742-X742,0)</f>
        <v>490.82835792034592</v>
      </c>
      <c r="AW742" s="6">
        <f>MAX(D742-Y742,0)</f>
        <v>523.32167811533714</v>
      </c>
      <c r="AX742" s="6">
        <f>MAX(E742-Z742,0)</f>
        <v>475.24850738970673</v>
      </c>
      <c r="AY742" s="6">
        <f>MAX(F742-AA742,0)</f>
        <v>437.67985060808081</v>
      </c>
      <c r="AZ742" s="6">
        <f>MAX(G742-AB742,0)</f>
        <v>486.23779876327649</v>
      </c>
      <c r="BA742" s="6">
        <f>MAX(H742-AC742,0)</f>
        <v>548.19412140960083</v>
      </c>
      <c r="BB742" s="6">
        <f>MAX(I742-AD742,0)</f>
        <v>550.43967014783561</v>
      </c>
      <c r="BC742" s="6">
        <f>MAX(J742-AE742,0)</f>
        <v>665.6715458788093</v>
      </c>
      <c r="BD742" s="6">
        <f>MAX(K742-AF742,0)</f>
        <v>753.71300719644842</v>
      </c>
      <c r="BE742" s="6">
        <f>MAX(L742-AG742,0)</f>
        <v>757.74267020255877</v>
      </c>
      <c r="BF742" s="6">
        <f>MAX(M742-AH742,0)</f>
        <v>843.58920577859772</v>
      </c>
      <c r="BG742" s="6">
        <f>MAX(N742-AI742,0)</f>
        <v>1011.5574784228897</v>
      </c>
      <c r="BH742" s="6">
        <f>MAX(O742-AJ742,0)</f>
        <v>953.38168582131652</v>
      </c>
      <c r="BI742" s="6">
        <f>MAX(P742-AK742,0)</f>
        <v>992.41586634817224</v>
      </c>
      <c r="BJ742" s="6">
        <f>MAX(Q742-AL742,0)</f>
        <v>977.59724643563914</v>
      </c>
      <c r="BK742" s="6">
        <f>MAX(R742-AM742,0)</f>
        <v>960.46305634910152</v>
      </c>
      <c r="BL742" s="6">
        <f>MAX(S742-AN742,0)</f>
        <v>928.83617270792627</v>
      </c>
      <c r="BM742" s="6">
        <f>MAX(T742-AO742,0)</f>
        <v>1130.1920145301872</v>
      </c>
      <c r="BN742" s="6">
        <f>MAX(U742-AP742,0)</f>
        <v>1097.3142928464017</v>
      </c>
      <c r="BO742" s="6">
        <f>MAX(V742-AQ742,0)</f>
        <v>1059.7331076470177</v>
      </c>
    </row>
    <row r="743" spans="1:67" x14ac:dyDescent="0.3">
      <c r="A743">
        <f t="shared" si="180"/>
        <v>739</v>
      </c>
      <c r="B743">
        <f t="shared" si="169"/>
        <v>471</v>
      </c>
      <c r="C743" s="6">
        <f>AU743*EXP('Capital Market Assumptions'!$B$41+'Capital Market Assumptions'!$B$42*'Random Draws'!B742)</f>
        <v>486.67850250237802</v>
      </c>
      <c r="D743" s="6">
        <f>AV743*EXP('Capital Market Assumptions'!$B$41+'Capital Market Assumptions'!$B$42*'Random Draws'!C742)</f>
        <v>552.67330302360904</v>
      </c>
      <c r="E743" s="6">
        <f>AW743*EXP('Capital Market Assumptions'!$B$41+'Capital Market Assumptions'!$B$42*'Random Draws'!D742)</f>
        <v>561.1585322961904</v>
      </c>
      <c r="F743" s="6">
        <f>AX743*EXP('Capital Market Assumptions'!$B$41+'Capital Market Assumptions'!$B$42*'Random Draws'!E742)</f>
        <v>643.65672098504035</v>
      </c>
      <c r="G743" s="6">
        <f>AY743*EXP('Capital Market Assumptions'!$B$41+'Capital Market Assumptions'!$B$42*'Random Draws'!F742)</f>
        <v>705.40531502265173</v>
      </c>
      <c r="H743" s="6">
        <f>AZ743*EXP('Capital Market Assumptions'!$B$41+'Capital Market Assumptions'!$B$42*'Random Draws'!G742)</f>
        <v>697.55106339744748</v>
      </c>
      <c r="I743" s="6">
        <f>BA743*EXP('Capital Market Assumptions'!$B$41+'Capital Market Assumptions'!$B$42*'Random Draws'!H742)</f>
        <v>693.81401384985566</v>
      </c>
      <c r="J743" s="6">
        <f>BB743*EXP('Capital Market Assumptions'!$B$41+'Capital Market Assumptions'!$B$42*'Random Draws'!I742)</f>
        <v>591.15063906996306</v>
      </c>
      <c r="K743" s="6">
        <f>BC743*EXP('Capital Market Assumptions'!$B$41+'Capital Market Assumptions'!$B$42*'Random Draws'!J742)</f>
        <v>583.24049462589312</v>
      </c>
      <c r="L743" s="6">
        <f>BD743*EXP('Capital Market Assumptions'!$B$41+'Capital Market Assumptions'!$B$42*'Random Draws'!K742)</f>
        <v>648.33110812149266</v>
      </c>
      <c r="M743" s="6">
        <f>BE743*EXP('Capital Market Assumptions'!$B$41+'Capital Market Assumptions'!$B$42*'Random Draws'!L742)</f>
        <v>635.52039904891808</v>
      </c>
      <c r="N743" s="6">
        <f>BF743*EXP('Capital Market Assumptions'!$B$41+'Capital Market Assumptions'!$B$42*'Random Draws'!M742)</f>
        <v>665.61319812670035</v>
      </c>
      <c r="O743" s="6">
        <f>BG743*EXP('Capital Market Assumptions'!$B$41+'Capital Market Assumptions'!$B$42*'Random Draws'!N742)</f>
        <v>711.97097936023169</v>
      </c>
      <c r="P743" s="6">
        <f>BH743*EXP('Capital Market Assumptions'!$B$41+'Capital Market Assumptions'!$B$42*'Random Draws'!O742)</f>
        <v>661.72345842471555</v>
      </c>
      <c r="Q743" s="6">
        <f>BI743*EXP('Capital Market Assumptions'!$B$41+'Capital Market Assumptions'!$B$42*'Random Draws'!P742)</f>
        <v>701.88695637965475</v>
      </c>
      <c r="R743" s="6">
        <f>BJ743*EXP('Capital Market Assumptions'!$B$41+'Capital Market Assumptions'!$B$42*'Random Draws'!Q742)</f>
        <v>715.43177971656849</v>
      </c>
      <c r="S743" s="6">
        <f>BK743*EXP('Capital Market Assumptions'!$B$41+'Capital Market Assumptions'!$B$42*'Random Draws'!R742)</f>
        <v>974.99035839979103</v>
      </c>
      <c r="T743" s="6">
        <f>BL743*EXP('Capital Market Assumptions'!$B$41+'Capital Market Assumptions'!$B$42*'Random Draws'!S742)</f>
        <v>1030.643447779338</v>
      </c>
      <c r="U743" s="6">
        <f>BM743*EXP('Capital Market Assumptions'!$B$41+'Capital Market Assumptions'!$B$42*'Random Draws'!T742)</f>
        <v>1120.3766096724992</v>
      </c>
      <c r="V743" s="6">
        <f>BN743*EXP('Capital Market Assumptions'!$B$41+'Capital Market Assumptions'!$B$42*'Random Draws'!U742)</f>
        <v>1036.9497271492412</v>
      </c>
      <c r="X743">
        <f t="shared" si="170"/>
        <v>4.2999999999999261E-2</v>
      </c>
      <c r="Y743">
        <f t="shared" si="171"/>
        <v>1.0600000000000023</v>
      </c>
      <c r="Z743">
        <f t="shared" si="172"/>
        <v>2.0930000000000035</v>
      </c>
      <c r="AA743">
        <f t="shared" si="173"/>
        <v>3.1530000000000058</v>
      </c>
      <c r="AB743">
        <f t="shared" si="174"/>
        <v>4.2659999999999911</v>
      </c>
      <c r="AC743">
        <f t="shared" si="175"/>
        <v>5.3020000000000067</v>
      </c>
      <c r="AD743">
        <f t="shared" si="176"/>
        <v>6.3569999999999993</v>
      </c>
      <c r="AE743">
        <f t="shared" si="177"/>
        <v>7.3900000000000006</v>
      </c>
      <c r="AF743">
        <f t="shared" si="178"/>
        <v>8.3549999999999898</v>
      </c>
      <c r="AG743">
        <f t="shared" si="179"/>
        <v>9.2480000000000047</v>
      </c>
      <c r="AH743">
        <v>9.9540000000000006</v>
      </c>
      <c r="AI743">
        <v>10.536</v>
      </c>
      <c r="AJ743">
        <v>11.061999999999999</v>
      </c>
      <c r="AK743">
        <v>11.587</v>
      </c>
      <c r="AL743">
        <v>12.256</v>
      </c>
      <c r="AM743">
        <v>12.815</v>
      </c>
      <c r="AN743">
        <v>13.287000000000001</v>
      </c>
      <c r="AO743">
        <v>13.785</v>
      </c>
      <c r="AP743">
        <v>14.218999999999999</v>
      </c>
      <c r="AQ743">
        <v>14.718999999999999</v>
      </c>
      <c r="AS743">
        <f t="shared" si="181"/>
        <v>471</v>
      </c>
      <c r="AT743">
        <f t="shared" si="181"/>
        <v>471</v>
      </c>
      <c r="AU743">
        <f t="shared" si="181"/>
        <v>471</v>
      </c>
      <c r="AV743" s="6">
        <f>MAX(C743-X743,0)</f>
        <v>486.63550250237802</v>
      </c>
      <c r="AW743" s="6">
        <f>MAX(D743-Y743,0)</f>
        <v>551.61330302360898</v>
      </c>
      <c r="AX743" s="6">
        <f>MAX(E743-Z743,0)</f>
        <v>559.06553229619044</v>
      </c>
      <c r="AY743" s="6">
        <f>MAX(F743-AA743,0)</f>
        <v>640.50372098504033</v>
      </c>
      <c r="AZ743" s="6">
        <f>MAX(G743-AB743,0)</f>
        <v>701.13931502265177</v>
      </c>
      <c r="BA743" s="6">
        <f>MAX(H743-AC743,0)</f>
        <v>692.24906339744746</v>
      </c>
      <c r="BB743" s="6">
        <f>MAX(I743-AD743,0)</f>
        <v>687.45701384985568</v>
      </c>
      <c r="BC743" s="6">
        <f>MAX(J743-AE743,0)</f>
        <v>583.76063906996308</v>
      </c>
      <c r="BD743" s="6">
        <f>MAX(K743-AF743,0)</f>
        <v>574.8854946258931</v>
      </c>
      <c r="BE743" s="6">
        <f>MAX(L743-AG743,0)</f>
        <v>639.08310812149261</v>
      </c>
      <c r="BF743" s="6">
        <f>MAX(M743-AH743,0)</f>
        <v>625.56639904891813</v>
      </c>
      <c r="BG743" s="6">
        <f>MAX(N743-AI743,0)</f>
        <v>655.07719812670041</v>
      </c>
      <c r="BH743" s="6">
        <f>MAX(O743-AJ743,0)</f>
        <v>700.90897936023168</v>
      </c>
      <c r="BI743" s="6">
        <f>MAX(P743-AK743,0)</f>
        <v>650.13645842471556</v>
      </c>
      <c r="BJ743" s="6">
        <f>MAX(Q743-AL743,0)</f>
        <v>689.63095637965478</v>
      </c>
      <c r="BK743" s="6">
        <f>MAX(R743-AM743,0)</f>
        <v>702.61677971656843</v>
      </c>
      <c r="BL743" s="6">
        <f>MAX(S743-AN743,0)</f>
        <v>961.703358399791</v>
      </c>
      <c r="BM743" s="6">
        <f>MAX(T743-AO743,0)</f>
        <v>1016.858447779338</v>
      </c>
      <c r="BN743" s="6">
        <f>MAX(U743-AP743,0)</f>
        <v>1106.1576096724991</v>
      </c>
      <c r="BO743" s="6">
        <f>MAX(V743-AQ743,0)</f>
        <v>1022.2307271492411</v>
      </c>
    </row>
    <row r="744" spans="1:67" x14ac:dyDescent="0.3">
      <c r="A744">
        <f t="shared" si="180"/>
        <v>740</v>
      </c>
      <c r="B744">
        <f t="shared" si="169"/>
        <v>471</v>
      </c>
      <c r="C744" s="6">
        <f>AU744*EXP('Capital Market Assumptions'!$B$41+'Capital Market Assumptions'!$B$42*'Random Draws'!B743)</f>
        <v>579.01244613162351</v>
      </c>
      <c r="D744" s="6">
        <f>AV744*EXP('Capital Market Assumptions'!$B$41+'Capital Market Assumptions'!$B$42*'Random Draws'!C743)</f>
        <v>610.23260965920917</v>
      </c>
      <c r="E744" s="6">
        <f>AW744*EXP('Capital Market Assumptions'!$B$41+'Capital Market Assumptions'!$B$42*'Random Draws'!D743)</f>
        <v>730.48868344624793</v>
      </c>
      <c r="F744" s="6">
        <f>AX744*EXP('Capital Market Assumptions'!$B$41+'Capital Market Assumptions'!$B$42*'Random Draws'!E743)</f>
        <v>728.56600225901389</v>
      </c>
      <c r="G744" s="6">
        <f>AY744*EXP('Capital Market Assumptions'!$B$41+'Capital Market Assumptions'!$B$42*'Random Draws'!F743)</f>
        <v>842.33972213591892</v>
      </c>
      <c r="H744" s="6">
        <f>AZ744*EXP('Capital Market Assumptions'!$B$41+'Capital Market Assumptions'!$B$42*'Random Draws'!G743)</f>
        <v>856.13686223958177</v>
      </c>
      <c r="I744" s="6">
        <f>BA744*EXP('Capital Market Assumptions'!$B$41+'Capital Market Assumptions'!$B$42*'Random Draws'!H743)</f>
        <v>887.06111388534453</v>
      </c>
      <c r="J744" s="6">
        <f>BB744*EXP('Capital Market Assumptions'!$B$41+'Capital Market Assumptions'!$B$42*'Random Draws'!I743)</f>
        <v>942.01522242801968</v>
      </c>
      <c r="K744" s="6">
        <f>BC744*EXP('Capital Market Assumptions'!$B$41+'Capital Market Assumptions'!$B$42*'Random Draws'!J743)</f>
        <v>948.58422100336668</v>
      </c>
      <c r="L744" s="6">
        <f>BD744*EXP('Capital Market Assumptions'!$B$41+'Capital Market Assumptions'!$B$42*'Random Draws'!K743)</f>
        <v>1070.9837805496966</v>
      </c>
      <c r="M744" s="6">
        <f>BE744*EXP('Capital Market Assumptions'!$B$41+'Capital Market Assumptions'!$B$42*'Random Draws'!L743)</f>
        <v>1071.1233436271386</v>
      </c>
      <c r="N744" s="6">
        <f>BF744*EXP('Capital Market Assumptions'!$B$41+'Capital Market Assumptions'!$B$42*'Random Draws'!M743)</f>
        <v>1072.1181002346195</v>
      </c>
      <c r="O744" s="6">
        <f>BG744*EXP('Capital Market Assumptions'!$B$41+'Capital Market Assumptions'!$B$42*'Random Draws'!N743)</f>
        <v>1087.9331974734994</v>
      </c>
      <c r="P744" s="6">
        <f>BH744*EXP('Capital Market Assumptions'!$B$41+'Capital Market Assumptions'!$B$42*'Random Draws'!O743)</f>
        <v>1197.4203104775356</v>
      </c>
      <c r="Q744" s="6">
        <f>BI744*EXP('Capital Market Assumptions'!$B$41+'Capital Market Assumptions'!$B$42*'Random Draws'!P743)</f>
        <v>1298.5784998327472</v>
      </c>
      <c r="R744" s="6">
        <f>BJ744*EXP('Capital Market Assumptions'!$B$41+'Capital Market Assumptions'!$B$42*'Random Draws'!Q743)</f>
        <v>1444.4261619762601</v>
      </c>
      <c r="S744" s="6">
        <f>BK744*EXP('Capital Market Assumptions'!$B$41+'Capital Market Assumptions'!$B$42*'Random Draws'!R743)</f>
        <v>1613.4077376310577</v>
      </c>
      <c r="T744" s="6">
        <f>BL744*EXP('Capital Market Assumptions'!$B$41+'Capital Market Assumptions'!$B$42*'Random Draws'!S743)</f>
        <v>1750.9178511665698</v>
      </c>
      <c r="U744" s="6">
        <f>BM744*EXP('Capital Market Assumptions'!$B$41+'Capital Market Assumptions'!$B$42*'Random Draws'!T743)</f>
        <v>1728.3496230392727</v>
      </c>
      <c r="V744" s="6">
        <f>BN744*EXP('Capital Market Assumptions'!$B$41+'Capital Market Assumptions'!$B$42*'Random Draws'!U743)</f>
        <v>1876.5287596444859</v>
      </c>
      <c r="X744">
        <f t="shared" si="170"/>
        <v>4.2999999999999261E-2</v>
      </c>
      <c r="Y744">
        <f t="shared" si="171"/>
        <v>1.0600000000000023</v>
      </c>
      <c r="Z744">
        <f t="shared" si="172"/>
        <v>2.0930000000000035</v>
      </c>
      <c r="AA744">
        <f t="shared" si="173"/>
        <v>3.1530000000000058</v>
      </c>
      <c r="AB744">
        <f t="shared" si="174"/>
        <v>4.2659999999999911</v>
      </c>
      <c r="AC744">
        <f t="shared" si="175"/>
        <v>5.3020000000000067</v>
      </c>
      <c r="AD744">
        <f t="shared" si="176"/>
        <v>6.3569999999999993</v>
      </c>
      <c r="AE744">
        <f t="shared" si="177"/>
        <v>7.3900000000000006</v>
      </c>
      <c r="AF744">
        <f t="shared" si="178"/>
        <v>8.3549999999999898</v>
      </c>
      <c r="AG744">
        <f t="shared" si="179"/>
        <v>9.2480000000000047</v>
      </c>
      <c r="AH744">
        <v>9.9540000000000006</v>
      </c>
      <c r="AI744">
        <v>10.536</v>
      </c>
      <c r="AJ744">
        <v>11.061999999999999</v>
      </c>
      <c r="AK744">
        <v>11.587</v>
      </c>
      <c r="AL744">
        <v>12.256</v>
      </c>
      <c r="AM744">
        <v>12.815</v>
      </c>
      <c r="AN744">
        <v>13.287000000000001</v>
      </c>
      <c r="AO744">
        <v>13.785</v>
      </c>
      <c r="AP744">
        <v>14.218999999999999</v>
      </c>
      <c r="AQ744">
        <v>14.718999999999999</v>
      </c>
      <c r="AS744">
        <f t="shared" si="181"/>
        <v>471</v>
      </c>
      <c r="AT744">
        <f t="shared" si="181"/>
        <v>471</v>
      </c>
      <c r="AU744">
        <f t="shared" si="181"/>
        <v>471</v>
      </c>
      <c r="AV744" s="6">
        <f>MAX(C744-X744,0)</f>
        <v>578.9694461316235</v>
      </c>
      <c r="AW744" s="6">
        <f>MAX(D744-Y744,0)</f>
        <v>609.17260965920923</v>
      </c>
      <c r="AX744" s="6">
        <f>MAX(E744-Z744,0)</f>
        <v>728.39568344624797</v>
      </c>
      <c r="AY744" s="6">
        <f>MAX(F744-AA744,0)</f>
        <v>725.41300225901387</v>
      </c>
      <c r="AZ744" s="6">
        <f>MAX(G744-AB744,0)</f>
        <v>838.07372213591896</v>
      </c>
      <c r="BA744" s="6">
        <f>MAX(H744-AC744,0)</f>
        <v>850.83486223958175</v>
      </c>
      <c r="BB744" s="6">
        <f>MAX(I744-AD744,0)</f>
        <v>880.70411388534455</v>
      </c>
      <c r="BC744" s="6">
        <f>MAX(J744-AE744,0)</f>
        <v>934.6252224280197</v>
      </c>
      <c r="BD744" s="6">
        <f>MAX(K744-AF744,0)</f>
        <v>940.22922100336666</v>
      </c>
      <c r="BE744" s="6">
        <f>MAX(L744-AG744,0)</f>
        <v>1061.7357805496965</v>
      </c>
      <c r="BF744" s="6">
        <f>MAX(M744-AH744,0)</f>
        <v>1061.1693436271387</v>
      </c>
      <c r="BG744" s="6">
        <f>MAX(N744-AI744,0)</f>
        <v>1061.5821002346195</v>
      </c>
      <c r="BH744" s="6">
        <f>MAX(O744-AJ744,0)</f>
        <v>1076.8711974734995</v>
      </c>
      <c r="BI744" s="6">
        <f>MAX(P744-AK744,0)</f>
        <v>1185.8333104775356</v>
      </c>
      <c r="BJ744" s="6">
        <f>MAX(Q744-AL744,0)</f>
        <v>1286.3224998327471</v>
      </c>
      <c r="BK744" s="6">
        <f>MAX(R744-AM744,0)</f>
        <v>1431.6111619762601</v>
      </c>
      <c r="BL744" s="6">
        <f>MAX(S744-AN744,0)</f>
        <v>1600.1207376310576</v>
      </c>
      <c r="BM744" s="6">
        <f>MAX(T744-AO744,0)</f>
        <v>1737.1328511665697</v>
      </c>
      <c r="BN744" s="6">
        <f>MAX(U744-AP744,0)</f>
        <v>1714.1306230392727</v>
      </c>
      <c r="BO744" s="6">
        <f>MAX(V744-AQ744,0)</f>
        <v>1861.8097596444859</v>
      </c>
    </row>
    <row r="745" spans="1:67" x14ac:dyDescent="0.3">
      <c r="A745">
        <f t="shared" si="180"/>
        <v>741</v>
      </c>
      <c r="B745">
        <f t="shared" si="169"/>
        <v>471</v>
      </c>
      <c r="C745" s="6">
        <f>AU745*EXP('Capital Market Assumptions'!$B$41+'Capital Market Assumptions'!$B$42*'Random Draws'!B744)</f>
        <v>477.58540619578901</v>
      </c>
      <c r="D745" s="6">
        <f>AV745*EXP('Capital Market Assumptions'!$B$41+'Capital Market Assumptions'!$B$42*'Random Draws'!C744)</f>
        <v>478.50937358134433</v>
      </c>
      <c r="E745" s="6">
        <f>AW745*EXP('Capital Market Assumptions'!$B$41+'Capital Market Assumptions'!$B$42*'Random Draws'!D744)</f>
        <v>425.45754099146728</v>
      </c>
      <c r="F745" s="6">
        <f>AX745*EXP('Capital Market Assumptions'!$B$41+'Capital Market Assumptions'!$B$42*'Random Draws'!E744)</f>
        <v>431.88415654952212</v>
      </c>
      <c r="G745" s="6">
        <f>AY745*EXP('Capital Market Assumptions'!$B$41+'Capital Market Assumptions'!$B$42*'Random Draws'!F744)</f>
        <v>469.95257328293229</v>
      </c>
      <c r="H745" s="6">
        <f>AZ745*EXP('Capital Market Assumptions'!$B$41+'Capital Market Assumptions'!$B$42*'Random Draws'!G744)</f>
        <v>552.36983070030624</v>
      </c>
      <c r="I745" s="6">
        <f>BA745*EXP('Capital Market Assumptions'!$B$41+'Capital Market Assumptions'!$B$42*'Random Draws'!H744)</f>
        <v>560.34761854696728</v>
      </c>
      <c r="J745" s="6">
        <f>BB745*EXP('Capital Market Assumptions'!$B$41+'Capital Market Assumptions'!$B$42*'Random Draws'!I744)</f>
        <v>708.14499264186327</v>
      </c>
      <c r="K745" s="6">
        <f>BC745*EXP('Capital Market Assumptions'!$B$41+'Capital Market Assumptions'!$B$42*'Random Draws'!J744)</f>
        <v>780.5316329266185</v>
      </c>
      <c r="L745" s="6">
        <f>BD745*EXP('Capital Market Assumptions'!$B$41+'Capital Market Assumptions'!$B$42*'Random Draws'!K744)</f>
        <v>829.73829639060796</v>
      </c>
      <c r="M745" s="6">
        <f>BE745*EXP('Capital Market Assumptions'!$B$41+'Capital Market Assumptions'!$B$42*'Random Draws'!L744)</f>
        <v>964.4124759792802</v>
      </c>
      <c r="N745" s="6">
        <f>BF745*EXP('Capital Market Assumptions'!$B$41+'Capital Market Assumptions'!$B$42*'Random Draws'!M744)</f>
        <v>1116.0207500363936</v>
      </c>
      <c r="O745" s="6">
        <f>BG745*EXP('Capital Market Assumptions'!$B$41+'Capital Market Assumptions'!$B$42*'Random Draws'!N744)</f>
        <v>1251.2501204788018</v>
      </c>
      <c r="P745" s="6">
        <f>BH745*EXP('Capital Market Assumptions'!$B$41+'Capital Market Assumptions'!$B$42*'Random Draws'!O744)</f>
        <v>1186.223961615714</v>
      </c>
      <c r="Q745" s="6">
        <f>BI745*EXP('Capital Market Assumptions'!$B$41+'Capital Market Assumptions'!$B$42*'Random Draws'!P744)</f>
        <v>1278.1267170870601</v>
      </c>
      <c r="R745" s="6">
        <f>BJ745*EXP('Capital Market Assumptions'!$B$41+'Capital Market Assumptions'!$B$42*'Random Draws'!Q744)</f>
        <v>1569.5328347347267</v>
      </c>
      <c r="S745" s="6">
        <f>BK745*EXP('Capital Market Assumptions'!$B$41+'Capital Market Assumptions'!$B$42*'Random Draws'!R744)</f>
        <v>1480.9434986057286</v>
      </c>
      <c r="T745" s="6">
        <f>BL745*EXP('Capital Market Assumptions'!$B$41+'Capital Market Assumptions'!$B$42*'Random Draws'!S744)</f>
        <v>1575.9555975097066</v>
      </c>
      <c r="U745" s="6">
        <f>BM745*EXP('Capital Market Assumptions'!$B$41+'Capital Market Assumptions'!$B$42*'Random Draws'!T744)</f>
        <v>1683.997497879107</v>
      </c>
      <c r="V745" s="6">
        <f>BN745*EXP('Capital Market Assumptions'!$B$41+'Capital Market Assumptions'!$B$42*'Random Draws'!U744)</f>
        <v>2023.2834332054736</v>
      </c>
      <c r="X745">
        <f t="shared" si="170"/>
        <v>4.2999999999999261E-2</v>
      </c>
      <c r="Y745">
        <f t="shared" si="171"/>
        <v>1.0600000000000023</v>
      </c>
      <c r="Z745">
        <f t="shared" si="172"/>
        <v>2.0930000000000035</v>
      </c>
      <c r="AA745">
        <f t="shared" si="173"/>
        <v>3.1530000000000058</v>
      </c>
      <c r="AB745">
        <f t="shared" si="174"/>
        <v>4.2659999999999911</v>
      </c>
      <c r="AC745">
        <f t="shared" si="175"/>
        <v>5.3020000000000067</v>
      </c>
      <c r="AD745">
        <f t="shared" si="176"/>
        <v>6.3569999999999993</v>
      </c>
      <c r="AE745">
        <f t="shared" si="177"/>
        <v>7.3900000000000006</v>
      </c>
      <c r="AF745">
        <f t="shared" si="178"/>
        <v>8.3549999999999898</v>
      </c>
      <c r="AG745">
        <f t="shared" si="179"/>
        <v>9.2480000000000047</v>
      </c>
      <c r="AH745">
        <v>9.9540000000000006</v>
      </c>
      <c r="AI745">
        <v>10.536</v>
      </c>
      <c r="AJ745">
        <v>11.061999999999999</v>
      </c>
      <c r="AK745">
        <v>11.587</v>
      </c>
      <c r="AL745">
        <v>12.256</v>
      </c>
      <c r="AM745">
        <v>12.815</v>
      </c>
      <c r="AN745">
        <v>13.287000000000001</v>
      </c>
      <c r="AO745">
        <v>13.785</v>
      </c>
      <c r="AP745">
        <v>14.218999999999999</v>
      </c>
      <c r="AQ745">
        <v>14.718999999999999</v>
      </c>
      <c r="AS745">
        <f t="shared" ref="AS745:AU764" si="182">initial_value</f>
        <v>471</v>
      </c>
      <c r="AT745">
        <f t="shared" si="182"/>
        <v>471</v>
      </c>
      <c r="AU745">
        <f t="shared" si="182"/>
        <v>471</v>
      </c>
      <c r="AV745" s="6">
        <f>MAX(C745-X745,0)</f>
        <v>477.542406195789</v>
      </c>
      <c r="AW745" s="6">
        <f>MAX(D745-Y745,0)</f>
        <v>477.44937358134433</v>
      </c>
      <c r="AX745" s="6">
        <f>MAX(E745-Z745,0)</f>
        <v>423.36454099146727</v>
      </c>
      <c r="AY745" s="6">
        <f>MAX(F745-AA745,0)</f>
        <v>428.7311565495221</v>
      </c>
      <c r="AZ745" s="6">
        <f>MAX(G745-AB745,0)</f>
        <v>465.68657328293227</v>
      </c>
      <c r="BA745" s="6">
        <f>MAX(H745-AC745,0)</f>
        <v>547.06783070030622</v>
      </c>
      <c r="BB745" s="6">
        <f>MAX(I745-AD745,0)</f>
        <v>553.99061854696731</v>
      </c>
      <c r="BC745" s="6">
        <f>MAX(J745-AE745,0)</f>
        <v>700.75499264186328</v>
      </c>
      <c r="BD745" s="6">
        <f>MAX(K745-AF745,0)</f>
        <v>772.17663292661848</v>
      </c>
      <c r="BE745" s="6">
        <f>MAX(L745-AG745,0)</f>
        <v>820.49029639060791</v>
      </c>
      <c r="BF745" s="6">
        <f>MAX(M745-AH745,0)</f>
        <v>954.45847597928025</v>
      </c>
      <c r="BG745" s="6">
        <f>MAX(N745-AI745,0)</f>
        <v>1105.4847500363935</v>
      </c>
      <c r="BH745" s="6">
        <f>MAX(O745-AJ745,0)</f>
        <v>1240.1881204788019</v>
      </c>
      <c r="BI745" s="6">
        <f>MAX(P745-AK745,0)</f>
        <v>1174.636961615714</v>
      </c>
      <c r="BJ745" s="6">
        <f>MAX(Q745-AL745,0)</f>
        <v>1265.87071708706</v>
      </c>
      <c r="BK745" s="6">
        <f>MAX(R745-AM745,0)</f>
        <v>1556.7178347347267</v>
      </c>
      <c r="BL745" s="6">
        <f>MAX(S745-AN745,0)</f>
        <v>1467.6564986057285</v>
      </c>
      <c r="BM745" s="6">
        <f>MAX(T745-AO745,0)</f>
        <v>1562.1705975097066</v>
      </c>
      <c r="BN745" s="6">
        <f>MAX(U745-AP745,0)</f>
        <v>1669.7784978791069</v>
      </c>
      <c r="BO745" s="6">
        <f>MAX(V745-AQ745,0)</f>
        <v>2008.5644332054735</v>
      </c>
    </row>
    <row r="746" spans="1:67" x14ac:dyDescent="0.3">
      <c r="A746">
        <f t="shared" si="180"/>
        <v>742</v>
      </c>
      <c r="B746">
        <f t="shared" si="169"/>
        <v>471</v>
      </c>
      <c r="C746" s="6">
        <f>AU746*EXP('Capital Market Assumptions'!$B$41+'Capital Market Assumptions'!$B$42*'Random Draws'!B745)</f>
        <v>489.49203597501241</v>
      </c>
      <c r="D746" s="6">
        <f>AV746*EXP('Capital Market Assumptions'!$B$41+'Capital Market Assumptions'!$B$42*'Random Draws'!C745)</f>
        <v>498.7061772106124</v>
      </c>
      <c r="E746" s="6">
        <f>AW746*EXP('Capital Market Assumptions'!$B$41+'Capital Market Assumptions'!$B$42*'Random Draws'!D745)</f>
        <v>532.85848890047237</v>
      </c>
      <c r="F746" s="6">
        <f>AX746*EXP('Capital Market Assumptions'!$B$41+'Capital Market Assumptions'!$B$42*'Random Draws'!E745)</f>
        <v>586.14736781985903</v>
      </c>
      <c r="G746" s="6">
        <f>AY746*EXP('Capital Market Assumptions'!$B$41+'Capital Market Assumptions'!$B$42*'Random Draws'!F745)</f>
        <v>566.75075317466019</v>
      </c>
      <c r="H746" s="6">
        <f>AZ746*EXP('Capital Market Assumptions'!$B$41+'Capital Market Assumptions'!$B$42*'Random Draws'!G745)</f>
        <v>641.54050378014233</v>
      </c>
      <c r="I746" s="6">
        <f>BA746*EXP('Capital Market Assumptions'!$B$41+'Capital Market Assumptions'!$B$42*'Random Draws'!H745)</f>
        <v>740.37860398037378</v>
      </c>
      <c r="J746" s="6">
        <f>BB746*EXP('Capital Market Assumptions'!$B$41+'Capital Market Assumptions'!$B$42*'Random Draws'!I745)</f>
        <v>701.87117799454097</v>
      </c>
      <c r="K746" s="6">
        <f>BC746*EXP('Capital Market Assumptions'!$B$41+'Capital Market Assumptions'!$B$42*'Random Draws'!J745)</f>
        <v>662.70204481313476</v>
      </c>
      <c r="L746" s="6">
        <f>BD746*EXP('Capital Market Assumptions'!$B$41+'Capital Market Assumptions'!$B$42*'Random Draws'!K745)</f>
        <v>674.80491558985523</v>
      </c>
      <c r="M746" s="6">
        <f>BE746*EXP('Capital Market Assumptions'!$B$41+'Capital Market Assumptions'!$B$42*'Random Draws'!L745)</f>
        <v>590.57322903617967</v>
      </c>
      <c r="N746" s="6">
        <f>BF746*EXP('Capital Market Assumptions'!$B$41+'Capital Market Assumptions'!$B$42*'Random Draws'!M745)</f>
        <v>612.73363744454002</v>
      </c>
      <c r="O746" s="6">
        <f>BG746*EXP('Capital Market Assumptions'!$B$41+'Capital Market Assumptions'!$B$42*'Random Draws'!N745)</f>
        <v>653.45053550817215</v>
      </c>
      <c r="P746" s="6">
        <f>BH746*EXP('Capital Market Assumptions'!$B$41+'Capital Market Assumptions'!$B$42*'Random Draws'!O745)</f>
        <v>625.55659827803845</v>
      </c>
      <c r="Q746" s="6">
        <f>BI746*EXP('Capital Market Assumptions'!$B$41+'Capital Market Assumptions'!$B$42*'Random Draws'!P745)</f>
        <v>634.41490828104304</v>
      </c>
      <c r="R746" s="6">
        <f>BJ746*EXP('Capital Market Assumptions'!$B$41+'Capital Market Assumptions'!$B$42*'Random Draws'!Q745)</f>
        <v>601.85162139117847</v>
      </c>
      <c r="S746" s="6">
        <f>BK746*EXP('Capital Market Assumptions'!$B$41+'Capital Market Assumptions'!$B$42*'Random Draws'!R745)</f>
        <v>617.18484281570545</v>
      </c>
      <c r="T746" s="6">
        <f>BL746*EXP('Capital Market Assumptions'!$B$41+'Capital Market Assumptions'!$B$42*'Random Draws'!S745)</f>
        <v>624.30372517486398</v>
      </c>
      <c r="U746" s="6">
        <f>BM746*EXP('Capital Market Assumptions'!$B$41+'Capital Market Assumptions'!$B$42*'Random Draws'!T745)</f>
        <v>528.85559217925049</v>
      </c>
      <c r="V746" s="6">
        <f>BN746*EXP('Capital Market Assumptions'!$B$41+'Capital Market Assumptions'!$B$42*'Random Draws'!U745)</f>
        <v>592.86700158041651</v>
      </c>
      <c r="X746">
        <f t="shared" si="170"/>
        <v>4.2999999999999261E-2</v>
      </c>
      <c r="Y746">
        <f t="shared" si="171"/>
        <v>1.0600000000000023</v>
      </c>
      <c r="Z746">
        <f t="shared" si="172"/>
        <v>2.0930000000000035</v>
      </c>
      <c r="AA746">
        <f t="shared" si="173"/>
        <v>3.1530000000000058</v>
      </c>
      <c r="AB746">
        <f t="shared" si="174"/>
        <v>4.2659999999999911</v>
      </c>
      <c r="AC746">
        <f t="shared" si="175"/>
        <v>5.3020000000000067</v>
      </c>
      <c r="AD746">
        <f t="shared" si="176"/>
        <v>6.3569999999999993</v>
      </c>
      <c r="AE746">
        <f t="shared" si="177"/>
        <v>7.3900000000000006</v>
      </c>
      <c r="AF746">
        <f t="shared" si="178"/>
        <v>8.3549999999999898</v>
      </c>
      <c r="AG746">
        <f t="shared" si="179"/>
        <v>9.2480000000000047</v>
      </c>
      <c r="AH746">
        <v>9.9540000000000006</v>
      </c>
      <c r="AI746">
        <v>10.536</v>
      </c>
      <c r="AJ746">
        <v>11.061999999999999</v>
      </c>
      <c r="AK746">
        <v>11.587</v>
      </c>
      <c r="AL746">
        <v>12.256</v>
      </c>
      <c r="AM746">
        <v>12.815</v>
      </c>
      <c r="AN746">
        <v>13.287000000000001</v>
      </c>
      <c r="AO746">
        <v>13.785</v>
      </c>
      <c r="AP746">
        <v>14.218999999999999</v>
      </c>
      <c r="AQ746">
        <v>14.718999999999999</v>
      </c>
      <c r="AS746">
        <f t="shared" si="182"/>
        <v>471</v>
      </c>
      <c r="AT746">
        <f t="shared" si="182"/>
        <v>471</v>
      </c>
      <c r="AU746">
        <f t="shared" si="182"/>
        <v>471</v>
      </c>
      <c r="AV746" s="6">
        <f>MAX(C746-X746,0)</f>
        <v>489.44903597501241</v>
      </c>
      <c r="AW746" s="6">
        <f>MAX(D746-Y746,0)</f>
        <v>497.64617721061239</v>
      </c>
      <c r="AX746" s="6">
        <f>MAX(E746-Z746,0)</f>
        <v>530.76548890047241</v>
      </c>
      <c r="AY746" s="6">
        <f>MAX(F746-AA746,0)</f>
        <v>582.99436781985901</v>
      </c>
      <c r="AZ746" s="6">
        <f>MAX(G746-AB746,0)</f>
        <v>562.48475317466023</v>
      </c>
      <c r="BA746" s="6">
        <f>MAX(H746-AC746,0)</f>
        <v>636.23850378014231</v>
      </c>
      <c r="BB746" s="6">
        <f>MAX(I746-AD746,0)</f>
        <v>734.02160398037381</v>
      </c>
      <c r="BC746" s="6">
        <f>MAX(J746-AE746,0)</f>
        <v>694.48117799454099</v>
      </c>
      <c r="BD746" s="6">
        <f>MAX(K746-AF746,0)</f>
        <v>654.34704481313474</v>
      </c>
      <c r="BE746" s="6">
        <f>MAX(L746-AG746,0)</f>
        <v>665.55691558985518</v>
      </c>
      <c r="BF746" s="6">
        <f>MAX(M746-AH746,0)</f>
        <v>580.61922903617972</v>
      </c>
      <c r="BG746" s="6">
        <f>MAX(N746-AI746,0)</f>
        <v>602.19763744454008</v>
      </c>
      <c r="BH746" s="6">
        <f>MAX(O746-AJ746,0)</f>
        <v>642.38853550817214</v>
      </c>
      <c r="BI746" s="6">
        <f>MAX(P746-AK746,0)</f>
        <v>613.96959827803846</v>
      </c>
      <c r="BJ746" s="6">
        <f>MAX(Q746-AL746,0)</f>
        <v>622.15890828104307</v>
      </c>
      <c r="BK746" s="6">
        <f>MAX(R746-AM746,0)</f>
        <v>589.03662139117841</v>
      </c>
      <c r="BL746" s="6">
        <f>MAX(S746-AN746,0)</f>
        <v>603.89784281570542</v>
      </c>
      <c r="BM746" s="6">
        <f>MAX(T746-AO746,0)</f>
        <v>610.51872517486402</v>
      </c>
      <c r="BN746" s="6">
        <f>MAX(U746-AP746,0)</f>
        <v>514.63659217925044</v>
      </c>
      <c r="BO746" s="6">
        <f>MAX(V746-AQ746,0)</f>
        <v>578.14800158041646</v>
      </c>
    </row>
    <row r="747" spans="1:67" x14ac:dyDescent="0.3">
      <c r="A747">
        <f t="shared" si="180"/>
        <v>743</v>
      </c>
      <c r="B747">
        <f t="shared" si="169"/>
        <v>471</v>
      </c>
      <c r="C747" s="6">
        <f>AU747*EXP('Capital Market Assumptions'!$B$41+'Capital Market Assumptions'!$B$42*'Random Draws'!B746)</f>
        <v>442.47935212608445</v>
      </c>
      <c r="D747" s="6">
        <f>AV747*EXP('Capital Market Assumptions'!$B$41+'Capital Market Assumptions'!$B$42*'Random Draws'!C746)</f>
        <v>446.16777761405206</v>
      </c>
      <c r="E747" s="6">
        <f>AW747*EXP('Capital Market Assumptions'!$B$41+'Capital Market Assumptions'!$B$42*'Random Draws'!D746)</f>
        <v>508.8184078784243</v>
      </c>
      <c r="F747" s="6">
        <f>AX747*EXP('Capital Market Assumptions'!$B$41+'Capital Market Assumptions'!$B$42*'Random Draws'!E746)</f>
        <v>508.32331675786361</v>
      </c>
      <c r="G747" s="6">
        <f>AY747*EXP('Capital Market Assumptions'!$B$41+'Capital Market Assumptions'!$B$42*'Random Draws'!F746)</f>
        <v>535.05186887884111</v>
      </c>
      <c r="H747" s="6">
        <f>AZ747*EXP('Capital Market Assumptions'!$B$41+'Capital Market Assumptions'!$B$42*'Random Draws'!G746)</f>
        <v>542.97443646763406</v>
      </c>
      <c r="I747" s="6">
        <f>BA747*EXP('Capital Market Assumptions'!$B$41+'Capital Market Assumptions'!$B$42*'Random Draws'!H746)</f>
        <v>542.68712290242718</v>
      </c>
      <c r="J747" s="6">
        <f>BB747*EXP('Capital Market Assumptions'!$B$41+'Capital Market Assumptions'!$B$42*'Random Draws'!I746)</f>
        <v>581.86680570726082</v>
      </c>
      <c r="K747" s="6">
        <f>BC747*EXP('Capital Market Assumptions'!$B$41+'Capital Market Assumptions'!$B$42*'Random Draws'!J746)</f>
        <v>603.0985549700747</v>
      </c>
      <c r="L747" s="6">
        <f>BD747*EXP('Capital Market Assumptions'!$B$41+'Capital Market Assumptions'!$B$42*'Random Draws'!K746)</f>
        <v>562.97435307591286</v>
      </c>
      <c r="M747" s="6">
        <f>BE747*EXP('Capital Market Assumptions'!$B$41+'Capital Market Assumptions'!$B$42*'Random Draws'!L746)</f>
        <v>561.39049735322601</v>
      </c>
      <c r="N747" s="6">
        <f>BF747*EXP('Capital Market Assumptions'!$B$41+'Capital Market Assumptions'!$B$42*'Random Draws'!M746)</f>
        <v>515.97936224338855</v>
      </c>
      <c r="O747" s="6">
        <f>BG747*EXP('Capital Market Assumptions'!$B$41+'Capital Market Assumptions'!$B$42*'Random Draws'!N746)</f>
        <v>504.21145966255682</v>
      </c>
      <c r="P747" s="6">
        <f>BH747*EXP('Capital Market Assumptions'!$B$41+'Capital Market Assumptions'!$B$42*'Random Draws'!O746)</f>
        <v>457.42819738987356</v>
      </c>
      <c r="Q747" s="6">
        <f>BI747*EXP('Capital Market Assumptions'!$B$41+'Capital Market Assumptions'!$B$42*'Random Draws'!P746)</f>
        <v>443.02931009056681</v>
      </c>
      <c r="R747" s="6">
        <f>BJ747*EXP('Capital Market Assumptions'!$B$41+'Capital Market Assumptions'!$B$42*'Random Draws'!Q746)</f>
        <v>472.7375317242865</v>
      </c>
      <c r="S747" s="6">
        <f>BK747*EXP('Capital Market Assumptions'!$B$41+'Capital Market Assumptions'!$B$42*'Random Draws'!R746)</f>
        <v>528.91731288186259</v>
      </c>
      <c r="T747" s="6">
        <f>BL747*EXP('Capital Market Assumptions'!$B$41+'Capital Market Assumptions'!$B$42*'Random Draws'!S746)</f>
        <v>588.45132083643159</v>
      </c>
      <c r="U747" s="6">
        <f>BM747*EXP('Capital Market Assumptions'!$B$41+'Capital Market Assumptions'!$B$42*'Random Draws'!T746)</f>
        <v>571.51972236111953</v>
      </c>
      <c r="V747" s="6">
        <f>BN747*EXP('Capital Market Assumptions'!$B$41+'Capital Market Assumptions'!$B$42*'Random Draws'!U746)</f>
        <v>696.80324345009262</v>
      </c>
      <c r="X747">
        <f t="shared" si="170"/>
        <v>4.2999999999999261E-2</v>
      </c>
      <c r="Y747">
        <f t="shared" si="171"/>
        <v>1.0600000000000023</v>
      </c>
      <c r="Z747">
        <f t="shared" si="172"/>
        <v>2.0930000000000035</v>
      </c>
      <c r="AA747">
        <f t="shared" si="173"/>
        <v>3.1530000000000058</v>
      </c>
      <c r="AB747">
        <f t="shared" si="174"/>
        <v>4.2659999999999911</v>
      </c>
      <c r="AC747">
        <f t="shared" si="175"/>
        <v>5.3020000000000067</v>
      </c>
      <c r="AD747">
        <f t="shared" si="176"/>
        <v>6.3569999999999993</v>
      </c>
      <c r="AE747">
        <f t="shared" si="177"/>
        <v>7.3900000000000006</v>
      </c>
      <c r="AF747">
        <f t="shared" si="178"/>
        <v>8.3549999999999898</v>
      </c>
      <c r="AG747">
        <f t="shared" si="179"/>
        <v>9.2480000000000047</v>
      </c>
      <c r="AH747">
        <v>9.9540000000000006</v>
      </c>
      <c r="AI747">
        <v>10.536</v>
      </c>
      <c r="AJ747">
        <v>11.061999999999999</v>
      </c>
      <c r="AK747">
        <v>11.587</v>
      </c>
      <c r="AL747">
        <v>12.256</v>
      </c>
      <c r="AM747">
        <v>12.815</v>
      </c>
      <c r="AN747">
        <v>13.287000000000001</v>
      </c>
      <c r="AO747">
        <v>13.785</v>
      </c>
      <c r="AP747">
        <v>14.218999999999999</v>
      </c>
      <c r="AQ747">
        <v>14.718999999999999</v>
      </c>
      <c r="AS747">
        <f t="shared" si="182"/>
        <v>471</v>
      </c>
      <c r="AT747">
        <f t="shared" si="182"/>
        <v>471</v>
      </c>
      <c r="AU747">
        <f t="shared" si="182"/>
        <v>471</v>
      </c>
      <c r="AV747" s="6">
        <f>MAX(C747-X747,0)</f>
        <v>442.43635212608444</v>
      </c>
      <c r="AW747" s="6">
        <f>MAX(D747-Y747,0)</f>
        <v>445.10777761405205</v>
      </c>
      <c r="AX747" s="6">
        <f>MAX(E747-Z747,0)</f>
        <v>506.72540787842428</v>
      </c>
      <c r="AY747" s="6">
        <f>MAX(F747-AA747,0)</f>
        <v>505.17031675786359</v>
      </c>
      <c r="AZ747" s="6">
        <f>MAX(G747-AB747,0)</f>
        <v>530.78586887884114</v>
      </c>
      <c r="BA747" s="6">
        <f>MAX(H747-AC747,0)</f>
        <v>537.67243646763404</v>
      </c>
      <c r="BB747" s="6">
        <f>MAX(I747-AD747,0)</f>
        <v>536.33012290242721</v>
      </c>
      <c r="BC747" s="6">
        <f>MAX(J747-AE747,0)</f>
        <v>574.47680570726084</v>
      </c>
      <c r="BD747" s="6">
        <f>MAX(K747-AF747,0)</f>
        <v>594.74355497007468</v>
      </c>
      <c r="BE747" s="6">
        <f>MAX(L747-AG747,0)</f>
        <v>553.72635307591281</v>
      </c>
      <c r="BF747" s="6">
        <f>MAX(M747-AH747,0)</f>
        <v>551.43649735322606</v>
      </c>
      <c r="BG747" s="6">
        <f>MAX(N747-AI747,0)</f>
        <v>505.44336224338855</v>
      </c>
      <c r="BH747" s="6">
        <f>MAX(O747-AJ747,0)</f>
        <v>493.14945966255681</v>
      </c>
      <c r="BI747" s="6">
        <f>MAX(P747-AK747,0)</f>
        <v>445.84119738987357</v>
      </c>
      <c r="BJ747" s="6">
        <f>MAX(Q747-AL747,0)</f>
        <v>430.77331009056684</v>
      </c>
      <c r="BK747" s="6">
        <f>MAX(R747-AM747,0)</f>
        <v>459.9225317242865</v>
      </c>
      <c r="BL747" s="6">
        <f>MAX(S747-AN747,0)</f>
        <v>515.63031288186255</v>
      </c>
      <c r="BM747" s="6">
        <f>MAX(T747-AO747,0)</f>
        <v>574.66632083643162</v>
      </c>
      <c r="BN747" s="6">
        <f>MAX(U747-AP747,0)</f>
        <v>557.30072236111948</v>
      </c>
      <c r="BO747" s="6">
        <f>MAX(V747-AQ747,0)</f>
        <v>682.08424345009257</v>
      </c>
    </row>
    <row r="748" spans="1:67" x14ac:dyDescent="0.3">
      <c r="A748">
        <f t="shared" si="180"/>
        <v>744</v>
      </c>
      <c r="B748">
        <f t="shared" si="169"/>
        <v>471</v>
      </c>
      <c r="C748" s="6">
        <f>AU748*EXP('Capital Market Assumptions'!$B$41+'Capital Market Assumptions'!$B$42*'Random Draws'!B747)</f>
        <v>481.04816705329324</v>
      </c>
      <c r="D748" s="6">
        <f>AV748*EXP('Capital Market Assumptions'!$B$41+'Capital Market Assumptions'!$B$42*'Random Draws'!C747)</f>
        <v>468.97578142776757</v>
      </c>
      <c r="E748" s="6">
        <f>AW748*EXP('Capital Market Assumptions'!$B$41+'Capital Market Assumptions'!$B$42*'Random Draws'!D747)</f>
        <v>568.54533926483816</v>
      </c>
      <c r="F748" s="6">
        <f>AX748*EXP('Capital Market Assumptions'!$B$41+'Capital Market Assumptions'!$B$42*'Random Draws'!E747)</f>
        <v>567.45148720995542</v>
      </c>
      <c r="G748" s="6">
        <f>AY748*EXP('Capital Market Assumptions'!$B$41+'Capital Market Assumptions'!$B$42*'Random Draws'!F747)</f>
        <v>580.34005989442994</v>
      </c>
      <c r="H748" s="6">
        <f>AZ748*EXP('Capital Market Assumptions'!$B$41+'Capital Market Assumptions'!$B$42*'Random Draws'!G747)</f>
        <v>603.96773306097134</v>
      </c>
      <c r="I748" s="6">
        <f>BA748*EXP('Capital Market Assumptions'!$B$41+'Capital Market Assumptions'!$B$42*'Random Draws'!H747)</f>
        <v>601.64138714325986</v>
      </c>
      <c r="J748" s="6">
        <f>BB748*EXP('Capital Market Assumptions'!$B$41+'Capital Market Assumptions'!$B$42*'Random Draws'!I747)</f>
        <v>666.81119637370045</v>
      </c>
      <c r="K748" s="6">
        <f>BC748*EXP('Capital Market Assumptions'!$B$41+'Capital Market Assumptions'!$B$42*'Random Draws'!J747)</f>
        <v>675.46098158731957</v>
      </c>
      <c r="L748" s="6">
        <f>BD748*EXP('Capital Market Assumptions'!$B$41+'Capital Market Assumptions'!$B$42*'Random Draws'!K747)</f>
        <v>691.35576694264887</v>
      </c>
      <c r="M748" s="6">
        <f>BE748*EXP('Capital Market Assumptions'!$B$41+'Capital Market Assumptions'!$B$42*'Random Draws'!L747)</f>
        <v>676.44082190287054</v>
      </c>
      <c r="N748" s="6">
        <f>BF748*EXP('Capital Market Assumptions'!$B$41+'Capital Market Assumptions'!$B$42*'Random Draws'!M747)</f>
        <v>676.26356809655658</v>
      </c>
      <c r="O748" s="6">
        <f>BG748*EXP('Capital Market Assumptions'!$B$41+'Capital Market Assumptions'!$B$42*'Random Draws'!N747)</f>
        <v>658.92794636200438</v>
      </c>
      <c r="P748" s="6">
        <f>BH748*EXP('Capital Market Assumptions'!$B$41+'Capital Market Assumptions'!$B$42*'Random Draws'!O747)</f>
        <v>770.07089925095318</v>
      </c>
      <c r="Q748" s="6">
        <f>BI748*EXP('Capital Market Assumptions'!$B$41+'Capital Market Assumptions'!$B$42*'Random Draws'!P747)</f>
        <v>800.76013104904951</v>
      </c>
      <c r="R748" s="6">
        <f>BJ748*EXP('Capital Market Assumptions'!$B$41+'Capital Market Assumptions'!$B$42*'Random Draws'!Q747)</f>
        <v>882.36861233389288</v>
      </c>
      <c r="S748" s="6">
        <f>BK748*EXP('Capital Market Assumptions'!$B$41+'Capital Market Assumptions'!$B$42*'Random Draws'!R747)</f>
        <v>919.23143709586475</v>
      </c>
      <c r="T748" s="6">
        <f>BL748*EXP('Capital Market Assumptions'!$B$41+'Capital Market Assumptions'!$B$42*'Random Draws'!S747)</f>
        <v>954.36422512177921</v>
      </c>
      <c r="U748" s="6">
        <f>BM748*EXP('Capital Market Assumptions'!$B$41+'Capital Market Assumptions'!$B$42*'Random Draws'!T747)</f>
        <v>1038.2023092555748</v>
      </c>
      <c r="V748" s="6">
        <f>BN748*EXP('Capital Market Assumptions'!$B$41+'Capital Market Assumptions'!$B$42*'Random Draws'!U747)</f>
        <v>1076.2319610160889</v>
      </c>
      <c r="X748">
        <f t="shared" si="170"/>
        <v>4.2999999999999261E-2</v>
      </c>
      <c r="Y748">
        <f t="shared" si="171"/>
        <v>1.0600000000000023</v>
      </c>
      <c r="Z748">
        <f t="shared" si="172"/>
        <v>2.0930000000000035</v>
      </c>
      <c r="AA748">
        <f t="shared" si="173"/>
        <v>3.1530000000000058</v>
      </c>
      <c r="AB748">
        <f t="shared" si="174"/>
        <v>4.2659999999999911</v>
      </c>
      <c r="AC748">
        <f t="shared" si="175"/>
        <v>5.3020000000000067</v>
      </c>
      <c r="AD748">
        <f t="shared" si="176"/>
        <v>6.3569999999999993</v>
      </c>
      <c r="AE748">
        <f t="shared" si="177"/>
        <v>7.3900000000000006</v>
      </c>
      <c r="AF748">
        <f t="shared" si="178"/>
        <v>8.3549999999999898</v>
      </c>
      <c r="AG748">
        <f t="shared" si="179"/>
        <v>9.2480000000000047</v>
      </c>
      <c r="AH748">
        <v>9.9540000000000006</v>
      </c>
      <c r="AI748">
        <v>10.536</v>
      </c>
      <c r="AJ748">
        <v>11.061999999999999</v>
      </c>
      <c r="AK748">
        <v>11.587</v>
      </c>
      <c r="AL748">
        <v>12.256</v>
      </c>
      <c r="AM748">
        <v>12.815</v>
      </c>
      <c r="AN748">
        <v>13.287000000000001</v>
      </c>
      <c r="AO748">
        <v>13.785</v>
      </c>
      <c r="AP748">
        <v>14.218999999999999</v>
      </c>
      <c r="AQ748">
        <v>14.718999999999999</v>
      </c>
      <c r="AS748">
        <f t="shared" si="182"/>
        <v>471</v>
      </c>
      <c r="AT748">
        <f t="shared" si="182"/>
        <v>471</v>
      </c>
      <c r="AU748">
        <f t="shared" si="182"/>
        <v>471</v>
      </c>
      <c r="AV748" s="6">
        <f>MAX(C748-X748,0)</f>
        <v>481.00516705329323</v>
      </c>
      <c r="AW748" s="6">
        <f>MAX(D748-Y748,0)</f>
        <v>467.91578142776757</v>
      </c>
      <c r="AX748" s="6">
        <f>MAX(E748-Z748,0)</f>
        <v>566.4523392648382</v>
      </c>
      <c r="AY748" s="6">
        <f>MAX(F748-AA748,0)</f>
        <v>564.2984872099554</v>
      </c>
      <c r="AZ748" s="6">
        <f>MAX(G748-AB748,0)</f>
        <v>576.07405989442998</v>
      </c>
      <c r="BA748" s="6">
        <f>MAX(H748-AC748,0)</f>
        <v>598.66573306097132</v>
      </c>
      <c r="BB748" s="6">
        <f>MAX(I748-AD748,0)</f>
        <v>595.28438714325989</v>
      </c>
      <c r="BC748" s="6">
        <f>MAX(J748-AE748,0)</f>
        <v>659.42119637370047</v>
      </c>
      <c r="BD748" s="6">
        <f>MAX(K748-AF748,0)</f>
        <v>667.10598158731955</v>
      </c>
      <c r="BE748" s="6">
        <f>MAX(L748-AG748,0)</f>
        <v>682.10776694264882</v>
      </c>
      <c r="BF748" s="6">
        <f>MAX(M748-AH748,0)</f>
        <v>666.48682190287059</v>
      </c>
      <c r="BG748" s="6">
        <f>MAX(N748-AI748,0)</f>
        <v>665.72756809655664</v>
      </c>
      <c r="BH748" s="6">
        <f>MAX(O748-AJ748,0)</f>
        <v>647.86594636200437</v>
      </c>
      <c r="BI748" s="6">
        <f>MAX(P748-AK748,0)</f>
        <v>758.48389925095319</v>
      </c>
      <c r="BJ748" s="6">
        <f>MAX(Q748-AL748,0)</f>
        <v>788.50413104904953</v>
      </c>
      <c r="BK748" s="6">
        <f>MAX(R748-AM748,0)</f>
        <v>869.55361233389283</v>
      </c>
      <c r="BL748" s="6">
        <f>MAX(S748-AN748,0)</f>
        <v>905.94443709586471</v>
      </c>
      <c r="BM748" s="6">
        <f>MAX(T748-AO748,0)</f>
        <v>940.57922512177925</v>
      </c>
      <c r="BN748" s="6">
        <f>MAX(U748-AP748,0)</f>
        <v>1023.9833092555748</v>
      </c>
      <c r="BO748" s="6">
        <f>MAX(V748-AQ748,0)</f>
        <v>1061.5129610160889</v>
      </c>
    </row>
    <row r="749" spans="1:67" x14ac:dyDescent="0.3">
      <c r="A749">
        <f t="shared" si="180"/>
        <v>745</v>
      </c>
      <c r="B749">
        <f t="shared" si="169"/>
        <v>471</v>
      </c>
      <c r="C749" s="6">
        <f>AU749*EXP('Capital Market Assumptions'!$B$41+'Capital Market Assumptions'!$B$42*'Random Draws'!B748)</f>
        <v>450.38368505137942</v>
      </c>
      <c r="D749" s="6">
        <f>AV749*EXP('Capital Market Assumptions'!$B$41+'Capital Market Assumptions'!$B$42*'Random Draws'!C748)</f>
        <v>524.2738913073365</v>
      </c>
      <c r="E749" s="6">
        <f>AW749*EXP('Capital Market Assumptions'!$B$41+'Capital Market Assumptions'!$B$42*'Random Draws'!D748)</f>
        <v>551.01498017442395</v>
      </c>
      <c r="F749" s="6">
        <f>AX749*EXP('Capital Market Assumptions'!$B$41+'Capital Market Assumptions'!$B$42*'Random Draws'!E748)</f>
        <v>669.59169377840374</v>
      </c>
      <c r="G749" s="6">
        <f>AY749*EXP('Capital Market Assumptions'!$B$41+'Capital Market Assumptions'!$B$42*'Random Draws'!F748)</f>
        <v>774.24549201210971</v>
      </c>
      <c r="H749" s="6">
        <f>AZ749*EXP('Capital Market Assumptions'!$B$41+'Capital Market Assumptions'!$B$42*'Random Draws'!G748)</f>
        <v>737.03621814135499</v>
      </c>
      <c r="I749" s="6">
        <f>BA749*EXP('Capital Market Assumptions'!$B$41+'Capital Market Assumptions'!$B$42*'Random Draws'!H748)</f>
        <v>882.15676067637958</v>
      </c>
      <c r="J749" s="6">
        <f>BB749*EXP('Capital Market Assumptions'!$B$41+'Capital Market Assumptions'!$B$42*'Random Draws'!I748)</f>
        <v>1001.6734749255845</v>
      </c>
      <c r="K749" s="6">
        <f>BC749*EXP('Capital Market Assumptions'!$B$41+'Capital Market Assumptions'!$B$42*'Random Draws'!J748)</f>
        <v>1063.4247322501694</v>
      </c>
      <c r="L749" s="6">
        <f>BD749*EXP('Capital Market Assumptions'!$B$41+'Capital Market Assumptions'!$B$42*'Random Draws'!K748)</f>
        <v>1221.0090772006943</v>
      </c>
      <c r="M749" s="6">
        <f>BE749*EXP('Capital Market Assumptions'!$B$41+'Capital Market Assumptions'!$B$42*'Random Draws'!L748)</f>
        <v>1350.7874680132104</v>
      </c>
      <c r="N749" s="6">
        <f>BF749*EXP('Capital Market Assumptions'!$B$41+'Capital Market Assumptions'!$B$42*'Random Draws'!M748)</f>
        <v>1390.212503166154</v>
      </c>
      <c r="O749" s="6">
        <f>BG749*EXP('Capital Market Assumptions'!$B$41+'Capital Market Assumptions'!$B$42*'Random Draws'!N748)</f>
        <v>1338.3019918956547</v>
      </c>
      <c r="P749" s="6">
        <f>BH749*EXP('Capital Market Assumptions'!$B$41+'Capital Market Assumptions'!$B$42*'Random Draws'!O748)</f>
        <v>1466.5018311930096</v>
      </c>
      <c r="Q749" s="6">
        <f>BI749*EXP('Capital Market Assumptions'!$B$41+'Capital Market Assumptions'!$B$42*'Random Draws'!P748)</f>
        <v>1564.5298693841246</v>
      </c>
      <c r="R749" s="6">
        <f>BJ749*EXP('Capital Market Assumptions'!$B$41+'Capital Market Assumptions'!$B$42*'Random Draws'!Q748)</f>
        <v>1731.9109344892581</v>
      </c>
      <c r="S749" s="6">
        <f>BK749*EXP('Capital Market Assumptions'!$B$41+'Capital Market Assumptions'!$B$42*'Random Draws'!R748)</f>
        <v>1789.7387179682271</v>
      </c>
      <c r="T749" s="6">
        <f>BL749*EXP('Capital Market Assumptions'!$B$41+'Capital Market Assumptions'!$B$42*'Random Draws'!S748)</f>
        <v>2103.6932069645195</v>
      </c>
      <c r="U749" s="6">
        <f>BM749*EXP('Capital Market Assumptions'!$B$41+'Capital Market Assumptions'!$B$42*'Random Draws'!T748)</f>
        <v>2369.3569339534547</v>
      </c>
      <c r="V749" s="6">
        <f>BN749*EXP('Capital Market Assumptions'!$B$41+'Capital Market Assumptions'!$B$42*'Random Draws'!U748)</f>
        <v>2415.0251556912935</v>
      </c>
      <c r="X749">
        <f t="shared" si="170"/>
        <v>4.2999999999999261E-2</v>
      </c>
      <c r="Y749">
        <f t="shared" si="171"/>
        <v>1.0600000000000023</v>
      </c>
      <c r="Z749">
        <f t="shared" si="172"/>
        <v>2.0930000000000035</v>
      </c>
      <c r="AA749">
        <f t="shared" si="173"/>
        <v>3.1530000000000058</v>
      </c>
      <c r="AB749">
        <f t="shared" si="174"/>
        <v>4.2659999999999911</v>
      </c>
      <c r="AC749">
        <f t="shared" si="175"/>
        <v>5.3020000000000067</v>
      </c>
      <c r="AD749">
        <f t="shared" si="176"/>
        <v>6.3569999999999993</v>
      </c>
      <c r="AE749">
        <f t="shared" si="177"/>
        <v>7.3900000000000006</v>
      </c>
      <c r="AF749">
        <f t="shared" si="178"/>
        <v>8.3549999999999898</v>
      </c>
      <c r="AG749">
        <f t="shared" si="179"/>
        <v>9.2480000000000047</v>
      </c>
      <c r="AH749">
        <v>9.9540000000000006</v>
      </c>
      <c r="AI749">
        <v>10.536</v>
      </c>
      <c r="AJ749">
        <v>11.061999999999999</v>
      </c>
      <c r="AK749">
        <v>11.587</v>
      </c>
      <c r="AL749">
        <v>12.256</v>
      </c>
      <c r="AM749">
        <v>12.815</v>
      </c>
      <c r="AN749">
        <v>13.287000000000001</v>
      </c>
      <c r="AO749">
        <v>13.785</v>
      </c>
      <c r="AP749">
        <v>14.218999999999999</v>
      </c>
      <c r="AQ749">
        <v>14.718999999999999</v>
      </c>
      <c r="AS749">
        <f t="shared" si="182"/>
        <v>471</v>
      </c>
      <c r="AT749">
        <f t="shared" si="182"/>
        <v>471</v>
      </c>
      <c r="AU749">
        <f t="shared" si="182"/>
        <v>471</v>
      </c>
      <c r="AV749" s="6">
        <f>MAX(C749-X749,0)</f>
        <v>450.34068505137941</v>
      </c>
      <c r="AW749" s="6">
        <f>MAX(D749-Y749,0)</f>
        <v>523.21389130733655</v>
      </c>
      <c r="AX749" s="6">
        <f>MAX(E749-Z749,0)</f>
        <v>548.92198017442399</v>
      </c>
      <c r="AY749" s="6">
        <f>MAX(F749-AA749,0)</f>
        <v>666.43869377840372</v>
      </c>
      <c r="AZ749" s="6">
        <f>MAX(G749-AB749,0)</f>
        <v>769.97949201210974</v>
      </c>
      <c r="BA749" s="6">
        <f>MAX(H749-AC749,0)</f>
        <v>731.73421814135497</v>
      </c>
      <c r="BB749" s="6">
        <f>MAX(I749-AD749,0)</f>
        <v>875.79976067637961</v>
      </c>
      <c r="BC749" s="6">
        <f>MAX(J749-AE749,0)</f>
        <v>994.28347492558453</v>
      </c>
      <c r="BD749" s="6">
        <f>MAX(K749-AF749,0)</f>
        <v>1055.0697322501694</v>
      </c>
      <c r="BE749" s="6">
        <f>MAX(L749-AG749,0)</f>
        <v>1211.7610772006942</v>
      </c>
      <c r="BF749" s="6">
        <f>MAX(M749-AH749,0)</f>
        <v>1340.8334680132104</v>
      </c>
      <c r="BG749" s="6">
        <f>MAX(N749-AI749,0)</f>
        <v>1379.6765031661539</v>
      </c>
      <c r="BH749" s="6">
        <f>MAX(O749-AJ749,0)</f>
        <v>1327.2399918956548</v>
      </c>
      <c r="BI749" s="6">
        <f>MAX(P749-AK749,0)</f>
        <v>1454.9148311930096</v>
      </c>
      <c r="BJ749" s="6">
        <f>MAX(Q749-AL749,0)</f>
        <v>1552.2738693841245</v>
      </c>
      <c r="BK749" s="6">
        <f>MAX(R749-AM749,0)</f>
        <v>1719.0959344892581</v>
      </c>
      <c r="BL749" s="6">
        <f>MAX(S749-AN749,0)</f>
        <v>1776.4517179682271</v>
      </c>
      <c r="BM749" s="6">
        <f>MAX(T749-AO749,0)</f>
        <v>2089.9082069645196</v>
      </c>
      <c r="BN749" s="6">
        <f>MAX(U749-AP749,0)</f>
        <v>2355.1379339534546</v>
      </c>
      <c r="BO749" s="6">
        <f>MAX(V749-AQ749,0)</f>
        <v>2400.3061556912935</v>
      </c>
    </row>
    <row r="750" spans="1:67" x14ac:dyDescent="0.3">
      <c r="A750">
        <f t="shared" si="180"/>
        <v>746</v>
      </c>
      <c r="B750">
        <f t="shared" si="169"/>
        <v>471</v>
      </c>
      <c r="C750" s="6">
        <f>AU750*EXP('Capital Market Assumptions'!$B$41+'Capital Market Assumptions'!$B$42*'Random Draws'!B749)</f>
        <v>500.10796080074238</v>
      </c>
      <c r="D750" s="6">
        <f>AV750*EXP('Capital Market Assumptions'!$B$41+'Capital Market Assumptions'!$B$42*'Random Draws'!C749)</f>
        <v>451.6030595600306</v>
      </c>
      <c r="E750" s="6">
        <f>AW750*EXP('Capital Market Assumptions'!$B$41+'Capital Market Assumptions'!$B$42*'Random Draws'!D749)</f>
        <v>468.54084340571137</v>
      </c>
      <c r="F750" s="6">
        <f>AX750*EXP('Capital Market Assumptions'!$B$41+'Capital Market Assumptions'!$B$42*'Random Draws'!E749)</f>
        <v>538.03954822209653</v>
      </c>
      <c r="G750" s="6">
        <f>AY750*EXP('Capital Market Assumptions'!$B$41+'Capital Market Assumptions'!$B$42*'Random Draws'!F749)</f>
        <v>606.68613596370267</v>
      </c>
      <c r="H750" s="6">
        <f>AZ750*EXP('Capital Market Assumptions'!$B$41+'Capital Market Assumptions'!$B$42*'Random Draws'!G749)</f>
        <v>696.70181849502649</v>
      </c>
      <c r="I750" s="6">
        <f>BA750*EXP('Capital Market Assumptions'!$B$41+'Capital Market Assumptions'!$B$42*'Random Draws'!H749)</f>
        <v>716.54050569408423</v>
      </c>
      <c r="J750" s="6">
        <f>BB750*EXP('Capital Market Assumptions'!$B$41+'Capital Market Assumptions'!$B$42*'Random Draws'!I749)</f>
        <v>845.88470289480858</v>
      </c>
      <c r="K750" s="6">
        <f>BC750*EXP('Capital Market Assumptions'!$B$41+'Capital Market Assumptions'!$B$42*'Random Draws'!J749)</f>
        <v>953.96026567545243</v>
      </c>
      <c r="L750" s="6">
        <f>BD750*EXP('Capital Market Assumptions'!$B$41+'Capital Market Assumptions'!$B$42*'Random Draws'!K749)</f>
        <v>1160.6222874817981</v>
      </c>
      <c r="M750" s="6">
        <f>BE750*EXP('Capital Market Assumptions'!$B$41+'Capital Market Assumptions'!$B$42*'Random Draws'!L749)</f>
        <v>1369.1365427452076</v>
      </c>
      <c r="N750" s="6">
        <f>BF750*EXP('Capital Market Assumptions'!$B$41+'Capital Market Assumptions'!$B$42*'Random Draws'!M749)</f>
        <v>1486.3296667195459</v>
      </c>
      <c r="O750" s="6">
        <f>BG750*EXP('Capital Market Assumptions'!$B$41+'Capital Market Assumptions'!$B$42*'Random Draws'!N749)</f>
        <v>1493.7438158135751</v>
      </c>
      <c r="P750" s="6">
        <f>BH750*EXP('Capital Market Assumptions'!$B$41+'Capital Market Assumptions'!$B$42*'Random Draws'!O749)</f>
        <v>1604.7969816290226</v>
      </c>
      <c r="Q750" s="6">
        <f>BI750*EXP('Capital Market Assumptions'!$B$41+'Capital Market Assumptions'!$B$42*'Random Draws'!P749)</f>
        <v>1640.0007622573601</v>
      </c>
      <c r="R750" s="6">
        <f>BJ750*EXP('Capital Market Assumptions'!$B$41+'Capital Market Assumptions'!$B$42*'Random Draws'!Q749)</f>
        <v>1628.2546063603397</v>
      </c>
      <c r="S750" s="6">
        <f>BK750*EXP('Capital Market Assumptions'!$B$41+'Capital Market Assumptions'!$B$42*'Random Draws'!R749)</f>
        <v>1859.294423934886</v>
      </c>
      <c r="T750" s="6">
        <f>BL750*EXP('Capital Market Assumptions'!$B$41+'Capital Market Assumptions'!$B$42*'Random Draws'!S749)</f>
        <v>1951.2484357747915</v>
      </c>
      <c r="U750" s="6">
        <f>BM750*EXP('Capital Market Assumptions'!$B$41+'Capital Market Assumptions'!$B$42*'Random Draws'!T749)</f>
        <v>2086.7318513823097</v>
      </c>
      <c r="V750" s="6">
        <f>BN750*EXP('Capital Market Assumptions'!$B$41+'Capital Market Assumptions'!$B$42*'Random Draws'!U749)</f>
        <v>2077.9067792538422</v>
      </c>
      <c r="X750">
        <f t="shared" si="170"/>
        <v>4.2999999999999261E-2</v>
      </c>
      <c r="Y750">
        <f t="shared" si="171"/>
        <v>1.0600000000000023</v>
      </c>
      <c r="Z750">
        <f t="shared" si="172"/>
        <v>2.0930000000000035</v>
      </c>
      <c r="AA750">
        <f t="shared" si="173"/>
        <v>3.1530000000000058</v>
      </c>
      <c r="AB750">
        <f t="shared" si="174"/>
        <v>4.2659999999999911</v>
      </c>
      <c r="AC750">
        <f t="shared" si="175"/>
        <v>5.3020000000000067</v>
      </c>
      <c r="AD750">
        <f t="shared" si="176"/>
        <v>6.3569999999999993</v>
      </c>
      <c r="AE750">
        <f t="shared" si="177"/>
        <v>7.3900000000000006</v>
      </c>
      <c r="AF750">
        <f t="shared" si="178"/>
        <v>8.3549999999999898</v>
      </c>
      <c r="AG750">
        <f t="shared" si="179"/>
        <v>9.2480000000000047</v>
      </c>
      <c r="AH750">
        <v>9.9540000000000006</v>
      </c>
      <c r="AI750">
        <v>10.536</v>
      </c>
      <c r="AJ750">
        <v>11.061999999999999</v>
      </c>
      <c r="AK750">
        <v>11.587</v>
      </c>
      <c r="AL750">
        <v>12.256</v>
      </c>
      <c r="AM750">
        <v>12.815</v>
      </c>
      <c r="AN750">
        <v>13.287000000000001</v>
      </c>
      <c r="AO750">
        <v>13.785</v>
      </c>
      <c r="AP750">
        <v>14.218999999999999</v>
      </c>
      <c r="AQ750">
        <v>14.718999999999999</v>
      </c>
      <c r="AS750">
        <f t="shared" si="182"/>
        <v>471</v>
      </c>
      <c r="AT750">
        <f t="shared" si="182"/>
        <v>471</v>
      </c>
      <c r="AU750">
        <f t="shared" si="182"/>
        <v>471</v>
      </c>
      <c r="AV750" s="6">
        <f>MAX(C750-X750,0)</f>
        <v>500.06496080074237</v>
      </c>
      <c r="AW750" s="6">
        <f>MAX(D750-Y750,0)</f>
        <v>450.5430595600306</v>
      </c>
      <c r="AX750" s="6">
        <f>MAX(E750-Z750,0)</f>
        <v>466.44784340571135</v>
      </c>
      <c r="AY750" s="6">
        <f>MAX(F750-AA750,0)</f>
        <v>534.88654822209651</v>
      </c>
      <c r="AZ750" s="6">
        <f>MAX(G750-AB750,0)</f>
        <v>602.42013596370271</v>
      </c>
      <c r="BA750" s="6">
        <f>MAX(H750-AC750,0)</f>
        <v>691.39981849502647</v>
      </c>
      <c r="BB750" s="6">
        <f>MAX(I750-AD750,0)</f>
        <v>710.18350569408426</v>
      </c>
      <c r="BC750" s="6">
        <f>MAX(J750-AE750,0)</f>
        <v>838.4947028948086</v>
      </c>
      <c r="BD750" s="6">
        <f>MAX(K750-AF750,0)</f>
        <v>945.60526567545242</v>
      </c>
      <c r="BE750" s="6">
        <f>MAX(L750-AG750,0)</f>
        <v>1151.3742874817981</v>
      </c>
      <c r="BF750" s="6">
        <f>MAX(M750-AH750,0)</f>
        <v>1359.1825427452077</v>
      </c>
      <c r="BG750" s="6">
        <f>MAX(N750-AI750,0)</f>
        <v>1475.7936667195459</v>
      </c>
      <c r="BH750" s="6">
        <f>MAX(O750-AJ750,0)</f>
        <v>1482.6818158135752</v>
      </c>
      <c r="BI750" s="6">
        <f>MAX(P750-AK750,0)</f>
        <v>1593.2099816290226</v>
      </c>
      <c r="BJ750" s="6">
        <f>MAX(Q750-AL750,0)</f>
        <v>1627.74476225736</v>
      </c>
      <c r="BK750" s="6">
        <f>MAX(R750-AM750,0)</f>
        <v>1615.4396063603397</v>
      </c>
      <c r="BL750" s="6">
        <f>MAX(S750-AN750,0)</f>
        <v>1846.007423934886</v>
      </c>
      <c r="BM750" s="6">
        <f>MAX(T750-AO750,0)</f>
        <v>1937.4634357747914</v>
      </c>
      <c r="BN750" s="6">
        <f>MAX(U750-AP750,0)</f>
        <v>2072.5128513823097</v>
      </c>
      <c r="BO750" s="6">
        <f>MAX(V750-AQ750,0)</f>
        <v>2063.1877792538421</v>
      </c>
    </row>
    <row r="751" spans="1:67" x14ac:dyDescent="0.3">
      <c r="A751">
        <f t="shared" si="180"/>
        <v>747</v>
      </c>
      <c r="B751">
        <f t="shared" si="169"/>
        <v>471</v>
      </c>
      <c r="C751" s="6">
        <f>AU751*EXP('Capital Market Assumptions'!$B$41+'Capital Market Assumptions'!$B$42*'Random Draws'!B750)</f>
        <v>532.61453294114403</v>
      </c>
      <c r="D751" s="6">
        <f>AV751*EXP('Capital Market Assumptions'!$B$41+'Capital Market Assumptions'!$B$42*'Random Draws'!C750)</f>
        <v>560.209383287832</v>
      </c>
      <c r="E751" s="6">
        <f>AW751*EXP('Capital Market Assumptions'!$B$41+'Capital Market Assumptions'!$B$42*'Random Draws'!D750)</f>
        <v>506.83350787432403</v>
      </c>
      <c r="F751" s="6">
        <f>AX751*EXP('Capital Market Assumptions'!$B$41+'Capital Market Assumptions'!$B$42*'Random Draws'!E750)</f>
        <v>574.11725941592181</v>
      </c>
      <c r="G751" s="6">
        <f>AY751*EXP('Capital Market Assumptions'!$B$41+'Capital Market Assumptions'!$B$42*'Random Draws'!F750)</f>
        <v>528.39746347021878</v>
      </c>
      <c r="H751" s="6">
        <f>AZ751*EXP('Capital Market Assumptions'!$B$41+'Capital Market Assumptions'!$B$42*'Random Draws'!G750)</f>
        <v>617.87009968826396</v>
      </c>
      <c r="I751" s="6">
        <f>BA751*EXP('Capital Market Assumptions'!$B$41+'Capital Market Assumptions'!$B$42*'Random Draws'!H750)</f>
        <v>655.21335301202203</v>
      </c>
      <c r="J751" s="6">
        <f>BB751*EXP('Capital Market Assumptions'!$B$41+'Capital Market Assumptions'!$B$42*'Random Draws'!I750)</f>
        <v>609.23701719664609</v>
      </c>
      <c r="K751" s="6">
        <f>BC751*EXP('Capital Market Assumptions'!$B$41+'Capital Market Assumptions'!$B$42*'Random Draws'!J750)</f>
        <v>687.06559347504526</v>
      </c>
      <c r="L751" s="6">
        <f>BD751*EXP('Capital Market Assumptions'!$B$41+'Capital Market Assumptions'!$B$42*'Random Draws'!K750)</f>
        <v>670.35749093465768</v>
      </c>
      <c r="M751" s="6">
        <f>BE751*EXP('Capital Market Assumptions'!$B$41+'Capital Market Assumptions'!$B$42*'Random Draws'!L750)</f>
        <v>660.25399249758698</v>
      </c>
      <c r="N751" s="6">
        <f>BF751*EXP('Capital Market Assumptions'!$B$41+'Capital Market Assumptions'!$B$42*'Random Draws'!M750)</f>
        <v>709.79814571929455</v>
      </c>
      <c r="O751" s="6">
        <f>BG751*EXP('Capital Market Assumptions'!$B$41+'Capital Market Assumptions'!$B$42*'Random Draws'!N750)</f>
        <v>782.22957360547696</v>
      </c>
      <c r="P751" s="6">
        <f>BH751*EXP('Capital Market Assumptions'!$B$41+'Capital Market Assumptions'!$B$42*'Random Draws'!O750)</f>
        <v>884.46762739443488</v>
      </c>
      <c r="Q751" s="6">
        <f>BI751*EXP('Capital Market Assumptions'!$B$41+'Capital Market Assumptions'!$B$42*'Random Draws'!P750)</f>
        <v>947.5352812375088</v>
      </c>
      <c r="R751" s="6">
        <f>BJ751*EXP('Capital Market Assumptions'!$B$41+'Capital Market Assumptions'!$B$42*'Random Draws'!Q750)</f>
        <v>1028.8197385690237</v>
      </c>
      <c r="S751" s="6">
        <f>BK751*EXP('Capital Market Assumptions'!$B$41+'Capital Market Assumptions'!$B$42*'Random Draws'!R750)</f>
        <v>1042.324820316418</v>
      </c>
      <c r="T751" s="6">
        <f>BL751*EXP('Capital Market Assumptions'!$B$41+'Capital Market Assumptions'!$B$42*'Random Draws'!S750)</f>
        <v>1133.4444781279396</v>
      </c>
      <c r="U751" s="6">
        <f>BM751*EXP('Capital Market Assumptions'!$B$41+'Capital Market Assumptions'!$B$42*'Random Draws'!T750)</f>
        <v>1202.4762688323085</v>
      </c>
      <c r="V751" s="6">
        <f>BN751*EXP('Capital Market Assumptions'!$B$41+'Capital Market Assumptions'!$B$42*'Random Draws'!U750)</f>
        <v>1232.2697099281675</v>
      </c>
      <c r="X751">
        <f t="shared" si="170"/>
        <v>4.2999999999999261E-2</v>
      </c>
      <c r="Y751">
        <f t="shared" si="171"/>
        <v>1.0600000000000023</v>
      </c>
      <c r="Z751">
        <f t="shared" si="172"/>
        <v>2.0930000000000035</v>
      </c>
      <c r="AA751">
        <f t="shared" si="173"/>
        <v>3.1530000000000058</v>
      </c>
      <c r="AB751">
        <f t="shared" si="174"/>
        <v>4.2659999999999911</v>
      </c>
      <c r="AC751">
        <f t="shared" si="175"/>
        <v>5.3020000000000067</v>
      </c>
      <c r="AD751">
        <f t="shared" si="176"/>
        <v>6.3569999999999993</v>
      </c>
      <c r="AE751">
        <f t="shared" si="177"/>
        <v>7.3900000000000006</v>
      </c>
      <c r="AF751">
        <f t="shared" si="178"/>
        <v>8.3549999999999898</v>
      </c>
      <c r="AG751">
        <f t="shared" si="179"/>
        <v>9.2480000000000047</v>
      </c>
      <c r="AH751">
        <v>9.9540000000000006</v>
      </c>
      <c r="AI751">
        <v>10.536</v>
      </c>
      <c r="AJ751">
        <v>11.061999999999999</v>
      </c>
      <c r="AK751">
        <v>11.587</v>
      </c>
      <c r="AL751">
        <v>12.256</v>
      </c>
      <c r="AM751">
        <v>12.815</v>
      </c>
      <c r="AN751">
        <v>13.287000000000001</v>
      </c>
      <c r="AO751">
        <v>13.785</v>
      </c>
      <c r="AP751">
        <v>14.218999999999999</v>
      </c>
      <c r="AQ751">
        <v>14.718999999999999</v>
      </c>
      <c r="AS751">
        <f t="shared" si="182"/>
        <v>471</v>
      </c>
      <c r="AT751">
        <f t="shared" si="182"/>
        <v>471</v>
      </c>
      <c r="AU751">
        <f t="shared" si="182"/>
        <v>471</v>
      </c>
      <c r="AV751" s="6">
        <f>MAX(C751-X751,0)</f>
        <v>532.57153294114403</v>
      </c>
      <c r="AW751" s="6">
        <f>MAX(D751-Y751,0)</f>
        <v>559.14938328783205</v>
      </c>
      <c r="AX751" s="6">
        <f>MAX(E751-Z751,0)</f>
        <v>504.74050787432401</v>
      </c>
      <c r="AY751" s="6">
        <f>MAX(F751-AA751,0)</f>
        <v>570.96425941592179</v>
      </c>
      <c r="AZ751" s="6">
        <f>MAX(G751-AB751,0)</f>
        <v>524.13146347021882</v>
      </c>
      <c r="BA751" s="6">
        <f>MAX(H751-AC751,0)</f>
        <v>612.56809968826394</v>
      </c>
      <c r="BB751" s="6">
        <f>MAX(I751-AD751,0)</f>
        <v>648.85635301202205</v>
      </c>
      <c r="BC751" s="6">
        <f>MAX(J751-AE751,0)</f>
        <v>601.84701719664611</v>
      </c>
      <c r="BD751" s="6">
        <f>MAX(K751-AF751,0)</f>
        <v>678.71059347504524</v>
      </c>
      <c r="BE751" s="6">
        <f>MAX(L751-AG751,0)</f>
        <v>661.10949093465763</v>
      </c>
      <c r="BF751" s="6">
        <f>MAX(M751-AH751,0)</f>
        <v>650.29999249758703</v>
      </c>
      <c r="BG751" s="6">
        <f>MAX(N751-AI751,0)</f>
        <v>699.26214571929461</v>
      </c>
      <c r="BH751" s="6">
        <f>MAX(O751-AJ751,0)</f>
        <v>771.16757360547695</v>
      </c>
      <c r="BI751" s="6">
        <f>MAX(P751-AK751,0)</f>
        <v>872.8806273944349</v>
      </c>
      <c r="BJ751" s="6">
        <f>MAX(Q751-AL751,0)</f>
        <v>935.27928123750883</v>
      </c>
      <c r="BK751" s="6">
        <f>MAX(R751-AM751,0)</f>
        <v>1016.0047385690236</v>
      </c>
      <c r="BL751" s="6">
        <f>MAX(S751-AN751,0)</f>
        <v>1029.037820316418</v>
      </c>
      <c r="BM751" s="6">
        <f>MAX(T751-AO751,0)</f>
        <v>1119.6594781279396</v>
      </c>
      <c r="BN751" s="6">
        <f>MAX(U751-AP751,0)</f>
        <v>1188.2572688323085</v>
      </c>
      <c r="BO751" s="6">
        <f>MAX(V751-AQ751,0)</f>
        <v>1217.5507099281674</v>
      </c>
    </row>
    <row r="752" spans="1:67" x14ac:dyDescent="0.3">
      <c r="A752">
        <f t="shared" si="180"/>
        <v>748</v>
      </c>
      <c r="B752">
        <f t="shared" si="169"/>
        <v>471</v>
      </c>
      <c r="C752" s="6">
        <f>AU752*EXP('Capital Market Assumptions'!$B$41+'Capital Market Assumptions'!$B$42*'Random Draws'!B751)</f>
        <v>514.62859453928354</v>
      </c>
      <c r="D752" s="6">
        <f>AV752*EXP('Capital Market Assumptions'!$B$41+'Capital Market Assumptions'!$B$42*'Random Draws'!C751)</f>
        <v>550.55672519060636</v>
      </c>
      <c r="E752" s="6">
        <f>AW752*EXP('Capital Market Assumptions'!$B$41+'Capital Market Assumptions'!$B$42*'Random Draws'!D751)</f>
        <v>594.11245162225202</v>
      </c>
      <c r="F752" s="6">
        <f>AX752*EXP('Capital Market Assumptions'!$B$41+'Capital Market Assumptions'!$B$42*'Random Draws'!E751)</f>
        <v>659.12300152294074</v>
      </c>
      <c r="G752" s="6">
        <f>AY752*EXP('Capital Market Assumptions'!$B$41+'Capital Market Assumptions'!$B$42*'Random Draws'!F751)</f>
        <v>648.13302143788485</v>
      </c>
      <c r="H752" s="6">
        <f>AZ752*EXP('Capital Market Assumptions'!$B$41+'Capital Market Assumptions'!$B$42*'Random Draws'!G751)</f>
        <v>774.25818229988568</v>
      </c>
      <c r="I752" s="6">
        <f>BA752*EXP('Capital Market Assumptions'!$B$41+'Capital Market Assumptions'!$B$42*'Random Draws'!H751)</f>
        <v>909.03833570699885</v>
      </c>
      <c r="J752" s="6">
        <f>BB752*EXP('Capital Market Assumptions'!$B$41+'Capital Market Assumptions'!$B$42*'Random Draws'!I751)</f>
        <v>922.04936351415029</v>
      </c>
      <c r="K752" s="6">
        <f>BC752*EXP('Capital Market Assumptions'!$B$41+'Capital Market Assumptions'!$B$42*'Random Draws'!J751)</f>
        <v>1136.2293149585323</v>
      </c>
      <c r="L752" s="6">
        <f>BD752*EXP('Capital Market Assumptions'!$B$41+'Capital Market Assumptions'!$B$42*'Random Draws'!K751)</f>
        <v>1288.9366207477144</v>
      </c>
      <c r="M752" s="6">
        <f>BE752*EXP('Capital Market Assumptions'!$B$41+'Capital Market Assumptions'!$B$42*'Random Draws'!L751)</f>
        <v>1610.2473137254474</v>
      </c>
      <c r="N752" s="6">
        <f>BF752*EXP('Capital Market Assumptions'!$B$41+'Capital Market Assumptions'!$B$42*'Random Draws'!M751)</f>
        <v>1831.8098412386512</v>
      </c>
      <c r="O752" s="6">
        <f>BG752*EXP('Capital Market Assumptions'!$B$41+'Capital Market Assumptions'!$B$42*'Random Draws'!N751)</f>
        <v>2016.2978517751753</v>
      </c>
      <c r="P752" s="6">
        <f>BH752*EXP('Capital Market Assumptions'!$B$41+'Capital Market Assumptions'!$B$42*'Random Draws'!O751)</f>
        <v>1896.8647311649372</v>
      </c>
      <c r="Q752" s="6">
        <f>BI752*EXP('Capital Market Assumptions'!$B$41+'Capital Market Assumptions'!$B$42*'Random Draws'!P751)</f>
        <v>1863.8730903123626</v>
      </c>
      <c r="R752" s="6">
        <f>BJ752*EXP('Capital Market Assumptions'!$B$41+'Capital Market Assumptions'!$B$42*'Random Draws'!Q751)</f>
        <v>1794.7867121249906</v>
      </c>
      <c r="S752" s="6">
        <f>BK752*EXP('Capital Market Assumptions'!$B$41+'Capital Market Assumptions'!$B$42*'Random Draws'!R751)</f>
        <v>1646.1823246710369</v>
      </c>
      <c r="T752" s="6">
        <f>BL752*EXP('Capital Market Assumptions'!$B$41+'Capital Market Assumptions'!$B$42*'Random Draws'!S751)</f>
        <v>1598.8238853591779</v>
      </c>
      <c r="U752" s="6">
        <f>BM752*EXP('Capital Market Assumptions'!$B$41+'Capital Market Assumptions'!$B$42*'Random Draws'!T751)</f>
        <v>1524.8650385889714</v>
      </c>
      <c r="V752" s="6">
        <f>BN752*EXP('Capital Market Assumptions'!$B$41+'Capital Market Assumptions'!$B$42*'Random Draws'!U751)</f>
        <v>1352.9544449218599</v>
      </c>
      <c r="X752">
        <f t="shared" si="170"/>
        <v>4.2999999999999261E-2</v>
      </c>
      <c r="Y752">
        <f t="shared" si="171"/>
        <v>1.0600000000000023</v>
      </c>
      <c r="Z752">
        <f t="shared" si="172"/>
        <v>2.0930000000000035</v>
      </c>
      <c r="AA752">
        <f t="shared" si="173"/>
        <v>3.1530000000000058</v>
      </c>
      <c r="AB752">
        <f t="shared" si="174"/>
        <v>4.2659999999999911</v>
      </c>
      <c r="AC752">
        <f t="shared" si="175"/>
        <v>5.3020000000000067</v>
      </c>
      <c r="AD752">
        <f t="shared" si="176"/>
        <v>6.3569999999999993</v>
      </c>
      <c r="AE752">
        <f t="shared" si="177"/>
        <v>7.3900000000000006</v>
      </c>
      <c r="AF752">
        <f t="shared" si="178"/>
        <v>8.3549999999999898</v>
      </c>
      <c r="AG752">
        <f t="shared" si="179"/>
        <v>9.2480000000000047</v>
      </c>
      <c r="AH752">
        <v>9.9540000000000006</v>
      </c>
      <c r="AI752">
        <v>10.536</v>
      </c>
      <c r="AJ752">
        <v>11.061999999999999</v>
      </c>
      <c r="AK752">
        <v>11.587</v>
      </c>
      <c r="AL752">
        <v>12.256</v>
      </c>
      <c r="AM752">
        <v>12.815</v>
      </c>
      <c r="AN752">
        <v>13.287000000000001</v>
      </c>
      <c r="AO752">
        <v>13.785</v>
      </c>
      <c r="AP752">
        <v>14.218999999999999</v>
      </c>
      <c r="AQ752">
        <v>14.718999999999999</v>
      </c>
      <c r="AS752">
        <f t="shared" si="182"/>
        <v>471</v>
      </c>
      <c r="AT752">
        <f t="shared" si="182"/>
        <v>471</v>
      </c>
      <c r="AU752">
        <f t="shared" si="182"/>
        <v>471</v>
      </c>
      <c r="AV752" s="6">
        <f>MAX(C752-X752,0)</f>
        <v>514.58559453928353</v>
      </c>
      <c r="AW752" s="6">
        <f>MAX(D752-Y752,0)</f>
        <v>549.49672519060641</v>
      </c>
      <c r="AX752" s="6">
        <f>MAX(E752-Z752,0)</f>
        <v>592.01945162225206</v>
      </c>
      <c r="AY752" s="6">
        <f>MAX(F752-AA752,0)</f>
        <v>655.97000152294072</v>
      </c>
      <c r="AZ752" s="6">
        <f>MAX(G752-AB752,0)</f>
        <v>643.86702143788489</v>
      </c>
      <c r="BA752" s="6">
        <f>MAX(H752-AC752,0)</f>
        <v>768.95618229988565</v>
      </c>
      <c r="BB752" s="6">
        <f>MAX(I752-AD752,0)</f>
        <v>902.68133570699888</v>
      </c>
      <c r="BC752" s="6">
        <f>MAX(J752-AE752,0)</f>
        <v>914.6593635141503</v>
      </c>
      <c r="BD752" s="6">
        <f>MAX(K752-AF752,0)</f>
        <v>1127.8743149585323</v>
      </c>
      <c r="BE752" s="6">
        <f>MAX(L752-AG752,0)</f>
        <v>1279.6886207477144</v>
      </c>
      <c r="BF752" s="6">
        <f>MAX(M752-AH752,0)</f>
        <v>1600.2933137254474</v>
      </c>
      <c r="BG752" s="6">
        <f>MAX(N752-AI752,0)</f>
        <v>1821.2738412386511</v>
      </c>
      <c r="BH752" s="6">
        <f>MAX(O752-AJ752,0)</f>
        <v>2005.2358517751754</v>
      </c>
      <c r="BI752" s="6">
        <f>MAX(P752-AK752,0)</f>
        <v>1885.2777311649372</v>
      </c>
      <c r="BJ752" s="6">
        <f>MAX(Q752-AL752,0)</f>
        <v>1851.6170903123625</v>
      </c>
      <c r="BK752" s="6">
        <f>MAX(R752-AM752,0)</f>
        <v>1781.9717121249905</v>
      </c>
      <c r="BL752" s="6">
        <f>MAX(S752-AN752,0)</f>
        <v>1632.8953246710369</v>
      </c>
      <c r="BM752" s="6">
        <f>MAX(T752-AO752,0)</f>
        <v>1585.0388853591778</v>
      </c>
      <c r="BN752" s="6">
        <f>MAX(U752-AP752,0)</f>
        <v>1510.6460385889714</v>
      </c>
      <c r="BO752" s="6">
        <f>MAX(V752-AQ752,0)</f>
        <v>1338.2354449218599</v>
      </c>
    </row>
    <row r="753" spans="1:67" x14ac:dyDescent="0.3">
      <c r="A753">
        <f t="shared" si="180"/>
        <v>749</v>
      </c>
      <c r="B753">
        <f t="shared" si="169"/>
        <v>471</v>
      </c>
      <c r="C753" s="6">
        <f>AU753*EXP('Capital Market Assumptions'!$B$41+'Capital Market Assumptions'!$B$42*'Random Draws'!B752)</f>
        <v>472.89879534995941</v>
      </c>
      <c r="D753" s="6">
        <f>AV753*EXP('Capital Market Assumptions'!$B$41+'Capital Market Assumptions'!$B$42*'Random Draws'!C752)</f>
        <v>508.88723669217399</v>
      </c>
      <c r="E753" s="6">
        <f>AW753*EXP('Capital Market Assumptions'!$B$41+'Capital Market Assumptions'!$B$42*'Random Draws'!D752)</f>
        <v>506.16652994573832</v>
      </c>
      <c r="F753" s="6">
        <f>AX753*EXP('Capital Market Assumptions'!$B$41+'Capital Market Assumptions'!$B$42*'Random Draws'!E752)</f>
        <v>551.22943466018944</v>
      </c>
      <c r="G753" s="6">
        <f>AY753*EXP('Capital Market Assumptions'!$B$41+'Capital Market Assumptions'!$B$42*'Random Draws'!F752)</f>
        <v>534.68022327651579</v>
      </c>
      <c r="H753" s="6">
        <f>AZ753*EXP('Capital Market Assumptions'!$B$41+'Capital Market Assumptions'!$B$42*'Random Draws'!G752)</f>
        <v>596.80727254783608</v>
      </c>
      <c r="I753" s="6">
        <f>BA753*EXP('Capital Market Assumptions'!$B$41+'Capital Market Assumptions'!$B$42*'Random Draws'!H752)</f>
        <v>612.81049894762077</v>
      </c>
      <c r="J753" s="6">
        <f>BB753*EXP('Capital Market Assumptions'!$B$41+'Capital Market Assumptions'!$B$42*'Random Draws'!I752)</f>
        <v>676.32647383355663</v>
      </c>
      <c r="K753" s="6">
        <f>BC753*EXP('Capital Market Assumptions'!$B$41+'Capital Market Assumptions'!$B$42*'Random Draws'!J752)</f>
        <v>727.39205042111837</v>
      </c>
      <c r="L753" s="6">
        <f>BD753*EXP('Capital Market Assumptions'!$B$41+'Capital Market Assumptions'!$B$42*'Random Draws'!K752)</f>
        <v>718.74077608356606</v>
      </c>
      <c r="M753" s="6">
        <f>BE753*EXP('Capital Market Assumptions'!$B$41+'Capital Market Assumptions'!$B$42*'Random Draws'!L752)</f>
        <v>762.94526060176884</v>
      </c>
      <c r="N753" s="6">
        <f>BF753*EXP('Capital Market Assumptions'!$B$41+'Capital Market Assumptions'!$B$42*'Random Draws'!M752)</f>
        <v>844.96172544135129</v>
      </c>
      <c r="O753" s="6">
        <f>BG753*EXP('Capital Market Assumptions'!$B$41+'Capital Market Assumptions'!$B$42*'Random Draws'!N752)</f>
        <v>888.49033700767654</v>
      </c>
      <c r="P753" s="6">
        <f>BH753*EXP('Capital Market Assumptions'!$B$41+'Capital Market Assumptions'!$B$42*'Random Draws'!O752)</f>
        <v>832.07960282240515</v>
      </c>
      <c r="Q753" s="6">
        <f>BI753*EXP('Capital Market Assumptions'!$B$41+'Capital Market Assumptions'!$B$42*'Random Draws'!P752)</f>
        <v>940.41550594957459</v>
      </c>
      <c r="R753" s="6">
        <f>BJ753*EXP('Capital Market Assumptions'!$B$41+'Capital Market Assumptions'!$B$42*'Random Draws'!Q752)</f>
        <v>1001.7247282933749</v>
      </c>
      <c r="S753" s="6">
        <f>BK753*EXP('Capital Market Assumptions'!$B$41+'Capital Market Assumptions'!$B$42*'Random Draws'!R752)</f>
        <v>1060.4403355552786</v>
      </c>
      <c r="T753" s="6">
        <f>BL753*EXP('Capital Market Assumptions'!$B$41+'Capital Market Assumptions'!$B$42*'Random Draws'!S752)</f>
        <v>1089.576244624312</v>
      </c>
      <c r="U753" s="6">
        <f>BM753*EXP('Capital Market Assumptions'!$B$41+'Capital Market Assumptions'!$B$42*'Random Draws'!T752)</f>
        <v>1164.6874767581082</v>
      </c>
      <c r="V753" s="6">
        <f>BN753*EXP('Capital Market Assumptions'!$B$41+'Capital Market Assumptions'!$B$42*'Random Draws'!U752)</f>
        <v>1350.3894971861093</v>
      </c>
      <c r="X753">
        <f t="shared" si="170"/>
        <v>4.2999999999999261E-2</v>
      </c>
      <c r="Y753">
        <f t="shared" si="171"/>
        <v>1.0600000000000023</v>
      </c>
      <c r="Z753">
        <f t="shared" si="172"/>
        <v>2.0930000000000035</v>
      </c>
      <c r="AA753">
        <f t="shared" si="173"/>
        <v>3.1530000000000058</v>
      </c>
      <c r="AB753">
        <f t="shared" si="174"/>
        <v>4.2659999999999911</v>
      </c>
      <c r="AC753">
        <f t="shared" si="175"/>
        <v>5.3020000000000067</v>
      </c>
      <c r="AD753">
        <f t="shared" si="176"/>
        <v>6.3569999999999993</v>
      </c>
      <c r="AE753">
        <f t="shared" si="177"/>
        <v>7.3900000000000006</v>
      </c>
      <c r="AF753">
        <f t="shared" si="178"/>
        <v>8.3549999999999898</v>
      </c>
      <c r="AG753">
        <f t="shared" si="179"/>
        <v>9.2480000000000047</v>
      </c>
      <c r="AH753">
        <v>9.9540000000000006</v>
      </c>
      <c r="AI753">
        <v>10.536</v>
      </c>
      <c r="AJ753">
        <v>11.061999999999999</v>
      </c>
      <c r="AK753">
        <v>11.587</v>
      </c>
      <c r="AL753">
        <v>12.256</v>
      </c>
      <c r="AM753">
        <v>12.815</v>
      </c>
      <c r="AN753">
        <v>13.287000000000001</v>
      </c>
      <c r="AO753">
        <v>13.785</v>
      </c>
      <c r="AP753">
        <v>14.218999999999999</v>
      </c>
      <c r="AQ753">
        <v>14.718999999999999</v>
      </c>
      <c r="AS753">
        <f t="shared" si="182"/>
        <v>471</v>
      </c>
      <c r="AT753">
        <f t="shared" si="182"/>
        <v>471</v>
      </c>
      <c r="AU753">
        <f t="shared" si="182"/>
        <v>471</v>
      </c>
      <c r="AV753" s="6">
        <f>MAX(C753-X753,0)</f>
        <v>472.85579534995941</v>
      </c>
      <c r="AW753" s="6">
        <f>MAX(D753-Y753,0)</f>
        <v>507.82723669217398</v>
      </c>
      <c r="AX753" s="6">
        <f>MAX(E753-Z753,0)</f>
        <v>504.0735299457383</v>
      </c>
      <c r="AY753" s="6">
        <f>MAX(F753-AA753,0)</f>
        <v>548.07643466018942</v>
      </c>
      <c r="AZ753" s="6">
        <f>MAX(G753-AB753,0)</f>
        <v>530.41422327651583</v>
      </c>
      <c r="BA753" s="6">
        <f>MAX(H753-AC753,0)</f>
        <v>591.50527254783606</v>
      </c>
      <c r="BB753" s="6">
        <f>MAX(I753-AD753,0)</f>
        <v>606.4534989476208</v>
      </c>
      <c r="BC753" s="6">
        <f>MAX(J753-AE753,0)</f>
        <v>668.93647383355665</v>
      </c>
      <c r="BD753" s="6">
        <f>MAX(K753-AF753,0)</f>
        <v>719.03705042111835</v>
      </c>
      <c r="BE753" s="6">
        <f>MAX(L753-AG753,0)</f>
        <v>709.49277608356601</v>
      </c>
      <c r="BF753" s="6">
        <f>MAX(M753-AH753,0)</f>
        <v>752.99126060176889</v>
      </c>
      <c r="BG753" s="6">
        <f>MAX(N753-AI753,0)</f>
        <v>834.42572544135135</v>
      </c>
      <c r="BH753" s="6">
        <f>MAX(O753-AJ753,0)</f>
        <v>877.42833700767653</v>
      </c>
      <c r="BI753" s="6">
        <f>MAX(P753-AK753,0)</f>
        <v>820.49260282240516</v>
      </c>
      <c r="BJ753" s="6">
        <f>MAX(Q753-AL753,0)</f>
        <v>928.15950594957462</v>
      </c>
      <c r="BK753" s="6">
        <f>MAX(R753-AM753,0)</f>
        <v>988.90972829337488</v>
      </c>
      <c r="BL753" s="6">
        <f>MAX(S753-AN753,0)</f>
        <v>1047.1533355552785</v>
      </c>
      <c r="BM753" s="6">
        <f>MAX(T753-AO753,0)</f>
        <v>1075.791244624312</v>
      </c>
      <c r="BN753" s="6">
        <f>MAX(U753-AP753,0)</f>
        <v>1150.4684767581082</v>
      </c>
      <c r="BO753" s="6">
        <f>MAX(V753-AQ753,0)</f>
        <v>1335.6704971861093</v>
      </c>
    </row>
    <row r="754" spans="1:67" x14ac:dyDescent="0.3">
      <c r="A754">
        <f t="shared" si="180"/>
        <v>750</v>
      </c>
      <c r="B754">
        <f t="shared" si="169"/>
        <v>471</v>
      </c>
      <c r="C754" s="6">
        <f>AU754*EXP('Capital Market Assumptions'!$B$41+'Capital Market Assumptions'!$B$42*'Random Draws'!B753)</f>
        <v>440.41066408736918</v>
      </c>
      <c r="D754" s="6">
        <f>AV754*EXP('Capital Market Assumptions'!$B$41+'Capital Market Assumptions'!$B$42*'Random Draws'!C753)</f>
        <v>458.93915040810998</v>
      </c>
      <c r="E754" s="6">
        <f>AW754*EXP('Capital Market Assumptions'!$B$41+'Capital Market Assumptions'!$B$42*'Random Draws'!D753)</f>
        <v>457.48890013543053</v>
      </c>
      <c r="F754" s="6">
        <f>AX754*EXP('Capital Market Assumptions'!$B$41+'Capital Market Assumptions'!$B$42*'Random Draws'!E753)</f>
        <v>543.1278548783414</v>
      </c>
      <c r="G754" s="6">
        <f>AY754*EXP('Capital Market Assumptions'!$B$41+'Capital Market Assumptions'!$B$42*'Random Draws'!F753)</f>
        <v>579.53064642829668</v>
      </c>
      <c r="H754" s="6">
        <f>AZ754*EXP('Capital Market Assumptions'!$B$41+'Capital Market Assumptions'!$B$42*'Random Draws'!G753)</f>
        <v>638.39821186372433</v>
      </c>
      <c r="I754" s="6">
        <f>BA754*EXP('Capital Market Assumptions'!$B$41+'Capital Market Assumptions'!$B$42*'Random Draws'!H753)</f>
        <v>754.70855803487484</v>
      </c>
      <c r="J754" s="6">
        <f>BB754*EXP('Capital Market Assumptions'!$B$41+'Capital Market Assumptions'!$B$42*'Random Draws'!I753)</f>
        <v>730.48075039277353</v>
      </c>
      <c r="K754" s="6">
        <f>BC754*EXP('Capital Market Assumptions'!$B$41+'Capital Market Assumptions'!$B$42*'Random Draws'!J753)</f>
        <v>782.86013804767845</v>
      </c>
      <c r="L754" s="6">
        <f>BD754*EXP('Capital Market Assumptions'!$B$41+'Capital Market Assumptions'!$B$42*'Random Draws'!K753)</f>
        <v>891.91608408499292</v>
      </c>
      <c r="M754" s="6">
        <f>BE754*EXP('Capital Market Assumptions'!$B$41+'Capital Market Assumptions'!$B$42*'Random Draws'!L753)</f>
        <v>925.83331188547186</v>
      </c>
      <c r="N754" s="6">
        <f>BF754*EXP('Capital Market Assumptions'!$B$41+'Capital Market Assumptions'!$B$42*'Random Draws'!M753)</f>
        <v>939.41126927004473</v>
      </c>
      <c r="O754" s="6">
        <f>BG754*EXP('Capital Market Assumptions'!$B$41+'Capital Market Assumptions'!$B$42*'Random Draws'!N753)</f>
        <v>1053.6826007673317</v>
      </c>
      <c r="P754" s="6">
        <f>BH754*EXP('Capital Market Assumptions'!$B$41+'Capital Market Assumptions'!$B$42*'Random Draws'!O753)</f>
        <v>1128.5539692694915</v>
      </c>
      <c r="Q754" s="6">
        <f>BI754*EXP('Capital Market Assumptions'!$B$41+'Capital Market Assumptions'!$B$42*'Random Draws'!P753)</f>
        <v>1325.747005395601</v>
      </c>
      <c r="R754" s="6">
        <f>BJ754*EXP('Capital Market Assumptions'!$B$41+'Capital Market Assumptions'!$B$42*'Random Draws'!Q753)</f>
        <v>1390.4993011005913</v>
      </c>
      <c r="S754" s="6">
        <f>BK754*EXP('Capital Market Assumptions'!$B$41+'Capital Market Assumptions'!$B$42*'Random Draws'!R753)</f>
        <v>1524.0285824950793</v>
      </c>
      <c r="T754" s="6">
        <f>BL754*EXP('Capital Market Assumptions'!$B$41+'Capital Market Assumptions'!$B$42*'Random Draws'!S753)</f>
        <v>1640.804902550057</v>
      </c>
      <c r="U754" s="6">
        <f>BM754*EXP('Capital Market Assumptions'!$B$41+'Capital Market Assumptions'!$B$42*'Random Draws'!T753)</f>
        <v>1567.897530018485</v>
      </c>
      <c r="V754" s="6">
        <f>BN754*EXP('Capital Market Assumptions'!$B$41+'Capital Market Assumptions'!$B$42*'Random Draws'!U753)</f>
        <v>1588.8221265867571</v>
      </c>
      <c r="X754">
        <f t="shared" si="170"/>
        <v>4.2999999999999261E-2</v>
      </c>
      <c r="Y754">
        <f t="shared" si="171"/>
        <v>1.0600000000000023</v>
      </c>
      <c r="Z754">
        <f t="shared" si="172"/>
        <v>2.0930000000000035</v>
      </c>
      <c r="AA754">
        <f t="shared" si="173"/>
        <v>3.1530000000000058</v>
      </c>
      <c r="AB754">
        <f t="shared" si="174"/>
        <v>4.2659999999999911</v>
      </c>
      <c r="AC754">
        <f t="shared" si="175"/>
        <v>5.3020000000000067</v>
      </c>
      <c r="AD754">
        <f t="shared" si="176"/>
        <v>6.3569999999999993</v>
      </c>
      <c r="AE754">
        <f t="shared" si="177"/>
        <v>7.3900000000000006</v>
      </c>
      <c r="AF754">
        <f t="shared" si="178"/>
        <v>8.3549999999999898</v>
      </c>
      <c r="AG754">
        <f t="shared" si="179"/>
        <v>9.2480000000000047</v>
      </c>
      <c r="AH754">
        <v>9.9540000000000006</v>
      </c>
      <c r="AI754">
        <v>10.536</v>
      </c>
      <c r="AJ754">
        <v>11.061999999999999</v>
      </c>
      <c r="AK754">
        <v>11.587</v>
      </c>
      <c r="AL754">
        <v>12.256</v>
      </c>
      <c r="AM754">
        <v>12.815</v>
      </c>
      <c r="AN754">
        <v>13.287000000000001</v>
      </c>
      <c r="AO754">
        <v>13.785</v>
      </c>
      <c r="AP754">
        <v>14.218999999999999</v>
      </c>
      <c r="AQ754">
        <v>14.718999999999999</v>
      </c>
      <c r="AS754">
        <f t="shared" si="182"/>
        <v>471</v>
      </c>
      <c r="AT754">
        <f t="shared" si="182"/>
        <v>471</v>
      </c>
      <c r="AU754">
        <f t="shared" si="182"/>
        <v>471</v>
      </c>
      <c r="AV754" s="6">
        <f>MAX(C754-X754,0)</f>
        <v>440.36766408736918</v>
      </c>
      <c r="AW754" s="6">
        <f>MAX(D754-Y754,0)</f>
        <v>457.87915040810998</v>
      </c>
      <c r="AX754" s="6">
        <f>MAX(E754-Z754,0)</f>
        <v>455.39590013543051</v>
      </c>
      <c r="AY754" s="6">
        <f>MAX(F754-AA754,0)</f>
        <v>539.97485487834138</v>
      </c>
      <c r="AZ754" s="6">
        <f>MAX(G754-AB754,0)</f>
        <v>575.26464642829671</v>
      </c>
      <c r="BA754" s="6">
        <f>MAX(H754-AC754,0)</f>
        <v>633.09621186372431</v>
      </c>
      <c r="BB754" s="6">
        <f>MAX(I754-AD754,0)</f>
        <v>748.35155803487487</v>
      </c>
      <c r="BC754" s="6">
        <f>MAX(J754-AE754,0)</f>
        <v>723.09075039277354</v>
      </c>
      <c r="BD754" s="6">
        <f>MAX(K754-AF754,0)</f>
        <v>774.50513804767843</v>
      </c>
      <c r="BE754" s="6">
        <f>MAX(L754-AG754,0)</f>
        <v>882.66808408499287</v>
      </c>
      <c r="BF754" s="6">
        <f>MAX(M754-AH754,0)</f>
        <v>915.87931188547191</v>
      </c>
      <c r="BG754" s="6">
        <f>MAX(N754-AI754,0)</f>
        <v>928.87526927004478</v>
      </c>
      <c r="BH754" s="6">
        <f>MAX(O754-AJ754,0)</f>
        <v>1042.6206007673318</v>
      </c>
      <c r="BI754" s="6">
        <f>MAX(P754-AK754,0)</f>
        <v>1116.9669692694915</v>
      </c>
      <c r="BJ754" s="6">
        <f>MAX(Q754-AL754,0)</f>
        <v>1313.491005395601</v>
      </c>
      <c r="BK754" s="6">
        <f>MAX(R754-AM754,0)</f>
        <v>1377.6843011005913</v>
      </c>
      <c r="BL754" s="6">
        <f>MAX(S754-AN754,0)</f>
        <v>1510.7415824950792</v>
      </c>
      <c r="BM754" s="6">
        <f>MAX(T754-AO754,0)</f>
        <v>1627.0199025500569</v>
      </c>
      <c r="BN754" s="6">
        <f>MAX(U754-AP754,0)</f>
        <v>1553.6785300184849</v>
      </c>
      <c r="BO754" s="6">
        <f>MAX(V754-AQ754,0)</f>
        <v>1574.1031265867571</v>
      </c>
    </row>
    <row r="755" spans="1:67" x14ac:dyDescent="0.3">
      <c r="A755">
        <f t="shared" si="180"/>
        <v>751</v>
      </c>
      <c r="B755">
        <f t="shared" si="169"/>
        <v>471</v>
      </c>
      <c r="C755" s="6">
        <f>AU755*EXP('Capital Market Assumptions'!$B$41+'Capital Market Assumptions'!$B$42*'Random Draws'!B754)</f>
        <v>557.93946843287529</v>
      </c>
      <c r="D755" s="6">
        <f>AV755*EXP('Capital Market Assumptions'!$B$41+'Capital Market Assumptions'!$B$42*'Random Draws'!C754)</f>
        <v>525.81480302837906</v>
      </c>
      <c r="E755" s="6">
        <f>AW755*EXP('Capital Market Assumptions'!$B$41+'Capital Market Assumptions'!$B$42*'Random Draws'!D754)</f>
        <v>569.88607193025018</v>
      </c>
      <c r="F755" s="6">
        <f>AX755*EXP('Capital Market Assumptions'!$B$41+'Capital Market Assumptions'!$B$42*'Random Draws'!E754)</f>
        <v>531.35272232195223</v>
      </c>
      <c r="G755" s="6">
        <f>AY755*EXP('Capital Market Assumptions'!$B$41+'Capital Market Assumptions'!$B$42*'Random Draws'!F754)</f>
        <v>569.78132214486527</v>
      </c>
      <c r="H755" s="6">
        <f>AZ755*EXP('Capital Market Assumptions'!$B$41+'Capital Market Assumptions'!$B$42*'Random Draws'!G754)</f>
        <v>581.31923451562739</v>
      </c>
      <c r="I755" s="6">
        <f>BA755*EXP('Capital Market Assumptions'!$B$41+'Capital Market Assumptions'!$B$42*'Random Draws'!H754)</f>
        <v>601.46353250449272</v>
      </c>
      <c r="J755" s="6">
        <f>BB755*EXP('Capital Market Assumptions'!$B$41+'Capital Market Assumptions'!$B$42*'Random Draws'!I754)</f>
        <v>713.88940826802582</v>
      </c>
      <c r="K755" s="6">
        <f>BC755*EXP('Capital Market Assumptions'!$B$41+'Capital Market Assumptions'!$B$42*'Random Draws'!J754)</f>
        <v>721.31019357571404</v>
      </c>
      <c r="L755" s="6">
        <f>BD755*EXP('Capital Market Assumptions'!$B$41+'Capital Market Assumptions'!$B$42*'Random Draws'!K754)</f>
        <v>657.27646742435309</v>
      </c>
      <c r="M755" s="6">
        <f>BE755*EXP('Capital Market Assumptions'!$B$41+'Capital Market Assumptions'!$B$42*'Random Draws'!L754)</f>
        <v>701.04494119182209</v>
      </c>
      <c r="N755" s="6">
        <f>BF755*EXP('Capital Market Assumptions'!$B$41+'Capital Market Assumptions'!$B$42*'Random Draws'!M754)</f>
        <v>836.10478878379274</v>
      </c>
      <c r="O755" s="6">
        <f>BG755*EXP('Capital Market Assumptions'!$B$41+'Capital Market Assumptions'!$B$42*'Random Draws'!N754)</f>
        <v>868.80623873004674</v>
      </c>
      <c r="P755" s="6">
        <f>BH755*EXP('Capital Market Assumptions'!$B$41+'Capital Market Assumptions'!$B$42*'Random Draws'!O754)</f>
        <v>991.83516790053284</v>
      </c>
      <c r="Q755" s="6">
        <f>BI755*EXP('Capital Market Assumptions'!$B$41+'Capital Market Assumptions'!$B$42*'Random Draws'!P754)</f>
        <v>1047.2538808322852</v>
      </c>
      <c r="R755" s="6">
        <f>BJ755*EXP('Capital Market Assumptions'!$B$41+'Capital Market Assumptions'!$B$42*'Random Draws'!Q754)</f>
        <v>973.11327147557085</v>
      </c>
      <c r="S755" s="6">
        <f>BK755*EXP('Capital Market Assumptions'!$B$41+'Capital Market Assumptions'!$B$42*'Random Draws'!R754)</f>
        <v>1144.1763734635524</v>
      </c>
      <c r="T755" s="6">
        <f>BL755*EXP('Capital Market Assumptions'!$B$41+'Capital Market Assumptions'!$B$42*'Random Draws'!S754)</f>
        <v>1293.4436247151339</v>
      </c>
      <c r="U755" s="6">
        <f>BM755*EXP('Capital Market Assumptions'!$B$41+'Capital Market Assumptions'!$B$42*'Random Draws'!T754)</f>
        <v>1348.1158620822418</v>
      </c>
      <c r="V755" s="6">
        <f>BN755*EXP('Capital Market Assumptions'!$B$41+'Capital Market Assumptions'!$B$42*'Random Draws'!U754)</f>
        <v>1351.4536884842662</v>
      </c>
      <c r="X755">
        <f t="shared" si="170"/>
        <v>4.2999999999999261E-2</v>
      </c>
      <c r="Y755">
        <f t="shared" si="171"/>
        <v>1.0600000000000023</v>
      </c>
      <c r="Z755">
        <f t="shared" si="172"/>
        <v>2.0930000000000035</v>
      </c>
      <c r="AA755">
        <f t="shared" si="173"/>
        <v>3.1530000000000058</v>
      </c>
      <c r="AB755">
        <f t="shared" si="174"/>
        <v>4.2659999999999911</v>
      </c>
      <c r="AC755">
        <f t="shared" si="175"/>
        <v>5.3020000000000067</v>
      </c>
      <c r="AD755">
        <f t="shared" si="176"/>
        <v>6.3569999999999993</v>
      </c>
      <c r="AE755">
        <f t="shared" si="177"/>
        <v>7.3900000000000006</v>
      </c>
      <c r="AF755">
        <f t="shared" si="178"/>
        <v>8.3549999999999898</v>
      </c>
      <c r="AG755">
        <f t="shared" si="179"/>
        <v>9.2480000000000047</v>
      </c>
      <c r="AH755">
        <v>9.9540000000000006</v>
      </c>
      <c r="AI755">
        <v>10.536</v>
      </c>
      <c r="AJ755">
        <v>11.061999999999999</v>
      </c>
      <c r="AK755">
        <v>11.587</v>
      </c>
      <c r="AL755">
        <v>12.256</v>
      </c>
      <c r="AM755">
        <v>12.815</v>
      </c>
      <c r="AN755">
        <v>13.287000000000001</v>
      </c>
      <c r="AO755">
        <v>13.785</v>
      </c>
      <c r="AP755">
        <v>14.218999999999999</v>
      </c>
      <c r="AQ755">
        <v>14.718999999999999</v>
      </c>
      <c r="AS755">
        <f t="shared" si="182"/>
        <v>471</v>
      </c>
      <c r="AT755">
        <f t="shared" si="182"/>
        <v>471</v>
      </c>
      <c r="AU755">
        <f t="shared" si="182"/>
        <v>471</v>
      </c>
      <c r="AV755" s="6">
        <f>MAX(C755-X755,0)</f>
        <v>557.89646843287528</v>
      </c>
      <c r="AW755" s="6">
        <f>MAX(D755-Y755,0)</f>
        <v>524.754803028379</v>
      </c>
      <c r="AX755" s="6">
        <f>MAX(E755-Z755,0)</f>
        <v>567.79307193025022</v>
      </c>
      <c r="AY755" s="6">
        <f>MAX(F755-AA755,0)</f>
        <v>528.19972232195221</v>
      </c>
      <c r="AZ755" s="6">
        <f>MAX(G755-AB755,0)</f>
        <v>565.51532214486531</v>
      </c>
      <c r="BA755" s="6">
        <f>MAX(H755-AC755,0)</f>
        <v>576.01723451562736</v>
      </c>
      <c r="BB755" s="6">
        <f>MAX(I755-AD755,0)</f>
        <v>595.10653250449275</v>
      </c>
      <c r="BC755" s="6">
        <f>MAX(J755-AE755,0)</f>
        <v>706.49940826802583</v>
      </c>
      <c r="BD755" s="6">
        <f>MAX(K755-AF755,0)</f>
        <v>712.95519357571402</v>
      </c>
      <c r="BE755" s="6">
        <f>MAX(L755-AG755,0)</f>
        <v>648.02846742435304</v>
      </c>
      <c r="BF755" s="6">
        <f>MAX(M755-AH755,0)</f>
        <v>691.09094119182214</v>
      </c>
      <c r="BG755" s="6">
        <f>MAX(N755-AI755,0)</f>
        <v>825.5687887837928</v>
      </c>
      <c r="BH755" s="6">
        <f>MAX(O755-AJ755,0)</f>
        <v>857.74423873004673</v>
      </c>
      <c r="BI755" s="6">
        <f>MAX(P755-AK755,0)</f>
        <v>980.24816790053285</v>
      </c>
      <c r="BJ755" s="6">
        <f>MAX(Q755-AL755,0)</f>
        <v>1034.9978808322851</v>
      </c>
      <c r="BK755" s="6">
        <f>MAX(R755-AM755,0)</f>
        <v>960.2982714755708</v>
      </c>
      <c r="BL755" s="6">
        <f>MAX(S755-AN755,0)</f>
        <v>1130.8893734635524</v>
      </c>
      <c r="BM755" s="6">
        <f>MAX(T755-AO755,0)</f>
        <v>1279.6586247151338</v>
      </c>
      <c r="BN755" s="6">
        <f>MAX(U755-AP755,0)</f>
        <v>1333.8968620822418</v>
      </c>
      <c r="BO755" s="6">
        <f>MAX(V755-AQ755,0)</f>
        <v>1336.7346884842661</v>
      </c>
    </row>
    <row r="756" spans="1:67" x14ac:dyDescent="0.3">
      <c r="A756">
        <f t="shared" si="180"/>
        <v>752</v>
      </c>
      <c r="B756">
        <f t="shared" si="169"/>
        <v>471</v>
      </c>
      <c r="C756" s="6">
        <f>AU756*EXP('Capital Market Assumptions'!$B$41+'Capital Market Assumptions'!$B$42*'Random Draws'!B755)</f>
        <v>583.71319232704218</v>
      </c>
      <c r="D756" s="6">
        <f>AV756*EXP('Capital Market Assumptions'!$B$41+'Capital Market Assumptions'!$B$42*'Random Draws'!C755)</f>
        <v>593.08036910705539</v>
      </c>
      <c r="E756" s="6">
        <f>AW756*EXP('Capital Market Assumptions'!$B$41+'Capital Market Assumptions'!$B$42*'Random Draws'!D755)</f>
        <v>619.56470395799738</v>
      </c>
      <c r="F756" s="6">
        <f>AX756*EXP('Capital Market Assumptions'!$B$41+'Capital Market Assumptions'!$B$42*'Random Draws'!E755)</f>
        <v>682.67829625392733</v>
      </c>
      <c r="G756" s="6">
        <f>AY756*EXP('Capital Market Assumptions'!$B$41+'Capital Market Assumptions'!$B$42*'Random Draws'!F755)</f>
        <v>763.26349081072442</v>
      </c>
      <c r="H756" s="6">
        <f>AZ756*EXP('Capital Market Assumptions'!$B$41+'Capital Market Assumptions'!$B$42*'Random Draws'!G755)</f>
        <v>701.33945150608736</v>
      </c>
      <c r="I756" s="6">
        <f>BA756*EXP('Capital Market Assumptions'!$B$41+'Capital Market Assumptions'!$B$42*'Random Draws'!H755)</f>
        <v>787.27444381101191</v>
      </c>
      <c r="J756" s="6">
        <f>BB756*EXP('Capital Market Assumptions'!$B$41+'Capital Market Assumptions'!$B$42*'Random Draws'!I755)</f>
        <v>843.47099753486464</v>
      </c>
      <c r="K756" s="6">
        <f>BC756*EXP('Capital Market Assumptions'!$B$41+'Capital Market Assumptions'!$B$42*'Random Draws'!J755)</f>
        <v>817.48509274991693</v>
      </c>
      <c r="L756" s="6">
        <f>BD756*EXP('Capital Market Assumptions'!$B$41+'Capital Market Assumptions'!$B$42*'Random Draws'!K755)</f>
        <v>815.17231298113643</v>
      </c>
      <c r="M756" s="6">
        <f>BE756*EXP('Capital Market Assumptions'!$B$41+'Capital Market Assumptions'!$B$42*'Random Draws'!L755)</f>
        <v>832.48324299261435</v>
      </c>
      <c r="N756" s="6">
        <f>BF756*EXP('Capital Market Assumptions'!$B$41+'Capital Market Assumptions'!$B$42*'Random Draws'!M755)</f>
        <v>969.00894899025263</v>
      </c>
      <c r="O756" s="6">
        <f>BG756*EXP('Capital Market Assumptions'!$B$41+'Capital Market Assumptions'!$B$42*'Random Draws'!N755)</f>
        <v>1122.3821343717937</v>
      </c>
      <c r="P756" s="6">
        <f>BH756*EXP('Capital Market Assumptions'!$B$41+'Capital Market Assumptions'!$B$42*'Random Draws'!O755)</f>
        <v>1003.3177281484418</v>
      </c>
      <c r="Q756" s="6">
        <f>BI756*EXP('Capital Market Assumptions'!$B$41+'Capital Market Assumptions'!$B$42*'Random Draws'!P755)</f>
        <v>1149.9749725428824</v>
      </c>
      <c r="R756" s="6">
        <f>BJ756*EXP('Capital Market Assumptions'!$B$41+'Capital Market Assumptions'!$B$42*'Random Draws'!Q755)</f>
        <v>1253.0106180935143</v>
      </c>
      <c r="S756" s="6">
        <f>BK756*EXP('Capital Market Assumptions'!$B$41+'Capital Market Assumptions'!$B$42*'Random Draws'!R755)</f>
        <v>1269.0365096764085</v>
      </c>
      <c r="T756" s="6">
        <f>BL756*EXP('Capital Market Assumptions'!$B$41+'Capital Market Assumptions'!$B$42*'Random Draws'!S755)</f>
        <v>1355.5756916625032</v>
      </c>
      <c r="U756" s="6">
        <f>BM756*EXP('Capital Market Assumptions'!$B$41+'Capital Market Assumptions'!$B$42*'Random Draws'!T755)</f>
        <v>1540.864992690937</v>
      </c>
      <c r="V756" s="6">
        <f>BN756*EXP('Capital Market Assumptions'!$B$41+'Capital Market Assumptions'!$B$42*'Random Draws'!U755)</f>
        <v>1665.8505372560646</v>
      </c>
      <c r="X756">
        <f t="shared" si="170"/>
        <v>4.2999999999999261E-2</v>
      </c>
      <c r="Y756">
        <f t="shared" si="171"/>
        <v>1.0600000000000023</v>
      </c>
      <c r="Z756">
        <f t="shared" si="172"/>
        <v>2.0930000000000035</v>
      </c>
      <c r="AA756">
        <f t="shared" si="173"/>
        <v>3.1530000000000058</v>
      </c>
      <c r="AB756">
        <f t="shared" si="174"/>
        <v>4.2659999999999911</v>
      </c>
      <c r="AC756">
        <f t="shared" si="175"/>
        <v>5.3020000000000067</v>
      </c>
      <c r="AD756">
        <f t="shared" si="176"/>
        <v>6.3569999999999993</v>
      </c>
      <c r="AE756">
        <f t="shared" si="177"/>
        <v>7.3900000000000006</v>
      </c>
      <c r="AF756">
        <f t="shared" si="178"/>
        <v>8.3549999999999898</v>
      </c>
      <c r="AG756">
        <f t="shared" si="179"/>
        <v>9.2480000000000047</v>
      </c>
      <c r="AH756">
        <v>9.9540000000000006</v>
      </c>
      <c r="AI756">
        <v>10.536</v>
      </c>
      <c r="AJ756">
        <v>11.061999999999999</v>
      </c>
      <c r="AK756">
        <v>11.587</v>
      </c>
      <c r="AL756">
        <v>12.256</v>
      </c>
      <c r="AM756">
        <v>12.815</v>
      </c>
      <c r="AN756">
        <v>13.287000000000001</v>
      </c>
      <c r="AO756">
        <v>13.785</v>
      </c>
      <c r="AP756">
        <v>14.218999999999999</v>
      </c>
      <c r="AQ756">
        <v>14.718999999999999</v>
      </c>
      <c r="AS756">
        <f t="shared" si="182"/>
        <v>471</v>
      </c>
      <c r="AT756">
        <f t="shared" si="182"/>
        <v>471</v>
      </c>
      <c r="AU756">
        <f t="shared" si="182"/>
        <v>471</v>
      </c>
      <c r="AV756" s="6">
        <f>MAX(C756-X756,0)</f>
        <v>583.67019232704217</v>
      </c>
      <c r="AW756" s="6">
        <f>MAX(D756-Y756,0)</f>
        <v>592.02036910705533</v>
      </c>
      <c r="AX756" s="6">
        <f>MAX(E756-Z756,0)</f>
        <v>617.47170395799742</v>
      </c>
      <c r="AY756" s="6">
        <f>MAX(F756-AA756,0)</f>
        <v>679.52529625392731</v>
      </c>
      <c r="AZ756" s="6">
        <f>MAX(G756-AB756,0)</f>
        <v>758.99749081072446</v>
      </c>
      <c r="BA756" s="6">
        <f>MAX(H756-AC756,0)</f>
        <v>696.03745150608734</v>
      </c>
      <c r="BB756" s="6">
        <f>MAX(I756-AD756,0)</f>
        <v>780.91744381101194</v>
      </c>
      <c r="BC756" s="6">
        <f>MAX(J756-AE756,0)</f>
        <v>836.08099753486465</v>
      </c>
      <c r="BD756" s="6">
        <f>MAX(K756-AF756,0)</f>
        <v>809.13009274991691</v>
      </c>
      <c r="BE756" s="6">
        <f>MAX(L756-AG756,0)</f>
        <v>805.92431298113638</v>
      </c>
      <c r="BF756" s="6">
        <f>MAX(M756-AH756,0)</f>
        <v>822.5292429926144</v>
      </c>
      <c r="BG756" s="6">
        <f>MAX(N756-AI756,0)</f>
        <v>958.47294899025269</v>
      </c>
      <c r="BH756" s="6">
        <f>MAX(O756-AJ756,0)</f>
        <v>1111.3201343717938</v>
      </c>
      <c r="BI756" s="6">
        <f>MAX(P756-AK756,0)</f>
        <v>991.73072814844181</v>
      </c>
      <c r="BJ756" s="6">
        <f>MAX(Q756-AL756,0)</f>
        <v>1137.7189725428823</v>
      </c>
      <c r="BK756" s="6">
        <f>MAX(R756-AM756,0)</f>
        <v>1240.1956180935142</v>
      </c>
      <c r="BL756" s="6">
        <f>MAX(S756-AN756,0)</f>
        <v>1255.7495096764085</v>
      </c>
      <c r="BM756" s="6">
        <f>MAX(T756-AO756,0)</f>
        <v>1341.7906916625031</v>
      </c>
      <c r="BN756" s="6">
        <f>MAX(U756-AP756,0)</f>
        <v>1526.645992690937</v>
      </c>
      <c r="BO756" s="6">
        <f>MAX(V756-AQ756,0)</f>
        <v>1651.1315372560646</v>
      </c>
    </row>
    <row r="757" spans="1:67" x14ac:dyDescent="0.3">
      <c r="A757">
        <f t="shared" si="180"/>
        <v>753</v>
      </c>
      <c r="B757">
        <f t="shared" si="169"/>
        <v>471</v>
      </c>
      <c r="C757" s="6">
        <f>AU757*EXP('Capital Market Assumptions'!$B$41+'Capital Market Assumptions'!$B$42*'Random Draws'!B756)</f>
        <v>503.5725448765333</v>
      </c>
      <c r="D757" s="6">
        <f>AV757*EXP('Capital Market Assumptions'!$B$41+'Capital Market Assumptions'!$B$42*'Random Draws'!C756)</f>
        <v>493.05626671647349</v>
      </c>
      <c r="E757" s="6">
        <f>AW757*EXP('Capital Market Assumptions'!$B$41+'Capital Market Assumptions'!$B$42*'Random Draws'!D756)</f>
        <v>497.38031578462841</v>
      </c>
      <c r="F757" s="6">
        <f>AX757*EXP('Capital Market Assumptions'!$B$41+'Capital Market Assumptions'!$B$42*'Random Draws'!E756)</f>
        <v>465.94702970127742</v>
      </c>
      <c r="G757" s="6">
        <f>AY757*EXP('Capital Market Assumptions'!$B$41+'Capital Market Assumptions'!$B$42*'Random Draws'!F756)</f>
        <v>537.21882794678731</v>
      </c>
      <c r="H757" s="6">
        <f>AZ757*EXP('Capital Market Assumptions'!$B$41+'Capital Market Assumptions'!$B$42*'Random Draws'!G756)</f>
        <v>522.30890960997613</v>
      </c>
      <c r="I757" s="6">
        <f>BA757*EXP('Capital Market Assumptions'!$B$41+'Capital Market Assumptions'!$B$42*'Random Draws'!H756)</f>
        <v>490.69859353919134</v>
      </c>
      <c r="J757" s="6">
        <f>BB757*EXP('Capital Market Assumptions'!$B$41+'Capital Market Assumptions'!$B$42*'Random Draws'!I756)</f>
        <v>488.56308599106222</v>
      </c>
      <c r="K757" s="6">
        <f>BC757*EXP('Capital Market Assumptions'!$B$41+'Capital Market Assumptions'!$B$42*'Random Draws'!J756)</f>
        <v>497.88599235997231</v>
      </c>
      <c r="L757" s="6">
        <f>BD757*EXP('Capital Market Assumptions'!$B$41+'Capital Market Assumptions'!$B$42*'Random Draws'!K756)</f>
        <v>454.13297258901565</v>
      </c>
      <c r="M757" s="6">
        <f>BE757*EXP('Capital Market Assumptions'!$B$41+'Capital Market Assumptions'!$B$42*'Random Draws'!L756)</f>
        <v>466.11761034388343</v>
      </c>
      <c r="N757" s="6">
        <f>BF757*EXP('Capital Market Assumptions'!$B$41+'Capital Market Assumptions'!$B$42*'Random Draws'!M756)</f>
        <v>431.78057074830718</v>
      </c>
      <c r="O757" s="6">
        <f>BG757*EXP('Capital Market Assumptions'!$B$41+'Capital Market Assumptions'!$B$42*'Random Draws'!N756)</f>
        <v>439.6386336610289</v>
      </c>
      <c r="P757" s="6">
        <f>BH757*EXP('Capital Market Assumptions'!$B$41+'Capital Market Assumptions'!$B$42*'Random Draws'!O756)</f>
        <v>459.86065593926872</v>
      </c>
      <c r="Q757" s="6">
        <f>BI757*EXP('Capital Market Assumptions'!$B$41+'Capital Market Assumptions'!$B$42*'Random Draws'!P756)</f>
        <v>455.2008508031177</v>
      </c>
      <c r="R757" s="6">
        <f>BJ757*EXP('Capital Market Assumptions'!$B$41+'Capital Market Assumptions'!$B$42*'Random Draws'!Q756)</f>
        <v>511.52474349478655</v>
      </c>
      <c r="S757" s="6">
        <f>BK757*EXP('Capital Market Assumptions'!$B$41+'Capital Market Assumptions'!$B$42*'Random Draws'!R756)</f>
        <v>511.98712946041923</v>
      </c>
      <c r="T757" s="6">
        <f>BL757*EXP('Capital Market Assumptions'!$B$41+'Capital Market Assumptions'!$B$42*'Random Draws'!S756)</f>
        <v>513.8993649959184</v>
      </c>
      <c r="U757" s="6">
        <f>BM757*EXP('Capital Market Assumptions'!$B$41+'Capital Market Assumptions'!$B$42*'Random Draws'!T756)</f>
        <v>539.26070369050842</v>
      </c>
      <c r="V757" s="6">
        <f>BN757*EXP('Capital Market Assumptions'!$B$41+'Capital Market Assumptions'!$B$42*'Random Draws'!U756)</f>
        <v>537.18699787640151</v>
      </c>
      <c r="X757">
        <f t="shared" si="170"/>
        <v>4.2999999999999261E-2</v>
      </c>
      <c r="Y757">
        <f t="shared" si="171"/>
        <v>1.0600000000000023</v>
      </c>
      <c r="Z757">
        <f t="shared" si="172"/>
        <v>2.0930000000000035</v>
      </c>
      <c r="AA757">
        <f t="shared" si="173"/>
        <v>3.1530000000000058</v>
      </c>
      <c r="AB757">
        <f t="shared" si="174"/>
        <v>4.2659999999999911</v>
      </c>
      <c r="AC757">
        <f t="shared" si="175"/>
        <v>5.3020000000000067</v>
      </c>
      <c r="AD757">
        <f t="shared" si="176"/>
        <v>6.3569999999999993</v>
      </c>
      <c r="AE757">
        <f t="shared" si="177"/>
        <v>7.3900000000000006</v>
      </c>
      <c r="AF757">
        <f t="shared" si="178"/>
        <v>8.3549999999999898</v>
      </c>
      <c r="AG757">
        <f t="shared" si="179"/>
        <v>9.2480000000000047</v>
      </c>
      <c r="AH757">
        <v>9.9540000000000006</v>
      </c>
      <c r="AI757">
        <v>10.536</v>
      </c>
      <c r="AJ757">
        <v>11.061999999999999</v>
      </c>
      <c r="AK757">
        <v>11.587</v>
      </c>
      <c r="AL757">
        <v>12.256</v>
      </c>
      <c r="AM757">
        <v>12.815</v>
      </c>
      <c r="AN757">
        <v>13.287000000000001</v>
      </c>
      <c r="AO757">
        <v>13.785</v>
      </c>
      <c r="AP757">
        <v>14.218999999999999</v>
      </c>
      <c r="AQ757">
        <v>14.718999999999999</v>
      </c>
      <c r="AS757">
        <f t="shared" si="182"/>
        <v>471</v>
      </c>
      <c r="AT757">
        <f t="shared" si="182"/>
        <v>471</v>
      </c>
      <c r="AU757">
        <f t="shared" si="182"/>
        <v>471</v>
      </c>
      <c r="AV757" s="6">
        <f>MAX(C757-X757,0)</f>
        <v>503.52954487653329</v>
      </c>
      <c r="AW757" s="6">
        <f>MAX(D757-Y757,0)</f>
        <v>491.99626671647349</v>
      </c>
      <c r="AX757" s="6">
        <f>MAX(E757-Z757,0)</f>
        <v>495.28731578462839</v>
      </c>
      <c r="AY757" s="6">
        <f>MAX(F757-AA757,0)</f>
        <v>462.7940297012774</v>
      </c>
      <c r="AZ757" s="6">
        <f>MAX(G757-AB757,0)</f>
        <v>532.95282794678735</v>
      </c>
      <c r="BA757" s="6">
        <f>MAX(H757-AC757,0)</f>
        <v>517.00690960997611</v>
      </c>
      <c r="BB757" s="6">
        <f>MAX(I757-AD757,0)</f>
        <v>484.34159353919131</v>
      </c>
      <c r="BC757" s="6">
        <f>MAX(J757-AE757,0)</f>
        <v>481.17308599106224</v>
      </c>
      <c r="BD757" s="6">
        <f>MAX(K757-AF757,0)</f>
        <v>489.53099235997229</v>
      </c>
      <c r="BE757" s="6">
        <f>MAX(L757-AG757,0)</f>
        <v>444.88497258901566</v>
      </c>
      <c r="BF757" s="6">
        <f>MAX(M757-AH757,0)</f>
        <v>456.16361034388342</v>
      </c>
      <c r="BG757" s="6">
        <f>MAX(N757-AI757,0)</f>
        <v>421.24457074830718</v>
      </c>
      <c r="BH757" s="6">
        <f>MAX(O757-AJ757,0)</f>
        <v>428.57663366102889</v>
      </c>
      <c r="BI757" s="6">
        <f>MAX(P757-AK757,0)</f>
        <v>448.27365593926874</v>
      </c>
      <c r="BJ757" s="6">
        <f>MAX(Q757-AL757,0)</f>
        <v>442.94485080311767</v>
      </c>
      <c r="BK757" s="6">
        <f>MAX(R757-AM757,0)</f>
        <v>498.70974349478655</v>
      </c>
      <c r="BL757" s="6">
        <f>MAX(S757-AN757,0)</f>
        <v>498.70012946041925</v>
      </c>
      <c r="BM757" s="6">
        <f>MAX(T757-AO757,0)</f>
        <v>500.11436499591838</v>
      </c>
      <c r="BN757" s="6">
        <f>MAX(U757-AP757,0)</f>
        <v>525.04170369050837</v>
      </c>
      <c r="BO757" s="6">
        <f>MAX(V757-AQ757,0)</f>
        <v>522.46799787640145</v>
      </c>
    </row>
    <row r="758" spans="1:67" x14ac:dyDescent="0.3">
      <c r="A758">
        <f t="shared" si="180"/>
        <v>754</v>
      </c>
      <c r="B758">
        <f t="shared" si="169"/>
        <v>471</v>
      </c>
      <c r="C758" s="6">
        <f>AU758*EXP('Capital Market Assumptions'!$B$41+'Capital Market Assumptions'!$B$42*'Random Draws'!B757)</f>
        <v>462.54348859465352</v>
      </c>
      <c r="D758" s="6">
        <f>AV758*EXP('Capital Market Assumptions'!$B$41+'Capital Market Assumptions'!$B$42*'Random Draws'!C757)</f>
        <v>516.41888195022602</v>
      </c>
      <c r="E758" s="6">
        <f>AW758*EXP('Capital Market Assumptions'!$B$41+'Capital Market Assumptions'!$B$42*'Random Draws'!D757)</f>
        <v>497.07343644410616</v>
      </c>
      <c r="F758" s="6">
        <f>AX758*EXP('Capital Market Assumptions'!$B$41+'Capital Market Assumptions'!$B$42*'Random Draws'!E757)</f>
        <v>549.21082232018784</v>
      </c>
      <c r="G758" s="6">
        <f>AY758*EXP('Capital Market Assumptions'!$B$41+'Capital Market Assumptions'!$B$42*'Random Draws'!F757)</f>
        <v>583.34058737536384</v>
      </c>
      <c r="H758" s="6">
        <f>AZ758*EXP('Capital Market Assumptions'!$B$41+'Capital Market Assumptions'!$B$42*'Random Draws'!G757)</f>
        <v>614.32800804658132</v>
      </c>
      <c r="I758" s="6">
        <f>BA758*EXP('Capital Market Assumptions'!$B$41+'Capital Market Assumptions'!$B$42*'Random Draws'!H757)</f>
        <v>644.36782187354606</v>
      </c>
      <c r="J758" s="6">
        <f>BB758*EXP('Capital Market Assumptions'!$B$41+'Capital Market Assumptions'!$B$42*'Random Draws'!I757)</f>
        <v>637.17354088341756</v>
      </c>
      <c r="K758" s="6">
        <f>BC758*EXP('Capital Market Assumptions'!$B$41+'Capital Market Assumptions'!$B$42*'Random Draws'!J757)</f>
        <v>691.35703704904563</v>
      </c>
      <c r="L758" s="6">
        <f>BD758*EXP('Capital Market Assumptions'!$B$41+'Capital Market Assumptions'!$B$42*'Random Draws'!K757)</f>
        <v>699.61020304560509</v>
      </c>
      <c r="M758" s="6">
        <f>BE758*EXP('Capital Market Assumptions'!$B$41+'Capital Market Assumptions'!$B$42*'Random Draws'!L757)</f>
        <v>798.87892992272702</v>
      </c>
      <c r="N758" s="6">
        <f>BF758*EXP('Capital Market Assumptions'!$B$41+'Capital Market Assumptions'!$B$42*'Random Draws'!M757)</f>
        <v>800.50605010570121</v>
      </c>
      <c r="O758" s="6">
        <f>BG758*EXP('Capital Market Assumptions'!$B$41+'Capital Market Assumptions'!$B$42*'Random Draws'!N757)</f>
        <v>887.80578361192102</v>
      </c>
      <c r="P758" s="6">
        <f>BH758*EXP('Capital Market Assumptions'!$B$41+'Capital Market Assumptions'!$B$42*'Random Draws'!O757)</f>
        <v>849.90073673869551</v>
      </c>
      <c r="Q758" s="6">
        <f>BI758*EXP('Capital Market Assumptions'!$B$41+'Capital Market Assumptions'!$B$42*'Random Draws'!P757)</f>
        <v>879.12867141444087</v>
      </c>
      <c r="R758" s="6">
        <f>BJ758*EXP('Capital Market Assumptions'!$B$41+'Capital Market Assumptions'!$B$42*'Random Draws'!Q757)</f>
        <v>1020.0913078651787</v>
      </c>
      <c r="S758" s="6">
        <f>BK758*EXP('Capital Market Assumptions'!$B$41+'Capital Market Assumptions'!$B$42*'Random Draws'!R757)</f>
        <v>1184.0259167518318</v>
      </c>
      <c r="T758" s="6">
        <f>BL758*EXP('Capital Market Assumptions'!$B$41+'Capital Market Assumptions'!$B$42*'Random Draws'!S757)</f>
        <v>1155.8774118292251</v>
      </c>
      <c r="U758" s="6">
        <f>BM758*EXP('Capital Market Assumptions'!$B$41+'Capital Market Assumptions'!$B$42*'Random Draws'!T757)</f>
        <v>1215.1087893766953</v>
      </c>
      <c r="V758" s="6">
        <f>BN758*EXP('Capital Market Assumptions'!$B$41+'Capital Market Assumptions'!$B$42*'Random Draws'!U757)</f>
        <v>1270.7542920976616</v>
      </c>
      <c r="X758">
        <f t="shared" si="170"/>
        <v>4.2999999999999261E-2</v>
      </c>
      <c r="Y758">
        <f t="shared" si="171"/>
        <v>1.0600000000000023</v>
      </c>
      <c r="Z758">
        <f t="shared" si="172"/>
        <v>2.0930000000000035</v>
      </c>
      <c r="AA758">
        <f t="shared" si="173"/>
        <v>3.1530000000000058</v>
      </c>
      <c r="AB758">
        <f t="shared" si="174"/>
        <v>4.2659999999999911</v>
      </c>
      <c r="AC758">
        <f t="shared" si="175"/>
        <v>5.3020000000000067</v>
      </c>
      <c r="AD758">
        <f t="shared" si="176"/>
        <v>6.3569999999999993</v>
      </c>
      <c r="AE758">
        <f t="shared" si="177"/>
        <v>7.3900000000000006</v>
      </c>
      <c r="AF758">
        <f t="shared" si="178"/>
        <v>8.3549999999999898</v>
      </c>
      <c r="AG758">
        <f t="shared" si="179"/>
        <v>9.2480000000000047</v>
      </c>
      <c r="AH758">
        <v>9.9540000000000006</v>
      </c>
      <c r="AI758">
        <v>10.536</v>
      </c>
      <c r="AJ758">
        <v>11.061999999999999</v>
      </c>
      <c r="AK758">
        <v>11.587</v>
      </c>
      <c r="AL758">
        <v>12.256</v>
      </c>
      <c r="AM758">
        <v>12.815</v>
      </c>
      <c r="AN758">
        <v>13.287000000000001</v>
      </c>
      <c r="AO758">
        <v>13.785</v>
      </c>
      <c r="AP758">
        <v>14.218999999999999</v>
      </c>
      <c r="AQ758">
        <v>14.718999999999999</v>
      </c>
      <c r="AS758">
        <f t="shared" si="182"/>
        <v>471</v>
      </c>
      <c r="AT758">
        <f t="shared" si="182"/>
        <v>471</v>
      </c>
      <c r="AU758">
        <f t="shared" si="182"/>
        <v>471</v>
      </c>
      <c r="AV758" s="6">
        <f>MAX(C758-X758,0)</f>
        <v>462.50048859465352</v>
      </c>
      <c r="AW758" s="6">
        <f>MAX(D758-Y758,0)</f>
        <v>515.35888195022608</v>
      </c>
      <c r="AX758" s="6">
        <f>MAX(E758-Z758,0)</f>
        <v>494.98043644410615</v>
      </c>
      <c r="AY758" s="6">
        <f>MAX(F758-AA758,0)</f>
        <v>546.05782232018782</v>
      </c>
      <c r="AZ758" s="6">
        <f>MAX(G758-AB758,0)</f>
        <v>579.07458737536388</v>
      </c>
      <c r="BA758" s="6">
        <f>MAX(H758-AC758,0)</f>
        <v>609.0260080465813</v>
      </c>
      <c r="BB758" s="6">
        <f>MAX(I758-AD758,0)</f>
        <v>638.01082187354609</v>
      </c>
      <c r="BC758" s="6">
        <f>MAX(J758-AE758,0)</f>
        <v>629.78354088341757</v>
      </c>
      <c r="BD758" s="6">
        <f>MAX(K758-AF758,0)</f>
        <v>683.00203704904561</v>
      </c>
      <c r="BE758" s="6">
        <f>MAX(L758-AG758,0)</f>
        <v>690.36220304560504</v>
      </c>
      <c r="BF758" s="6">
        <f>MAX(M758-AH758,0)</f>
        <v>788.92492992272707</v>
      </c>
      <c r="BG758" s="6">
        <f>MAX(N758-AI758,0)</f>
        <v>789.97005010570126</v>
      </c>
      <c r="BH758" s="6">
        <f>MAX(O758-AJ758,0)</f>
        <v>876.743783611921</v>
      </c>
      <c r="BI758" s="6">
        <f>MAX(P758-AK758,0)</f>
        <v>838.31373673869552</v>
      </c>
      <c r="BJ758" s="6">
        <f>MAX(Q758-AL758,0)</f>
        <v>866.8726714144409</v>
      </c>
      <c r="BK758" s="6">
        <f>MAX(R758-AM758,0)</f>
        <v>1007.2763078651786</v>
      </c>
      <c r="BL758" s="6">
        <f>MAX(S758-AN758,0)</f>
        <v>1170.7389167518318</v>
      </c>
      <c r="BM758" s="6">
        <f>MAX(T758-AO758,0)</f>
        <v>1142.0924118292251</v>
      </c>
      <c r="BN758" s="6">
        <f>MAX(U758-AP758,0)</f>
        <v>1200.8897893766953</v>
      </c>
      <c r="BO758" s="6">
        <f>MAX(V758-AQ758,0)</f>
        <v>1256.0352920976616</v>
      </c>
    </row>
    <row r="759" spans="1:67" x14ac:dyDescent="0.3">
      <c r="A759">
        <f t="shared" si="180"/>
        <v>755</v>
      </c>
      <c r="B759">
        <f t="shared" si="169"/>
        <v>471</v>
      </c>
      <c r="C759" s="6">
        <f>AU759*EXP('Capital Market Assumptions'!$B$41+'Capital Market Assumptions'!$B$42*'Random Draws'!B758)</f>
        <v>546.85254794476339</v>
      </c>
      <c r="D759" s="6">
        <f>AV759*EXP('Capital Market Assumptions'!$B$41+'Capital Market Assumptions'!$B$42*'Random Draws'!C758)</f>
        <v>562.08153899372303</v>
      </c>
      <c r="E759" s="6">
        <f>AW759*EXP('Capital Market Assumptions'!$B$41+'Capital Market Assumptions'!$B$42*'Random Draws'!D758)</f>
        <v>598.96825970406826</v>
      </c>
      <c r="F759" s="6">
        <f>AX759*EXP('Capital Market Assumptions'!$B$41+'Capital Market Assumptions'!$B$42*'Random Draws'!E758)</f>
        <v>680.97185765686231</v>
      </c>
      <c r="G759" s="6">
        <f>AY759*EXP('Capital Market Assumptions'!$B$41+'Capital Market Assumptions'!$B$42*'Random Draws'!F758)</f>
        <v>737.09418141827496</v>
      </c>
      <c r="H759" s="6">
        <f>AZ759*EXP('Capital Market Assumptions'!$B$41+'Capital Market Assumptions'!$B$42*'Random Draws'!G758)</f>
        <v>780.90635622743889</v>
      </c>
      <c r="I759" s="6">
        <f>BA759*EXP('Capital Market Assumptions'!$B$41+'Capital Market Assumptions'!$B$42*'Random Draws'!H758)</f>
        <v>873.3907343992696</v>
      </c>
      <c r="J759" s="6">
        <f>BB759*EXP('Capital Market Assumptions'!$B$41+'Capital Market Assumptions'!$B$42*'Random Draws'!I758)</f>
        <v>889.89827456525552</v>
      </c>
      <c r="K759" s="6">
        <f>BC759*EXP('Capital Market Assumptions'!$B$41+'Capital Market Assumptions'!$B$42*'Random Draws'!J758)</f>
        <v>1034.895227658021</v>
      </c>
      <c r="L759" s="6">
        <f>BD759*EXP('Capital Market Assumptions'!$B$41+'Capital Market Assumptions'!$B$42*'Random Draws'!K758)</f>
        <v>1008.1636000608522</v>
      </c>
      <c r="M759" s="6">
        <f>BE759*EXP('Capital Market Assumptions'!$B$41+'Capital Market Assumptions'!$B$42*'Random Draws'!L758)</f>
        <v>1079.7255373751937</v>
      </c>
      <c r="N759" s="6">
        <f>BF759*EXP('Capital Market Assumptions'!$B$41+'Capital Market Assumptions'!$B$42*'Random Draws'!M758)</f>
        <v>1228.9708394464119</v>
      </c>
      <c r="O759" s="6">
        <f>BG759*EXP('Capital Market Assumptions'!$B$41+'Capital Market Assumptions'!$B$42*'Random Draws'!N758)</f>
        <v>1292.5756448321042</v>
      </c>
      <c r="P759" s="6">
        <f>BH759*EXP('Capital Market Assumptions'!$B$41+'Capital Market Assumptions'!$B$42*'Random Draws'!O758)</f>
        <v>1347.2555863614234</v>
      </c>
      <c r="Q759" s="6">
        <f>BI759*EXP('Capital Market Assumptions'!$B$41+'Capital Market Assumptions'!$B$42*'Random Draws'!P758)</f>
        <v>1343.3018717352718</v>
      </c>
      <c r="R759" s="6">
        <f>BJ759*EXP('Capital Market Assumptions'!$B$41+'Capital Market Assumptions'!$B$42*'Random Draws'!Q758)</f>
        <v>1441.3728394705615</v>
      </c>
      <c r="S759" s="6">
        <f>BK759*EXP('Capital Market Assumptions'!$B$41+'Capital Market Assumptions'!$B$42*'Random Draws'!R758)</f>
        <v>1551.5464568259188</v>
      </c>
      <c r="T759" s="6">
        <f>BL759*EXP('Capital Market Assumptions'!$B$41+'Capital Market Assumptions'!$B$42*'Random Draws'!S758)</f>
        <v>1480.5868189358964</v>
      </c>
      <c r="U759" s="6">
        <f>BM759*EXP('Capital Market Assumptions'!$B$41+'Capital Market Assumptions'!$B$42*'Random Draws'!T758)</f>
        <v>1570.6268250964658</v>
      </c>
      <c r="V759" s="6">
        <f>BN759*EXP('Capital Market Assumptions'!$B$41+'Capital Market Assumptions'!$B$42*'Random Draws'!U758)</f>
        <v>1623.3000199759215</v>
      </c>
      <c r="X759">
        <f t="shared" si="170"/>
        <v>4.2999999999999261E-2</v>
      </c>
      <c r="Y759">
        <f t="shared" si="171"/>
        <v>1.0600000000000023</v>
      </c>
      <c r="Z759">
        <f t="shared" si="172"/>
        <v>2.0930000000000035</v>
      </c>
      <c r="AA759">
        <f t="shared" si="173"/>
        <v>3.1530000000000058</v>
      </c>
      <c r="AB759">
        <f t="shared" si="174"/>
        <v>4.2659999999999911</v>
      </c>
      <c r="AC759">
        <f t="shared" si="175"/>
        <v>5.3020000000000067</v>
      </c>
      <c r="AD759">
        <f t="shared" si="176"/>
        <v>6.3569999999999993</v>
      </c>
      <c r="AE759">
        <f t="shared" si="177"/>
        <v>7.3900000000000006</v>
      </c>
      <c r="AF759">
        <f t="shared" si="178"/>
        <v>8.3549999999999898</v>
      </c>
      <c r="AG759">
        <f t="shared" si="179"/>
        <v>9.2480000000000047</v>
      </c>
      <c r="AH759">
        <v>9.9540000000000006</v>
      </c>
      <c r="AI759">
        <v>10.536</v>
      </c>
      <c r="AJ759">
        <v>11.061999999999999</v>
      </c>
      <c r="AK759">
        <v>11.587</v>
      </c>
      <c r="AL759">
        <v>12.256</v>
      </c>
      <c r="AM759">
        <v>12.815</v>
      </c>
      <c r="AN759">
        <v>13.287000000000001</v>
      </c>
      <c r="AO759">
        <v>13.785</v>
      </c>
      <c r="AP759">
        <v>14.218999999999999</v>
      </c>
      <c r="AQ759">
        <v>14.718999999999999</v>
      </c>
      <c r="AS759">
        <f t="shared" si="182"/>
        <v>471</v>
      </c>
      <c r="AT759">
        <f t="shared" si="182"/>
        <v>471</v>
      </c>
      <c r="AU759">
        <f t="shared" si="182"/>
        <v>471</v>
      </c>
      <c r="AV759" s="6">
        <f>MAX(C759-X759,0)</f>
        <v>546.80954794476338</v>
      </c>
      <c r="AW759" s="6">
        <f>MAX(D759-Y759,0)</f>
        <v>561.02153899372297</v>
      </c>
      <c r="AX759" s="6">
        <f>MAX(E759-Z759,0)</f>
        <v>596.8752597040683</v>
      </c>
      <c r="AY759" s="6">
        <f>MAX(F759-AA759,0)</f>
        <v>677.81885765686229</v>
      </c>
      <c r="AZ759" s="6">
        <f>MAX(G759-AB759,0)</f>
        <v>732.82818141827499</v>
      </c>
      <c r="BA759" s="6">
        <f>MAX(H759-AC759,0)</f>
        <v>775.60435622743887</v>
      </c>
      <c r="BB759" s="6">
        <f>MAX(I759-AD759,0)</f>
        <v>867.03373439926963</v>
      </c>
      <c r="BC759" s="6">
        <f>MAX(J759-AE759,0)</f>
        <v>882.50827456525553</v>
      </c>
      <c r="BD759" s="6">
        <f>MAX(K759-AF759,0)</f>
        <v>1026.540227658021</v>
      </c>
      <c r="BE759" s="6">
        <f>MAX(L759-AG759,0)</f>
        <v>998.91560006085217</v>
      </c>
      <c r="BF759" s="6">
        <f>MAX(M759-AH759,0)</f>
        <v>1069.7715373751937</v>
      </c>
      <c r="BG759" s="6">
        <f>MAX(N759-AI759,0)</f>
        <v>1218.4348394464118</v>
      </c>
      <c r="BH759" s="6">
        <f>MAX(O759-AJ759,0)</f>
        <v>1281.5136448321043</v>
      </c>
      <c r="BI759" s="6">
        <f>MAX(P759-AK759,0)</f>
        <v>1335.6685863614234</v>
      </c>
      <c r="BJ759" s="6">
        <f>MAX(Q759-AL759,0)</f>
        <v>1331.0458717352717</v>
      </c>
      <c r="BK759" s="6">
        <f>MAX(R759-AM759,0)</f>
        <v>1428.5578394705615</v>
      </c>
      <c r="BL759" s="6">
        <f>MAX(S759-AN759,0)</f>
        <v>1538.2594568259187</v>
      </c>
      <c r="BM759" s="6">
        <f>MAX(T759-AO759,0)</f>
        <v>1466.8018189358963</v>
      </c>
      <c r="BN759" s="6">
        <f>MAX(U759-AP759,0)</f>
        <v>1556.4078250964658</v>
      </c>
      <c r="BO759" s="6">
        <f>MAX(V759-AQ759,0)</f>
        <v>1608.5810199759214</v>
      </c>
    </row>
    <row r="760" spans="1:67" x14ac:dyDescent="0.3">
      <c r="A760">
        <f t="shared" si="180"/>
        <v>756</v>
      </c>
      <c r="B760">
        <f t="shared" si="169"/>
        <v>471</v>
      </c>
      <c r="C760" s="6">
        <f>AU760*EXP('Capital Market Assumptions'!$B$41+'Capital Market Assumptions'!$B$42*'Random Draws'!B759)</f>
        <v>476.82267744541383</v>
      </c>
      <c r="D760" s="6">
        <f>AV760*EXP('Capital Market Assumptions'!$B$41+'Capital Market Assumptions'!$B$42*'Random Draws'!C759)</f>
        <v>523.79846439366304</v>
      </c>
      <c r="E760" s="6">
        <f>AW760*EXP('Capital Market Assumptions'!$B$41+'Capital Market Assumptions'!$B$42*'Random Draws'!D759)</f>
        <v>517.88636757499455</v>
      </c>
      <c r="F760" s="6">
        <f>AX760*EXP('Capital Market Assumptions'!$B$41+'Capital Market Assumptions'!$B$42*'Random Draws'!E759)</f>
        <v>544.14479338549313</v>
      </c>
      <c r="G760" s="6">
        <f>AY760*EXP('Capital Market Assumptions'!$B$41+'Capital Market Assumptions'!$B$42*'Random Draws'!F759)</f>
        <v>508.86188615684068</v>
      </c>
      <c r="H760" s="6">
        <f>AZ760*EXP('Capital Market Assumptions'!$B$41+'Capital Market Assumptions'!$B$42*'Random Draws'!G759)</f>
        <v>548.82666690966539</v>
      </c>
      <c r="I760" s="6">
        <f>BA760*EXP('Capital Market Assumptions'!$B$41+'Capital Market Assumptions'!$B$42*'Random Draws'!H759)</f>
        <v>546.30170194579568</v>
      </c>
      <c r="J760" s="6">
        <f>BB760*EXP('Capital Market Assumptions'!$B$41+'Capital Market Assumptions'!$B$42*'Random Draws'!I759)</f>
        <v>547.16039317828722</v>
      </c>
      <c r="K760" s="6">
        <f>BC760*EXP('Capital Market Assumptions'!$B$41+'Capital Market Assumptions'!$B$42*'Random Draws'!J759)</f>
        <v>626.97466653194147</v>
      </c>
      <c r="L760" s="6">
        <f>BD760*EXP('Capital Market Assumptions'!$B$41+'Capital Market Assumptions'!$B$42*'Random Draws'!K759)</f>
        <v>640.52794380973467</v>
      </c>
      <c r="M760" s="6">
        <f>BE760*EXP('Capital Market Assumptions'!$B$41+'Capital Market Assumptions'!$B$42*'Random Draws'!L759)</f>
        <v>667.85495559495871</v>
      </c>
      <c r="N760" s="6">
        <f>BF760*EXP('Capital Market Assumptions'!$B$41+'Capital Market Assumptions'!$B$42*'Random Draws'!M759)</f>
        <v>691.45120628857057</v>
      </c>
      <c r="O760" s="6">
        <f>BG760*EXP('Capital Market Assumptions'!$B$41+'Capital Market Assumptions'!$B$42*'Random Draws'!N759)</f>
        <v>695.9762139261295</v>
      </c>
      <c r="P760" s="6">
        <f>BH760*EXP('Capital Market Assumptions'!$B$41+'Capital Market Assumptions'!$B$42*'Random Draws'!O759)</f>
        <v>813.16731317524693</v>
      </c>
      <c r="Q760" s="6">
        <f>BI760*EXP('Capital Market Assumptions'!$B$41+'Capital Market Assumptions'!$B$42*'Random Draws'!P759)</f>
        <v>798.3338481307452</v>
      </c>
      <c r="R760" s="6">
        <f>BJ760*EXP('Capital Market Assumptions'!$B$41+'Capital Market Assumptions'!$B$42*'Random Draws'!Q759)</f>
        <v>905.29575270064277</v>
      </c>
      <c r="S760" s="6">
        <f>BK760*EXP('Capital Market Assumptions'!$B$41+'Capital Market Assumptions'!$B$42*'Random Draws'!R759)</f>
        <v>766.59999789951883</v>
      </c>
      <c r="T760" s="6">
        <f>BL760*EXP('Capital Market Assumptions'!$B$41+'Capital Market Assumptions'!$B$42*'Random Draws'!S759)</f>
        <v>728.51921441034403</v>
      </c>
      <c r="U760" s="6">
        <f>BM760*EXP('Capital Market Assumptions'!$B$41+'Capital Market Assumptions'!$B$42*'Random Draws'!T759)</f>
        <v>777.28366542872209</v>
      </c>
      <c r="V760" s="6">
        <f>BN760*EXP('Capital Market Assumptions'!$B$41+'Capital Market Assumptions'!$B$42*'Random Draws'!U759)</f>
        <v>984.20219796790389</v>
      </c>
      <c r="X760">
        <f t="shared" si="170"/>
        <v>4.2999999999999261E-2</v>
      </c>
      <c r="Y760">
        <f t="shared" si="171"/>
        <v>1.0600000000000023</v>
      </c>
      <c r="Z760">
        <f t="shared" si="172"/>
        <v>2.0930000000000035</v>
      </c>
      <c r="AA760">
        <f t="shared" si="173"/>
        <v>3.1530000000000058</v>
      </c>
      <c r="AB760">
        <f t="shared" si="174"/>
        <v>4.2659999999999911</v>
      </c>
      <c r="AC760">
        <f t="shared" si="175"/>
        <v>5.3020000000000067</v>
      </c>
      <c r="AD760">
        <f t="shared" si="176"/>
        <v>6.3569999999999993</v>
      </c>
      <c r="AE760">
        <f t="shared" si="177"/>
        <v>7.3900000000000006</v>
      </c>
      <c r="AF760">
        <f t="shared" si="178"/>
        <v>8.3549999999999898</v>
      </c>
      <c r="AG760">
        <f t="shared" si="179"/>
        <v>9.2480000000000047</v>
      </c>
      <c r="AH760">
        <v>9.9540000000000006</v>
      </c>
      <c r="AI760">
        <v>10.536</v>
      </c>
      <c r="AJ760">
        <v>11.061999999999999</v>
      </c>
      <c r="AK760">
        <v>11.587</v>
      </c>
      <c r="AL760">
        <v>12.256</v>
      </c>
      <c r="AM760">
        <v>12.815</v>
      </c>
      <c r="AN760">
        <v>13.287000000000001</v>
      </c>
      <c r="AO760">
        <v>13.785</v>
      </c>
      <c r="AP760">
        <v>14.218999999999999</v>
      </c>
      <c r="AQ760">
        <v>14.718999999999999</v>
      </c>
      <c r="AS760">
        <f t="shared" si="182"/>
        <v>471</v>
      </c>
      <c r="AT760">
        <f t="shared" si="182"/>
        <v>471</v>
      </c>
      <c r="AU760">
        <f t="shared" si="182"/>
        <v>471</v>
      </c>
      <c r="AV760" s="6">
        <f>MAX(C760-X760,0)</f>
        <v>476.77967744541382</v>
      </c>
      <c r="AW760" s="6">
        <f>MAX(D760-Y760,0)</f>
        <v>522.73846439366298</v>
      </c>
      <c r="AX760" s="6">
        <f>MAX(E760-Z760,0)</f>
        <v>515.79336757499459</v>
      </c>
      <c r="AY760" s="6">
        <f>MAX(F760-AA760,0)</f>
        <v>540.99179338549311</v>
      </c>
      <c r="AZ760" s="6">
        <f>MAX(G760-AB760,0)</f>
        <v>504.59588615684072</v>
      </c>
      <c r="BA760" s="6">
        <f>MAX(H760-AC760,0)</f>
        <v>543.52466690966537</v>
      </c>
      <c r="BB760" s="6">
        <f>MAX(I760-AD760,0)</f>
        <v>539.94470194579571</v>
      </c>
      <c r="BC760" s="6">
        <f>MAX(J760-AE760,0)</f>
        <v>539.77039317828724</v>
      </c>
      <c r="BD760" s="6">
        <f>MAX(K760-AF760,0)</f>
        <v>618.61966653194145</v>
      </c>
      <c r="BE760" s="6">
        <f>MAX(L760-AG760,0)</f>
        <v>631.27994380973462</v>
      </c>
      <c r="BF760" s="6">
        <f>MAX(M760-AH760,0)</f>
        <v>657.90095559495876</v>
      </c>
      <c r="BG760" s="6">
        <f>MAX(N760-AI760,0)</f>
        <v>680.91520628857063</v>
      </c>
      <c r="BH760" s="6">
        <f>MAX(O760-AJ760,0)</f>
        <v>684.91421392612949</v>
      </c>
      <c r="BI760" s="6">
        <f>MAX(P760-AK760,0)</f>
        <v>801.58031317524694</v>
      </c>
      <c r="BJ760" s="6">
        <f>MAX(Q760-AL760,0)</f>
        <v>786.07784813074522</v>
      </c>
      <c r="BK760" s="6">
        <f>MAX(R760-AM760,0)</f>
        <v>892.48075270064271</v>
      </c>
      <c r="BL760" s="6">
        <f>MAX(S760-AN760,0)</f>
        <v>753.31299789951879</v>
      </c>
      <c r="BM760" s="6">
        <f>MAX(T760-AO760,0)</f>
        <v>714.73421441034407</v>
      </c>
      <c r="BN760" s="6">
        <f>MAX(U760-AP760,0)</f>
        <v>763.06466542872204</v>
      </c>
      <c r="BO760" s="6">
        <f>MAX(V760-AQ760,0)</f>
        <v>969.48319796790383</v>
      </c>
    </row>
    <row r="761" spans="1:67" x14ac:dyDescent="0.3">
      <c r="A761">
        <f t="shared" si="180"/>
        <v>757</v>
      </c>
      <c r="B761">
        <f t="shared" si="169"/>
        <v>471</v>
      </c>
      <c r="C761" s="6">
        <f>AU761*EXP('Capital Market Assumptions'!$B$41+'Capital Market Assumptions'!$B$42*'Random Draws'!B760)</f>
        <v>481.32708267331913</v>
      </c>
      <c r="D761" s="6">
        <f>AV761*EXP('Capital Market Assumptions'!$B$41+'Capital Market Assumptions'!$B$42*'Random Draws'!C760)</f>
        <v>507.37382702447161</v>
      </c>
      <c r="E761" s="6">
        <f>AW761*EXP('Capital Market Assumptions'!$B$41+'Capital Market Assumptions'!$B$42*'Random Draws'!D760)</f>
        <v>505.15603306947042</v>
      </c>
      <c r="F761" s="6">
        <f>AX761*EXP('Capital Market Assumptions'!$B$41+'Capital Market Assumptions'!$B$42*'Random Draws'!E760)</f>
        <v>612.17217088018219</v>
      </c>
      <c r="G761" s="6">
        <f>AY761*EXP('Capital Market Assumptions'!$B$41+'Capital Market Assumptions'!$B$42*'Random Draws'!F760)</f>
        <v>619.85260952108797</v>
      </c>
      <c r="H761" s="6">
        <f>AZ761*EXP('Capital Market Assumptions'!$B$41+'Capital Market Assumptions'!$B$42*'Random Draws'!G760)</f>
        <v>640.6242460258203</v>
      </c>
      <c r="I761" s="6">
        <f>BA761*EXP('Capital Market Assumptions'!$B$41+'Capital Market Assumptions'!$B$42*'Random Draws'!H760)</f>
        <v>616.72348130844614</v>
      </c>
      <c r="J761" s="6">
        <f>BB761*EXP('Capital Market Assumptions'!$B$41+'Capital Market Assumptions'!$B$42*'Random Draws'!I760)</f>
        <v>684.33644476838992</v>
      </c>
      <c r="K761" s="6">
        <f>BC761*EXP('Capital Market Assumptions'!$B$41+'Capital Market Assumptions'!$B$42*'Random Draws'!J760)</f>
        <v>759.06132862193965</v>
      </c>
      <c r="L761" s="6">
        <f>BD761*EXP('Capital Market Assumptions'!$B$41+'Capital Market Assumptions'!$B$42*'Random Draws'!K760)</f>
        <v>773.35645182664962</v>
      </c>
      <c r="M761" s="6">
        <f>BE761*EXP('Capital Market Assumptions'!$B$41+'Capital Market Assumptions'!$B$42*'Random Draws'!L760)</f>
        <v>739.35389240196764</v>
      </c>
      <c r="N761" s="6">
        <f>BF761*EXP('Capital Market Assumptions'!$B$41+'Capital Market Assumptions'!$B$42*'Random Draws'!M760)</f>
        <v>829.50136135900402</v>
      </c>
      <c r="O761" s="6">
        <f>BG761*EXP('Capital Market Assumptions'!$B$41+'Capital Market Assumptions'!$B$42*'Random Draws'!N760)</f>
        <v>980.87877400818536</v>
      </c>
      <c r="P761" s="6">
        <f>BH761*EXP('Capital Market Assumptions'!$B$41+'Capital Market Assumptions'!$B$42*'Random Draws'!O760)</f>
        <v>1180.2683379354223</v>
      </c>
      <c r="Q761" s="6">
        <f>BI761*EXP('Capital Market Assumptions'!$B$41+'Capital Market Assumptions'!$B$42*'Random Draws'!P760)</f>
        <v>1255.6976784700851</v>
      </c>
      <c r="R761" s="6">
        <f>BJ761*EXP('Capital Market Assumptions'!$B$41+'Capital Market Assumptions'!$B$42*'Random Draws'!Q760)</f>
        <v>1288.0733793673689</v>
      </c>
      <c r="S761" s="6">
        <f>BK761*EXP('Capital Market Assumptions'!$B$41+'Capital Market Assumptions'!$B$42*'Random Draws'!R760)</f>
        <v>1257.5869497624194</v>
      </c>
      <c r="T761" s="6">
        <f>BL761*EXP('Capital Market Assumptions'!$B$41+'Capital Market Assumptions'!$B$42*'Random Draws'!S760)</f>
        <v>1306.0913994115012</v>
      </c>
      <c r="U761" s="6">
        <f>BM761*EXP('Capital Market Assumptions'!$B$41+'Capital Market Assumptions'!$B$42*'Random Draws'!T760)</f>
        <v>1470.9957223062008</v>
      </c>
      <c r="V761" s="6">
        <f>BN761*EXP('Capital Market Assumptions'!$B$41+'Capital Market Assumptions'!$B$42*'Random Draws'!U760)</f>
        <v>1505.3660568026658</v>
      </c>
      <c r="X761">
        <f t="shared" si="170"/>
        <v>4.2999999999999261E-2</v>
      </c>
      <c r="Y761">
        <f t="shared" si="171"/>
        <v>1.0600000000000023</v>
      </c>
      <c r="Z761">
        <f t="shared" si="172"/>
        <v>2.0930000000000035</v>
      </c>
      <c r="AA761">
        <f t="shared" si="173"/>
        <v>3.1530000000000058</v>
      </c>
      <c r="AB761">
        <f t="shared" si="174"/>
        <v>4.2659999999999911</v>
      </c>
      <c r="AC761">
        <f t="shared" si="175"/>
        <v>5.3020000000000067</v>
      </c>
      <c r="AD761">
        <f t="shared" si="176"/>
        <v>6.3569999999999993</v>
      </c>
      <c r="AE761">
        <f t="shared" si="177"/>
        <v>7.3900000000000006</v>
      </c>
      <c r="AF761">
        <f t="shared" si="178"/>
        <v>8.3549999999999898</v>
      </c>
      <c r="AG761">
        <f t="shared" si="179"/>
        <v>9.2480000000000047</v>
      </c>
      <c r="AH761">
        <v>9.9540000000000006</v>
      </c>
      <c r="AI761">
        <v>10.536</v>
      </c>
      <c r="AJ761">
        <v>11.061999999999999</v>
      </c>
      <c r="AK761">
        <v>11.587</v>
      </c>
      <c r="AL761">
        <v>12.256</v>
      </c>
      <c r="AM761">
        <v>12.815</v>
      </c>
      <c r="AN761">
        <v>13.287000000000001</v>
      </c>
      <c r="AO761">
        <v>13.785</v>
      </c>
      <c r="AP761">
        <v>14.218999999999999</v>
      </c>
      <c r="AQ761">
        <v>14.718999999999999</v>
      </c>
      <c r="AS761">
        <f t="shared" si="182"/>
        <v>471</v>
      </c>
      <c r="AT761">
        <f t="shared" si="182"/>
        <v>471</v>
      </c>
      <c r="AU761">
        <f t="shared" si="182"/>
        <v>471</v>
      </c>
      <c r="AV761" s="6">
        <f>MAX(C761-X761,0)</f>
        <v>481.28408267331912</v>
      </c>
      <c r="AW761" s="6">
        <f>MAX(D761-Y761,0)</f>
        <v>506.31382702447161</v>
      </c>
      <c r="AX761" s="6">
        <f>MAX(E761-Z761,0)</f>
        <v>503.06303306947041</v>
      </c>
      <c r="AY761" s="6">
        <f>MAX(F761-AA761,0)</f>
        <v>609.01917088018217</v>
      </c>
      <c r="AZ761" s="6">
        <f>MAX(G761-AB761,0)</f>
        <v>615.58660952108801</v>
      </c>
      <c r="BA761" s="6">
        <f>MAX(H761-AC761,0)</f>
        <v>635.32224602582028</v>
      </c>
      <c r="BB761" s="6">
        <f>MAX(I761-AD761,0)</f>
        <v>610.36648130844617</v>
      </c>
      <c r="BC761" s="6">
        <f>MAX(J761-AE761,0)</f>
        <v>676.94644476838994</v>
      </c>
      <c r="BD761" s="6">
        <f>MAX(K761-AF761,0)</f>
        <v>750.70632862193963</v>
      </c>
      <c r="BE761" s="6">
        <f>MAX(L761-AG761,0)</f>
        <v>764.10845182664957</v>
      </c>
      <c r="BF761" s="6">
        <f>MAX(M761-AH761,0)</f>
        <v>729.39989240196769</v>
      </c>
      <c r="BG761" s="6">
        <f>MAX(N761-AI761,0)</f>
        <v>818.96536135900408</v>
      </c>
      <c r="BH761" s="6">
        <f>MAX(O761-AJ761,0)</f>
        <v>969.81677400818535</v>
      </c>
      <c r="BI761" s="6">
        <f>MAX(P761-AK761,0)</f>
        <v>1168.6813379354223</v>
      </c>
      <c r="BJ761" s="6">
        <f>MAX(Q761-AL761,0)</f>
        <v>1243.441678470085</v>
      </c>
      <c r="BK761" s="6">
        <f>MAX(R761-AM761,0)</f>
        <v>1275.2583793673689</v>
      </c>
      <c r="BL761" s="6">
        <f>MAX(S761-AN761,0)</f>
        <v>1244.2999497624194</v>
      </c>
      <c r="BM761" s="6">
        <f>MAX(T761-AO761,0)</f>
        <v>1292.3063994115012</v>
      </c>
      <c r="BN761" s="6">
        <f>MAX(U761-AP761,0)</f>
        <v>1456.7767223062008</v>
      </c>
      <c r="BO761" s="6">
        <f>MAX(V761-AQ761,0)</f>
        <v>1490.6470568026657</v>
      </c>
    </row>
    <row r="762" spans="1:67" x14ac:dyDescent="0.3">
      <c r="A762">
        <f t="shared" si="180"/>
        <v>758</v>
      </c>
      <c r="B762">
        <f t="shared" si="169"/>
        <v>471</v>
      </c>
      <c r="C762" s="6">
        <f>AU762*EXP('Capital Market Assumptions'!$B$41+'Capital Market Assumptions'!$B$42*'Random Draws'!B761)</f>
        <v>533.97335119993795</v>
      </c>
      <c r="D762" s="6">
        <f>AV762*EXP('Capital Market Assumptions'!$B$41+'Capital Market Assumptions'!$B$42*'Random Draws'!C761)</f>
        <v>541.92320618073654</v>
      </c>
      <c r="E762" s="6">
        <f>AW762*EXP('Capital Market Assumptions'!$B$41+'Capital Market Assumptions'!$B$42*'Random Draws'!D761)</f>
        <v>590.19021805531668</v>
      </c>
      <c r="F762" s="6">
        <f>AX762*EXP('Capital Market Assumptions'!$B$41+'Capital Market Assumptions'!$B$42*'Random Draws'!E761)</f>
        <v>666.47144888557398</v>
      </c>
      <c r="G762" s="6">
        <f>AY762*EXP('Capital Market Assumptions'!$B$41+'Capital Market Assumptions'!$B$42*'Random Draws'!F761)</f>
        <v>696.77485872082605</v>
      </c>
      <c r="H762" s="6">
        <f>AZ762*EXP('Capital Market Assumptions'!$B$41+'Capital Market Assumptions'!$B$42*'Random Draws'!G761)</f>
        <v>742.66505160343354</v>
      </c>
      <c r="I762" s="6">
        <f>BA762*EXP('Capital Market Assumptions'!$B$41+'Capital Market Assumptions'!$B$42*'Random Draws'!H761)</f>
        <v>791.53077804565419</v>
      </c>
      <c r="J762" s="6">
        <f>BB762*EXP('Capital Market Assumptions'!$B$41+'Capital Market Assumptions'!$B$42*'Random Draws'!I761)</f>
        <v>758.48115776385066</v>
      </c>
      <c r="K762" s="6">
        <f>BC762*EXP('Capital Market Assumptions'!$B$41+'Capital Market Assumptions'!$B$42*'Random Draws'!J761)</f>
        <v>810.79384358598008</v>
      </c>
      <c r="L762" s="6">
        <f>BD762*EXP('Capital Market Assumptions'!$B$41+'Capital Market Assumptions'!$B$42*'Random Draws'!K761)</f>
        <v>744.44950524948786</v>
      </c>
      <c r="M762" s="6">
        <f>BE762*EXP('Capital Market Assumptions'!$B$41+'Capital Market Assumptions'!$B$42*'Random Draws'!L761)</f>
        <v>779.62164153968638</v>
      </c>
      <c r="N762" s="6">
        <f>BF762*EXP('Capital Market Assumptions'!$B$41+'Capital Market Assumptions'!$B$42*'Random Draws'!M761)</f>
        <v>861.12291567617808</v>
      </c>
      <c r="O762" s="6">
        <f>BG762*EXP('Capital Market Assumptions'!$B$41+'Capital Market Assumptions'!$B$42*'Random Draws'!N761)</f>
        <v>899.91701536370203</v>
      </c>
      <c r="P762" s="6">
        <f>BH762*EXP('Capital Market Assumptions'!$B$41+'Capital Market Assumptions'!$B$42*'Random Draws'!O761)</f>
        <v>1041.2647747599251</v>
      </c>
      <c r="Q762" s="6">
        <f>BI762*EXP('Capital Market Assumptions'!$B$41+'Capital Market Assumptions'!$B$42*'Random Draws'!P761)</f>
        <v>1003.3904306896073</v>
      </c>
      <c r="R762" s="6">
        <f>BJ762*EXP('Capital Market Assumptions'!$B$41+'Capital Market Assumptions'!$B$42*'Random Draws'!Q761)</f>
        <v>1080.3004757471404</v>
      </c>
      <c r="S762" s="6">
        <f>BK762*EXP('Capital Market Assumptions'!$B$41+'Capital Market Assumptions'!$B$42*'Random Draws'!R761)</f>
        <v>1092.0158986282158</v>
      </c>
      <c r="T762" s="6">
        <f>BL762*EXP('Capital Market Assumptions'!$B$41+'Capital Market Assumptions'!$B$42*'Random Draws'!S761)</f>
        <v>1135.1134559606558</v>
      </c>
      <c r="U762" s="6">
        <f>BM762*EXP('Capital Market Assumptions'!$B$41+'Capital Market Assumptions'!$B$42*'Random Draws'!T761)</f>
        <v>1281.8876407353375</v>
      </c>
      <c r="V762" s="6">
        <f>BN762*EXP('Capital Market Assumptions'!$B$41+'Capital Market Assumptions'!$B$42*'Random Draws'!U761)</f>
        <v>1159.8832168977249</v>
      </c>
      <c r="X762">
        <f t="shared" si="170"/>
        <v>4.2999999999999261E-2</v>
      </c>
      <c r="Y762">
        <f t="shared" si="171"/>
        <v>1.0600000000000023</v>
      </c>
      <c r="Z762">
        <f t="shared" si="172"/>
        <v>2.0930000000000035</v>
      </c>
      <c r="AA762">
        <f t="shared" si="173"/>
        <v>3.1530000000000058</v>
      </c>
      <c r="AB762">
        <f t="shared" si="174"/>
        <v>4.2659999999999911</v>
      </c>
      <c r="AC762">
        <f t="shared" si="175"/>
        <v>5.3020000000000067</v>
      </c>
      <c r="AD762">
        <f t="shared" si="176"/>
        <v>6.3569999999999993</v>
      </c>
      <c r="AE762">
        <f t="shared" si="177"/>
        <v>7.3900000000000006</v>
      </c>
      <c r="AF762">
        <f t="shared" si="178"/>
        <v>8.3549999999999898</v>
      </c>
      <c r="AG762">
        <f t="shared" si="179"/>
        <v>9.2480000000000047</v>
      </c>
      <c r="AH762">
        <v>9.9540000000000006</v>
      </c>
      <c r="AI762">
        <v>10.536</v>
      </c>
      <c r="AJ762">
        <v>11.061999999999999</v>
      </c>
      <c r="AK762">
        <v>11.587</v>
      </c>
      <c r="AL762">
        <v>12.256</v>
      </c>
      <c r="AM762">
        <v>12.815</v>
      </c>
      <c r="AN762">
        <v>13.287000000000001</v>
      </c>
      <c r="AO762">
        <v>13.785</v>
      </c>
      <c r="AP762">
        <v>14.218999999999999</v>
      </c>
      <c r="AQ762">
        <v>14.718999999999999</v>
      </c>
      <c r="AS762">
        <f t="shared" si="182"/>
        <v>471</v>
      </c>
      <c r="AT762">
        <f t="shared" si="182"/>
        <v>471</v>
      </c>
      <c r="AU762">
        <f t="shared" si="182"/>
        <v>471</v>
      </c>
      <c r="AV762" s="6">
        <f>MAX(C762-X762,0)</f>
        <v>533.93035119993795</v>
      </c>
      <c r="AW762" s="6">
        <f>MAX(D762-Y762,0)</f>
        <v>540.8632061807366</v>
      </c>
      <c r="AX762" s="6">
        <f>MAX(E762-Z762,0)</f>
        <v>588.09721805531672</v>
      </c>
      <c r="AY762" s="6">
        <f>MAX(F762-AA762,0)</f>
        <v>663.31844888557396</v>
      </c>
      <c r="AZ762" s="6">
        <f>MAX(G762-AB762,0)</f>
        <v>692.50885872082608</v>
      </c>
      <c r="BA762" s="6">
        <f>MAX(H762-AC762,0)</f>
        <v>737.36305160343352</v>
      </c>
      <c r="BB762" s="6">
        <f>MAX(I762-AD762,0)</f>
        <v>785.17377804565422</v>
      </c>
      <c r="BC762" s="6">
        <f>MAX(J762-AE762,0)</f>
        <v>751.09115776385067</v>
      </c>
      <c r="BD762" s="6">
        <f>MAX(K762-AF762,0)</f>
        <v>802.43884358598007</v>
      </c>
      <c r="BE762" s="6">
        <f>MAX(L762-AG762,0)</f>
        <v>735.20150524948781</v>
      </c>
      <c r="BF762" s="6">
        <f>MAX(M762-AH762,0)</f>
        <v>769.66764153968643</v>
      </c>
      <c r="BG762" s="6">
        <f>MAX(N762-AI762,0)</f>
        <v>850.58691567617814</v>
      </c>
      <c r="BH762" s="6">
        <f>MAX(O762-AJ762,0)</f>
        <v>888.85501536370202</v>
      </c>
      <c r="BI762" s="6">
        <f>MAX(P762-AK762,0)</f>
        <v>1029.6777747599251</v>
      </c>
      <c r="BJ762" s="6">
        <f>MAX(Q762-AL762,0)</f>
        <v>991.13443068960737</v>
      </c>
      <c r="BK762" s="6">
        <f>MAX(R762-AM762,0)</f>
        <v>1067.4854757471403</v>
      </c>
      <c r="BL762" s="6">
        <f>MAX(S762-AN762,0)</f>
        <v>1078.7288986282158</v>
      </c>
      <c r="BM762" s="6">
        <f>MAX(T762-AO762,0)</f>
        <v>1121.3284559606557</v>
      </c>
      <c r="BN762" s="6">
        <f>MAX(U762-AP762,0)</f>
        <v>1267.6686407353375</v>
      </c>
      <c r="BO762" s="6">
        <f>MAX(V762-AQ762,0)</f>
        <v>1145.1642168977248</v>
      </c>
    </row>
    <row r="763" spans="1:67" x14ac:dyDescent="0.3">
      <c r="A763">
        <f t="shared" si="180"/>
        <v>759</v>
      </c>
      <c r="B763">
        <f t="shared" si="169"/>
        <v>471</v>
      </c>
      <c r="C763" s="6">
        <f>AU763*EXP('Capital Market Assumptions'!$B$41+'Capital Market Assumptions'!$B$42*'Random Draws'!B762)</f>
        <v>448.75809980995325</v>
      </c>
      <c r="D763" s="6">
        <f>AV763*EXP('Capital Market Assumptions'!$B$41+'Capital Market Assumptions'!$B$42*'Random Draws'!C762)</f>
        <v>449.32647887471074</v>
      </c>
      <c r="E763" s="6">
        <f>AW763*EXP('Capital Market Assumptions'!$B$41+'Capital Market Assumptions'!$B$42*'Random Draws'!D762)</f>
        <v>523.9515676421023</v>
      </c>
      <c r="F763" s="6">
        <f>AX763*EXP('Capital Market Assumptions'!$B$41+'Capital Market Assumptions'!$B$42*'Random Draws'!E762)</f>
        <v>532.94578476568074</v>
      </c>
      <c r="G763" s="6">
        <f>AY763*EXP('Capital Market Assumptions'!$B$41+'Capital Market Assumptions'!$B$42*'Random Draws'!F762)</f>
        <v>592.91973687028997</v>
      </c>
      <c r="H763" s="6">
        <f>AZ763*EXP('Capital Market Assumptions'!$B$41+'Capital Market Assumptions'!$B$42*'Random Draws'!G762)</f>
        <v>639.18625255127608</v>
      </c>
      <c r="I763" s="6">
        <f>BA763*EXP('Capital Market Assumptions'!$B$41+'Capital Market Assumptions'!$B$42*'Random Draws'!H762)</f>
        <v>678.80573561313668</v>
      </c>
      <c r="J763" s="6">
        <f>BB763*EXP('Capital Market Assumptions'!$B$41+'Capital Market Assumptions'!$B$42*'Random Draws'!I762)</f>
        <v>718.80022351063326</v>
      </c>
      <c r="K763" s="6">
        <f>BC763*EXP('Capital Market Assumptions'!$B$41+'Capital Market Assumptions'!$B$42*'Random Draws'!J762)</f>
        <v>739.67860665568037</v>
      </c>
      <c r="L763" s="6">
        <f>BD763*EXP('Capital Market Assumptions'!$B$41+'Capital Market Assumptions'!$B$42*'Random Draws'!K762)</f>
        <v>687.50443162351519</v>
      </c>
      <c r="M763" s="6">
        <f>BE763*EXP('Capital Market Assumptions'!$B$41+'Capital Market Assumptions'!$B$42*'Random Draws'!L762)</f>
        <v>770.56095134718612</v>
      </c>
      <c r="N763" s="6">
        <f>BF763*EXP('Capital Market Assumptions'!$B$41+'Capital Market Assumptions'!$B$42*'Random Draws'!M762)</f>
        <v>791.23000634138702</v>
      </c>
      <c r="O763" s="6">
        <f>BG763*EXP('Capital Market Assumptions'!$B$41+'Capital Market Assumptions'!$B$42*'Random Draws'!N762)</f>
        <v>759.32559049496433</v>
      </c>
      <c r="P763" s="6">
        <f>BH763*EXP('Capital Market Assumptions'!$B$41+'Capital Market Assumptions'!$B$42*'Random Draws'!O762)</f>
        <v>804.78716730191763</v>
      </c>
      <c r="Q763" s="6">
        <f>BI763*EXP('Capital Market Assumptions'!$B$41+'Capital Market Assumptions'!$B$42*'Random Draws'!P762)</f>
        <v>758.98436259837695</v>
      </c>
      <c r="R763" s="6">
        <f>BJ763*EXP('Capital Market Assumptions'!$B$41+'Capital Market Assumptions'!$B$42*'Random Draws'!Q762)</f>
        <v>671.90300382256544</v>
      </c>
      <c r="S763" s="6">
        <f>BK763*EXP('Capital Market Assumptions'!$B$41+'Capital Market Assumptions'!$B$42*'Random Draws'!R762)</f>
        <v>680.73293214917817</v>
      </c>
      <c r="T763" s="6">
        <f>BL763*EXP('Capital Market Assumptions'!$B$41+'Capital Market Assumptions'!$B$42*'Random Draws'!S762)</f>
        <v>694.06836498556811</v>
      </c>
      <c r="U763" s="6">
        <f>BM763*EXP('Capital Market Assumptions'!$B$41+'Capital Market Assumptions'!$B$42*'Random Draws'!T762)</f>
        <v>686.8513286785161</v>
      </c>
      <c r="V763" s="6">
        <f>BN763*EXP('Capital Market Assumptions'!$B$41+'Capital Market Assumptions'!$B$42*'Random Draws'!U762)</f>
        <v>717.1783692095255</v>
      </c>
      <c r="X763">
        <f t="shared" si="170"/>
        <v>4.2999999999999261E-2</v>
      </c>
      <c r="Y763">
        <f t="shared" si="171"/>
        <v>1.0600000000000023</v>
      </c>
      <c r="Z763">
        <f t="shared" si="172"/>
        <v>2.0930000000000035</v>
      </c>
      <c r="AA763">
        <f t="shared" si="173"/>
        <v>3.1530000000000058</v>
      </c>
      <c r="AB763">
        <f t="shared" si="174"/>
        <v>4.2659999999999911</v>
      </c>
      <c r="AC763">
        <f t="shared" si="175"/>
        <v>5.3020000000000067</v>
      </c>
      <c r="AD763">
        <f t="shared" si="176"/>
        <v>6.3569999999999993</v>
      </c>
      <c r="AE763">
        <f t="shared" si="177"/>
        <v>7.3900000000000006</v>
      </c>
      <c r="AF763">
        <f t="shared" si="178"/>
        <v>8.3549999999999898</v>
      </c>
      <c r="AG763">
        <f t="shared" si="179"/>
        <v>9.2480000000000047</v>
      </c>
      <c r="AH763">
        <v>9.9540000000000006</v>
      </c>
      <c r="AI763">
        <v>10.536</v>
      </c>
      <c r="AJ763">
        <v>11.061999999999999</v>
      </c>
      <c r="AK763">
        <v>11.587</v>
      </c>
      <c r="AL763">
        <v>12.256</v>
      </c>
      <c r="AM763">
        <v>12.815</v>
      </c>
      <c r="AN763">
        <v>13.287000000000001</v>
      </c>
      <c r="AO763">
        <v>13.785</v>
      </c>
      <c r="AP763">
        <v>14.218999999999999</v>
      </c>
      <c r="AQ763">
        <v>14.718999999999999</v>
      </c>
      <c r="AS763">
        <f t="shared" si="182"/>
        <v>471</v>
      </c>
      <c r="AT763">
        <f t="shared" si="182"/>
        <v>471</v>
      </c>
      <c r="AU763">
        <f t="shared" si="182"/>
        <v>471</v>
      </c>
      <c r="AV763" s="6">
        <f>MAX(C763-X763,0)</f>
        <v>448.71509980995324</v>
      </c>
      <c r="AW763" s="6">
        <f>MAX(D763-Y763,0)</f>
        <v>448.26647887471074</v>
      </c>
      <c r="AX763" s="6">
        <f>MAX(E763-Z763,0)</f>
        <v>521.85856764210234</v>
      </c>
      <c r="AY763" s="6">
        <f>MAX(F763-AA763,0)</f>
        <v>529.79278476568072</v>
      </c>
      <c r="AZ763" s="6">
        <f>MAX(G763-AB763,0)</f>
        <v>588.65373687029</v>
      </c>
      <c r="BA763" s="6">
        <f>MAX(H763-AC763,0)</f>
        <v>633.88425255127606</v>
      </c>
      <c r="BB763" s="6">
        <f>MAX(I763-AD763,0)</f>
        <v>672.44873561313671</v>
      </c>
      <c r="BC763" s="6">
        <f>MAX(J763-AE763,0)</f>
        <v>711.41022351063327</v>
      </c>
      <c r="BD763" s="6">
        <f>MAX(K763-AF763,0)</f>
        <v>731.32360665568035</v>
      </c>
      <c r="BE763" s="6">
        <f>MAX(L763-AG763,0)</f>
        <v>678.25643162351514</v>
      </c>
      <c r="BF763" s="6">
        <f>MAX(M763-AH763,0)</f>
        <v>760.60695134718617</v>
      </c>
      <c r="BG763" s="6">
        <f>MAX(N763-AI763,0)</f>
        <v>780.69400634138708</v>
      </c>
      <c r="BH763" s="6">
        <f>MAX(O763-AJ763,0)</f>
        <v>748.26359049496432</v>
      </c>
      <c r="BI763" s="6">
        <f>MAX(P763-AK763,0)</f>
        <v>793.20016730191765</v>
      </c>
      <c r="BJ763" s="6">
        <f>MAX(Q763-AL763,0)</f>
        <v>746.72836259837698</v>
      </c>
      <c r="BK763" s="6">
        <f>MAX(R763-AM763,0)</f>
        <v>659.08800382256538</v>
      </c>
      <c r="BL763" s="6">
        <f>MAX(S763-AN763,0)</f>
        <v>667.44593214917813</v>
      </c>
      <c r="BM763" s="6">
        <f>MAX(T763-AO763,0)</f>
        <v>680.28336498556814</v>
      </c>
      <c r="BN763" s="6">
        <f>MAX(U763-AP763,0)</f>
        <v>672.63232867851605</v>
      </c>
      <c r="BO763" s="6">
        <f>MAX(V763-AQ763,0)</f>
        <v>702.45936920952545</v>
      </c>
    </row>
    <row r="764" spans="1:67" x14ac:dyDescent="0.3">
      <c r="A764">
        <f t="shared" si="180"/>
        <v>760</v>
      </c>
      <c r="B764">
        <f t="shared" si="169"/>
        <v>471</v>
      </c>
      <c r="C764" s="6">
        <f>AU764*EXP('Capital Market Assumptions'!$B$41+'Capital Market Assumptions'!$B$42*'Random Draws'!B763)</f>
        <v>429.55092435089148</v>
      </c>
      <c r="D764" s="6">
        <f>AV764*EXP('Capital Market Assumptions'!$B$41+'Capital Market Assumptions'!$B$42*'Random Draws'!C763)</f>
        <v>409.18154290008238</v>
      </c>
      <c r="E764" s="6">
        <f>AW764*EXP('Capital Market Assumptions'!$B$41+'Capital Market Assumptions'!$B$42*'Random Draws'!D763)</f>
        <v>420.38991133847338</v>
      </c>
      <c r="F764" s="6">
        <f>AX764*EXP('Capital Market Assumptions'!$B$41+'Capital Market Assumptions'!$B$42*'Random Draws'!E763)</f>
        <v>440.39657041403484</v>
      </c>
      <c r="G764" s="6">
        <f>AY764*EXP('Capital Market Assumptions'!$B$41+'Capital Market Assumptions'!$B$42*'Random Draws'!F763)</f>
        <v>490.20413591035134</v>
      </c>
      <c r="H764" s="6">
        <f>AZ764*EXP('Capital Market Assumptions'!$B$41+'Capital Market Assumptions'!$B$42*'Random Draws'!G763)</f>
        <v>598.86085688158414</v>
      </c>
      <c r="I764" s="6">
        <f>BA764*EXP('Capital Market Assumptions'!$B$41+'Capital Market Assumptions'!$B$42*'Random Draws'!H763)</f>
        <v>557.25772861416726</v>
      </c>
      <c r="J764" s="6">
        <f>BB764*EXP('Capital Market Assumptions'!$B$41+'Capital Market Assumptions'!$B$42*'Random Draws'!I763)</f>
        <v>625.05701330060697</v>
      </c>
      <c r="K764" s="6">
        <f>BC764*EXP('Capital Market Assumptions'!$B$41+'Capital Market Assumptions'!$B$42*'Random Draws'!J763)</f>
        <v>701.32826969333053</v>
      </c>
      <c r="L764" s="6">
        <f>BD764*EXP('Capital Market Assumptions'!$B$41+'Capital Market Assumptions'!$B$42*'Random Draws'!K763)</f>
        <v>715.98512769499143</v>
      </c>
      <c r="M764" s="6">
        <f>BE764*EXP('Capital Market Assumptions'!$B$41+'Capital Market Assumptions'!$B$42*'Random Draws'!L763)</f>
        <v>828.21886732072983</v>
      </c>
      <c r="N764" s="6">
        <f>BF764*EXP('Capital Market Assumptions'!$B$41+'Capital Market Assumptions'!$B$42*'Random Draws'!M763)</f>
        <v>883.62215415167611</v>
      </c>
      <c r="O764" s="6">
        <f>BG764*EXP('Capital Market Assumptions'!$B$41+'Capital Market Assumptions'!$B$42*'Random Draws'!N763)</f>
        <v>844.14996008372384</v>
      </c>
      <c r="P764" s="6">
        <f>BH764*EXP('Capital Market Assumptions'!$B$41+'Capital Market Assumptions'!$B$42*'Random Draws'!O763)</f>
        <v>882.36948448370231</v>
      </c>
      <c r="Q764" s="6">
        <f>BI764*EXP('Capital Market Assumptions'!$B$41+'Capital Market Assumptions'!$B$42*'Random Draws'!P763)</f>
        <v>1009.6117620851479</v>
      </c>
      <c r="R764" s="6">
        <f>BJ764*EXP('Capital Market Assumptions'!$B$41+'Capital Market Assumptions'!$B$42*'Random Draws'!Q763)</f>
        <v>1038.3401845138389</v>
      </c>
      <c r="S764" s="6">
        <f>BK764*EXP('Capital Market Assumptions'!$B$41+'Capital Market Assumptions'!$B$42*'Random Draws'!R763)</f>
        <v>1015.5350576301864</v>
      </c>
      <c r="T764" s="6">
        <f>BL764*EXP('Capital Market Assumptions'!$B$41+'Capital Market Assumptions'!$B$42*'Random Draws'!S763)</f>
        <v>1022.6435025487597</v>
      </c>
      <c r="U764" s="6">
        <f>BM764*EXP('Capital Market Assumptions'!$B$41+'Capital Market Assumptions'!$B$42*'Random Draws'!T763)</f>
        <v>941.55473699990625</v>
      </c>
      <c r="V764" s="6">
        <f>BN764*EXP('Capital Market Assumptions'!$B$41+'Capital Market Assumptions'!$B$42*'Random Draws'!U763)</f>
        <v>821.73568298029193</v>
      </c>
      <c r="X764">
        <f t="shared" si="170"/>
        <v>4.2999999999999261E-2</v>
      </c>
      <c r="Y764">
        <f t="shared" si="171"/>
        <v>1.0600000000000023</v>
      </c>
      <c r="Z764">
        <f t="shared" si="172"/>
        <v>2.0930000000000035</v>
      </c>
      <c r="AA764">
        <f t="shared" si="173"/>
        <v>3.1530000000000058</v>
      </c>
      <c r="AB764">
        <f t="shared" si="174"/>
        <v>4.2659999999999911</v>
      </c>
      <c r="AC764">
        <f t="shared" si="175"/>
        <v>5.3020000000000067</v>
      </c>
      <c r="AD764">
        <f t="shared" si="176"/>
        <v>6.3569999999999993</v>
      </c>
      <c r="AE764">
        <f t="shared" si="177"/>
        <v>7.3900000000000006</v>
      </c>
      <c r="AF764">
        <f t="shared" si="178"/>
        <v>8.3549999999999898</v>
      </c>
      <c r="AG764">
        <f t="shared" si="179"/>
        <v>9.2480000000000047</v>
      </c>
      <c r="AH764">
        <v>9.9540000000000006</v>
      </c>
      <c r="AI764">
        <v>10.536</v>
      </c>
      <c r="AJ764">
        <v>11.061999999999999</v>
      </c>
      <c r="AK764">
        <v>11.587</v>
      </c>
      <c r="AL764">
        <v>12.256</v>
      </c>
      <c r="AM764">
        <v>12.815</v>
      </c>
      <c r="AN764">
        <v>13.287000000000001</v>
      </c>
      <c r="AO764">
        <v>13.785</v>
      </c>
      <c r="AP764">
        <v>14.218999999999999</v>
      </c>
      <c r="AQ764">
        <v>14.718999999999999</v>
      </c>
      <c r="AS764">
        <f t="shared" si="182"/>
        <v>471</v>
      </c>
      <c r="AT764">
        <f t="shared" si="182"/>
        <v>471</v>
      </c>
      <c r="AU764">
        <f t="shared" si="182"/>
        <v>471</v>
      </c>
      <c r="AV764" s="6">
        <f>MAX(C764-X764,0)</f>
        <v>429.50792435089147</v>
      </c>
      <c r="AW764" s="6">
        <f>MAX(D764-Y764,0)</f>
        <v>408.12154290008237</v>
      </c>
      <c r="AX764" s="6">
        <f>MAX(E764-Z764,0)</f>
        <v>418.29691133847336</v>
      </c>
      <c r="AY764" s="6">
        <f>MAX(F764-AA764,0)</f>
        <v>437.24357041403482</v>
      </c>
      <c r="AZ764" s="6">
        <f>MAX(G764-AB764,0)</f>
        <v>485.93813591035132</v>
      </c>
      <c r="BA764" s="6">
        <f>MAX(H764-AC764,0)</f>
        <v>593.55885688158412</v>
      </c>
      <c r="BB764" s="6">
        <f>MAX(I764-AD764,0)</f>
        <v>550.90072861416729</v>
      </c>
      <c r="BC764" s="6">
        <f>MAX(J764-AE764,0)</f>
        <v>617.66701330060698</v>
      </c>
      <c r="BD764" s="6">
        <f>MAX(K764-AF764,0)</f>
        <v>692.97326969333051</v>
      </c>
      <c r="BE764" s="6">
        <f>MAX(L764-AG764,0)</f>
        <v>706.73712769499139</v>
      </c>
      <c r="BF764" s="6">
        <f>MAX(M764-AH764,0)</f>
        <v>818.26486732072988</v>
      </c>
      <c r="BG764" s="6">
        <f>MAX(N764-AI764,0)</f>
        <v>873.08615415167617</v>
      </c>
      <c r="BH764" s="6">
        <f>MAX(O764-AJ764,0)</f>
        <v>833.08796008372383</v>
      </c>
      <c r="BI764" s="6">
        <f>MAX(P764-AK764,0)</f>
        <v>870.78248448370232</v>
      </c>
      <c r="BJ764" s="6">
        <f>MAX(Q764-AL764,0)</f>
        <v>997.35576208514794</v>
      </c>
      <c r="BK764" s="6">
        <f>MAX(R764-AM764,0)</f>
        <v>1025.5251845138389</v>
      </c>
      <c r="BL764" s="6">
        <f>MAX(S764-AN764,0)</f>
        <v>1002.2480576301864</v>
      </c>
      <c r="BM764" s="6">
        <f>MAX(T764-AO764,0)</f>
        <v>1008.8585025487597</v>
      </c>
      <c r="BN764" s="6">
        <f>MAX(U764-AP764,0)</f>
        <v>927.3357369999062</v>
      </c>
      <c r="BO764" s="6">
        <f>MAX(V764-AQ764,0)</f>
        <v>807.01668298029188</v>
      </c>
    </row>
    <row r="765" spans="1:67" x14ac:dyDescent="0.3">
      <c r="A765">
        <f t="shared" si="180"/>
        <v>761</v>
      </c>
      <c r="B765">
        <f t="shared" si="169"/>
        <v>471</v>
      </c>
      <c r="C765" s="6">
        <f>AU765*EXP('Capital Market Assumptions'!$B$41+'Capital Market Assumptions'!$B$42*'Random Draws'!B764)</f>
        <v>515.27616048107097</v>
      </c>
      <c r="D765" s="6">
        <f>AV765*EXP('Capital Market Assumptions'!$B$41+'Capital Market Assumptions'!$B$42*'Random Draws'!C764)</f>
        <v>513.4228780506578</v>
      </c>
      <c r="E765" s="6">
        <f>AW765*EXP('Capital Market Assumptions'!$B$41+'Capital Market Assumptions'!$B$42*'Random Draws'!D764)</f>
        <v>549.47169526557275</v>
      </c>
      <c r="F765" s="6">
        <f>AX765*EXP('Capital Market Assumptions'!$B$41+'Capital Market Assumptions'!$B$42*'Random Draws'!E764)</f>
        <v>527.88216459952287</v>
      </c>
      <c r="G765" s="6">
        <f>AY765*EXP('Capital Market Assumptions'!$B$41+'Capital Market Assumptions'!$B$42*'Random Draws'!F764)</f>
        <v>532.8947257601618</v>
      </c>
      <c r="H765" s="6">
        <f>AZ765*EXP('Capital Market Assumptions'!$B$41+'Capital Market Assumptions'!$B$42*'Random Draws'!G764)</f>
        <v>521.84462779931107</v>
      </c>
      <c r="I765" s="6">
        <f>BA765*EXP('Capital Market Assumptions'!$B$41+'Capital Market Assumptions'!$B$42*'Random Draws'!H764)</f>
        <v>492.98920396441559</v>
      </c>
      <c r="J765" s="6">
        <f>BB765*EXP('Capital Market Assumptions'!$B$41+'Capital Market Assumptions'!$B$42*'Random Draws'!I764)</f>
        <v>581.10380348470051</v>
      </c>
      <c r="K765" s="6">
        <f>BC765*EXP('Capital Market Assumptions'!$B$41+'Capital Market Assumptions'!$B$42*'Random Draws'!J764)</f>
        <v>597.16869112321115</v>
      </c>
      <c r="L765" s="6">
        <f>BD765*EXP('Capital Market Assumptions'!$B$41+'Capital Market Assumptions'!$B$42*'Random Draws'!K764)</f>
        <v>671.70378762599285</v>
      </c>
      <c r="M765" s="6">
        <f>BE765*EXP('Capital Market Assumptions'!$B$41+'Capital Market Assumptions'!$B$42*'Random Draws'!L764)</f>
        <v>746.58829468352781</v>
      </c>
      <c r="N765" s="6">
        <f>BF765*EXP('Capital Market Assumptions'!$B$41+'Capital Market Assumptions'!$B$42*'Random Draws'!M764)</f>
        <v>898.06003701900249</v>
      </c>
      <c r="O765" s="6">
        <f>BG765*EXP('Capital Market Assumptions'!$B$41+'Capital Market Assumptions'!$B$42*'Random Draws'!N764)</f>
        <v>956.83744605210222</v>
      </c>
      <c r="P765" s="6">
        <f>BH765*EXP('Capital Market Assumptions'!$B$41+'Capital Market Assumptions'!$B$42*'Random Draws'!O764)</f>
        <v>1046.9832914036601</v>
      </c>
      <c r="Q765" s="6">
        <f>BI765*EXP('Capital Market Assumptions'!$B$41+'Capital Market Assumptions'!$B$42*'Random Draws'!P764)</f>
        <v>996.61241354267145</v>
      </c>
      <c r="R765" s="6">
        <f>BJ765*EXP('Capital Market Assumptions'!$B$41+'Capital Market Assumptions'!$B$42*'Random Draws'!Q764)</f>
        <v>971.5107743365146</v>
      </c>
      <c r="S765" s="6">
        <f>BK765*EXP('Capital Market Assumptions'!$B$41+'Capital Market Assumptions'!$B$42*'Random Draws'!R764)</f>
        <v>977.92934027585068</v>
      </c>
      <c r="T765" s="6">
        <f>BL765*EXP('Capital Market Assumptions'!$B$41+'Capital Market Assumptions'!$B$42*'Random Draws'!S764)</f>
        <v>1009.343708982842</v>
      </c>
      <c r="U765" s="6">
        <f>BM765*EXP('Capital Market Assumptions'!$B$41+'Capital Market Assumptions'!$B$42*'Random Draws'!T764)</f>
        <v>1130.5804346509087</v>
      </c>
      <c r="V765" s="6">
        <f>BN765*EXP('Capital Market Assumptions'!$B$41+'Capital Market Assumptions'!$B$42*'Random Draws'!U764)</f>
        <v>1283.4012848800739</v>
      </c>
      <c r="X765">
        <f t="shared" si="170"/>
        <v>4.2999999999999261E-2</v>
      </c>
      <c r="Y765">
        <f t="shared" si="171"/>
        <v>1.0600000000000023</v>
      </c>
      <c r="Z765">
        <f t="shared" si="172"/>
        <v>2.0930000000000035</v>
      </c>
      <c r="AA765">
        <f t="shared" si="173"/>
        <v>3.1530000000000058</v>
      </c>
      <c r="AB765">
        <f t="shared" si="174"/>
        <v>4.2659999999999911</v>
      </c>
      <c r="AC765">
        <f t="shared" si="175"/>
        <v>5.3020000000000067</v>
      </c>
      <c r="AD765">
        <f t="shared" si="176"/>
        <v>6.3569999999999993</v>
      </c>
      <c r="AE765">
        <f t="shared" si="177"/>
        <v>7.3900000000000006</v>
      </c>
      <c r="AF765">
        <f t="shared" si="178"/>
        <v>8.3549999999999898</v>
      </c>
      <c r="AG765">
        <f t="shared" si="179"/>
        <v>9.2480000000000047</v>
      </c>
      <c r="AH765">
        <v>9.9540000000000006</v>
      </c>
      <c r="AI765">
        <v>10.536</v>
      </c>
      <c r="AJ765">
        <v>11.061999999999999</v>
      </c>
      <c r="AK765">
        <v>11.587</v>
      </c>
      <c r="AL765">
        <v>12.256</v>
      </c>
      <c r="AM765">
        <v>12.815</v>
      </c>
      <c r="AN765">
        <v>13.287000000000001</v>
      </c>
      <c r="AO765">
        <v>13.785</v>
      </c>
      <c r="AP765">
        <v>14.218999999999999</v>
      </c>
      <c r="AQ765">
        <v>14.718999999999999</v>
      </c>
      <c r="AS765">
        <f t="shared" ref="AS765:AU784" si="183">initial_value</f>
        <v>471</v>
      </c>
      <c r="AT765">
        <f t="shared" si="183"/>
        <v>471</v>
      </c>
      <c r="AU765">
        <f t="shared" si="183"/>
        <v>471</v>
      </c>
      <c r="AV765" s="6">
        <f>MAX(C765-X765,0)</f>
        <v>515.23316048107097</v>
      </c>
      <c r="AW765" s="6">
        <f>MAX(D765-Y765,0)</f>
        <v>512.36287805065786</v>
      </c>
      <c r="AX765" s="6">
        <f>MAX(E765-Z765,0)</f>
        <v>547.37869526557279</v>
      </c>
      <c r="AY765" s="6">
        <f>MAX(F765-AA765,0)</f>
        <v>524.72916459952285</v>
      </c>
      <c r="AZ765" s="6">
        <f>MAX(G765-AB765,0)</f>
        <v>528.62872576016184</v>
      </c>
      <c r="BA765" s="6">
        <f>MAX(H765-AC765,0)</f>
        <v>516.54262779931105</v>
      </c>
      <c r="BB765" s="6">
        <f>MAX(I765-AD765,0)</f>
        <v>486.63220396441557</v>
      </c>
      <c r="BC765" s="6">
        <f>MAX(J765-AE765,0)</f>
        <v>573.71380348470052</v>
      </c>
      <c r="BD765" s="6">
        <f>MAX(K765-AF765,0)</f>
        <v>588.81369112321113</v>
      </c>
      <c r="BE765" s="6">
        <f>MAX(L765-AG765,0)</f>
        <v>662.4557876259928</v>
      </c>
      <c r="BF765" s="6">
        <f>MAX(M765-AH765,0)</f>
        <v>736.63429468352786</v>
      </c>
      <c r="BG765" s="6">
        <f>MAX(N765-AI765,0)</f>
        <v>887.52403701900255</v>
      </c>
      <c r="BH765" s="6">
        <f>MAX(O765-AJ765,0)</f>
        <v>945.77544605210221</v>
      </c>
      <c r="BI765" s="6">
        <f>MAX(P765-AK765,0)</f>
        <v>1035.3962914036601</v>
      </c>
      <c r="BJ765" s="6">
        <f>MAX(Q765-AL765,0)</f>
        <v>984.35641354267148</v>
      </c>
      <c r="BK765" s="6">
        <f>MAX(R765-AM765,0)</f>
        <v>958.69577433651455</v>
      </c>
      <c r="BL765" s="6">
        <f>MAX(S765-AN765,0)</f>
        <v>964.64234027585064</v>
      </c>
      <c r="BM765" s="6">
        <f>MAX(T765-AO765,0)</f>
        <v>995.55870898284206</v>
      </c>
      <c r="BN765" s="6">
        <f>MAX(U765-AP765,0)</f>
        <v>1116.3614346509087</v>
      </c>
      <c r="BO765" s="6">
        <f>MAX(V765-AQ765,0)</f>
        <v>1268.6822848800739</v>
      </c>
    </row>
    <row r="766" spans="1:67" x14ac:dyDescent="0.3">
      <c r="A766">
        <f t="shared" si="180"/>
        <v>762</v>
      </c>
      <c r="B766">
        <f t="shared" si="169"/>
        <v>471</v>
      </c>
      <c r="C766" s="6">
        <f>AU766*EXP('Capital Market Assumptions'!$B$41+'Capital Market Assumptions'!$B$42*'Random Draws'!B765)</f>
        <v>514.49014493448192</v>
      </c>
      <c r="D766" s="6">
        <f>AV766*EXP('Capital Market Assumptions'!$B$41+'Capital Market Assumptions'!$B$42*'Random Draws'!C765)</f>
        <v>520.06750737949324</v>
      </c>
      <c r="E766" s="6">
        <f>AW766*EXP('Capital Market Assumptions'!$B$41+'Capital Market Assumptions'!$B$42*'Random Draws'!D765)</f>
        <v>530.03796225725534</v>
      </c>
      <c r="F766" s="6">
        <f>AX766*EXP('Capital Market Assumptions'!$B$41+'Capital Market Assumptions'!$B$42*'Random Draws'!E765)</f>
        <v>501.15135354084737</v>
      </c>
      <c r="G766" s="6">
        <f>AY766*EXP('Capital Market Assumptions'!$B$41+'Capital Market Assumptions'!$B$42*'Random Draws'!F765)</f>
        <v>461.43603016231918</v>
      </c>
      <c r="H766" s="6">
        <f>AZ766*EXP('Capital Market Assumptions'!$B$41+'Capital Market Assumptions'!$B$42*'Random Draws'!G765)</f>
        <v>400.80268073208589</v>
      </c>
      <c r="I766" s="6">
        <f>BA766*EXP('Capital Market Assumptions'!$B$41+'Capital Market Assumptions'!$B$42*'Random Draws'!H765)</f>
        <v>455.82042746994165</v>
      </c>
      <c r="J766" s="6">
        <f>BB766*EXP('Capital Market Assumptions'!$B$41+'Capital Market Assumptions'!$B$42*'Random Draws'!I765)</f>
        <v>495.95394797583947</v>
      </c>
      <c r="K766" s="6">
        <f>BC766*EXP('Capital Market Assumptions'!$B$41+'Capital Market Assumptions'!$B$42*'Random Draws'!J765)</f>
        <v>503.18778163090292</v>
      </c>
      <c r="L766" s="6">
        <f>BD766*EXP('Capital Market Assumptions'!$B$41+'Capital Market Assumptions'!$B$42*'Random Draws'!K765)</f>
        <v>472.35211642382581</v>
      </c>
      <c r="M766" s="6">
        <f>BE766*EXP('Capital Market Assumptions'!$B$41+'Capital Market Assumptions'!$B$42*'Random Draws'!L765)</f>
        <v>435.37976370739278</v>
      </c>
      <c r="N766" s="6">
        <f>BF766*EXP('Capital Market Assumptions'!$B$41+'Capital Market Assumptions'!$B$42*'Random Draws'!M765)</f>
        <v>507.09169923335077</v>
      </c>
      <c r="O766" s="6">
        <f>BG766*EXP('Capital Market Assumptions'!$B$41+'Capital Market Assumptions'!$B$42*'Random Draws'!N765)</f>
        <v>611.72817866451248</v>
      </c>
      <c r="P766" s="6">
        <f>BH766*EXP('Capital Market Assumptions'!$B$41+'Capital Market Assumptions'!$B$42*'Random Draws'!O765)</f>
        <v>592.52266026381255</v>
      </c>
      <c r="Q766" s="6">
        <f>BI766*EXP('Capital Market Assumptions'!$B$41+'Capital Market Assumptions'!$B$42*'Random Draws'!P765)</f>
        <v>612.35590456951854</v>
      </c>
      <c r="R766" s="6">
        <f>BJ766*EXP('Capital Market Assumptions'!$B$41+'Capital Market Assumptions'!$B$42*'Random Draws'!Q765)</f>
        <v>646.79371110767283</v>
      </c>
      <c r="S766" s="6">
        <f>BK766*EXP('Capital Market Assumptions'!$B$41+'Capital Market Assumptions'!$B$42*'Random Draws'!R765)</f>
        <v>716.42945470775715</v>
      </c>
      <c r="T766" s="6">
        <f>BL766*EXP('Capital Market Assumptions'!$B$41+'Capital Market Assumptions'!$B$42*'Random Draws'!S765)</f>
        <v>734.72732486660095</v>
      </c>
      <c r="U766" s="6">
        <f>BM766*EXP('Capital Market Assumptions'!$B$41+'Capital Market Assumptions'!$B$42*'Random Draws'!T765)</f>
        <v>675.57185719777124</v>
      </c>
      <c r="V766" s="6">
        <f>BN766*EXP('Capital Market Assumptions'!$B$41+'Capital Market Assumptions'!$B$42*'Random Draws'!U765)</f>
        <v>723.74012199408185</v>
      </c>
      <c r="X766">
        <f t="shared" si="170"/>
        <v>4.2999999999999261E-2</v>
      </c>
      <c r="Y766">
        <f t="shared" si="171"/>
        <v>1.0600000000000023</v>
      </c>
      <c r="Z766">
        <f t="shared" si="172"/>
        <v>2.0930000000000035</v>
      </c>
      <c r="AA766">
        <f t="shared" si="173"/>
        <v>3.1530000000000058</v>
      </c>
      <c r="AB766">
        <f t="shared" si="174"/>
        <v>4.2659999999999911</v>
      </c>
      <c r="AC766">
        <f t="shared" si="175"/>
        <v>5.3020000000000067</v>
      </c>
      <c r="AD766">
        <f t="shared" si="176"/>
        <v>6.3569999999999993</v>
      </c>
      <c r="AE766">
        <f t="shared" si="177"/>
        <v>7.3900000000000006</v>
      </c>
      <c r="AF766">
        <f t="shared" si="178"/>
        <v>8.3549999999999898</v>
      </c>
      <c r="AG766">
        <f t="shared" si="179"/>
        <v>9.2480000000000047</v>
      </c>
      <c r="AH766">
        <v>9.9540000000000006</v>
      </c>
      <c r="AI766">
        <v>10.536</v>
      </c>
      <c r="AJ766">
        <v>11.061999999999999</v>
      </c>
      <c r="AK766">
        <v>11.587</v>
      </c>
      <c r="AL766">
        <v>12.256</v>
      </c>
      <c r="AM766">
        <v>12.815</v>
      </c>
      <c r="AN766">
        <v>13.287000000000001</v>
      </c>
      <c r="AO766">
        <v>13.785</v>
      </c>
      <c r="AP766">
        <v>14.218999999999999</v>
      </c>
      <c r="AQ766">
        <v>14.718999999999999</v>
      </c>
      <c r="AS766">
        <f t="shared" si="183"/>
        <v>471</v>
      </c>
      <c r="AT766">
        <f t="shared" si="183"/>
        <v>471</v>
      </c>
      <c r="AU766">
        <f t="shared" si="183"/>
        <v>471</v>
      </c>
      <c r="AV766" s="6">
        <f>MAX(C766-X766,0)</f>
        <v>514.44714493448191</v>
      </c>
      <c r="AW766" s="6">
        <f>MAX(D766-Y766,0)</f>
        <v>519.00750737949329</v>
      </c>
      <c r="AX766" s="6">
        <f>MAX(E766-Z766,0)</f>
        <v>527.94496225725538</v>
      </c>
      <c r="AY766" s="6">
        <f>MAX(F766-AA766,0)</f>
        <v>497.99835354084735</v>
      </c>
      <c r="AZ766" s="6">
        <f>MAX(G766-AB766,0)</f>
        <v>457.17003016231922</v>
      </c>
      <c r="BA766" s="6">
        <f>MAX(H766-AC766,0)</f>
        <v>395.50068073208587</v>
      </c>
      <c r="BB766" s="6">
        <f>MAX(I766-AD766,0)</f>
        <v>449.46342746994162</v>
      </c>
      <c r="BC766" s="6">
        <f>MAX(J766-AE766,0)</f>
        <v>488.56394797583948</v>
      </c>
      <c r="BD766" s="6">
        <f>MAX(K766-AF766,0)</f>
        <v>494.8327816309029</v>
      </c>
      <c r="BE766" s="6">
        <f>MAX(L766-AG766,0)</f>
        <v>463.10411642382581</v>
      </c>
      <c r="BF766" s="6">
        <f>MAX(M766-AH766,0)</f>
        <v>425.42576370739278</v>
      </c>
      <c r="BG766" s="6">
        <f>MAX(N766-AI766,0)</f>
        <v>496.55569923335077</v>
      </c>
      <c r="BH766" s="6">
        <f>MAX(O766-AJ766,0)</f>
        <v>600.66617866451247</v>
      </c>
      <c r="BI766" s="6">
        <f>MAX(P766-AK766,0)</f>
        <v>580.93566026381257</v>
      </c>
      <c r="BJ766" s="6">
        <f>MAX(Q766-AL766,0)</f>
        <v>600.09990456951857</v>
      </c>
      <c r="BK766" s="6">
        <f>MAX(R766-AM766,0)</f>
        <v>633.97871110767278</v>
      </c>
      <c r="BL766" s="6">
        <f>MAX(S766-AN766,0)</f>
        <v>703.14245470775711</v>
      </c>
      <c r="BM766" s="6">
        <f>MAX(T766-AO766,0)</f>
        <v>720.94232486660098</v>
      </c>
      <c r="BN766" s="6">
        <f>MAX(U766-AP766,0)</f>
        <v>661.35285719777119</v>
      </c>
      <c r="BO766" s="6">
        <f>MAX(V766-AQ766,0)</f>
        <v>709.0211219940818</v>
      </c>
    </row>
    <row r="767" spans="1:67" x14ac:dyDescent="0.3">
      <c r="A767">
        <f t="shared" si="180"/>
        <v>763</v>
      </c>
      <c r="B767">
        <f t="shared" si="169"/>
        <v>471</v>
      </c>
      <c r="C767" s="6">
        <f>AU767*EXP('Capital Market Assumptions'!$B$41+'Capital Market Assumptions'!$B$42*'Random Draws'!B766)</f>
        <v>502.59612539877492</v>
      </c>
      <c r="D767" s="6">
        <f>AV767*EXP('Capital Market Assumptions'!$B$41+'Capital Market Assumptions'!$B$42*'Random Draws'!C766)</f>
        <v>527.90273038201769</v>
      </c>
      <c r="E767" s="6">
        <f>AW767*EXP('Capital Market Assumptions'!$B$41+'Capital Market Assumptions'!$B$42*'Random Draws'!D766)</f>
        <v>558.62887409108214</v>
      </c>
      <c r="F767" s="6">
        <f>AX767*EXP('Capital Market Assumptions'!$B$41+'Capital Market Assumptions'!$B$42*'Random Draws'!E766)</f>
        <v>604.1528641050669</v>
      </c>
      <c r="G767" s="6">
        <f>AY767*EXP('Capital Market Assumptions'!$B$41+'Capital Market Assumptions'!$B$42*'Random Draws'!F766)</f>
        <v>619.47799845513089</v>
      </c>
      <c r="H767" s="6">
        <f>AZ767*EXP('Capital Market Assumptions'!$B$41+'Capital Market Assumptions'!$B$42*'Random Draws'!G766)</f>
        <v>597.00247610061899</v>
      </c>
      <c r="I767" s="6">
        <f>BA767*EXP('Capital Market Assumptions'!$B$41+'Capital Market Assumptions'!$B$42*'Random Draws'!H766)</f>
        <v>655.24506301835424</v>
      </c>
      <c r="J767" s="6">
        <f>BB767*EXP('Capital Market Assumptions'!$B$41+'Capital Market Assumptions'!$B$42*'Random Draws'!I766)</f>
        <v>669.60233705152871</v>
      </c>
      <c r="K767" s="6">
        <f>BC767*EXP('Capital Market Assumptions'!$B$41+'Capital Market Assumptions'!$B$42*'Random Draws'!J766)</f>
        <v>760.84630059673464</v>
      </c>
      <c r="L767" s="6">
        <f>BD767*EXP('Capital Market Assumptions'!$B$41+'Capital Market Assumptions'!$B$42*'Random Draws'!K766)</f>
        <v>796.96348586412807</v>
      </c>
      <c r="M767" s="6">
        <f>BE767*EXP('Capital Market Assumptions'!$B$41+'Capital Market Assumptions'!$B$42*'Random Draws'!L766)</f>
        <v>729.35389694600428</v>
      </c>
      <c r="N767" s="6">
        <f>BF767*EXP('Capital Market Assumptions'!$B$41+'Capital Market Assumptions'!$B$42*'Random Draws'!M766)</f>
        <v>692.27849457212028</v>
      </c>
      <c r="O767" s="6">
        <f>BG767*EXP('Capital Market Assumptions'!$B$41+'Capital Market Assumptions'!$B$42*'Random Draws'!N766)</f>
        <v>735.70767582016731</v>
      </c>
      <c r="P767" s="6">
        <f>BH767*EXP('Capital Market Assumptions'!$B$41+'Capital Market Assumptions'!$B$42*'Random Draws'!O766)</f>
        <v>747.96054168279215</v>
      </c>
      <c r="Q767" s="6">
        <f>BI767*EXP('Capital Market Assumptions'!$B$41+'Capital Market Assumptions'!$B$42*'Random Draws'!P766)</f>
        <v>745.27281117096891</v>
      </c>
      <c r="R767" s="6">
        <f>BJ767*EXP('Capital Market Assumptions'!$B$41+'Capital Market Assumptions'!$B$42*'Random Draws'!Q766)</f>
        <v>796.68057933423563</v>
      </c>
      <c r="S767" s="6">
        <f>BK767*EXP('Capital Market Assumptions'!$B$41+'Capital Market Assumptions'!$B$42*'Random Draws'!R766)</f>
        <v>916.66878184744405</v>
      </c>
      <c r="T767" s="6">
        <f>BL767*EXP('Capital Market Assumptions'!$B$41+'Capital Market Assumptions'!$B$42*'Random Draws'!S766)</f>
        <v>1042.706082957498</v>
      </c>
      <c r="U767" s="6">
        <f>BM767*EXP('Capital Market Assumptions'!$B$41+'Capital Market Assumptions'!$B$42*'Random Draws'!T766)</f>
        <v>1055.4668854676102</v>
      </c>
      <c r="V767" s="6">
        <f>BN767*EXP('Capital Market Assumptions'!$B$41+'Capital Market Assumptions'!$B$42*'Random Draws'!U766)</f>
        <v>1164.6700994723508</v>
      </c>
      <c r="X767">
        <f t="shared" si="170"/>
        <v>4.2999999999999261E-2</v>
      </c>
      <c r="Y767">
        <f t="shared" si="171"/>
        <v>1.0600000000000023</v>
      </c>
      <c r="Z767">
        <f t="shared" si="172"/>
        <v>2.0930000000000035</v>
      </c>
      <c r="AA767">
        <f t="shared" si="173"/>
        <v>3.1530000000000058</v>
      </c>
      <c r="AB767">
        <f t="shared" si="174"/>
        <v>4.2659999999999911</v>
      </c>
      <c r="AC767">
        <f t="shared" si="175"/>
        <v>5.3020000000000067</v>
      </c>
      <c r="AD767">
        <f t="shared" si="176"/>
        <v>6.3569999999999993</v>
      </c>
      <c r="AE767">
        <f t="shared" si="177"/>
        <v>7.3900000000000006</v>
      </c>
      <c r="AF767">
        <f t="shared" si="178"/>
        <v>8.3549999999999898</v>
      </c>
      <c r="AG767">
        <f t="shared" si="179"/>
        <v>9.2480000000000047</v>
      </c>
      <c r="AH767">
        <v>9.9540000000000006</v>
      </c>
      <c r="AI767">
        <v>10.536</v>
      </c>
      <c r="AJ767">
        <v>11.061999999999999</v>
      </c>
      <c r="AK767">
        <v>11.587</v>
      </c>
      <c r="AL767">
        <v>12.256</v>
      </c>
      <c r="AM767">
        <v>12.815</v>
      </c>
      <c r="AN767">
        <v>13.287000000000001</v>
      </c>
      <c r="AO767">
        <v>13.785</v>
      </c>
      <c r="AP767">
        <v>14.218999999999999</v>
      </c>
      <c r="AQ767">
        <v>14.718999999999999</v>
      </c>
      <c r="AS767">
        <f t="shared" si="183"/>
        <v>471</v>
      </c>
      <c r="AT767">
        <f t="shared" si="183"/>
        <v>471</v>
      </c>
      <c r="AU767">
        <f t="shared" si="183"/>
        <v>471</v>
      </c>
      <c r="AV767" s="6">
        <f>MAX(C767-X767,0)</f>
        <v>502.55312539877491</v>
      </c>
      <c r="AW767" s="6">
        <f>MAX(D767-Y767,0)</f>
        <v>526.84273038201763</v>
      </c>
      <c r="AX767" s="6">
        <f>MAX(E767-Z767,0)</f>
        <v>556.53587409108218</v>
      </c>
      <c r="AY767" s="6">
        <f>MAX(F767-AA767,0)</f>
        <v>600.99986410506688</v>
      </c>
      <c r="AZ767" s="6">
        <f>MAX(G767-AB767,0)</f>
        <v>615.21199845513092</v>
      </c>
      <c r="BA767" s="6">
        <f>MAX(H767-AC767,0)</f>
        <v>591.70047610061897</v>
      </c>
      <c r="BB767" s="6">
        <f>MAX(I767-AD767,0)</f>
        <v>648.88806301835427</v>
      </c>
      <c r="BC767" s="6">
        <f>MAX(J767-AE767,0)</f>
        <v>662.21233705152872</v>
      </c>
      <c r="BD767" s="6">
        <f>MAX(K767-AF767,0)</f>
        <v>752.49130059673462</v>
      </c>
      <c r="BE767" s="6">
        <f>MAX(L767-AG767,0)</f>
        <v>787.71548586412803</v>
      </c>
      <c r="BF767" s="6">
        <f>MAX(M767-AH767,0)</f>
        <v>719.39989694600433</v>
      </c>
      <c r="BG767" s="6">
        <f>MAX(N767-AI767,0)</f>
        <v>681.74249457212034</v>
      </c>
      <c r="BH767" s="6">
        <f>MAX(O767-AJ767,0)</f>
        <v>724.6456758201673</v>
      </c>
      <c r="BI767" s="6">
        <f>MAX(P767-AK767,0)</f>
        <v>736.37354168279217</v>
      </c>
      <c r="BJ767" s="6">
        <f>MAX(Q767-AL767,0)</f>
        <v>733.01681117096894</v>
      </c>
      <c r="BK767" s="6">
        <f>MAX(R767-AM767,0)</f>
        <v>783.86557933423558</v>
      </c>
      <c r="BL767" s="6">
        <f>MAX(S767-AN767,0)</f>
        <v>903.38178184744402</v>
      </c>
      <c r="BM767" s="6">
        <f>MAX(T767-AO767,0)</f>
        <v>1028.9210829574979</v>
      </c>
      <c r="BN767" s="6">
        <f>MAX(U767-AP767,0)</f>
        <v>1041.2478854676101</v>
      </c>
      <c r="BO767" s="6">
        <f>MAX(V767-AQ767,0)</f>
        <v>1149.9510994723507</v>
      </c>
    </row>
    <row r="768" spans="1:67" x14ac:dyDescent="0.3">
      <c r="A768">
        <f t="shared" si="180"/>
        <v>764</v>
      </c>
      <c r="B768">
        <f t="shared" si="169"/>
        <v>471</v>
      </c>
      <c r="C768" s="6">
        <f>AU768*EXP('Capital Market Assumptions'!$B$41+'Capital Market Assumptions'!$B$42*'Random Draws'!B767)</f>
        <v>518.28219898046802</v>
      </c>
      <c r="D768" s="6">
        <f>AV768*EXP('Capital Market Assumptions'!$B$41+'Capital Market Assumptions'!$B$42*'Random Draws'!C767)</f>
        <v>566.67732752357483</v>
      </c>
      <c r="E768" s="6">
        <f>AW768*EXP('Capital Market Assumptions'!$B$41+'Capital Market Assumptions'!$B$42*'Random Draws'!D767)</f>
        <v>555.28199360087103</v>
      </c>
      <c r="F768" s="6">
        <f>AX768*EXP('Capital Market Assumptions'!$B$41+'Capital Market Assumptions'!$B$42*'Random Draws'!E767)</f>
        <v>562.9872434842249</v>
      </c>
      <c r="G768" s="6">
        <f>AY768*EXP('Capital Market Assumptions'!$B$41+'Capital Market Assumptions'!$B$42*'Random Draws'!F767)</f>
        <v>589.24178920394877</v>
      </c>
      <c r="H768" s="6">
        <f>AZ768*EXP('Capital Market Assumptions'!$B$41+'Capital Market Assumptions'!$B$42*'Random Draws'!G767)</f>
        <v>667.42384420597841</v>
      </c>
      <c r="I768" s="6">
        <f>BA768*EXP('Capital Market Assumptions'!$B$41+'Capital Market Assumptions'!$B$42*'Random Draws'!H767)</f>
        <v>705.20221059435528</v>
      </c>
      <c r="J768" s="6">
        <f>BB768*EXP('Capital Market Assumptions'!$B$41+'Capital Market Assumptions'!$B$42*'Random Draws'!I767)</f>
        <v>733.37146651378669</v>
      </c>
      <c r="K768" s="6">
        <f>BC768*EXP('Capital Market Assumptions'!$B$41+'Capital Market Assumptions'!$B$42*'Random Draws'!J767)</f>
        <v>848.53970373728873</v>
      </c>
      <c r="L768" s="6">
        <f>BD768*EXP('Capital Market Assumptions'!$B$41+'Capital Market Assumptions'!$B$42*'Random Draws'!K767)</f>
        <v>933.17077534331179</v>
      </c>
      <c r="M768" s="6">
        <f>BE768*EXP('Capital Market Assumptions'!$B$41+'Capital Market Assumptions'!$B$42*'Random Draws'!L767)</f>
        <v>974.40294258142274</v>
      </c>
      <c r="N768" s="6">
        <f>BF768*EXP('Capital Market Assumptions'!$B$41+'Capital Market Assumptions'!$B$42*'Random Draws'!M767)</f>
        <v>1050.835055354446</v>
      </c>
      <c r="O768" s="6">
        <f>BG768*EXP('Capital Market Assumptions'!$B$41+'Capital Market Assumptions'!$B$42*'Random Draws'!N767)</f>
        <v>1038.7000324865746</v>
      </c>
      <c r="P768" s="6">
        <f>BH768*EXP('Capital Market Assumptions'!$B$41+'Capital Market Assumptions'!$B$42*'Random Draws'!O767)</f>
        <v>1054.6510326345422</v>
      </c>
      <c r="Q768" s="6">
        <f>BI768*EXP('Capital Market Assumptions'!$B$41+'Capital Market Assumptions'!$B$42*'Random Draws'!P767)</f>
        <v>1219.7967373749279</v>
      </c>
      <c r="R768" s="6">
        <f>BJ768*EXP('Capital Market Assumptions'!$B$41+'Capital Market Assumptions'!$B$42*'Random Draws'!Q767)</f>
        <v>1151.4692895475778</v>
      </c>
      <c r="S768" s="6">
        <f>BK768*EXP('Capital Market Assumptions'!$B$41+'Capital Market Assumptions'!$B$42*'Random Draws'!R767)</f>
        <v>1168.7451513105104</v>
      </c>
      <c r="T768" s="6">
        <f>BL768*EXP('Capital Market Assumptions'!$B$41+'Capital Market Assumptions'!$B$42*'Random Draws'!S767)</f>
        <v>1568.0216007988754</v>
      </c>
      <c r="U768" s="6">
        <f>BM768*EXP('Capital Market Assumptions'!$B$41+'Capital Market Assumptions'!$B$42*'Random Draws'!T767)</f>
        <v>1663.8493282026307</v>
      </c>
      <c r="V768" s="6">
        <f>BN768*EXP('Capital Market Assumptions'!$B$41+'Capital Market Assumptions'!$B$42*'Random Draws'!U767)</f>
        <v>1536.8553787147257</v>
      </c>
      <c r="X768">
        <f t="shared" si="170"/>
        <v>4.2999999999999261E-2</v>
      </c>
      <c r="Y768">
        <f t="shared" si="171"/>
        <v>1.0600000000000023</v>
      </c>
      <c r="Z768">
        <f t="shared" si="172"/>
        <v>2.0930000000000035</v>
      </c>
      <c r="AA768">
        <f t="shared" si="173"/>
        <v>3.1530000000000058</v>
      </c>
      <c r="AB768">
        <f t="shared" si="174"/>
        <v>4.2659999999999911</v>
      </c>
      <c r="AC768">
        <f t="shared" si="175"/>
        <v>5.3020000000000067</v>
      </c>
      <c r="AD768">
        <f t="shared" si="176"/>
        <v>6.3569999999999993</v>
      </c>
      <c r="AE768">
        <f t="shared" si="177"/>
        <v>7.3900000000000006</v>
      </c>
      <c r="AF768">
        <f t="shared" si="178"/>
        <v>8.3549999999999898</v>
      </c>
      <c r="AG768">
        <f t="shared" si="179"/>
        <v>9.2480000000000047</v>
      </c>
      <c r="AH768">
        <v>9.9540000000000006</v>
      </c>
      <c r="AI768">
        <v>10.536</v>
      </c>
      <c r="AJ768">
        <v>11.061999999999999</v>
      </c>
      <c r="AK768">
        <v>11.587</v>
      </c>
      <c r="AL768">
        <v>12.256</v>
      </c>
      <c r="AM768">
        <v>12.815</v>
      </c>
      <c r="AN768">
        <v>13.287000000000001</v>
      </c>
      <c r="AO768">
        <v>13.785</v>
      </c>
      <c r="AP768">
        <v>14.218999999999999</v>
      </c>
      <c r="AQ768">
        <v>14.718999999999999</v>
      </c>
      <c r="AS768">
        <f t="shared" si="183"/>
        <v>471</v>
      </c>
      <c r="AT768">
        <f t="shared" si="183"/>
        <v>471</v>
      </c>
      <c r="AU768">
        <f t="shared" si="183"/>
        <v>471</v>
      </c>
      <c r="AV768" s="6">
        <f>MAX(C768-X768,0)</f>
        <v>518.23919898046802</v>
      </c>
      <c r="AW768" s="6">
        <f>MAX(D768-Y768,0)</f>
        <v>565.61732752357489</v>
      </c>
      <c r="AX768" s="6">
        <f>MAX(E768-Z768,0)</f>
        <v>553.18899360087107</v>
      </c>
      <c r="AY768" s="6">
        <f>MAX(F768-AA768,0)</f>
        <v>559.83424348422488</v>
      </c>
      <c r="AZ768" s="6">
        <f>MAX(G768-AB768,0)</f>
        <v>584.97578920394881</v>
      </c>
      <c r="BA768" s="6">
        <f>MAX(H768-AC768,0)</f>
        <v>662.12184420597839</v>
      </c>
      <c r="BB768" s="6">
        <f>MAX(I768-AD768,0)</f>
        <v>698.84521059435531</v>
      </c>
      <c r="BC768" s="6">
        <f>MAX(J768-AE768,0)</f>
        <v>725.9814665137867</v>
      </c>
      <c r="BD768" s="6">
        <f>MAX(K768-AF768,0)</f>
        <v>840.18470373728871</v>
      </c>
      <c r="BE768" s="6">
        <f>MAX(L768-AG768,0)</f>
        <v>923.92277534331174</v>
      </c>
      <c r="BF768" s="6">
        <f>MAX(M768-AH768,0)</f>
        <v>964.44894258142278</v>
      </c>
      <c r="BG768" s="6">
        <f>MAX(N768-AI768,0)</f>
        <v>1040.299055354446</v>
      </c>
      <c r="BH768" s="6">
        <f>MAX(O768-AJ768,0)</f>
        <v>1027.6380324865747</v>
      </c>
      <c r="BI768" s="6">
        <f>MAX(P768-AK768,0)</f>
        <v>1043.0640326345422</v>
      </c>
      <c r="BJ768" s="6">
        <f>MAX(Q768-AL768,0)</f>
        <v>1207.5407373749279</v>
      </c>
      <c r="BK768" s="6">
        <f>MAX(R768-AM768,0)</f>
        <v>1138.6542895475777</v>
      </c>
      <c r="BL768" s="6">
        <f>MAX(S768-AN768,0)</f>
        <v>1155.4581513105104</v>
      </c>
      <c r="BM768" s="6">
        <f>MAX(T768-AO768,0)</f>
        <v>1554.2366007988753</v>
      </c>
      <c r="BN768" s="6">
        <f>MAX(U768-AP768,0)</f>
        <v>1649.6303282026306</v>
      </c>
      <c r="BO768" s="6">
        <f>MAX(V768-AQ768,0)</f>
        <v>1522.1363787147257</v>
      </c>
    </row>
    <row r="769" spans="1:67" x14ac:dyDescent="0.3">
      <c r="A769">
        <f t="shared" si="180"/>
        <v>765</v>
      </c>
      <c r="B769">
        <f t="shared" si="169"/>
        <v>471</v>
      </c>
      <c r="C769" s="6">
        <f>AU769*EXP('Capital Market Assumptions'!$B$41+'Capital Market Assumptions'!$B$42*'Random Draws'!B768)</f>
        <v>542.03836230734714</v>
      </c>
      <c r="D769" s="6">
        <f>AV769*EXP('Capital Market Assumptions'!$B$41+'Capital Market Assumptions'!$B$42*'Random Draws'!C768)</f>
        <v>584.35882206869326</v>
      </c>
      <c r="E769" s="6">
        <f>AW769*EXP('Capital Market Assumptions'!$B$41+'Capital Market Assumptions'!$B$42*'Random Draws'!D768)</f>
        <v>576.83808916087639</v>
      </c>
      <c r="F769" s="6">
        <f>AX769*EXP('Capital Market Assumptions'!$B$41+'Capital Market Assumptions'!$B$42*'Random Draws'!E768)</f>
        <v>661.97587986837527</v>
      </c>
      <c r="G769" s="6">
        <f>AY769*EXP('Capital Market Assumptions'!$B$41+'Capital Market Assumptions'!$B$42*'Random Draws'!F768)</f>
        <v>663.86577697610892</v>
      </c>
      <c r="H769" s="6">
        <f>AZ769*EXP('Capital Market Assumptions'!$B$41+'Capital Market Assumptions'!$B$42*'Random Draws'!G768)</f>
        <v>778.05673505951484</v>
      </c>
      <c r="I769" s="6">
        <f>BA769*EXP('Capital Market Assumptions'!$B$41+'Capital Market Assumptions'!$B$42*'Random Draws'!H768)</f>
        <v>849.00269284331898</v>
      </c>
      <c r="J769" s="6">
        <f>BB769*EXP('Capital Market Assumptions'!$B$41+'Capital Market Assumptions'!$B$42*'Random Draws'!I768)</f>
        <v>887.34684340613035</v>
      </c>
      <c r="K769" s="6">
        <f>BC769*EXP('Capital Market Assumptions'!$B$41+'Capital Market Assumptions'!$B$42*'Random Draws'!J768)</f>
        <v>934.87521925366582</v>
      </c>
      <c r="L769" s="6">
        <f>BD769*EXP('Capital Market Assumptions'!$B$41+'Capital Market Assumptions'!$B$42*'Random Draws'!K768)</f>
        <v>1069.4718393481019</v>
      </c>
      <c r="M769" s="6">
        <f>BE769*EXP('Capital Market Assumptions'!$B$41+'Capital Market Assumptions'!$B$42*'Random Draws'!L768)</f>
        <v>1234.6643197298692</v>
      </c>
      <c r="N769" s="6">
        <f>BF769*EXP('Capital Market Assumptions'!$B$41+'Capital Market Assumptions'!$B$42*'Random Draws'!M768)</f>
        <v>1476.3522390729809</v>
      </c>
      <c r="O769" s="6">
        <f>BG769*EXP('Capital Market Assumptions'!$B$41+'Capital Market Assumptions'!$B$42*'Random Draws'!N768)</f>
        <v>1377.2592521245933</v>
      </c>
      <c r="P769" s="6">
        <f>BH769*EXP('Capital Market Assumptions'!$B$41+'Capital Market Assumptions'!$B$42*'Random Draws'!O768)</f>
        <v>1429.4725557534668</v>
      </c>
      <c r="Q769" s="6">
        <f>BI769*EXP('Capital Market Assumptions'!$B$41+'Capital Market Assumptions'!$B$42*'Random Draws'!P768)</f>
        <v>1524.1592695760471</v>
      </c>
      <c r="R769" s="6">
        <f>BJ769*EXP('Capital Market Assumptions'!$B$41+'Capital Market Assumptions'!$B$42*'Random Draws'!Q768)</f>
        <v>1520.8041011991816</v>
      </c>
      <c r="S769" s="6">
        <f>BK769*EXP('Capital Market Assumptions'!$B$41+'Capital Market Assumptions'!$B$42*'Random Draws'!R768)</f>
        <v>1558.5354111585068</v>
      </c>
      <c r="T769" s="6">
        <f>BL769*EXP('Capital Market Assumptions'!$B$41+'Capital Market Assumptions'!$B$42*'Random Draws'!S768)</f>
        <v>1454.0661259542353</v>
      </c>
      <c r="U769" s="6">
        <f>BM769*EXP('Capital Market Assumptions'!$B$41+'Capital Market Assumptions'!$B$42*'Random Draws'!T768)</f>
        <v>1601.324717201164</v>
      </c>
      <c r="V769" s="6">
        <f>BN769*EXP('Capital Market Assumptions'!$B$41+'Capital Market Assumptions'!$B$42*'Random Draws'!U768)</f>
        <v>1676.6480875548418</v>
      </c>
      <c r="X769">
        <f t="shared" si="170"/>
        <v>4.2999999999999261E-2</v>
      </c>
      <c r="Y769">
        <f t="shared" si="171"/>
        <v>1.0600000000000023</v>
      </c>
      <c r="Z769">
        <f t="shared" si="172"/>
        <v>2.0930000000000035</v>
      </c>
      <c r="AA769">
        <f t="shared" si="173"/>
        <v>3.1530000000000058</v>
      </c>
      <c r="AB769">
        <f t="shared" si="174"/>
        <v>4.2659999999999911</v>
      </c>
      <c r="AC769">
        <f t="shared" si="175"/>
        <v>5.3020000000000067</v>
      </c>
      <c r="AD769">
        <f t="shared" si="176"/>
        <v>6.3569999999999993</v>
      </c>
      <c r="AE769">
        <f t="shared" si="177"/>
        <v>7.3900000000000006</v>
      </c>
      <c r="AF769">
        <f t="shared" si="178"/>
        <v>8.3549999999999898</v>
      </c>
      <c r="AG769">
        <f t="shared" si="179"/>
        <v>9.2480000000000047</v>
      </c>
      <c r="AH769">
        <v>9.9540000000000006</v>
      </c>
      <c r="AI769">
        <v>10.536</v>
      </c>
      <c r="AJ769">
        <v>11.061999999999999</v>
      </c>
      <c r="AK769">
        <v>11.587</v>
      </c>
      <c r="AL769">
        <v>12.256</v>
      </c>
      <c r="AM769">
        <v>12.815</v>
      </c>
      <c r="AN769">
        <v>13.287000000000001</v>
      </c>
      <c r="AO769">
        <v>13.785</v>
      </c>
      <c r="AP769">
        <v>14.218999999999999</v>
      </c>
      <c r="AQ769">
        <v>14.718999999999999</v>
      </c>
      <c r="AS769">
        <f t="shared" si="183"/>
        <v>471</v>
      </c>
      <c r="AT769">
        <f t="shared" si="183"/>
        <v>471</v>
      </c>
      <c r="AU769">
        <f t="shared" si="183"/>
        <v>471</v>
      </c>
      <c r="AV769" s="6">
        <f>MAX(C769-X769,0)</f>
        <v>541.99536230734714</v>
      </c>
      <c r="AW769" s="6">
        <f>MAX(D769-Y769,0)</f>
        <v>583.2988220686932</v>
      </c>
      <c r="AX769" s="6">
        <f>MAX(E769-Z769,0)</f>
        <v>574.74508916087643</v>
      </c>
      <c r="AY769" s="6">
        <f>MAX(F769-AA769,0)</f>
        <v>658.82287986837525</v>
      </c>
      <c r="AZ769" s="6">
        <f>MAX(G769-AB769,0)</f>
        <v>659.59977697610896</v>
      </c>
      <c r="BA769" s="6">
        <f>MAX(H769-AC769,0)</f>
        <v>772.75473505951481</v>
      </c>
      <c r="BB769" s="6">
        <f>MAX(I769-AD769,0)</f>
        <v>842.64569284331901</v>
      </c>
      <c r="BC769" s="6">
        <f>MAX(J769-AE769,0)</f>
        <v>879.95684340613036</v>
      </c>
      <c r="BD769" s="6">
        <f>MAX(K769-AF769,0)</f>
        <v>926.5202192536658</v>
      </c>
      <c r="BE769" s="6">
        <f>MAX(L769-AG769,0)</f>
        <v>1060.2238393481018</v>
      </c>
      <c r="BF769" s="6">
        <f>MAX(M769-AH769,0)</f>
        <v>1224.7103197298693</v>
      </c>
      <c r="BG769" s="6">
        <f>MAX(N769-AI769,0)</f>
        <v>1465.8162390729808</v>
      </c>
      <c r="BH769" s="6">
        <f>MAX(O769-AJ769,0)</f>
        <v>1366.1972521245934</v>
      </c>
      <c r="BI769" s="6">
        <f>MAX(P769-AK769,0)</f>
        <v>1417.8855557534669</v>
      </c>
      <c r="BJ769" s="6">
        <f>MAX(Q769-AL769,0)</f>
        <v>1511.903269576047</v>
      </c>
      <c r="BK769" s="6">
        <f>MAX(R769-AM769,0)</f>
        <v>1507.9891011991815</v>
      </c>
      <c r="BL769" s="6">
        <f>MAX(S769-AN769,0)</f>
        <v>1545.2484111585068</v>
      </c>
      <c r="BM769" s="6">
        <f>MAX(T769-AO769,0)</f>
        <v>1440.2811259542352</v>
      </c>
      <c r="BN769" s="6">
        <f>MAX(U769-AP769,0)</f>
        <v>1587.105717201164</v>
      </c>
      <c r="BO769" s="6">
        <f>MAX(V769-AQ769,0)</f>
        <v>1661.9290875548418</v>
      </c>
    </row>
    <row r="770" spans="1:67" x14ac:dyDescent="0.3">
      <c r="A770">
        <f t="shared" si="180"/>
        <v>766</v>
      </c>
      <c r="B770">
        <f t="shared" si="169"/>
        <v>471</v>
      </c>
      <c r="C770" s="6">
        <f>AU770*EXP('Capital Market Assumptions'!$B$41+'Capital Market Assumptions'!$B$42*'Random Draws'!B769)</f>
        <v>537.42029303491859</v>
      </c>
      <c r="D770" s="6">
        <f>AV770*EXP('Capital Market Assumptions'!$B$41+'Capital Market Assumptions'!$B$42*'Random Draws'!C769)</f>
        <v>607.85853874651093</v>
      </c>
      <c r="E770" s="6">
        <f>AW770*EXP('Capital Market Assumptions'!$B$41+'Capital Market Assumptions'!$B$42*'Random Draws'!D769)</f>
        <v>623.91223290007042</v>
      </c>
      <c r="F770" s="6">
        <f>AX770*EXP('Capital Market Assumptions'!$B$41+'Capital Market Assumptions'!$B$42*'Random Draws'!E769)</f>
        <v>694.25222754034792</v>
      </c>
      <c r="G770" s="6">
        <f>AY770*EXP('Capital Market Assumptions'!$B$41+'Capital Market Assumptions'!$B$42*'Random Draws'!F769)</f>
        <v>757.70712087761342</v>
      </c>
      <c r="H770" s="6">
        <f>AZ770*EXP('Capital Market Assumptions'!$B$41+'Capital Market Assumptions'!$B$42*'Random Draws'!G769)</f>
        <v>758.75859928176465</v>
      </c>
      <c r="I770" s="6">
        <f>BA770*EXP('Capital Market Assumptions'!$B$41+'Capital Market Assumptions'!$B$42*'Random Draws'!H769)</f>
        <v>846.0191197168906</v>
      </c>
      <c r="J770" s="6">
        <f>BB770*EXP('Capital Market Assumptions'!$B$41+'Capital Market Assumptions'!$B$42*'Random Draws'!I769)</f>
        <v>866.78453439611508</v>
      </c>
      <c r="K770" s="6">
        <f>BC770*EXP('Capital Market Assumptions'!$B$41+'Capital Market Assumptions'!$B$42*'Random Draws'!J769)</f>
        <v>839.07530449694968</v>
      </c>
      <c r="L770" s="6">
        <f>BD770*EXP('Capital Market Assumptions'!$B$41+'Capital Market Assumptions'!$B$42*'Random Draws'!K769)</f>
        <v>904.58445499558206</v>
      </c>
      <c r="M770" s="6">
        <f>BE770*EXP('Capital Market Assumptions'!$B$41+'Capital Market Assumptions'!$B$42*'Random Draws'!L769)</f>
        <v>850.43245224637769</v>
      </c>
      <c r="N770" s="6">
        <f>BF770*EXP('Capital Market Assumptions'!$B$41+'Capital Market Assumptions'!$B$42*'Random Draws'!M769)</f>
        <v>962.00352988099826</v>
      </c>
      <c r="O770" s="6">
        <f>BG770*EXP('Capital Market Assumptions'!$B$41+'Capital Market Assumptions'!$B$42*'Random Draws'!N769)</f>
        <v>1087.9902685441641</v>
      </c>
      <c r="P770" s="6">
        <f>BH770*EXP('Capital Market Assumptions'!$B$41+'Capital Market Assumptions'!$B$42*'Random Draws'!O769)</f>
        <v>1234.3331079235572</v>
      </c>
      <c r="Q770" s="6">
        <f>BI770*EXP('Capital Market Assumptions'!$B$41+'Capital Market Assumptions'!$B$42*'Random Draws'!P769)</f>
        <v>1432.0627217155807</v>
      </c>
      <c r="R770" s="6">
        <f>BJ770*EXP('Capital Market Assumptions'!$B$41+'Capital Market Assumptions'!$B$42*'Random Draws'!Q769)</f>
        <v>1587.7377836577903</v>
      </c>
      <c r="S770" s="6">
        <f>BK770*EXP('Capital Market Assumptions'!$B$41+'Capital Market Assumptions'!$B$42*'Random Draws'!R769)</f>
        <v>1572.1167695670194</v>
      </c>
      <c r="T770" s="6">
        <f>BL770*EXP('Capital Market Assumptions'!$B$41+'Capital Market Assumptions'!$B$42*'Random Draws'!S769)</f>
        <v>1920.9172946736344</v>
      </c>
      <c r="U770" s="6">
        <f>BM770*EXP('Capital Market Assumptions'!$B$41+'Capital Market Assumptions'!$B$42*'Random Draws'!T769)</f>
        <v>1847.5616306758295</v>
      </c>
      <c r="V770" s="6">
        <f>BN770*EXP('Capital Market Assumptions'!$B$41+'Capital Market Assumptions'!$B$42*'Random Draws'!U769)</f>
        <v>1888.1966398409372</v>
      </c>
      <c r="X770">
        <f t="shared" si="170"/>
        <v>4.2999999999999261E-2</v>
      </c>
      <c r="Y770">
        <f t="shared" si="171"/>
        <v>1.0600000000000023</v>
      </c>
      <c r="Z770">
        <f t="shared" si="172"/>
        <v>2.0930000000000035</v>
      </c>
      <c r="AA770">
        <f t="shared" si="173"/>
        <v>3.1530000000000058</v>
      </c>
      <c r="AB770">
        <f t="shared" si="174"/>
        <v>4.2659999999999911</v>
      </c>
      <c r="AC770">
        <f t="shared" si="175"/>
        <v>5.3020000000000067</v>
      </c>
      <c r="AD770">
        <f t="shared" si="176"/>
        <v>6.3569999999999993</v>
      </c>
      <c r="AE770">
        <f t="shared" si="177"/>
        <v>7.3900000000000006</v>
      </c>
      <c r="AF770">
        <f t="shared" si="178"/>
        <v>8.3549999999999898</v>
      </c>
      <c r="AG770">
        <f t="shared" si="179"/>
        <v>9.2480000000000047</v>
      </c>
      <c r="AH770">
        <v>9.9540000000000006</v>
      </c>
      <c r="AI770">
        <v>10.536</v>
      </c>
      <c r="AJ770">
        <v>11.061999999999999</v>
      </c>
      <c r="AK770">
        <v>11.587</v>
      </c>
      <c r="AL770">
        <v>12.256</v>
      </c>
      <c r="AM770">
        <v>12.815</v>
      </c>
      <c r="AN770">
        <v>13.287000000000001</v>
      </c>
      <c r="AO770">
        <v>13.785</v>
      </c>
      <c r="AP770">
        <v>14.218999999999999</v>
      </c>
      <c r="AQ770">
        <v>14.718999999999999</v>
      </c>
      <c r="AS770">
        <f t="shared" si="183"/>
        <v>471</v>
      </c>
      <c r="AT770">
        <f t="shared" si="183"/>
        <v>471</v>
      </c>
      <c r="AU770">
        <f t="shared" si="183"/>
        <v>471</v>
      </c>
      <c r="AV770" s="6">
        <f>MAX(C770-X770,0)</f>
        <v>537.37729303491858</v>
      </c>
      <c r="AW770" s="6">
        <f>MAX(D770-Y770,0)</f>
        <v>606.79853874651099</v>
      </c>
      <c r="AX770" s="6">
        <f>MAX(E770-Z770,0)</f>
        <v>621.81923290007046</v>
      </c>
      <c r="AY770" s="6">
        <f>MAX(F770-AA770,0)</f>
        <v>691.0992275403479</v>
      </c>
      <c r="AZ770" s="6">
        <f>MAX(G770-AB770,0)</f>
        <v>753.44112087761346</v>
      </c>
      <c r="BA770" s="6">
        <f>MAX(H770-AC770,0)</f>
        <v>753.45659928176462</v>
      </c>
      <c r="BB770" s="6">
        <f>MAX(I770-AD770,0)</f>
        <v>839.66211971689063</v>
      </c>
      <c r="BC770" s="6">
        <f>MAX(J770-AE770,0)</f>
        <v>859.39453439611509</v>
      </c>
      <c r="BD770" s="6">
        <f>MAX(K770-AF770,0)</f>
        <v>830.72030449694967</v>
      </c>
      <c r="BE770" s="6">
        <f>MAX(L770-AG770,0)</f>
        <v>895.33645499558202</v>
      </c>
      <c r="BF770" s="6">
        <f>MAX(M770-AH770,0)</f>
        <v>840.47845224637774</v>
      </c>
      <c r="BG770" s="6">
        <f>MAX(N770-AI770,0)</f>
        <v>951.46752988099831</v>
      </c>
      <c r="BH770" s="6">
        <f>MAX(O770-AJ770,0)</f>
        <v>1076.9282685441642</v>
      </c>
      <c r="BI770" s="6">
        <f>MAX(P770-AK770,0)</f>
        <v>1222.7461079235572</v>
      </c>
      <c r="BJ770" s="6">
        <f>MAX(Q770-AL770,0)</f>
        <v>1419.8067217155806</v>
      </c>
      <c r="BK770" s="6">
        <f>MAX(R770-AM770,0)</f>
        <v>1574.9227836577902</v>
      </c>
      <c r="BL770" s="6">
        <f>MAX(S770-AN770,0)</f>
        <v>1558.8297695670194</v>
      </c>
      <c r="BM770" s="6">
        <f>MAX(T770-AO770,0)</f>
        <v>1907.1322946736343</v>
      </c>
      <c r="BN770" s="6">
        <f>MAX(U770-AP770,0)</f>
        <v>1833.3426306758295</v>
      </c>
      <c r="BO770" s="6">
        <f>MAX(V770-AQ770,0)</f>
        <v>1873.4776398409372</v>
      </c>
    </row>
    <row r="771" spans="1:67" x14ac:dyDescent="0.3">
      <c r="A771">
        <f t="shared" si="180"/>
        <v>767</v>
      </c>
      <c r="B771">
        <f t="shared" si="169"/>
        <v>471</v>
      </c>
      <c r="C771" s="6">
        <f>AU771*EXP('Capital Market Assumptions'!$B$41+'Capital Market Assumptions'!$B$42*'Random Draws'!B770)</f>
        <v>477.70252382989781</v>
      </c>
      <c r="D771" s="6">
        <f>AV771*EXP('Capital Market Assumptions'!$B$41+'Capital Market Assumptions'!$B$42*'Random Draws'!C770)</f>
        <v>507.87474342241478</v>
      </c>
      <c r="E771" s="6">
        <f>AW771*EXP('Capital Market Assumptions'!$B$41+'Capital Market Assumptions'!$B$42*'Random Draws'!D770)</f>
        <v>597.60061735447516</v>
      </c>
      <c r="F771" s="6">
        <f>AX771*EXP('Capital Market Assumptions'!$B$41+'Capital Market Assumptions'!$B$42*'Random Draws'!E770)</f>
        <v>553.32824298760772</v>
      </c>
      <c r="G771" s="6">
        <f>AY771*EXP('Capital Market Assumptions'!$B$41+'Capital Market Assumptions'!$B$42*'Random Draws'!F770)</f>
        <v>571.21052280479387</v>
      </c>
      <c r="H771" s="6">
        <f>AZ771*EXP('Capital Market Assumptions'!$B$41+'Capital Market Assumptions'!$B$42*'Random Draws'!G770)</f>
        <v>636.2128208870663</v>
      </c>
      <c r="I771" s="6">
        <f>BA771*EXP('Capital Market Assumptions'!$B$41+'Capital Market Assumptions'!$B$42*'Random Draws'!H770)</f>
        <v>689.3517725259793</v>
      </c>
      <c r="J771" s="6">
        <f>BB771*EXP('Capital Market Assumptions'!$B$41+'Capital Market Assumptions'!$B$42*'Random Draws'!I770)</f>
        <v>691.51706640517932</v>
      </c>
      <c r="K771" s="6">
        <f>BC771*EXP('Capital Market Assumptions'!$B$41+'Capital Market Assumptions'!$B$42*'Random Draws'!J770)</f>
        <v>692.43730085634127</v>
      </c>
      <c r="L771" s="6">
        <f>BD771*EXP('Capital Market Assumptions'!$B$41+'Capital Market Assumptions'!$B$42*'Random Draws'!K770)</f>
        <v>684.82355431026588</v>
      </c>
      <c r="M771" s="6">
        <f>BE771*EXP('Capital Market Assumptions'!$B$41+'Capital Market Assumptions'!$B$42*'Random Draws'!L770)</f>
        <v>854.9449024952221</v>
      </c>
      <c r="N771" s="6">
        <f>BF771*EXP('Capital Market Assumptions'!$B$41+'Capital Market Assumptions'!$B$42*'Random Draws'!M770)</f>
        <v>981.36784748939988</v>
      </c>
      <c r="O771" s="6">
        <f>BG771*EXP('Capital Market Assumptions'!$B$41+'Capital Market Assumptions'!$B$42*'Random Draws'!N770)</f>
        <v>1022.4567676543633</v>
      </c>
      <c r="P771" s="6">
        <f>BH771*EXP('Capital Market Assumptions'!$B$41+'Capital Market Assumptions'!$B$42*'Random Draws'!O770)</f>
        <v>1282.2905877157832</v>
      </c>
      <c r="Q771" s="6">
        <f>BI771*EXP('Capital Market Assumptions'!$B$41+'Capital Market Assumptions'!$B$42*'Random Draws'!P770)</f>
        <v>1257.7588547604535</v>
      </c>
      <c r="R771" s="6">
        <f>BJ771*EXP('Capital Market Assumptions'!$B$41+'Capital Market Assumptions'!$B$42*'Random Draws'!Q770)</f>
        <v>1253.1348605097189</v>
      </c>
      <c r="S771" s="6">
        <f>BK771*EXP('Capital Market Assumptions'!$B$41+'Capital Market Assumptions'!$B$42*'Random Draws'!R770)</f>
        <v>1235.869353827936</v>
      </c>
      <c r="T771" s="6">
        <f>BL771*EXP('Capital Market Assumptions'!$B$41+'Capital Market Assumptions'!$B$42*'Random Draws'!S770)</f>
        <v>1271.0444787713889</v>
      </c>
      <c r="U771" s="6">
        <f>BM771*EXP('Capital Market Assumptions'!$B$41+'Capital Market Assumptions'!$B$42*'Random Draws'!T770)</f>
        <v>1197.8917636578124</v>
      </c>
      <c r="V771" s="6">
        <f>BN771*EXP('Capital Market Assumptions'!$B$41+'Capital Market Assumptions'!$B$42*'Random Draws'!U770)</f>
        <v>1483.0063950089796</v>
      </c>
      <c r="X771">
        <f t="shared" si="170"/>
        <v>4.2999999999999261E-2</v>
      </c>
      <c r="Y771">
        <f t="shared" si="171"/>
        <v>1.0600000000000023</v>
      </c>
      <c r="Z771">
        <f t="shared" si="172"/>
        <v>2.0930000000000035</v>
      </c>
      <c r="AA771">
        <f t="shared" si="173"/>
        <v>3.1530000000000058</v>
      </c>
      <c r="AB771">
        <f t="shared" si="174"/>
        <v>4.2659999999999911</v>
      </c>
      <c r="AC771">
        <f t="shared" si="175"/>
        <v>5.3020000000000067</v>
      </c>
      <c r="AD771">
        <f t="shared" si="176"/>
        <v>6.3569999999999993</v>
      </c>
      <c r="AE771">
        <f t="shared" si="177"/>
        <v>7.3900000000000006</v>
      </c>
      <c r="AF771">
        <f t="shared" si="178"/>
        <v>8.3549999999999898</v>
      </c>
      <c r="AG771">
        <f t="shared" si="179"/>
        <v>9.2480000000000047</v>
      </c>
      <c r="AH771">
        <v>9.9540000000000006</v>
      </c>
      <c r="AI771">
        <v>10.536</v>
      </c>
      <c r="AJ771">
        <v>11.061999999999999</v>
      </c>
      <c r="AK771">
        <v>11.587</v>
      </c>
      <c r="AL771">
        <v>12.256</v>
      </c>
      <c r="AM771">
        <v>12.815</v>
      </c>
      <c r="AN771">
        <v>13.287000000000001</v>
      </c>
      <c r="AO771">
        <v>13.785</v>
      </c>
      <c r="AP771">
        <v>14.218999999999999</v>
      </c>
      <c r="AQ771">
        <v>14.718999999999999</v>
      </c>
      <c r="AS771">
        <f t="shared" si="183"/>
        <v>471</v>
      </c>
      <c r="AT771">
        <f t="shared" si="183"/>
        <v>471</v>
      </c>
      <c r="AU771">
        <f t="shared" si="183"/>
        <v>471</v>
      </c>
      <c r="AV771" s="6">
        <f>MAX(C771-X771,0)</f>
        <v>477.65952382989781</v>
      </c>
      <c r="AW771" s="6">
        <f>MAX(D771-Y771,0)</f>
        <v>506.81474342241478</v>
      </c>
      <c r="AX771" s="6">
        <f>MAX(E771-Z771,0)</f>
        <v>595.5076173544752</v>
      </c>
      <c r="AY771" s="6">
        <f>MAX(F771-AA771,0)</f>
        <v>550.1752429876077</v>
      </c>
      <c r="AZ771" s="6">
        <f>MAX(G771-AB771,0)</f>
        <v>566.94452280479391</v>
      </c>
      <c r="BA771" s="6">
        <f>MAX(H771-AC771,0)</f>
        <v>630.91082088706628</v>
      </c>
      <c r="BB771" s="6">
        <f>MAX(I771-AD771,0)</f>
        <v>682.99477252597933</v>
      </c>
      <c r="BC771" s="6">
        <f>MAX(J771-AE771,0)</f>
        <v>684.12706640517933</v>
      </c>
      <c r="BD771" s="6">
        <f>MAX(K771-AF771,0)</f>
        <v>684.08230085634125</v>
      </c>
      <c r="BE771" s="6">
        <f>MAX(L771-AG771,0)</f>
        <v>675.57555431026583</v>
      </c>
      <c r="BF771" s="6">
        <f>MAX(M771-AH771,0)</f>
        <v>844.99090249522214</v>
      </c>
      <c r="BG771" s="6">
        <f>MAX(N771-AI771,0)</f>
        <v>970.83184748939993</v>
      </c>
      <c r="BH771" s="6">
        <f>MAX(O771-AJ771,0)</f>
        <v>1011.3947676543632</v>
      </c>
      <c r="BI771" s="6">
        <f>MAX(P771-AK771,0)</f>
        <v>1270.7035877157832</v>
      </c>
      <c r="BJ771" s="6">
        <f>MAX(Q771-AL771,0)</f>
        <v>1245.5028547604534</v>
      </c>
      <c r="BK771" s="6">
        <f>MAX(R771-AM771,0)</f>
        <v>1240.3198605097189</v>
      </c>
      <c r="BL771" s="6">
        <f>MAX(S771-AN771,0)</f>
        <v>1222.582353827936</v>
      </c>
      <c r="BM771" s="6">
        <f>MAX(T771-AO771,0)</f>
        <v>1257.2594787713888</v>
      </c>
      <c r="BN771" s="6">
        <f>MAX(U771-AP771,0)</f>
        <v>1183.6727636578123</v>
      </c>
      <c r="BO771" s="6">
        <f>MAX(V771-AQ771,0)</f>
        <v>1468.2873950089795</v>
      </c>
    </row>
    <row r="772" spans="1:67" x14ac:dyDescent="0.3">
      <c r="A772">
        <f t="shared" si="180"/>
        <v>768</v>
      </c>
      <c r="B772">
        <f t="shared" si="169"/>
        <v>471</v>
      </c>
      <c r="C772" s="6">
        <f>AU772*EXP('Capital Market Assumptions'!$B$41+'Capital Market Assumptions'!$B$42*'Random Draws'!B771)</f>
        <v>530.85986407401799</v>
      </c>
      <c r="D772" s="6">
        <f>AV772*EXP('Capital Market Assumptions'!$B$41+'Capital Market Assumptions'!$B$42*'Random Draws'!C771)</f>
        <v>608.12977841809993</v>
      </c>
      <c r="E772" s="6">
        <f>AW772*EXP('Capital Market Assumptions'!$B$41+'Capital Market Assumptions'!$B$42*'Random Draws'!D771)</f>
        <v>606.24601161453199</v>
      </c>
      <c r="F772" s="6">
        <f>AX772*EXP('Capital Market Assumptions'!$B$41+'Capital Market Assumptions'!$B$42*'Random Draws'!E771)</f>
        <v>699.68570288716296</v>
      </c>
      <c r="G772" s="6">
        <f>AY772*EXP('Capital Market Assumptions'!$B$41+'Capital Market Assumptions'!$B$42*'Random Draws'!F771)</f>
        <v>691.32430189520471</v>
      </c>
      <c r="H772" s="6">
        <f>AZ772*EXP('Capital Market Assumptions'!$B$41+'Capital Market Assumptions'!$B$42*'Random Draws'!G771)</f>
        <v>771.91910992586463</v>
      </c>
      <c r="I772" s="6">
        <f>BA772*EXP('Capital Market Assumptions'!$B$41+'Capital Market Assumptions'!$B$42*'Random Draws'!H771)</f>
        <v>888.93139365502168</v>
      </c>
      <c r="J772" s="6">
        <f>BB772*EXP('Capital Market Assumptions'!$B$41+'Capital Market Assumptions'!$B$42*'Random Draws'!I771)</f>
        <v>961.7371757304735</v>
      </c>
      <c r="K772" s="6">
        <f>BC772*EXP('Capital Market Assumptions'!$B$41+'Capital Market Assumptions'!$B$42*'Random Draws'!J771)</f>
        <v>960.35385052738275</v>
      </c>
      <c r="L772" s="6">
        <f>BD772*EXP('Capital Market Assumptions'!$B$41+'Capital Market Assumptions'!$B$42*'Random Draws'!K771)</f>
        <v>1051.4719496908469</v>
      </c>
      <c r="M772" s="6">
        <f>BE772*EXP('Capital Market Assumptions'!$B$41+'Capital Market Assumptions'!$B$42*'Random Draws'!L771)</f>
        <v>1032.2223705874671</v>
      </c>
      <c r="N772" s="6">
        <f>BF772*EXP('Capital Market Assumptions'!$B$41+'Capital Market Assumptions'!$B$42*'Random Draws'!M771)</f>
        <v>1087.9942826402548</v>
      </c>
      <c r="O772" s="6">
        <f>BG772*EXP('Capital Market Assumptions'!$B$41+'Capital Market Assumptions'!$B$42*'Random Draws'!N771)</f>
        <v>1168.3451203941429</v>
      </c>
      <c r="P772" s="6">
        <f>BH772*EXP('Capital Market Assumptions'!$B$41+'Capital Market Assumptions'!$B$42*'Random Draws'!O771)</f>
        <v>1233.4147786672595</v>
      </c>
      <c r="Q772" s="6">
        <f>BI772*EXP('Capital Market Assumptions'!$B$41+'Capital Market Assumptions'!$B$42*'Random Draws'!P771)</f>
        <v>1242.2759949559932</v>
      </c>
      <c r="R772" s="6">
        <f>BJ772*EXP('Capital Market Assumptions'!$B$41+'Capital Market Assumptions'!$B$42*'Random Draws'!Q771)</f>
        <v>1203.3270955963717</v>
      </c>
      <c r="S772" s="6">
        <f>BK772*EXP('Capital Market Assumptions'!$B$41+'Capital Market Assumptions'!$B$42*'Random Draws'!R771)</f>
        <v>1219.0274382566636</v>
      </c>
      <c r="T772" s="6">
        <f>BL772*EXP('Capital Market Assumptions'!$B$41+'Capital Market Assumptions'!$B$42*'Random Draws'!S771)</f>
        <v>1218.2895994684748</v>
      </c>
      <c r="U772" s="6">
        <f>BM772*EXP('Capital Market Assumptions'!$B$41+'Capital Market Assumptions'!$B$42*'Random Draws'!T771)</f>
        <v>1157.2511728693196</v>
      </c>
      <c r="V772" s="6">
        <f>BN772*EXP('Capital Market Assumptions'!$B$41+'Capital Market Assumptions'!$B$42*'Random Draws'!U771)</f>
        <v>1034.2135329647322</v>
      </c>
      <c r="X772">
        <f t="shared" si="170"/>
        <v>4.2999999999999261E-2</v>
      </c>
      <c r="Y772">
        <f t="shared" si="171"/>
        <v>1.0600000000000023</v>
      </c>
      <c r="Z772">
        <f t="shared" si="172"/>
        <v>2.0930000000000035</v>
      </c>
      <c r="AA772">
        <f t="shared" si="173"/>
        <v>3.1530000000000058</v>
      </c>
      <c r="AB772">
        <f t="shared" si="174"/>
        <v>4.2659999999999911</v>
      </c>
      <c r="AC772">
        <f t="shared" si="175"/>
        <v>5.3020000000000067</v>
      </c>
      <c r="AD772">
        <f t="shared" si="176"/>
        <v>6.3569999999999993</v>
      </c>
      <c r="AE772">
        <f t="shared" si="177"/>
        <v>7.3900000000000006</v>
      </c>
      <c r="AF772">
        <f t="shared" si="178"/>
        <v>8.3549999999999898</v>
      </c>
      <c r="AG772">
        <f t="shared" si="179"/>
        <v>9.2480000000000047</v>
      </c>
      <c r="AH772">
        <v>9.9540000000000006</v>
      </c>
      <c r="AI772">
        <v>10.536</v>
      </c>
      <c r="AJ772">
        <v>11.061999999999999</v>
      </c>
      <c r="AK772">
        <v>11.587</v>
      </c>
      <c r="AL772">
        <v>12.256</v>
      </c>
      <c r="AM772">
        <v>12.815</v>
      </c>
      <c r="AN772">
        <v>13.287000000000001</v>
      </c>
      <c r="AO772">
        <v>13.785</v>
      </c>
      <c r="AP772">
        <v>14.218999999999999</v>
      </c>
      <c r="AQ772">
        <v>14.718999999999999</v>
      </c>
      <c r="AS772">
        <f t="shared" si="183"/>
        <v>471</v>
      </c>
      <c r="AT772">
        <f t="shared" si="183"/>
        <v>471</v>
      </c>
      <c r="AU772">
        <f t="shared" si="183"/>
        <v>471</v>
      </c>
      <c r="AV772" s="6">
        <f>MAX(C772-X772,0)</f>
        <v>530.81686407401799</v>
      </c>
      <c r="AW772" s="6">
        <f>MAX(D772-Y772,0)</f>
        <v>607.06977841809999</v>
      </c>
      <c r="AX772" s="6">
        <f>MAX(E772-Z772,0)</f>
        <v>604.15301161453203</v>
      </c>
      <c r="AY772" s="6">
        <f>MAX(F772-AA772,0)</f>
        <v>696.53270288716294</v>
      </c>
      <c r="AZ772" s="6">
        <f>MAX(G772-AB772,0)</f>
        <v>687.05830189520475</v>
      </c>
      <c r="BA772" s="6">
        <f>MAX(H772-AC772,0)</f>
        <v>766.61710992586461</v>
      </c>
      <c r="BB772" s="6">
        <f>MAX(I772-AD772,0)</f>
        <v>882.57439365502171</v>
      </c>
      <c r="BC772" s="6">
        <f>MAX(J772-AE772,0)</f>
        <v>954.34717573047351</v>
      </c>
      <c r="BD772" s="6">
        <f>MAX(K772-AF772,0)</f>
        <v>951.99885052738273</v>
      </c>
      <c r="BE772" s="6">
        <f>MAX(L772-AG772,0)</f>
        <v>1042.2239496908469</v>
      </c>
      <c r="BF772" s="6">
        <f>MAX(M772-AH772,0)</f>
        <v>1022.2683705874672</v>
      </c>
      <c r="BG772" s="6">
        <f>MAX(N772-AI772,0)</f>
        <v>1077.4582826402548</v>
      </c>
      <c r="BH772" s="6">
        <f>MAX(O772-AJ772,0)</f>
        <v>1157.283120394143</v>
      </c>
      <c r="BI772" s="6">
        <f>MAX(P772-AK772,0)</f>
        <v>1221.8277786672595</v>
      </c>
      <c r="BJ772" s="6">
        <f>MAX(Q772-AL772,0)</f>
        <v>1230.0199949559931</v>
      </c>
      <c r="BK772" s="6">
        <f>MAX(R772-AM772,0)</f>
        <v>1190.5120955963716</v>
      </c>
      <c r="BL772" s="6">
        <f>MAX(S772-AN772,0)</f>
        <v>1205.7404382566635</v>
      </c>
      <c r="BM772" s="6">
        <f>MAX(T772-AO772,0)</f>
        <v>1204.5045994684747</v>
      </c>
      <c r="BN772" s="6">
        <f>MAX(U772-AP772,0)</f>
        <v>1143.0321728693195</v>
      </c>
      <c r="BO772" s="6">
        <f>MAX(V772-AQ772,0)</f>
        <v>1019.4945329647321</v>
      </c>
    </row>
    <row r="773" spans="1:67" x14ac:dyDescent="0.3">
      <c r="A773">
        <f t="shared" si="180"/>
        <v>769</v>
      </c>
      <c r="B773">
        <f t="shared" ref="B773:B836" si="184">initial_value</f>
        <v>471</v>
      </c>
      <c r="C773" s="6">
        <f>AU773*EXP('Capital Market Assumptions'!$B$41+'Capital Market Assumptions'!$B$42*'Random Draws'!B772)</f>
        <v>505.60962486540632</v>
      </c>
      <c r="D773" s="6">
        <f>AV773*EXP('Capital Market Assumptions'!$B$41+'Capital Market Assumptions'!$B$42*'Random Draws'!C772)</f>
        <v>528.15905612705842</v>
      </c>
      <c r="E773" s="6">
        <f>AW773*EXP('Capital Market Assumptions'!$B$41+'Capital Market Assumptions'!$B$42*'Random Draws'!D772)</f>
        <v>538.67083579685482</v>
      </c>
      <c r="F773" s="6">
        <f>AX773*EXP('Capital Market Assumptions'!$B$41+'Capital Market Assumptions'!$B$42*'Random Draws'!E772)</f>
        <v>509.06634307375293</v>
      </c>
      <c r="G773" s="6">
        <f>AY773*EXP('Capital Market Assumptions'!$B$41+'Capital Market Assumptions'!$B$42*'Random Draws'!F772)</f>
        <v>563.11812637716253</v>
      </c>
      <c r="H773" s="6">
        <f>AZ773*EXP('Capital Market Assumptions'!$B$41+'Capital Market Assumptions'!$B$42*'Random Draws'!G772)</f>
        <v>626.82865035484519</v>
      </c>
      <c r="I773" s="6">
        <f>BA773*EXP('Capital Market Assumptions'!$B$41+'Capital Market Assumptions'!$B$42*'Random Draws'!H772)</f>
        <v>683.065487800082</v>
      </c>
      <c r="J773" s="6">
        <f>BB773*EXP('Capital Market Assumptions'!$B$41+'Capital Market Assumptions'!$B$42*'Random Draws'!I772)</f>
        <v>674.78403269975854</v>
      </c>
      <c r="K773" s="6">
        <f>BC773*EXP('Capital Market Assumptions'!$B$41+'Capital Market Assumptions'!$B$42*'Random Draws'!J772)</f>
        <v>682.53664555914418</v>
      </c>
      <c r="L773" s="6">
        <f>BD773*EXP('Capital Market Assumptions'!$B$41+'Capital Market Assumptions'!$B$42*'Random Draws'!K772)</f>
        <v>674.31621087528958</v>
      </c>
      <c r="M773" s="6">
        <f>BE773*EXP('Capital Market Assumptions'!$B$41+'Capital Market Assumptions'!$B$42*'Random Draws'!L772)</f>
        <v>725.26363834973972</v>
      </c>
      <c r="N773" s="6">
        <f>BF773*EXP('Capital Market Assumptions'!$B$41+'Capital Market Assumptions'!$B$42*'Random Draws'!M772)</f>
        <v>790.34082118250467</v>
      </c>
      <c r="O773" s="6">
        <f>BG773*EXP('Capital Market Assumptions'!$B$41+'Capital Market Assumptions'!$B$42*'Random Draws'!N772)</f>
        <v>833.51661420135372</v>
      </c>
      <c r="P773" s="6">
        <f>BH773*EXP('Capital Market Assumptions'!$B$41+'Capital Market Assumptions'!$B$42*'Random Draws'!O772)</f>
        <v>817.7397160168872</v>
      </c>
      <c r="Q773" s="6">
        <f>BI773*EXP('Capital Market Assumptions'!$B$41+'Capital Market Assumptions'!$B$42*'Random Draws'!P772)</f>
        <v>782.29854063802986</v>
      </c>
      <c r="R773" s="6">
        <f>BJ773*EXP('Capital Market Assumptions'!$B$41+'Capital Market Assumptions'!$B$42*'Random Draws'!Q772)</f>
        <v>928.64177372661857</v>
      </c>
      <c r="S773" s="6">
        <f>BK773*EXP('Capital Market Assumptions'!$B$41+'Capital Market Assumptions'!$B$42*'Random Draws'!R772)</f>
        <v>1020.6077917969084</v>
      </c>
      <c r="T773" s="6">
        <f>BL773*EXP('Capital Market Assumptions'!$B$41+'Capital Market Assumptions'!$B$42*'Random Draws'!S772)</f>
        <v>992.23240727651091</v>
      </c>
      <c r="U773" s="6">
        <f>BM773*EXP('Capital Market Assumptions'!$B$41+'Capital Market Assumptions'!$B$42*'Random Draws'!T772)</f>
        <v>998.19128311798909</v>
      </c>
      <c r="V773" s="6">
        <f>BN773*EXP('Capital Market Assumptions'!$B$41+'Capital Market Assumptions'!$B$42*'Random Draws'!U772)</f>
        <v>1001.2010833800559</v>
      </c>
      <c r="X773">
        <f t="shared" si="170"/>
        <v>4.2999999999999261E-2</v>
      </c>
      <c r="Y773">
        <f t="shared" si="171"/>
        <v>1.0600000000000023</v>
      </c>
      <c r="Z773">
        <f t="shared" si="172"/>
        <v>2.0930000000000035</v>
      </c>
      <c r="AA773">
        <f t="shared" si="173"/>
        <v>3.1530000000000058</v>
      </c>
      <c r="AB773">
        <f t="shared" si="174"/>
        <v>4.2659999999999911</v>
      </c>
      <c r="AC773">
        <f t="shared" si="175"/>
        <v>5.3020000000000067</v>
      </c>
      <c r="AD773">
        <f t="shared" si="176"/>
        <v>6.3569999999999993</v>
      </c>
      <c r="AE773">
        <f t="shared" si="177"/>
        <v>7.3900000000000006</v>
      </c>
      <c r="AF773">
        <f t="shared" si="178"/>
        <v>8.3549999999999898</v>
      </c>
      <c r="AG773">
        <f t="shared" si="179"/>
        <v>9.2480000000000047</v>
      </c>
      <c r="AH773">
        <v>9.9540000000000006</v>
      </c>
      <c r="AI773">
        <v>10.536</v>
      </c>
      <c r="AJ773">
        <v>11.061999999999999</v>
      </c>
      <c r="AK773">
        <v>11.587</v>
      </c>
      <c r="AL773">
        <v>12.256</v>
      </c>
      <c r="AM773">
        <v>12.815</v>
      </c>
      <c r="AN773">
        <v>13.287000000000001</v>
      </c>
      <c r="AO773">
        <v>13.785</v>
      </c>
      <c r="AP773">
        <v>14.218999999999999</v>
      </c>
      <c r="AQ773">
        <v>14.718999999999999</v>
      </c>
      <c r="AS773">
        <f t="shared" si="183"/>
        <v>471</v>
      </c>
      <c r="AT773">
        <f t="shared" si="183"/>
        <v>471</v>
      </c>
      <c r="AU773">
        <f t="shared" si="183"/>
        <v>471</v>
      </c>
      <c r="AV773" s="6">
        <f>MAX(C773-X773,0)</f>
        <v>505.56662486540631</v>
      </c>
      <c r="AW773" s="6">
        <f>MAX(D773-Y773,0)</f>
        <v>527.09905612705847</v>
      </c>
      <c r="AX773" s="6">
        <f>MAX(E773-Z773,0)</f>
        <v>536.57783579685486</v>
      </c>
      <c r="AY773" s="6">
        <f>MAX(F773-AA773,0)</f>
        <v>505.91334307375291</v>
      </c>
      <c r="AZ773" s="6">
        <f>MAX(G773-AB773,0)</f>
        <v>558.85212637716256</v>
      </c>
      <c r="BA773" s="6">
        <f>MAX(H773-AC773,0)</f>
        <v>621.52665035484517</v>
      </c>
      <c r="BB773" s="6">
        <f>MAX(I773-AD773,0)</f>
        <v>676.70848780008203</v>
      </c>
      <c r="BC773" s="6">
        <f>MAX(J773-AE773,0)</f>
        <v>667.39403269975855</v>
      </c>
      <c r="BD773" s="6">
        <f>MAX(K773-AF773,0)</f>
        <v>674.18164555914416</v>
      </c>
      <c r="BE773" s="6">
        <f>MAX(L773-AG773,0)</f>
        <v>665.06821087528954</v>
      </c>
      <c r="BF773" s="6">
        <f>MAX(M773-AH773,0)</f>
        <v>715.30963834973977</v>
      </c>
      <c r="BG773" s="6">
        <f>MAX(N773-AI773,0)</f>
        <v>779.80482118250472</v>
      </c>
      <c r="BH773" s="6">
        <f>MAX(O773-AJ773,0)</f>
        <v>822.45461420135371</v>
      </c>
      <c r="BI773" s="6">
        <f>MAX(P773-AK773,0)</f>
        <v>806.15271601688721</v>
      </c>
      <c r="BJ773" s="6">
        <f>MAX(Q773-AL773,0)</f>
        <v>770.04254063802989</v>
      </c>
      <c r="BK773" s="6">
        <f>MAX(R773-AM773,0)</f>
        <v>915.82677372661851</v>
      </c>
      <c r="BL773" s="6">
        <f>MAX(S773-AN773,0)</f>
        <v>1007.3207917969083</v>
      </c>
      <c r="BM773" s="6">
        <f>MAX(T773-AO773,0)</f>
        <v>978.44740727651094</v>
      </c>
      <c r="BN773" s="6">
        <f>MAX(U773-AP773,0)</f>
        <v>983.97228311798904</v>
      </c>
      <c r="BO773" s="6">
        <f>MAX(V773-AQ773,0)</f>
        <v>986.48208338005588</v>
      </c>
    </row>
    <row r="774" spans="1:67" x14ac:dyDescent="0.3">
      <c r="A774">
        <f t="shared" si="180"/>
        <v>770</v>
      </c>
      <c r="B774">
        <f t="shared" si="184"/>
        <v>471</v>
      </c>
      <c r="C774" s="6">
        <f>AU774*EXP('Capital Market Assumptions'!$B$41+'Capital Market Assumptions'!$B$42*'Random Draws'!B773)</f>
        <v>480.0124883919346</v>
      </c>
      <c r="D774" s="6">
        <f>AV774*EXP('Capital Market Assumptions'!$B$41+'Capital Market Assumptions'!$B$42*'Random Draws'!C773)</f>
        <v>497.28524044529308</v>
      </c>
      <c r="E774" s="6">
        <f>AW774*EXP('Capital Market Assumptions'!$B$41+'Capital Market Assumptions'!$B$42*'Random Draws'!D773)</f>
        <v>585.54915981802571</v>
      </c>
      <c r="F774" s="6">
        <f>AX774*EXP('Capital Market Assumptions'!$B$41+'Capital Market Assumptions'!$B$42*'Random Draws'!E773)</f>
        <v>629.1007015228588</v>
      </c>
      <c r="G774" s="6">
        <f>AY774*EXP('Capital Market Assumptions'!$B$41+'Capital Market Assumptions'!$B$42*'Random Draws'!F773)</f>
        <v>646.74463361252037</v>
      </c>
      <c r="H774" s="6">
        <f>AZ774*EXP('Capital Market Assumptions'!$B$41+'Capital Market Assumptions'!$B$42*'Random Draws'!G773)</f>
        <v>633.37912071642234</v>
      </c>
      <c r="I774" s="6">
        <f>BA774*EXP('Capital Market Assumptions'!$B$41+'Capital Market Assumptions'!$B$42*'Random Draws'!H773)</f>
        <v>567.65038747376411</v>
      </c>
      <c r="J774" s="6">
        <f>BB774*EXP('Capital Market Assumptions'!$B$41+'Capital Market Assumptions'!$B$42*'Random Draws'!I773)</f>
        <v>680.57576297585842</v>
      </c>
      <c r="K774" s="6">
        <f>BC774*EXP('Capital Market Assumptions'!$B$41+'Capital Market Assumptions'!$B$42*'Random Draws'!J773)</f>
        <v>790.9307088583181</v>
      </c>
      <c r="L774" s="6">
        <f>BD774*EXP('Capital Market Assumptions'!$B$41+'Capital Market Assumptions'!$B$42*'Random Draws'!K773)</f>
        <v>691.29026082566702</v>
      </c>
      <c r="M774" s="6">
        <f>BE774*EXP('Capital Market Assumptions'!$B$41+'Capital Market Assumptions'!$B$42*'Random Draws'!L773)</f>
        <v>793.22023358465844</v>
      </c>
      <c r="N774" s="6">
        <f>BF774*EXP('Capital Market Assumptions'!$B$41+'Capital Market Assumptions'!$B$42*'Random Draws'!M773)</f>
        <v>794.91655192735652</v>
      </c>
      <c r="O774" s="6">
        <f>BG774*EXP('Capital Market Assumptions'!$B$41+'Capital Market Assumptions'!$B$42*'Random Draws'!N773)</f>
        <v>752.87356621665629</v>
      </c>
      <c r="P774" s="6">
        <f>BH774*EXP('Capital Market Assumptions'!$B$41+'Capital Market Assumptions'!$B$42*'Random Draws'!O773)</f>
        <v>795.26302055956785</v>
      </c>
      <c r="Q774" s="6">
        <f>BI774*EXP('Capital Market Assumptions'!$B$41+'Capital Market Assumptions'!$B$42*'Random Draws'!P773)</f>
        <v>812.29717202031441</v>
      </c>
      <c r="R774" s="6">
        <f>BJ774*EXP('Capital Market Assumptions'!$B$41+'Capital Market Assumptions'!$B$42*'Random Draws'!Q773)</f>
        <v>884.02949379260701</v>
      </c>
      <c r="S774" s="6">
        <f>BK774*EXP('Capital Market Assumptions'!$B$41+'Capital Market Assumptions'!$B$42*'Random Draws'!R773)</f>
        <v>897.00021137577505</v>
      </c>
      <c r="T774" s="6">
        <f>BL774*EXP('Capital Market Assumptions'!$B$41+'Capital Market Assumptions'!$B$42*'Random Draws'!S773)</f>
        <v>989.96266261523817</v>
      </c>
      <c r="U774" s="6">
        <f>BM774*EXP('Capital Market Assumptions'!$B$41+'Capital Market Assumptions'!$B$42*'Random Draws'!T773)</f>
        <v>1180.5125077636194</v>
      </c>
      <c r="V774" s="6">
        <f>BN774*EXP('Capital Market Assumptions'!$B$41+'Capital Market Assumptions'!$B$42*'Random Draws'!U773)</f>
        <v>1271.8097830651586</v>
      </c>
      <c r="X774">
        <f t="shared" ref="X774:X837" si="185">58.007-57.964</f>
        <v>4.2999999999999261E-2</v>
      </c>
      <c r="Y774">
        <f t="shared" ref="Y774:Y837" si="186">61.188-60.128</f>
        <v>1.0600000000000023</v>
      </c>
      <c r="Z774">
        <f t="shared" ref="Z774:Z837" si="187">64.551-62.458</f>
        <v>2.0930000000000035</v>
      </c>
      <c r="AA774">
        <f t="shared" ref="AA774:AA837" si="188">68.052-64.899</f>
        <v>3.1530000000000058</v>
      </c>
      <c r="AB774">
        <f t="shared" ref="AB774:AB837" si="189">71.648-67.382</f>
        <v>4.2659999999999911</v>
      </c>
      <c r="AC774">
        <f t="shared" ref="AC774:AC837" si="190">75.305-70.003</f>
        <v>5.3020000000000067</v>
      </c>
      <c r="AD774">
        <f t="shared" ref="AD774:AD837" si="191">79.039-72.682</f>
        <v>6.3569999999999993</v>
      </c>
      <c r="AE774">
        <f t="shared" ref="AE774:AE837" si="192">82.867-75.477</f>
        <v>7.3900000000000006</v>
      </c>
      <c r="AF774">
        <f t="shared" ref="AF774:AF837" si="193">86.752-78.397</f>
        <v>8.3549999999999898</v>
      </c>
      <c r="AG774">
        <f t="shared" ref="AG774:AG837" si="194">90.667-81.419</f>
        <v>9.2480000000000047</v>
      </c>
      <c r="AH774">
        <v>9.9540000000000006</v>
      </c>
      <c r="AI774">
        <v>10.536</v>
      </c>
      <c r="AJ774">
        <v>11.061999999999999</v>
      </c>
      <c r="AK774">
        <v>11.587</v>
      </c>
      <c r="AL774">
        <v>12.256</v>
      </c>
      <c r="AM774">
        <v>12.815</v>
      </c>
      <c r="AN774">
        <v>13.287000000000001</v>
      </c>
      <c r="AO774">
        <v>13.785</v>
      </c>
      <c r="AP774">
        <v>14.218999999999999</v>
      </c>
      <c r="AQ774">
        <v>14.718999999999999</v>
      </c>
      <c r="AS774">
        <f t="shared" si="183"/>
        <v>471</v>
      </c>
      <c r="AT774">
        <f t="shared" si="183"/>
        <v>471</v>
      </c>
      <c r="AU774">
        <f t="shared" si="183"/>
        <v>471</v>
      </c>
      <c r="AV774" s="6">
        <f>MAX(C774-X774,0)</f>
        <v>479.96948839193459</v>
      </c>
      <c r="AW774" s="6">
        <f>MAX(D774-Y774,0)</f>
        <v>496.22524044529308</v>
      </c>
      <c r="AX774" s="6">
        <f>MAX(E774-Z774,0)</f>
        <v>583.45615981802575</v>
      </c>
      <c r="AY774" s="6">
        <f>MAX(F774-AA774,0)</f>
        <v>625.94770152285878</v>
      </c>
      <c r="AZ774" s="6">
        <f>MAX(G774-AB774,0)</f>
        <v>642.47863361252041</v>
      </c>
      <c r="BA774" s="6">
        <f>MAX(H774-AC774,0)</f>
        <v>628.07712071642231</v>
      </c>
      <c r="BB774" s="6">
        <f>MAX(I774-AD774,0)</f>
        <v>561.29338747376414</v>
      </c>
      <c r="BC774" s="6">
        <f>MAX(J774-AE774,0)</f>
        <v>673.18576297585844</v>
      </c>
      <c r="BD774" s="6">
        <f>MAX(K774-AF774,0)</f>
        <v>782.57570885831808</v>
      </c>
      <c r="BE774" s="6">
        <f>MAX(L774-AG774,0)</f>
        <v>682.04226082566697</v>
      </c>
      <c r="BF774" s="6">
        <f>MAX(M774-AH774,0)</f>
        <v>783.26623358465849</v>
      </c>
      <c r="BG774" s="6">
        <f>MAX(N774-AI774,0)</f>
        <v>784.38055192735658</v>
      </c>
      <c r="BH774" s="6">
        <f>MAX(O774-AJ774,0)</f>
        <v>741.81156621665627</v>
      </c>
      <c r="BI774" s="6">
        <f>MAX(P774-AK774,0)</f>
        <v>783.67602055956786</v>
      </c>
      <c r="BJ774" s="6">
        <f>MAX(Q774-AL774,0)</f>
        <v>800.04117202031443</v>
      </c>
      <c r="BK774" s="6">
        <f>MAX(R774-AM774,0)</f>
        <v>871.21449379260696</v>
      </c>
      <c r="BL774" s="6">
        <f>MAX(S774-AN774,0)</f>
        <v>883.71321137577502</v>
      </c>
      <c r="BM774" s="6">
        <f>MAX(T774-AO774,0)</f>
        <v>976.17766261523821</v>
      </c>
      <c r="BN774" s="6">
        <f>MAX(U774-AP774,0)</f>
        <v>1166.2935077636193</v>
      </c>
      <c r="BO774" s="6">
        <f>MAX(V774-AQ774,0)</f>
        <v>1257.0907830651586</v>
      </c>
    </row>
    <row r="775" spans="1:67" x14ac:dyDescent="0.3">
      <c r="A775">
        <f t="shared" ref="A775:A838" si="195">1+A774</f>
        <v>771</v>
      </c>
      <c r="B775">
        <f t="shared" si="184"/>
        <v>471</v>
      </c>
      <c r="C775" s="6">
        <f>AU775*EXP('Capital Market Assumptions'!$B$41+'Capital Market Assumptions'!$B$42*'Random Draws'!B774)</f>
        <v>455.39836894015383</v>
      </c>
      <c r="D775" s="6">
        <f>AV775*EXP('Capital Market Assumptions'!$B$41+'Capital Market Assumptions'!$B$42*'Random Draws'!C774)</f>
        <v>513.43249414644038</v>
      </c>
      <c r="E775" s="6">
        <f>AW775*EXP('Capital Market Assumptions'!$B$41+'Capital Market Assumptions'!$B$42*'Random Draws'!D774)</f>
        <v>501.75543847983403</v>
      </c>
      <c r="F775" s="6">
        <f>AX775*EXP('Capital Market Assumptions'!$B$41+'Capital Market Assumptions'!$B$42*'Random Draws'!E774)</f>
        <v>578.60557056142716</v>
      </c>
      <c r="G775" s="6">
        <f>AY775*EXP('Capital Market Assumptions'!$B$41+'Capital Market Assumptions'!$B$42*'Random Draws'!F774)</f>
        <v>733.76269474489663</v>
      </c>
      <c r="H775" s="6">
        <f>AZ775*EXP('Capital Market Assumptions'!$B$41+'Capital Market Assumptions'!$B$42*'Random Draws'!G774)</f>
        <v>788.24772824102399</v>
      </c>
      <c r="I775" s="6">
        <f>BA775*EXP('Capital Market Assumptions'!$B$41+'Capital Market Assumptions'!$B$42*'Random Draws'!H774)</f>
        <v>805.13838337183165</v>
      </c>
      <c r="J775" s="6">
        <f>BB775*EXP('Capital Market Assumptions'!$B$41+'Capital Market Assumptions'!$B$42*'Random Draws'!I774)</f>
        <v>832.44131495509669</v>
      </c>
      <c r="K775" s="6">
        <f>BC775*EXP('Capital Market Assumptions'!$B$41+'Capital Market Assumptions'!$B$42*'Random Draws'!J774)</f>
        <v>831.3079094403812</v>
      </c>
      <c r="L775" s="6">
        <f>BD775*EXP('Capital Market Assumptions'!$B$41+'Capital Market Assumptions'!$B$42*'Random Draws'!K774)</f>
        <v>935.3065404361862</v>
      </c>
      <c r="M775" s="6">
        <f>BE775*EXP('Capital Market Assumptions'!$B$41+'Capital Market Assumptions'!$B$42*'Random Draws'!L774)</f>
        <v>977.20240587046953</v>
      </c>
      <c r="N775" s="6">
        <f>BF775*EXP('Capital Market Assumptions'!$B$41+'Capital Market Assumptions'!$B$42*'Random Draws'!M774)</f>
        <v>1077.6634421584461</v>
      </c>
      <c r="O775" s="6">
        <f>BG775*EXP('Capital Market Assumptions'!$B$41+'Capital Market Assumptions'!$B$42*'Random Draws'!N774)</f>
        <v>1056.8679565301516</v>
      </c>
      <c r="P775" s="6">
        <f>BH775*EXP('Capital Market Assumptions'!$B$41+'Capital Market Assumptions'!$B$42*'Random Draws'!O774)</f>
        <v>1252.698778942904</v>
      </c>
      <c r="Q775" s="6">
        <f>BI775*EXP('Capital Market Assumptions'!$B$41+'Capital Market Assumptions'!$B$42*'Random Draws'!P774)</f>
        <v>1153.5895705226812</v>
      </c>
      <c r="R775" s="6">
        <f>BJ775*EXP('Capital Market Assumptions'!$B$41+'Capital Market Assumptions'!$B$42*'Random Draws'!Q774)</f>
        <v>1244.2170822961261</v>
      </c>
      <c r="S775" s="6">
        <f>BK775*EXP('Capital Market Assumptions'!$B$41+'Capital Market Assumptions'!$B$42*'Random Draws'!R774)</f>
        <v>1293.4244768654651</v>
      </c>
      <c r="T775" s="6">
        <f>BL775*EXP('Capital Market Assumptions'!$B$41+'Capital Market Assumptions'!$B$42*'Random Draws'!S774)</f>
        <v>1380.7594207952368</v>
      </c>
      <c r="U775" s="6">
        <f>BM775*EXP('Capital Market Assumptions'!$B$41+'Capital Market Assumptions'!$B$42*'Random Draws'!T774)</f>
        <v>1411.8067222930217</v>
      </c>
      <c r="V775" s="6">
        <f>BN775*EXP('Capital Market Assumptions'!$B$41+'Capital Market Assumptions'!$B$42*'Random Draws'!U774)</f>
        <v>1451.5043762770899</v>
      </c>
      <c r="X775">
        <f t="shared" si="185"/>
        <v>4.2999999999999261E-2</v>
      </c>
      <c r="Y775">
        <f t="shared" si="186"/>
        <v>1.0600000000000023</v>
      </c>
      <c r="Z775">
        <f t="shared" si="187"/>
        <v>2.0930000000000035</v>
      </c>
      <c r="AA775">
        <f t="shared" si="188"/>
        <v>3.1530000000000058</v>
      </c>
      <c r="AB775">
        <f t="shared" si="189"/>
        <v>4.2659999999999911</v>
      </c>
      <c r="AC775">
        <f t="shared" si="190"/>
        <v>5.3020000000000067</v>
      </c>
      <c r="AD775">
        <f t="shared" si="191"/>
        <v>6.3569999999999993</v>
      </c>
      <c r="AE775">
        <f t="shared" si="192"/>
        <v>7.3900000000000006</v>
      </c>
      <c r="AF775">
        <f t="shared" si="193"/>
        <v>8.3549999999999898</v>
      </c>
      <c r="AG775">
        <f t="shared" si="194"/>
        <v>9.2480000000000047</v>
      </c>
      <c r="AH775">
        <v>9.9540000000000006</v>
      </c>
      <c r="AI775">
        <v>10.536</v>
      </c>
      <c r="AJ775">
        <v>11.061999999999999</v>
      </c>
      <c r="AK775">
        <v>11.587</v>
      </c>
      <c r="AL775">
        <v>12.256</v>
      </c>
      <c r="AM775">
        <v>12.815</v>
      </c>
      <c r="AN775">
        <v>13.287000000000001</v>
      </c>
      <c r="AO775">
        <v>13.785</v>
      </c>
      <c r="AP775">
        <v>14.218999999999999</v>
      </c>
      <c r="AQ775">
        <v>14.718999999999999</v>
      </c>
      <c r="AS775">
        <f t="shared" si="183"/>
        <v>471</v>
      </c>
      <c r="AT775">
        <f t="shared" si="183"/>
        <v>471</v>
      </c>
      <c r="AU775">
        <f t="shared" si="183"/>
        <v>471</v>
      </c>
      <c r="AV775" s="6">
        <f>MAX(C775-X775,0)</f>
        <v>455.35536894015382</v>
      </c>
      <c r="AW775" s="6">
        <f>MAX(D775-Y775,0)</f>
        <v>512.37249414644043</v>
      </c>
      <c r="AX775" s="6">
        <f>MAX(E775-Z775,0)</f>
        <v>499.66243847983401</v>
      </c>
      <c r="AY775" s="6">
        <f>MAX(F775-AA775,0)</f>
        <v>575.45257056142714</v>
      </c>
      <c r="AZ775" s="6">
        <f>MAX(G775-AB775,0)</f>
        <v>729.49669474489667</v>
      </c>
      <c r="BA775" s="6">
        <f>MAX(H775-AC775,0)</f>
        <v>782.94572824102397</v>
      </c>
      <c r="BB775" s="6">
        <f>MAX(I775-AD775,0)</f>
        <v>798.78138337183168</v>
      </c>
      <c r="BC775" s="6">
        <f>MAX(J775-AE775,0)</f>
        <v>825.0513149550967</v>
      </c>
      <c r="BD775" s="6">
        <f>MAX(K775-AF775,0)</f>
        <v>822.95290944038118</v>
      </c>
      <c r="BE775" s="6">
        <f>MAX(L775-AG775,0)</f>
        <v>926.05854043618615</v>
      </c>
      <c r="BF775" s="6">
        <f>MAX(M775-AH775,0)</f>
        <v>967.24840587046958</v>
      </c>
      <c r="BG775" s="6">
        <f>MAX(N775-AI775,0)</f>
        <v>1067.127442158446</v>
      </c>
      <c r="BH775" s="6">
        <f>MAX(O775-AJ775,0)</f>
        <v>1045.8059565301517</v>
      </c>
      <c r="BI775" s="6">
        <f>MAX(P775-AK775,0)</f>
        <v>1241.111778942904</v>
      </c>
      <c r="BJ775" s="6">
        <f>MAX(Q775-AL775,0)</f>
        <v>1141.3335705226812</v>
      </c>
      <c r="BK775" s="6">
        <f>MAX(R775-AM775,0)</f>
        <v>1231.4020822961261</v>
      </c>
      <c r="BL775" s="6">
        <f>MAX(S775-AN775,0)</f>
        <v>1280.137476865465</v>
      </c>
      <c r="BM775" s="6">
        <f>MAX(T775-AO775,0)</f>
        <v>1366.9744207952367</v>
      </c>
      <c r="BN775" s="6">
        <f>MAX(U775-AP775,0)</f>
        <v>1397.5877222930217</v>
      </c>
      <c r="BO775" s="6">
        <f>MAX(V775-AQ775,0)</f>
        <v>1436.7853762770899</v>
      </c>
    </row>
    <row r="776" spans="1:67" x14ac:dyDescent="0.3">
      <c r="A776">
        <f t="shared" si="195"/>
        <v>772</v>
      </c>
      <c r="B776">
        <f t="shared" si="184"/>
        <v>471</v>
      </c>
      <c r="C776" s="6">
        <f>AU776*EXP('Capital Market Assumptions'!$B$41+'Capital Market Assumptions'!$B$42*'Random Draws'!B775)</f>
        <v>524.27817307047633</v>
      </c>
      <c r="D776" s="6">
        <f>AV776*EXP('Capital Market Assumptions'!$B$41+'Capital Market Assumptions'!$B$42*'Random Draws'!C775)</f>
        <v>569.21472447220435</v>
      </c>
      <c r="E776" s="6">
        <f>AW776*EXP('Capital Market Assumptions'!$B$41+'Capital Market Assumptions'!$B$42*'Random Draws'!D775)</f>
        <v>629.54356021323497</v>
      </c>
      <c r="F776" s="6">
        <f>AX776*EXP('Capital Market Assumptions'!$B$41+'Capital Market Assumptions'!$B$42*'Random Draws'!E775)</f>
        <v>621.23536951850235</v>
      </c>
      <c r="G776" s="6">
        <f>AY776*EXP('Capital Market Assumptions'!$B$41+'Capital Market Assumptions'!$B$42*'Random Draws'!F775)</f>
        <v>744.38612552795962</v>
      </c>
      <c r="H776" s="6">
        <f>AZ776*EXP('Capital Market Assumptions'!$B$41+'Capital Market Assumptions'!$B$42*'Random Draws'!G775)</f>
        <v>799.15792413562929</v>
      </c>
      <c r="I776" s="6">
        <f>BA776*EXP('Capital Market Assumptions'!$B$41+'Capital Market Assumptions'!$B$42*'Random Draws'!H775)</f>
        <v>878.87894287924235</v>
      </c>
      <c r="J776" s="6">
        <f>BB776*EXP('Capital Market Assumptions'!$B$41+'Capital Market Assumptions'!$B$42*'Random Draws'!I775)</f>
        <v>899.35335169642701</v>
      </c>
      <c r="K776" s="6">
        <f>BC776*EXP('Capital Market Assumptions'!$B$41+'Capital Market Assumptions'!$B$42*'Random Draws'!J775)</f>
        <v>869.57823690958912</v>
      </c>
      <c r="L776" s="6">
        <f>BD776*EXP('Capital Market Assumptions'!$B$41+'Capital Market Assumptions'!$B$42*'Random Draws'!K775)</f>
        <v>892.37303883341485</v>
      </c>
      <c r="M776" s="6">
        <f>BE776*EXP('Capital Market Assumptions'!$B$41+'Capital Market Assumptions'!$B$42*'Random Draws'!L775)</f>
        <v>976.66153580833952</v>
      </c>
      <c r="N776" s="6">
        <f>BF776*EXP('Capital Market Assumptions'!$B$41+'Capital Market Assumptions'!$B$42*'Random Draws'!M775)</f>
        <v>903.72485073667474</v>
      </c>
      <c r="O776" s="6">
        <f>BG776*EXP('Capital Market Assumptions'!$B$41+'Capital Market Assumptions'!$B$42*'Random Draws'!N775)</f>
        <v>952.2464853621068</v>
      </c>
      <c r="P776" s="6">
        <f>BH776*EXP('Capital Market Assumptions'!$B$41+'Capital Market Assumptions'!$B$42*'Random Draws'!O775)</f>
        <v>1012.2711260175195</v>
      </c>
      <c r="Q776" s="6">
        <f>BI776*EXP('Capital Market Assumptions'!$B$41+'Capital Market Assumptions'!$B$42*'Random Draws'!P775)</f>
        <v>1042.1745903925516</v>
      </c>
      <c r="R776" s="6">
        <f>BJ776*EXP('Capital Market Assumptions'!$B$41+'Capital Market Assumptions'!$B$42*'Random Draws'!Q775)</f>
        <v>953.18318119041248</v>
      </c>
      <c r="S776" s="6">
        <f>BK776*EXP('Capital Market Assumptions'!$B$41+'Capital Market Assumptions'!$B$42*'Random Draws'!R775)</f>
        <v>903.04208448594238</v>
      </c>
      <c r="T776" s="6">
        <f>BL776*EXP('Capital Market Assumptions'!$B$41+'Capital Market Assumptions'!$B$42*'Random Draws'!S775)</f>
        <v>956.58284159662139</v>
      </c>
      <c r="U776" s="6">
        <f>BM776*EXP('Capital Market Assumptions'!$B$41+'Capital Market Assumptions'!$B$42*'Random Draws'!T775)</f>
        <v>1002.8654086836605</v>
      </c>
      <c r="V776" s="6">
        <f>BN776*EXP('Capital Market Assumptions'!$B$41+'Capital Market Assumptions'!$B$42*'Random Draws'!U775)</f>
        <v>955.00131112954534</v>
      </c>
      <c r="X776">
        <f t="shared" si="185"/>
        <v>4.2999999999999261E-2</v>
      </c>
      <c r="Y776">
        <f t="shared" si="186"/>
        <v>1.0600000000000023</v>
      </c>
      <c r="Z776">
        <f t="shared" si="187"/>
        <v>2.0930000000000035</v>
      </c>
      <c r="AA776">
        <f t="shared" si="188"/>
        <v>3.1530000000000058</v>
      </c>
      <c r="AB776">
        <f t="shared" si="189"/>
        <v>4.2659999999999911</v>
      </c>
      <c r="AC776">
        <f t="shared" si="190"/>
        <v>5.3020000000000067</v>
      </c>
      <c r="AD776">
        <f t="shared" si="191"/>
        <v>6.3569999999999993</v>
      </c>
      <c r="AE776">
        <f t="shared" si="192"/>
        <v>7.3900000000000006</v>
      </c>
      <c r="AF776">
        <f t="shared" si="193"/>
        <v>8.3549999999999898</v>
      </c>
      <c r="AG776">
        <f t="shared" si="194"/>
        <v>9.2480000000000047</v>
      </c>
      <c r="AH776">
        <v>9.9540000000000006</v>
      </c>
      <c r="AI776">
        <v>10.536</v>
      </c>
      <c r="AJ776">
        <v>11.061999999999999</v>
      </c>
      <c r="AK776">
        <v>11.587</v>
      </c>
      <c r="AL776">
        <v>12.256</v>
      </c>
      <c r="AM776">
        <v>12.815</v>
      </c>
      <c r="AN776">
        <v>13.287000000000001</v>
      </c>
      <c r="AO776">
        <v>13.785</v>
      </c>
      <c r="AP776">
        <v>14.218999999999999</v>
      </c>
      <c r="AQ776">
        <v>14.718999999999999</v>
      </c>
      <c r="AS776">
        <f t="shared" si="183"/>
        <v>471</v>
      </c>
      <c r="AT776">
        <f t="shared" si="183"/>
        <v>471</v>
      </c>
      <c r="AU776">
        <f t="shared" si="183"/>
        <v>471</v>
      </c>
      <c r="AV776" s="6">
        <f>MAX(C776-X776,0)</f>
        <v>524.23517307047632</v>
      </c>
      <c r="AW776" s="6">
        <f>MAX(D776-Y776,0)</f>
        <v>568.15472447220441</v>
      </c>
      <c r="AX776" s="6">
        <f>MAX(E776-Z776,0)</f>
        <v>627.45056021323501</v>
      </c>
      <c r="AY776" s="6">
        <f>MAX(F776-AA776,0)</f>
        <v>618.08236951850233</v>
      </c>
      <c r="AZ776" s="6">
        <f>MAX(G776-AB776,0)</f>
        <v>740.12012552795966</v>
      </c>
      <c r="BA776" s="6">
        <f>MAX(H776-AC776,0)</f>
        <v>793.85592413562927</v>
      </c>
      <c r="BB776" s="6">
        <f>MAX(I776-AD776,0)</f>
        <v>872.52194287924237</v>
      </c>
      <c r="BC776" s="6">
        <f>MAX(J776-AE776,0)</f>
        <v>891.96335169642703</v>
      </c>
      <c r="BD776" s="6">
        <f>MAX(K776-AF776,0)</f>
        <v>861.2232369095891</v>
      </c>
      <c r="BE776" s="6">
        <f>MAX(L776-AG776,0)</f>
        <v>883.12503883341481</v>
      </c>
      <c r="BF776" s="6">
        <f>MAX(M776-AH776,0)</f>
        <v>966.70753580833957</v>
      </c>
      <c r="BG776" s="6">
        <f>MAX(N776-AI776,0)</f>
        <v>893.18885073667479</v>
      </c>
      <c r="BH776" s="6">
        <f>MAX(O776-AJ776,0)</f>
        <v>941.18448536210678</v>
      </c>
      <c r="BI776" s="6">
        <f>MAX(P776-AK776,0)</f>
        <v>1000.6841260175195</v>
      </c>
      <c r="BJ776" s="6">
        <f>MAX(Q776-AL776,0)</f>
        <v>1029.9185903925516</v>
      </c>
      <c r="BK776" s="6">
        <f>MAX(R776-AM776,0)</f>
        <v>940.36818119041243</v>
      </c>
      <c r="BL776" s="6">
        <f>MAX(S776-AN776,0)</f>
        <v>889.75508448594235</v>
      </c>
      <c r="BM776" s="6">
        <f>MAX(T776-AO776,0)</f>
        <v>942.79784159662142</v>
      </c>
      <c r="BN776" s="6">
        <f>MAX(U776-AP776,0)</f>
        <v>988.64640868366041</v>
      </c>
      <c r="BO776" s="6">
        <f>MAX(V776-AQ776,0)</f>
        <v>940.28231112954529</v>
      </c>
    </row>
    <row r="777" spans="1:67" x14ac:dyDescent="0.3">
      <c r="A777">
        <f t="shared" si="195"/>
        <v>773</v>
      </c>
      <c r="B777">
        <f t="shared" si="184"/>
        <v>471</v>
      </c>
      <c r="C777" s="6">
        <f>AU777*EXP('Capital Market Assumptions'!$B$41+'Capital Market Assumptions'!$B$42*'Random Draws'!B776)</f>
        <v>485.62643073096814</v>
      </c>
      <c r="D777" s="6">
        <f>AV777*EXP('Capital Market Assumptions'!$B$41+'Capital Market Assumptions'!$B$42*'Random Draws'!C776)</f>
        <v>519.87523006950528</v>
      </c>
      <c r="E777" s="6">
        <f>AW777*EXP('Capital Market Assumptions'!$B$41+'Capital Market Assumptions'!$B$42*'Random Draws'!D776)</f>
        <v>516.12616770893692</v>
      </c>
      <c r="F777" s="6">
        <f>AX777*EXP('Capital Market Assumptions'!$B$41+'Capital Market Assumptions'!$B$42*'Random Draws'!E776)</f>
        <v>538.57886387234112</v>
      </c>
      <c r="G777" s="6">
        <f>AY777*EXP('Capital Market Assumptions'!$B$41+'Capital Market Assumptions'!$B$42*'Random Draws'!F776)</f>
        <v>534.16874875437657</v>
      </c>
      <c r="H777" s="6">
        <f>AZ777*EXP('Capital Market Assumptions'!$B$41+'Capital Market Assumptions'!$B$42*'Random Draws'!G776)</f>
        <v>582.40960762679731</v>
      </c>
      <c r="I777" s="6">
        <f>BA777*EXP('Capital Market Assumptions'!$B$41+'Capital Market Assumptions'!$B$42*'Random Draws'!H776)</f>
        <v>583.1979448811735</v>
      </c>
      <c r="J777" s="6">
        <f>BB777*EXP('Capital Market Assumptions'!$B$41+'Capital Market Assumptions'!$B$42*'Random Draws'!I776)</f>
        <v>618.03582537650107</v>
      </c>
      <c r="K777" s="6">
        <f>BC777*EXP('Capital Market Assumptions'!$B$41+'Capital Market Assumptions'!$B$42*'Random Draws'!J776)</f>
        <v>562.20002451863797</v>
      </c>
      <c r="L777" s="6">
        <f>BD777*EXP('Capital Market Assumptions'!$B$41+'Capital Market Assumptions'!$B$42*'Random Draws'!K776)</f>
        <v>534.91428378846808</v>
      </c>
      <c r="M777" s="6">
        <f>BE777*EXP('Capital Market Assumptions'!$B$41+'Capital Market Assumptions'!$B$42*'Random Draws'!L776)</f>
        <v>609.28330343317555</v>
      </c>
      <c r="N777" s="6">
        <f>BF777*EXP('Capital Market Assumptions'!$B$41+'Capital Market Assumptions'!$B$42*'Random Draws'!M776)</f>
        <v>620.7964377405068</v>
      </c>
      <c r="O777" s="6">
        <f>BG777*EXP('Capital Market Assumptions'!$B$41+'Capital Market Assumptions'!$B$42*'Random Draws'!N776)</f>
        <v>605.87191984286164</v>
      </c>
      <c r="P777" s="6">
        <f>BH777*EXP('Capital Market Assumptions'!$B$41+'Capital Market Assumptions'!$B$42*'Random Draws'!O776)</f>
        <v>587.46547789826593</v>
      </c>
      <c r="Q777" s="6">
        <f>BI777*EXP('Capital Market Assumptions'!$B$41+'Capital Market Assumptions'!$B$42*'Random Draws'!P776)</f>
        <v>555.53963862567844</v>
      </c>
      <c r="R777" s="6">
        <f>BJ777*EXP('Capital Market Assumptions'!$B$41+'Capital Market Assumptions'!$B$42*'Random Draws'!Q776)</f>
        <v>553.24004877202196</v>
      </c>
      <c r="S777" s="6">
        <f>BK777*EXP('Capital Market Assumptions'!$B$41+'Capital Market Assumptions'!$B$42*'Random Draws'!R776)</f>
        <v>548.75009479122434</v>
      </c>
      <c r="T777" s="6">
        <f>BL777*EXP('Capital Market Assumptions'!$B$41+'Capital Market Assumptions'!$B$42*'Random Draws'!S776)</f>
        <v>624.43885419293781</v>
      </c>
      <c r="U777" s="6">
        <f>BM777*EXP('Capital Market Assumptions'!$B$41+'Capital Market Assumptions'!$B$42*'Random Draws'!T776)</f>
        <v>704.70444434992214</v>
      </c>
      <c r="V777" s="6">
        <f>BN777*EXP('Capital Market Assumptions'!$B$41+'Capital Market Assumptions'!$B$42*'Random Draws'!U776)</f>
        <v>656.96679104955444</v>
      </c>
      <c r="X777">
        <f t="shared" si="185"/>
        <v>4.2999999999999261E-2</v>
      </c>
      <c r="Y777">
        <f t="shared" si="186"/>
        <v>1.0600000000000023</v>
      </c>
      <c r="Z777">
        <f t="shared" si="187"/>
        <v>2.0930000000000035</v>
      </c>
      <c r="AA777">
        <f t="shared" si="188"/>
        <v>3.1530000000000058</v>
      </c>
      <c r="AB777">
        <f t="shared" si="189"/>
        <v>4.2659999999999911</v>
      </c>
      <c r="AC777">
        <f t="shared" si="190"/>
        <v>5.3020000000000067</v>
      </c>
      <c r="AD777">
        <f t="shared" si="191"/>
        <v>6.3569999999999993</v>
      </c>
      <c r="AE777">
        <f t="shared" si="192"/>
        <v>7.3900000000000006</v>
      </c>
      <c r="AF777">
        <f t="shared" si="193"/>
        <v>8.3549999999999898</v>
      </c>
      <c r="AG777">
        <f t="shared" si="194"/>
        <v>9.2480000000000047</v>
      </c>
      <c r="AH777">
        <v>9.9540000000000006</v>
      </c>
      <c r="AI777">
        <v>10.536</v>
      </c>
      <c r="AJ777">
        <v>11.061999999999999</v>
      </c>
      <c r="AK777">
        <v>11.587</v>
      </c>
      <c r="AL777">
        <v>12.256</v>
      </c>
      <c r="AM777">
        <v>12.815</v>
      </c>
      <c r="AN777">
        <v>13.287000000000001</v>
      </c>
      <c r="AO777">
        <v>13.785</v>
      </c>
      <c r="AP777">
        <v>14.218999999999999</v>
      </c>
      <c r="AQ777">
        <v>14.718999999999999</v>
      </c>
      <c r="AS777">
        <f t="shared" si="183"/>
        <v>471</v>
      </c>
      <c r="AT777">
        <f t="shared" si="183"/>
        <v>471</v>
      </c>
      <c r="AU777">
        <f t="shared" si="183"/>
        <v>471</v>
      </c>
      <c r="AV777" s="6">
        <f>MAX(C777-X777,0)</f>
        <v>485.58343073096813</v>
      </c>
      <c r="AW777" s="6">
        <f>MAX(D777-Y777,0)</f>
        <v>518.81523006950533</v>
      </c>
      <c r="AX777" s="6">
        <f>MAX(E777-Z777,0)</f>
        <v>514.03316770893696</v>
      </c>
      <c r="AY777" s="6">
        <f>MAX(F777-AA777,0)</f>
        <v>535.4258638723411</v>
      </c>
      <c r="AZ777" s="6">
        <f>MAX(G777-AB777,0)</f>
        <v>529.9027487543766</v>
      </c>
      <c r="BA777" s="6">
        <f>MAX(H777-AC777,0)</f>
        <v>577.10760762679729</v>
      </c>
      <c r="BB777" s="6">
        <f>MAX(I777-AD777,0)</f>
        <v>576.84094488117353</v>
      </c>
      <c r="BC777" s="6">
        <f>MAX(J777-AE777,0)</f>
        <v>610.64582537650108</v>
      </c>
      <c r="BD777" s="6">
        <f>MAX(K777-AF777,0)</f>
        <v>553.84502451863796</v>
      </c>
      <c r="BE777" s="6">
        <f>MAX(L777-AG777,0)</f>
        <v>525.66628378846804</v>
      </c>
      <c r="BF777" s="6">
        <f>MAX(M777-AH777,0)</f>
        <v>599.3293034331756</v>
      </c>
      <c r="BG777" s="6">
        <f>MAX(N777-AI777,0)</f>
        <v>610.26043774050686</v>
      </c>
      <c r="BH777" s="6">
        <f>MAX(O777-AJ777,0)</f>
        <v>594.80991984286163</v>
      </c>
      <c r="BI777" s="6">
        <f>MAX(P777-AK777,0)</f>
        <v>575.87847789826594</v>
      </c>
      <c r="BJ777" s="6">
        <f>MAX(Q777-AL777,0)</f>
        <v>543.28363862567846</v>
      </c>
      <c r="BK777" s="6">
        <f>MAX(R777-AM777,0)</f>
        <v>540.42504877202191</v>
      </c>
      <c r="BL777" s="6">
        <f>MAX(S777-AN777,0)</f>
        <v>535.46309479122431</v>
      </c>
      <c r="BM777" s="6">
        <f>MAX(T777-AO777,0)</f>
        <v>610.65385419293784</v>
      </c>
      <c r="BN777" s="6">
        <f>MAX(U777-AP777,0)</f>
        <v>690.48544434992209</v>
      </c>
      <c r="BO777" s="6">
        <f>MAX(V777-AQ777,0)</f>
        <v>642.24779104955439</v>
      </c>
    </row>
    <row r="778" spans="1:67" x14ac:dyDescent="0.3">
      <c r="A778">
        <f t="shared" si="195"/>
        <v>774</v>
      </c>
      <c r="B778">
        <f t="shared" si="184"/>
        <v>471</v>
      </c>
      <c r="C778" s="6">
        <f>AU778*EXP('Capital Market Assumptions'!$B$41+'Capital Market Assumptions'!$B$42*'Random Draws'!B777)</f>
        <v>500.72595967269405</v>
      </c>
      <c r="D778" s="6">
        <f>AV778*EXP('Capital Market Assumptions'!$B$41+'Capital Market Assumptions'!$B$42*'Random Draws'!C777)</f>
        <v>512.3975036069337</v>
      </c>
      <c r="E778" s="6">
        <f>AW778*EXP('Capital Market Assumptions'!$B$41+'Capital Market Assumptions'!$B$42*'Random Draws'!D777)</f>
        <v>539.22027103526443</v>
      </c>
      <c r="F778" s="6">
        <f>AX778*EXP('Capital Market Assumptions'!$B$41+'Capital Market Assumptions'!$B$42*'Random Draws'!E777)</f>
        <v>564.73896748682876</v>
      </c>
      <c r="G778" s="6">
        <f>AY778*EXP('Capital Market Assumptions'!$B$41+'Capital Market Assumptions'!$B$42*'Random Draws'!F777)</f>
        <v>626.42638499912675</v>
      </c>
      <c r="H778" s="6">
        <f>AZ778*EXP('Capital Market Assumptions'!$B$41+'Capital Market Assumptions'!$B$42*'Random Draws'!G777)</f>
        <v>747.40110985002855</v>
      </c>
      <c r="I778" s="6">
        <f>BA778*EXP('Capital Market Assumptions'!$B$41+'Capital Market Assumptions'!$B$42*'Random Draws'!H777)</f>
        <v>723.05357433728739</v>
      </c>
      <c r="J778" s="6">
        <f>BB778*EXP('Capital Market Assumptions'!$B$41+'Capital Market Assumptions'!$B$42*'Random Draws'!I777)</f>
        <v>739.60168700847032</v>
      </c>
      <c r="K778" s="6">
        <f>BC778*EXP('Capital Market Assumptions'!$B$41+'Capital Market Assumptions'!$B$42*'Random Draws'!J777)</f>
        <v>662.79726821812278</v>
      </c>
      <c r="L778" s="6">
        <f>BD778*EXP('Capital Market Assumptions'!$B$41+'Capital Market Assumptions'!$B$42*'Random Draws'!K777)</f>
        <v>691.7132735044471</v>
      </c>
      <c r="M778" s="6">
        <f>BE778*EXP('Capital Market Assumptions'!$B$41+'Capital Market Assumptions'!$B$42*'Random Draws'!L777)</f>
        <v>713.13184487414242</v>
      </c>
      <c r="N778" s="6">
        <f>BF778*EXP('Capital Market Assumptions'!$B$41+'Capital Market Assumptions'!$B$42*'Random Draws'!M777)</f>
        <v>737.80979382147393</v>
      </c>
      <c r="O778" s="6">
        <f>BG778*EXP('Capital Market Assumptions'!$B$41+'Capital Market Assumptions'!$B$42*'Random Draws'!N777)</f>
        <v>678.19258208343456</v>
      </c>
      <c r="P778" s="6">
        <f>BH778*EXP('Capital Market Assumptions'!$B$41+'Capital Market Assumptions'!$B$42*'Random Draws'!O777)</f>
        <v>690.42375874040158</v>
      </c>
      <c r="Q778" s="6">
        <f>BI778*EXP('Capital Market Assumptions'!$B$41+'Capital Market Assumptions'!$B$42*'Random Draws'!P777)</f>
        <v>736.76374611059521</v>
      </c>
      <c r="R778" s="6">
        <f>BJ778*EXP('Capital Market Assumptions'!$B$41+'Capital Market Assumptions'!$B$42*'Random Draws'!Q777)</f>
        <v>761.94386325059952</v>
      </c>
      <c r="S778" s="6">
        <f>BK778*EXP('Capital Market Assumptions'!$B$41+'Capital Market Assumptions'!$B$42*'Random Draws'!R777)</f>
        <v>704.9650704745535</v>
      </c>
      <c r="T778" s="6">
        <f>BL778*EXP('Capital Market Assumptions'!$B$41+'Capital Market Assumptions'!$B$42*'Random Draws'!S777)</f>
        <v>743.65831021941381</v>
      </c>
      <c r="U778" s="6">
        <f>BM778*EXP('Capital Market Assumptions'!$B$41+'Capital Market Assumptions'!$B$42*'Random Draws'!T777)</f>
        <v>804.73236391973194</v>
      </c>
      <c r="V778" s="6">
        <f>BN778*EXP('Capital Market Assumptions'!$B$41+'Capital Market Assumptions'!$B$42*'Random Draws'!U777)</f>
        <v>834.28160547717766</v>
      </c>
      <c r="X778">
        <f t="shared" si="185"/>
        <v>4.2999999999999261E-2</v>
      </c>
      <c r="Y778">
        <f t="shared" si="186"/>
        <v>1.0600000000000023</v>
      </c>
      <c r="Z778">
        <f t="shared" si="187"/>
        <v>2.0930000000000035</v>
      </c>
      <c r="AA778">
        <f t="shared" si="188"/>
        <v>3.1530000000000058</v>
      </c>
      <c r="AB778">
        <f t="shared" si="189"/>
        <v>4.2659999999999911</v>
      </c>
      <c r="AC778">
        <f t="shared" si="190"/>
        <v>5.3020000000000067</v>
      </c>
      <c r="AD778">
        <f t="shared" si="191"/>
        <v>6.3569999999999993</v>
      </c>
      <c r="AE778">
        <f t="shared" si="192"/>
        <v>7.3900000000000006</v>
      </c>
      <c r="AF778">
        <f t="shared" si="193"/>
        <v>8.3549999999999898</v>
      </c>
      <c r="AG778">
        <f t="shared" si="194"/>
        <v>9.2480000000000047</v>
      </c>
      <c r="AH778">
        <v>9.9540000000000006</v>
      </c>
      <c r="AI778">
        <v>10.536</v>
      </c>
      <c r="AJ778">
        <v>11.061999999999999</v>
      </c>
      <c r="AK778">
        <v>11.587</v>
      </c>
      <c r="AL778">
        <v>12.256</v>
      </c>
      <c r="AM778">
        <v>12.815</v>
      </c>
      <c r="AN778">
        <v>13.287000000000001</v>
      </c>
      <c r="AO778">
        <v>13.785</v>
      </c>
      <c r="AP778">
        <v>14.218999999999999</v>
      </c>
      <c r="AQ778">
        <v>14.718999999999999</v>
      </c>
      <c r="AS778">
        <f t="shared" si="183"/>
        <v>471</v>
      </c>
      <c r="AT778">
        <f t="shared" si="183"/>
        <v>471</v>
      </c>
      <c r="AU778">
        <f t="shared" si="183"/>
        <v>471</v>
      </c>
      <c r="AV778" s="6">
        <f>MAX(C778-X778,0)</f>
        <v>500.68295967269404</v>
      </c>
      <c r="AW778" s="6">
        <f>MAX(D778-Y778,0)</f>
        <v>511.33750360693369</v>
      </c>
      <c r="AX778" s="6">
        <f>MAX(E778-Z778,0)</f>
        <v>537.12727103526447</v>
      </c>
      <c r="AY778" s="6">
        <f>MAX(F778-AA778,0)</f>
        <v>561.58596748682874</v>
      </c>
      <c r="AZ778" s="6">
        <f>MAX(G778-AB778,0)</f>
        <v>622.16038499912679</v>
      </c>
      <c r="BA778" s="6">
        <f>MAX(H778-AC778,0)</f>
        <v>742.09910985002853</v>
      </c>
      <c r="BB778" s="6">
        <f>MAX(I778-AD778,0)</f>
        <v>716.69657433728742</v>
      </c>
      <c r="BC778" s="6">
        <f>MAX(J778-AE778,0)</f>
        <v>732.21168700847034</v>
      </c>
      <c r="BD778" s="6">
        <f>MAX(K778-AF778,0)</f>
        <v>654.44226821812276</v>
      </c>
      <c r="BE778" s="6">
        <f>MAX(L778-AG778,0)</f>
        <v>682.46527350444705</v>
      </c>
      <c r="BF778" s="6">
        <f>MAX(M778-AH778,0)</f>
        <v>703.17784487414247</v>
      </c>
      <c r="BG778" s="6">
        <f>MAX(N778-AI778,0)</f>
        <v>727.27379382147399</v>
      </c>
      <c r="BH778" s="6">
        <f>MAX(O778-AJ778,0)</f>
        <v>667.13058208343455</v>
      </c>
      <c r="BI778" s="6">
        <f>MAX(P778-AK778,0)</f>
        <v>678.83675874040159</v>
      </c>
      <c r="BJ778" s="6">
        <f>MAX(Q778-AL778,0)</f>
        <v>724.50774611059524</v>
      </c>
      <c r="BK778" s="6">
        <f>MAX(R778-AM778,0)</f>
        <v>749.12886325059947</v>
      </c>
      <c r="BL778" s="6">
        <f>MAX(S778-AN778,0)</f>
        <v>691.67807047455346</v>
      </c>
      <c r="BM778" s="6">
        <f>MAX(T778-AO778,0)</f>
        <v>729.87331021941384</v>
      </c>
      <c r="BN778" s="6">
        <f>MAX(U778-AP778,0)</f>
        <v>790.51336391973189</v>
      </c>
      <c r="BO778" s="6">
        <f>MAX(V778-AQ778,0)</f>
        <v>819.56260547717761</v>
      </c>
    </row>
    <row r="779" spans="1:67" x14ac:dyDescent="0.3">
      <c r="A779">
        <f t="shared" si="195"/>
        <v>775</v>
      </c>
      <c r="B779">
        <f t="shared" si="184"/>
        <v>471</v>
      </c>
      <c r="C779" s="6">
        <f>AU779*EXP('Capital Market Assumptions'!$B$41+'Capital Market Assumptions'!$B$42*'Random Draws'!B778)</f>
        <v>469.56884362074123</v>
      </c>
      <c r="D779" s="6">
        <f>AV779*EXP('Capital Market Assumptions'!$B$41+'Capital Market Assumptions'!$B$42*'Random Draws'!C778)</f>
        <v>491.59584354743674</v>
      </c>
      <c r="E779" s="6">
        <f>AW779*EXP('Capital Market Assumptions'!$B$41+'Capital Market Assumptions'!$B$42*'Random Draws'!D778)</f>
        <v>528.38641733531449</v>
      </c>
      <c r="F779" s="6">
        <f>AX779*EXP('Capital Market Assumptions'!$B$41+'Capital Market Assumptions'!$B$42*'Random Draws'!E778)</f>
        <v>502.34624837762874</v>
      </c>
      <c r="G779" s="6">
        <f>AY779*EXP('Capital Market Assumptions'!$B$41+'Capital Market Assumptions'!$B$42*'Random Draws'!F778)</f>
        <v>540.95718765471202</v>
      </c>
      <c r="H779" s="6">
        <f>AZ779*EXP('Capital Market Assumptions'!$B$41+'Capital Market Assumptions'!$B$42*'Random Draws'!G778)</f>
        <v>586.82517815460938</v>
      </c>
      <c r="I779" s="6">
        <f>BA779*EXP('Capital Market Assumptions'!$B$41+'Capital Market Assumptions'!$B$42*'Random Draws'!H778)</f>
        <v>685.01677125387039</v>
      </c>
      <c r="J779" s="6">
        <f>BB779*EXP('Capital Market Assumptions'!$B$41+'Capital Market Assumptions'!$B$42*'Random Draws'!I778)</f>
        <v>751.70551348727179</v>
      </c>
      <c r="K779" s="6">
        <f>BC779*EXP('Capital Market Assumptions'!$B$41+'Capital Market Assumptions'!$B$42*'Random Draws'!J778)</f>
        <v>813.88092904571397</v>
      </c>
      <c r="L779" s="6">
        <f>BD779*EXP('Capital Market Assumptions'!$B$41+'Capital Market Assumptions'!$B$42*'Random Draws'!K778)</f>
        <v>846.83461326150223</v>
      </c>
      <c r="M779" s="6">
        <f>BE779*EXP('Capital Market Assumptions'!$B$41+'Capital Market Assumptions'!$B$42*'Random Draws'!L778)</f>
        <v>879.56447350399571</v>
      </c>
      <c r="N779" s="6">
        <f>BF779*EXP('Capital Market Assumptions'!$B$41+'Capital Market Assumptions'!$B$42*'Random Draws'!M778)</f>
        <v>1006.1763088290346</v>
      </c>
      <c r="O779" s="6">
        <f>BG779*EXP('Capital Market Assumptions'!$B$41+'Capital Market Assumptions'!$B$42*'Random Draws'!N778)</f>
        <v>1036.4398869879585</v>
      </c>
      <c r="P779" s="6">
        <f>BH779*EXP('Capital Market Assumptions'!$B$41+'Capital Market Assumptions'!$B$42*'Random Draws'!O778)</f>
        <v>973.49584036087731</v>
      </c>
      <c r="Q779" s="6">
        <f>BI779*EXP('Capital Market Assumptions'!$B$41+'Capital Market Assumptions'!$B$42*'Random Draws'!P778)</f>
        <v>1011.0738472853508</v>
      </c>
      <c r="R779" s="6">
        <f>BJ779*EXP('Capital Market Assumptions'!$B$41+'Capital Market Assumptions'!$B$42*'Random Draws'!Q778)</f>
        <v>987.34684459765822</v>
      </c>
      <c r="S779" s="6">
        <f>BK779*EXP('Capital Market Assumptions'!$B$41+'Capital Market Assumptions'!$B$42*'Random Draws'!R778)</f>
        <v>1277.9643256953061</v>
      </c>
      <c r="T779" s="6">
        <f>BL779*EXP('Capital Market Assumptions'!$B$41+'Capital Market Assumptions'!$B$42*'Random Draws'!S778)</f>
        <v>1373.3596714506039</v>
      </c>
      <c r="U779" s="6">
        <f>BM779*EXP('Capital Market Assumptions'!$B$41+'Capital Market Assumptions'!$B$42*'Random Draws'!T778)</f>
        <v>1439.1930159141798</v>
      </c>
      <c r="V779" s="6">
        <f>BN779*EXP('Capital Market Assumptions'!$B$41+'Capital Market Assumptions'!$B$42*'Random Draws'!U778)</f>
        <v>1326.8621573703585</v>
      </c>
      <c r="X779">
        <f t="shared" si="185"/>
        <v>4.2999999999999261E-2</v>
      </c>
      <c r="Y779">
        <f t="shared" si="186"/>
        <v>1.0600000000000023</v>
      </c>
      <c r="Z779">
        <f t="shared" si="187"/>
        <v>2.0930000000000035</v>
      </c>
      <c r="AA779">
        <f t="shared" si="188"/>
        <v>3.1530000000000058</v>
      </c>
      <c r="AB779">
        <f t="shared" si="189"/>
        <v>4.2659999999999911</v>
      </c>
      <c r="AC779">
        <f t="shared" si="190"/>
        <v>5.3020000000000067</v>
      </c>
      <c r="AD779">
        <f t="shared" si="191"/>
        <v>6.3569999999999993</v>
      </c>
      <c r="AE779">
        <f t="shared" si="192"/>
        <v>7.3900000000000006</v>
      </c>
      <c r="AF779">
        <f t="shared" si="193"/>
        <v>8.3549999999999898</v>
      </c>
      <c r="AG779">
        <f t="shared" si="194"/>
        <v>9.2480000000000047</v>
      </c>
      <c r="AH779">
        <v>9.9540000000000006</v>
      </c>
      <c r="AI779">
        <v>10.536</v>
      </c>
      <c r="AJ779">
        <v>11.061999999999999</v>
      </c>
      <c r="AK779">
        <v>11.587</v>
      </c>
      <c r="AL779">
        <v>12.256</v>
      </c>
      <c r="AM779">
        <v>12.815</v>
      </c>
      <c r="AN779">
        <v>13.287000000000001</v>
      </c>
      <c r="AO779">
        <v>13.785</v>
      </c>
      <c r="AP779">
        <v>14.218999999999999</v>
      </c>
      <c r="AQ779">
        <v>14.718999999999999</v>
      </c>
      <c r="AS779">
        <f t="shared" si="183"/>
        <v>471</v>
      </c>
      <c r="AT779">
        <f t="shared" si="183"/>
        <v>471</v>
      </c>
      <c r="AU779">
        <f t="shared" si="183"/>
        <v>471</v>
      </c>
      <c r="AV779" s="6">
        <f>MAX(C779-X779,0)</f>
        <v>469.52584362074123</v>
      </c>
      <c r="AW779" s="6">
        <f>MAX(D779-Y779,0)</f>
        <v>490.53584354743674</v>
      </c>
      <c r="AX779" s="6">
        <f>MAX(E779-Z779,0)</f>
        <v>526.29341733531453</v>
      </c>
      <c r="AY779" s="6">
        <f>MAX(F779-AA779,0)</f>
        <v>499.19324837762872</v>
      </c>
      <c r="AZ779" s="6">
        <f>MAX(G779-AB779,0)</f>
        <v>536.69118765471205</v>
      </c>
      <c r="BA779" s="6">
        <f>MAX(H779-AC779,0)</f>
        <v>581.52317815460935</v>
      </c>
      <c r="BB779" s="6">
        <f>MAX(I779-AD779,0)</f>
        <v>678.65977125387042</v>
      </c>
      <c r="BC779" s="6">
        <f>MAX(J779-AE779,0)</f>
        <v>744.3155134872718</v>
      </c>
      <c r="BD779" s="6">
        <f>MAX(K779-AF779,0)</f>
        <v>805.52592904571395</v>
      </c>
      <c r="BE779" s="6">
        <f>MAX(L779-AG779,0)</f>
        <v>837.58661326150218</v>
      </c>
      <c r="BF779" s="6">
        <f>MAX(M779-AH779,0)</f>
        <v>869.61047350399576</v>
      </c>
      <c r="BG779" s="6">
        <f>MAX(N779-AI779,0)</f>
        <v>995.64030882903467</v>
      </c>
      <c r="BH779" s="6">
        <f>MAX(O779-AJ779,0)</f>
        <v>1025.3778869879586</v>
      </c>
      <c r="BI779" s="6">
        <f>MAX(P779-AK779,0)</f>
        <v>961.90884036087732</v>
      </c>
      <c r="BJ779" s="6">
        <f>MAX(Q779-AL779,0)</f>
        <v>998.81784728535081</v>
      </c>
      <c r="BK779" s="6">
        <f>MAX(R779-AM779,0)</f>
        <v>974.53184459765816</v>
      </c>
      <c r="BL779" s="6">
        <f>MAX(S779-AN779,0)</f>
        <v>1264.6773256953061</v>
      </c>
      <c r="BM779" s="6">
        <f>MAX(T779-AO779,0)</f>
        <v>1359.5746714506038</v>
      </c>
      <c r="BN779" s="6">
        <f>MAX(U779-AP779,0)</f>
        <v>1424.9740159141797</v>
      </c>
      <c r="BO779" s="6">
        <f>MAX(V779-AQ779,0)</f>
        <v>1312.1431573703585</v>
      </c>
    </row>
    <row r="780" spans="1:67" x14ac:dyDescent="0.3">
      <c r="A780">
        <f t="shared" si="195"/>
        <v>776</v>
      </c>
      <c r="B780">
        <f t="shared" si="184"/>
        <v>471</v>
      </c>
      <c r="C780" s="6">
        <f>AU780*EXP('Capital Market Assumptions'!$B$41+'Capital Market Assumptions'!$B$42*'Random Draws'!B779)</f>
        <v>443.11652836978897</v>
      </c>
      <c r="D780" s="6">
        <f>AV780*EXP('Capital Market Assumptions'!$B$41+'Capital Market Assumptions'!$B$42*'Random Draws'!C779)</f>
        <v>438.82740040053363</v>
      </c>
      <c r="E780" s="6">
        <f>AW780*EXP('Capital Market Assumptions'!$B$41+'Capital Market Assumptions'!$B$42*'Random Draws'!D779)</f>
        <v>487.39552319322542</v>
      </c>
      <c r="F780" s="6">
        <f>AX780*EXP('Capital Market Assumptions'!$B$41+'Capital Market Assumptions'!$B$42*'Random Draws'!E779)</f>
        <v>513.42709283587965</v>
      </c>
      <c r="G780" s="6">
        <f>AY780*EXP('Capital Market Assumptions'!$B$41+'Capital Market Assumptions'!$B$42*'Random Draws'!F779)</f>
        <v>493.9323185226686</v>
      </c>
      <c r="H780" s="6">
        <f>AZ780*EXP('Capital Market Assumptions'!$B$41+'Capital Market Assumptions'!$B$42*'Random Draws'!G779)</f>
        <v>524.84703240035867</v>
      </c>
      <c r="I780" s="6">
        <f>BA780*EXP('Capital Market Assumptions'!$B$41+'Capital Market Assumptions'!$B$42*'Random Draws'!H779)</f>
        <v>586.73484114282428</v>
      </c>
      <c r="J780" s="6">
        <f>BB780*EXP('Capital Market Assumptions'!$B$41+'Capital Market Assumptions'!$B$42*'Random Draws'!I779)</f>
        <v>579.35100936528318</v>
      </c>
      <c r="K780" s="6">
        <f>BC780*EXP('Capital Market Assumptions'!$B$41+'Capital Market Assumptions'!$B$42*'Random Draws'!J779)</f>
        <v>599.60519917561192</v>
      </c>
      <c r="L780" s="6">
        <f>BD780*EXP('Capital Market Assumptions'!$B$41+'Capital Market Assumptions'!$B$42*'Random Draws'!K779)</f>
        <v>632.32900058607902</v>
      </c>
      <c r="M780" s="6">
        <f>BE780*EXP('Capital Market Assumptions'!$B$41+'Capital Market Assumptions'!$B$42*'Random Draws'!L779)</f>
        <v>688.43200813477256</v>
      </c>
      <c r="N780" s="6">
        <f>BF780*EXP('Capital Market Assumptions'!$B$41+'Capital Market Assumptions'!$B$42*'Random Draws'!M779)</f>
        <v>768.87776613471294</v>
      </c>
      <c r="O780" s="6">
        <f>BG780*EXP('Capital Market Assumptions'!$B$41+'Capital Market Assumptions'!$B$42*'Random Draws'!N779)</f>
        <v>789.05449267747952</v>
      </c>
      <c r="P780" s="6">
        <f>BH780*EXP('Capital Market Assumptions'!$B$41+'Capital Market Assumptions'!$B$42*'Random Draws'!O779)</f>
        <v>924.73077005455161</v>
      </c>
      <c r="Q780" s="6">
        <f>BI780*EXP('Capital Market Assumptions'!$B$41+'Capital Market Assumptions'!$B$42*'Random Draws'!P779)</f>
        <v>1101.5377196057448</v>
      </c>
      <c r="R780" s="6">
        <f>BJ780*EXP('Capital Market Assumptions'!$B$41+'Capital Market Assumptions'!$B$42*'Random Draws'!Q779)</f>
        <v>1346.386809772509</v>
      </c>
      <c r="S780" s="6">
        <f>BK780*EXP('Capital Market Assumptions'!$B$41+'Capital Market Assumptions'!$B$42*'Random Draws'!R779)</f>
        <v>1475.7438873502449</v>
      </c>
      <c r="T780" s="6">
        <f>BL780*EXP('Capital Market Assumptions'!$B$41+'Capital Market Assumptions'!$B$42*'Random Draws'!S779)</f>
        <v>1584.1948179764215</v>
      </c>
      <c r="U780" s="6">
        <f>BM780*EXP('Capital Market Assumptions'!$B$41+'Capital Market Assumptions'!$B$42*'Random Draws'!T779)</f>
        <v>1605.3765006320359</v>
      </c>
      <c r="V780" s="6">
        <f>BN780*EXP('Capital Market Assumptions'!$B$41+'Capital Market Assumptions'!$B$42*'Random Draws'!U779)</f>
        <v>1514.0354666148489</v>
      </c>
      <c r="X780">
        <f t="shared" si="185"/>
        <v>4.2999999999999261E-2</v>
      </c>
      <c r="Y780">
        <f t="shared" si="186"/>
        <v>1.0600000000000023</v>
      </c>
      <c r="Z780">
        <f t="shared" si="187"/>
        <v>2.0930000000000035</v>
      </c>
      <c r="AA780">
        <f t="shared" si="188"/>
        <v>3.1530000000000058</v>
      </c>
      <c r="AB780">
        <f t="shared" si="189"/>
        <v>4.2659999999999911</v>
      </c>
      <c r="AC780">
        <f t="shared" si="190"/>
        <v>5.3020000000000067</v>
      </c>
      <c r="AD780">
        <f t="shared" si="191"/>
        <v>6.3569999999999993</v>
      </c>
      <c r="AE780">
        <f t="shared" si="192"/>
        <v>7.3900000000000006</v>
      </c>
      <c r="AF780">
        <f t="shared" si="193"/>
        <v>8.3549999999999898</v>
      </c>
      <c r="AG780">
        <f t="shared" si="194"/>
        <v>9.2480000000000047</v>
      </c>
      <c r="AH780">
        <v>9.9540000000000006</v>
      </c>
      <c r="AI780">
        <v>10.536</v>
      </c>
      <c r="AJ780">
        <v>11.061999999999999</v>
      </c>
      <c r="AK780">
        <v>11.587</v>
      </c>
      <c r="AL780">
        <v>12.256</v>
      </c>
      <c r="AM780">
        <v>12.815</v>
      </c>
      <c r="AN780">
        <v>13.287000000000001</v>
      </c>
      <c r="AO780">
        <v>13.785</v>
      </c>
      <c r="AP780">
        <v>14.218999999999999</v>
      </c>
      <c r="AQ780">
        <v>14.718999999999999</v>
      </c>
      <c r="AS780">
        <f t="shared" si="183"/>
        <v>471</v>
      </c>
      <c r="AT780">
        <f t="shared" si="183"/>
        <v>471</v>
      </c>
      <c r="AU780">
        <f t="shared" si="183"/>
        <v>471</v>
      </c>
      <c r="AV780" s="6">
        <f>MAX(C780-X780,0)</f>
        <v>443.07352836978896</v>
      </c>
      <c r="AW780" s="6">
        <f>MAX(D780-Y780,0)</f>
        <v>437.76740040053363</v>
      </c>
      <c r="AX780" s="6">
        <f>MAX(E780-Z780,0)</f>
        <v>485.3025231932254</v>
      </c>
      <c r="AY780" s="6">
        <f>MAX(F780-AA780,0)</f>
        <v>510.27409283587963</v>
      </c>
      <c r="AZ780" s="6">
        <f>MAX(G780-AB780,0)</f>
        <v>489.66631852266858</v>
      </c>
      <c r="BA780" s="6">
        <f>MAX(H780-AC780,0)</f>
        <v>519.54503240035865</v>
      </c>
      <c r="BB780" s="6">
        <f>MAX(I780-AD780,0)</f>
        <v>580.37784114282431</v>
      </c>
      <c r="BC780" s="6">
        <f>MAX(J780-AE780,0)</f>
        <v>571.96100936528319</v>
      </c>
      <c r="BD780" s="6">
        <f>MAX(K780-AF780,0)</f>
        <v>591.2501991756119</v>
      </c>
      <c r="BE780" s="6">
        <f>MAX(L780-AG780,0)</f>
        <v>623.08100058607897</v>
      </c>
      <c r="BF780" s="6">
        <f>MAX(M780-AH780,0)</f>
        <v>678.47800813477261</v>
      </c>
      <c r="BG780" s="6">
        <f>MAX(N780-AI780,0)</f>
        <v>758.341766134713</v>
      </c>
      <c r="BH780" s="6">
        <f>MAX(O780-AJ780,0)</f>
        <v>777.9924926774795</v>
      </c>
      <c r="BI780" s="6">
        <f>MAX(P780-AK780,0)</f>
        <v>913.14377005455162</v>
      </c>
      <c r="BJ780" s="6">
        <f>MAX(Q780-AL780,0)</f>
        <v>1089.2817196057447</v>
      </c>
      <c r="BK780" s="6">
        <f>MAX(R780-AM780,0)</f>
        <v>1333.5718097725089</v>
      </c>
      <c r="BL780" s="6">
        <f>MAX(S780-AN780,0)</f>
        <v>1462.4568873502449</v>
      </c>
      <c r="BM780" s="6">
        <f>MAX(T780-AO780,0)</f>
        <v>1570.4098179764214</v>
      </c>
      <c r="BN780" s="6">
        <f>MAX(U780-AP780,0)</f>
        <v>1591.1575006320359</v>
      </c>
      <c r="BO780" s="6">
        <f>MAX(V780-AQ780,0)</f>
        <v>1499.3164666148489</v>
      </c>
    </row>
    <row r="781" spans="1:67" x14ac:dyDescent="0.3">
      <c r="A781">
        <f t="shared" si="195"/>
        <v>777</v>
      </c>
      <c r="B781">
        <f t="shared" si="184"/>
        <v>471</v>
      </c>
      <c r="C781" s="6">
        <f>AU781*EXP('Capital Market Assumptions'!$B$41+'Capital Market Assumptions'!$B$42*'Random Draws'!B780)</f>
        <v>505.54535092857191</v>
      </c>
      <c r="D781" s="6">
        <f>AV781*EXP('Capital Market Assumptions'!$B$41+'Capital Market Assumptions'!$B$42*'Random Draws'!C780)</f>
        <v>527.65903846231276</v>
      </c>
      <c r="E781" s="6">
        <f>AW781*EXP('Capital Market Assumptions'!$B$41+'Capital Market Assumptions'!$B$42*'Random Draws'!D780)</f>
        <v>550.14892510478751</v>
      </c>
      <c r="F781" s="6">
        <f>AX781*EXP('Capital Market Assumptions'!$B$41+'Capital Market Assumptions'!$B$42*'Random Draws'!E780)</f>
        <v>536.60734030948049</v>
      </c>
      <c r="G781" s="6">
        <f>AY781*EXP('Capital Market Assumptions'!$B$41+'Capital Market Assumptions'!$B$42*'Random Draws'!F780)</f>
        <v>575.09318647363625</v>
      </c>
      <c r="H781" s="6">
        <f>AZ781*EXP('Capital Market Assumptions'!$B$41+'Capital Market Assumptions'!$B$42*'Random Draws'!G780)</f>
        <v>650.25614311534628</v>
      </c>
      <c r="I781" s="6">
        <f>BA781*EXP('Capital Market Assumptions'!$B$41+'Capital Market Assumptions'!$B$42*'Random Draws'!H780)</f>
        <v>656.96501812497331</v>
      </c>
      <c r="J781" s="6">
        <f>BB781*EXP('Capital Market Assumptions'!$B$41+'Capital Market Assumptions'!$B$42*'Random Draws'!I780)</f>
        <v>747.57298676422329</v>
      </c>
      <c r="K781" s="6">
        <f>BC781*EXP('Capital Market Assumptions'!$B$41+'Capital Market Assumptions'!$B$42*'Random Draws'!J780)</f>
        <v>836.1824267295658</v>
      </c>
      <c r="L781" s="6">
        <f>BD781*EXP('Capital Market Assumptions'!$B$41+'Capital Market Assumptions'!$B$42*'Random Draws'!K780)</f>
        <v>982.72805609005093</v>
      </c>
      <c r="M781" s="6">
        <f>BE781*EXP('Capital Market Assumptions'!$B$41+'Capital Market Assumptions'!$B$42*'Random Draws'!L780)</f>
        <v>1099.6622757016685</v>
      </c>
      <c r="N781" s="6">
        <f>BF781*EXP('Capital Market Assumptions'!$B$41+'Capital Market Assumptions'!$B$42*'Random Draws'!M780)</f>
        <v>1070.965099939471</v>
      </c>
      <c r="O781" s="6">
        <f>BG781*EXP('Capital Market Assumptions'!$B$41+'Capital Market Assumptions'!$B$42*'Random Draws'!N780)</f>
        <v>1110.4041622006796</v>
      </c>
      <c r="P781" s="6">
        <f>BH781*EXP('Capital Market Assumptions'!$B$41+'Capital Market Assumptions'!$B$42*'Random Draws'!O780)</f>
        <v>1272.1440005297063</v>
      </c>
      <c r="Q781" s="6">
        <f>BI781*EXP('Capital Market Assumptions'!$B$41+'Capital Market Assumptions'!$B$42*'Random Draws'!P780)</f>
        <v>1356.8305989004471</v>
      </c>
      <c r="R781" s="6">
        <f>BJ781*EXP('Capital Market Assumptions'!$B$41+'Capital Market Assumptions'!$B$42*'Random Draws'!Q780)</f>
        <v>1358.7527318981518</v>
      </c>
      <c r="S781" s="6">
        <f>BK781*EXP('Capital Market Assumptions'!$B$41+'Capital Market Assumptions'!$B$42*'Random Draws'!R780)</f>
        <v>1396.1433325128035</v>
      </c>
      <c r="T781" s="6">
        <f>BL781*EXP('Capital Market Assumptions'!$B$41+'Capital Market Assumptions'!$B$42*'Random Draws'!S780)</f>
        <v>1344.0857492055995</v>
      </c>
      <c r="U781" s="6">
        <f>BM781*EXP('Capital Market Assumptions'!$B$41+'Capital Market Assumptions'!$B$42*'Random Draws'!T780)</f>
        <v>1285.9801802548122</v>
      </c>
      <c r="V781" s="6">
        <f>BN781*EXP('Capital Market Assumptions'!$B$41+'Capital Market Assumptions'!$B$42*'Random Draws'!U780)</f>
        <v>1314.8289740180785</v>
      </c>
      <c r="X781">
        <f t="shared" si="185"/>
        <v>4.2999999999999261E-2</v>
      </c>
      <c r="Y781">
        <f t="shared" si="186"/>
        <v>1.0600000000000023</v>
      </c>
      <c r="Z781">
        <f t="shared" si="187"/>
        <v>2.0930000000000035</v>
      </c>
      <c r="AA781">
        <f t="shared" si="188"/>
        <v>3.1530000000000058</v>
      </c>
      <c r="AB781">
        <f t="shared" si="189"/>
        <v>4.2659999999999911</v>
      </c>
      <c r="AC781">
        <f t="shared" si="190"/>
        <v>5.3020000000000067</v>
      </c>
      <c r="AD781">
        <f t="shared" si="191"/>
        <v>6.3569999999999993</v>
      </c>
      <c r="AE781">
        <f t="shared" si="192"/>
        <v>7.3900000000000006</v>
      </c>
      <c r="AF781">
        <f t="shared" si="193"/>
        <v>8.3549999999999898</v>
      </c>
      <c r="AG781">
        <f t="shared" si="194"/>
        <v>9.2480000000000047</v>
      </c>
      <c r="AH781">
        <v>9.9540000000000006</v>
      </c>
      <c r="AI781">
        <v>10.536</v>
      </c>
      <c r="AJ781">
        <v>11.061999999999999</v>
      </c>
      <c r="AK781">
        <v>11.587</v>
      </c>
      <c r="AL781">
        <v>12.256</v>
      </c>
      <c r="AM781">
        <v>12.815</v>
      </c>
      <c r="AN781">
        <v>13.287000000000001</v>
      </c>
      <c r="AO781">
        <v>13.785</v>
      </c>
      <c r="AP781">
        <v>14.218999999999999</v>
      </c>
      <c r="AQ781">
        <v>14.718999999999999</v>
      </c>
      <c r="AS781">
        <f t="shared" si="183"/>
        <v>471</v>
      </c>
      <c r="AT781">
        <f t="shared" si="183"/>
        <v>471</v>
      </c>
      <c r="AU781">
        <f t="shared" si="183"/>
        <v>471</v>
      </c>
      <c r="AV781" s="6">
        <f>MAX(C781-X781,0)</f>
        <v>505.5023509285719</v>
      </c>
      <c r="AW781" s="6">
        <f>MAX(D781-Y781,0)</f>
        <v>526.59903846231282</v>
      </c>
      <c r="AX781" s="6">
        <f>MAX(E781-Z781,0)</f>
        <v>548.05592510478755</v>
      </c>
      <c r="AY781" s="6">
        <f>MAX(F781-AA781,0)</f>
        <v>533.45434030948047</v>
      </c>
      <c r="AZ781" s="6">
        <f>MAX(G781-AB781,0)</f>
        <v>570.82718647363629</v>
      </c>
      <c r="BA781" s="6">
        <f>MAX(H781-AC781,0)</f>
        <v>644.95414311534626</v>
      </c>
      <c r="BB781" s="6">
        <f>MAX(I781-AD781,0)</f>
        <v>650.60801812497334</v>
      </c>
      <c r="BC781" s="6">
        <f>MAX(J781-AE781,0)</f>
        <v>740.1829867642233</v>
      </c>
      <c r="BD781" s="6">
        <f>MAX(K781-AF781,0)</f>
        <v>827.82742672956579</v>
      </c>
      <c r="BE781" s="6">
        <f>MAX(L781-AG781,0)</f>
        <v>973.48005609005088</v>
      </c>
      <c r="BF781" s="6">
        <f>MAX(M781-AH781,0)</f>
        <v>1089.7082757016685</v>
      </c>
      <c r="BG781" s="6">
        <f>MAX(N781-AI781,0)</f>
        <v>1060.4290999394709</v>
      </c>
      <c r="BH781" s="6">
        <f>MAX(O781-AJ781,0)</f>
        <v>1099.3421622006797</v>
      </c>
      <c r="BI781" s="6">
        <f>MAX(P781-AK781,0)</f>
        <v>1260.5570005297063</v>
      </c>
      <c r="BJ781" s="6">
        <f>MAX(Q781-AL781,0)</f>
        <v>1344.574598900447</v>
      </c>
      <c r="BK781" s="6">
        <f>MAX(R781-AM781,0)</f>
        <v>1345.9377318981517</v>
      </c>
      <c r="BL781" s="6">
        <f>MAX(S781-AN781,0)</f>
        <v>1382.8563325128034</v>
      </c>
      <c r="BM781" s="6">
        <f>MAX(T781-AO781,0)</f>
        <v>1330.3007492055995</v>
      </c>
      <c r="BN781" s="6">
        <f>MAX(U781-AP781,0)</f>
        <v>1271.7611802548122</v>
      </c>
      <c r="BO781" s="6">
        <f>MAX(V781-AQ781,0)</f>
        <v>1300.1099740180784</v>
      </c>
    </row>
    <row r="782" spans="1:67" x14ac:dyDescent="0.3">
      <c r="A782">
        <f t="shared" si="195"/>
        <v>778</v>
      </c>
      <c r="B782">
        <f t="shared" si="184"/>
        <v>471</v>
      </c>
      <c r="C782" s="6">
        <f>AU782*EXP('Capital Market Assumptions'!$B$41+'Capital Market Assumptions'!$B$42*'Random Draws'!B781)</f>
        <v>496.58220025306832</v>
      </c>
      <c r="D782" s="6">
        <f>AV782*EXP('Capital Market Assumptions'!$B$41+'Capital Market Assumptions'!$B$42*'Random Draws'!C781)</f>
        <v>533.90896570084385</v>
      </c>
      <c r="E782" s="6">
        <f>AW782*EXP('Capital Market Assumptions'!$B$41+'Capital Market Assumptions'!$B$42*'Random Draws'!D781)</f>
        <v>536.34474788218051</v>
      </c>
      <c r="F782" s="6">
        <f>AX782*EXP('Capital Market Assumptions'!$B$41+'Capital Market Assumptions'!$B$42*'Random Draws'!E781)</f>
        <v>597.71245857468625</v>
      </c>
      <c r="G782" s="6">
        <f>AY782*EXP('Capital Market Assumptions'!$B$41+'Capital Market Assumptions'!$B$42*'Random Draws'!F781)</f>
        <v>624.30279864867805</v>
      </c>
      <c r="H782" s="6">
        <f>AZ782*EXP('Capital Market Assumptions'!$B$41+'Capital Market Assumptions'!$B$42*'Random Draws'!G781)</f>
        <v>651.93225355030029</v>
      </c>
      <c r="I782" s="6">
        <f>BA782*EXP('Capital Market Assumptions'!$B$41+'Capital Market Assumptions'!$B$42*'Random Draws'!H781)</f>
        <v>630.91821348161932</v>
      </c>
      <c r="J782" s="6">
        <f>BB782*EXP('Capital Market Assumptions'!$B$41+'Capital Market Assumptions'!$B$42*'Random Draws'!I781)</f>
        <v>624.01201184393551</v>
      </c>
      <c r="K782" s="6">
        <f>BC782*EXP('Capital Market Assumptions'!$B$41+'Capital Market Assumptions'!$B$42*'Random Draws'!J781)</f>
        <v>623.94954798982587</v>
      </c>
      <c r="L782" s="6">
        <f>BD782*EXP('Capital Market Assumptions'!$B$41+'Capital Market Assumptions'!$B$42*'Random Draws'!K781)</f>
        <v>719.42030170962039</v>
      </c>
      <c r="M782" s="6">
        <f>BE782*EXP('Capital Market Assumptions'!$B$41+'Capital Market Assumptions'!$B$42*'Random Draws'!L781)</f>
        <v>708.2866514846645</v>
      </c>
      <c r="N782" s="6">
        <f>BF782*EXP('Capital Market Assumptions'!$B$41+'Capital Market Assumptions'!$B$42*'Random Draws'!M781)</f>
        <v>729.52912832570075</v>
      </c>
      <c r="O782" s="6">
        <f>BG782*EXP('Capital Market Assumptions'!$B$41+'Capital Market Assumptions'!$B$42*'Random Draws'!N781)</f>
        <v>770.95101315632962</v>
      </c>
      <c r="P782" s="6">
        <f>BH782*EXP('Capital Market Assumptions'!$B$41+'Capital Market Assumptions'!$B$42*'Random Draws'!O781)</f>
        <v>852.19412438595384</v>
      </c>
      <c r="Q782" s="6">
        <f>BI782*EXP('Capital Market Assumptions'!$B$41+'Capital Market Assumptions'!$B$42*'Random Draws'!P781)</f>
        <v>964.4952511103545</v>
      </c>
      <c r="R782" s="6">
        <f>BJ782*EXP('Capital Market Assumptions'!$B$41+'Capital Market Assumptions'!$B$42*'Random Draws'!Q781)</f>
        <v>1066.0058532670218</v>
      </c>
      <c r="S782" s="6">
        <f>BK782*EXP('Capital Market Assumptions'!$B$41+'Capital Market Assumptions'!$B$42*'Random Draws'!R781)</f>
        <v>939.63709601188498</v>
      </c>
      <c r="T782" s="6">
        <f>BL782*EXP('Capital Market Assumptions'!$B$41+'Capital Market Assumptions'!$B$42*'Random Draws'!S781)</f>
        <v>1001.2498507612629</v>
      </c>
      <c r="U782" s="6">
        <f>BM782*EXP('Capital Market Assumptions'!$B$41+'Capital Market Assumptions'!$B$42*'Random Draws'!T781)</f>
        <v>942.99025444749998</v>
      </c>
      <c r="V782" s="6">
        <f>BN782*EXP('Capital Market Assumptions'!$B$41+'Capital Market Assumptions'!$B$42*'Random Draws'!U781)</f>
        <v>963.65220707401863</v>
      </c>
      <c r="X782">
        <f t="shared" si="185"/>
        <v>4.2999999999999261E-2</v>
      </c>
      <c r="Y782">
        <f t="shared" si="186"/>
        <v>1.0600000000000023</v>
      </c>
      <c r="Z782">
        <f t="shared" si="187"/>
        <v>2.0930000000000035</v>
      </c>
      <c r="AA782">
        <f t="shared" si="188"/>
        <v>3.1530000000000058</v>
      </c>
      <c r="AB782">
        <f t="shared" si="189"/>
        <v>4.2659999999999911</v>
      </c>
      <c r="AC782">
        <f t="shared" si="190"/>
        <v>5.3020000000000067</v>
      </c>
      <c r="AD782">
        <f t="shared" si="191"/>
        <v>6.3569999999999993</v>
      </c>
      <c r="AE782">
        <f t="shared" si="192"/>
        <v>7.3900000000000006</v>
      </c>
      <c r="AF782">
        <f t="shared" si="193"/>
        <v>8.3549999999999898</v>
      </c>
      <c r="AG782">
        <f t="shared" si="194"/>
        <v>9.2480000000000047</v>
      </c>
      <c r="AH782">
        <v>9.9540000000000006</v>
      </c>
      <c r="AI782">
        <v>10.536</v>
      </c>
      <c r="AJ782">
        <v>11.061999999999999</v>
      </c>
      <c r="AK782">
        <v>11.587</v>
      </c>
      <c r="AL782">
        <v>12.256</v>
      </c>
      <c r="AM782">
        <v>12.815</v>
      </c>
      <c r="AN782">
        <v>13.287000000000001</v>
      </c>
      <c r="AO782">
        <v>13.785</v>
      </c>
      <c r="AP782">
        <v>14.218999999999999</v>
      </c>
      <c r="AQ782">
        <v>14.718999999999999</v>
      </c>
      <c r="AS782">
        <f t="shared" si="183"/>
        <v>471</v>
      </c>
      <c r="AT782">
        <f t="shared" si="183"/>
        <v>471</v>
      </c>
      <c r="AU782">
        <f t="shared" si="183"/>
        <v>471</v>
      </c>
      <c r="AV782" s="6">
        <f>MAX(C782-X782,0)</f>
        <v>496.53920025306832</v>
      </c>
      <c r="AW782" s="6">
        <f>MAX(D782-Y782,0)</f>
        <v>532.84896570084379</v>
      </c>
      <c r="AX782" s="6">
        <f>MAX(E782-Z782,0)</f>
        <v>534.25174788218055</v>
      </c>
      <c r="AY782" s="6">
        <f>MAX(F782-AA782,0)</f>
        <v>594.55945857468623</v>
      </c>
      <c r="AZ782" s="6">
        <f>MAX(G782-AB782,0)</f>
        <v>620.03679864867809</v>
      </c>
      <c r="BA782" s="6">
        <f>MAX(H782-AC782,0)</f>
        <v>646.63025355030027</v>
      </c>
      <c r="BB782" s="6">
        <f>MAX(I782-AD782,0)</f>
        <v>624.56121348161935</v>
      </c>
      <c r="BC782" s="6">
        <f>MAX(J782-AE782,0)</f>
        <v>616.62201184393552</v>
      </c>
      <c r="BD782" s="6">
        <f>MAX(K782-AF782,0)</f>
        <v>615.59454798982586</v>
      </c>
      <c r="BE782" s="6">
        <f>MAX(L782-AG782,0)</f>
        <v>710.17230170962034</v>
      </c>
      <c r="BF782" s="6">
        <f>MAX(M782-AH782,0)</f>
        <v>698.33265148466455</v>
      </c>
      <c r="BG782" s="6">
        <f>MAX(N782-AI782,0)</f>
        <v>718.99312832570081</v>
      </c>
      <c r="BH782" s="6">
        <f>MAX(O782-AJ782,0)</f>
        <v>759.88901315632961</v>
      </c>
      <c r="BI782" s="6">
        <f>MAX(P782-AK782,0)</f>
        <v>840.60712438595385</v>
      </c>
      <c r="BJ782" s="6">
        <f>MAX(Q782-AL782,0)</f>
        <v>952.23925111035453</v>
      </c>
      <c r="BK782" s="6">
        <f>MAX(R782-AM782,0)</f>
        <v>1053.1908532670218</v>
      </c>
      <c r="BL782" s="6">
        <f>MAX(S782-AN782,0)</f>
        <v>926.35009601188494</v>
      </c>
      <c r="BM782" s="6">
        <f>MAX(T782-AO782,0)</f>
        <v>987.46485076126294</v>
      </c>
      <c r="BN782" s="6">
        <f>MAX(U782-AP782,0)</f>
        <v>928.77125444749993</v>
      </c>
      <c r="BO782" s="6">
        <f>MAX(V782-AQ782,0)</f>
        <v>948.93320707401858</v>
      </c>
    </row>
    <row r="783" spans="1:67" x14ac:dyDescent="0.3">
      <c r="A783">
        <f t="shared" si="195"/>
        <v>779</v>
      </c>
      <c r="B783">
        <f t="shared" si="184"/>
        <v>471</v>
      </c>
      <c r="C783" s="6">
        <f>AU783*EXP('Capital Market Assumptions'!$B$41+'Capital Market Assumptions'!$B$42*'Random Draws'!B782)</f>
        <v>546.90513674822466</v>
      </c>
      <c r="D783" s="6">
        <f>AV783*EXP('Capital Market Assumptions'!$B$41+'Capital Market Assumptions'!$B$42*'Random Draws'!C782)</f>
        <v>654.52600388310918</v>
      </c>
      <c r="E783" s="6">
        <f>AW783*EXP('Capital Market Assumptions'!$B$41+'Capital Market Assumptions'!$B$42*'Random Draws'!D782)</f>
        <v>680.69007954950939</v>
      </c>
      <c r="F783" s="6">
        <f>AX783*EXP('Capital Market Assumptions'!$B$41+'Capital Market Assumptions'!$B$42*'Random Draws'!E782)</f>
        <v>689.25578199481242</v>
      </c>
      <c r="G783" s="6">
        <f>AY783*EXP('Capital Market Assumptions'!$B$41+'Capital Market Assumptions'!$B$42*'Random Draws'!F782)</f>
        <v>726.11913681264718</v>
      </c>
      <c r="H783" s="6">
        <f>AZ783*EXP('Capital Market Assumptions'!$B$41+'Capital Market Assumptions'!$B$42*'Random Draws'!G782)</f>
        <v>640.30664999245516</v>
      </c>
      <c r="I783" s="6">
        <f>BA783*EXP('Capital Market Assumptions'!$B$41+'Capital Market Assumptions'!$B$42*'Random Draws'!H782)</f>
        <v>771.48479537467153</v>
      </c>
      <c r="J783" s="6">
        <f>BB783*EXP('Capital Market Assumptions'!$B$41+'Capital Market Assumptions'!$B$42*'Random Draws'!I782)</f>
        <v>838.00485303695314</v>
      </c>
      <c r="K783" s="6">
        <f>BC783*EXP('Capital Market Assumptions'!$B$41+'Capital Market Assumptions'!$B$42*'Random Draws'!J782)</f>
        <v>990.72117089292044</v>
      </c>
      <c r="L783" s="6">
        <f>BD783*EXP('Capital Market Assumptions'!$B$41+'Capital Market Assumptions'!$B$42*'Random Draws'!K782)</f>
        <v>1129.8781768397293</v>
      </c>
      <c r="M783" s="6">
        <f>BE783*EXP('Capital Market Assumptions'!$B$41+'Capital Market Assumptions'!$B$42*'Random Draws'!L782)</f>
        <v>1252.759473046741</v>
      </c>
      <c r="N783" s="6">
        <f>BF783*EXP('Capital Market Assumptions'!$B$41+'Capital Market Assumptions'!$B$42*'Random Draws'!M782)</f>
        <v>1201.5106692301304</v>
      </c>
      <c r="O783" s="6">
        <f>BG783*EXP('Capital Market Assumptions'!$B$41+'Capital Market Assumptions'!$B$42*'Random Draws'!N782)</f>
        <v>1320.0629782863311</v>
      </c>
      <c r="P783" s="6">
        <f>BH783*EXP('Capital Market Assumptions'!$B$41+'Capital Market Assumptions'!$B$42*'Random Draws'!O782)</f>
        <v>1275.6746120717428</v>
      </c>
      <c r="Q783" s="6">
        <f>BI783*EXP('Capital Market Assumptions'!$B$41+'Capital Market Assumptions'!$B$42*'Random Draws'!P782)</f>
        <v>1437.4652058578147</v>
      </c>
      <c r="R783" s="6">
        <f>BJ783*EXP('Capital Market Assumptions'!$B$41+'Capital Market Assumptions'!$B$42*'Random Draws'!Q782)</f>
        <v>1540.3254441564468</v>
      </c>
      <c r="S783" s="6">
        <f>BK783*EXP('Capital Market Assumptions'!$B$41+'Capital Market Assumptions'!$B$42*'Random Draws'!R782)</f>
        <v>1536.2367877482884</v>
      </c>
      <c r="T783" s="6">
        <f>BL783*EXP('Capital Market Assumptions'!$B$41+'Capital Market Assumptions'!$B$42*'Random Draws'!S782)</f>
        <v>1450.2851862099899</v>
      </c>
      <c r="U783" s="6">
        <f>BM783*EXP('Capital Market Assumptions'!$B$41+'Capital Market Assumptions'!$B$42*'Random Draws'!T782)</f>
        <v>1490.8258265013105</v>
      </c>
      <c r="V783" s="6">
        <f>BN783*EXP('Capital Market Assumptions'!$B$41+'Capital Market Assumptions'!$B$42*'Random Draws'!U782)</f>
        <v>1485.3355244622087</v>
      </c>
      <c r="X783">
        <f t="shared" si="185"/>
        <v>4.2999999999999261E-2</v>
      </c>
      <c r="Y783">
        <f t="shared" si="186"/>
        <v>1.0600000000000023</v>
      </c>
      <c r="Z783">
        <f t="shared" si="187"/>
        <v>2.0930000000000035</v>
      </c>
      <c r="AA783">
        <f t="shared" si="188"/>
        <v>3.1530000000000058</v>
      </c>
      <c r="AB783">
        <f t="shared" si="189"/>
        <v>4.2659999999999911</v>
      </c>
      <c r="AC783">
        <f t="shared" si="190"/>
        <v>5.3020000000000067</v>
      </c>
      <c r="AD783">
        <f t="shared" si="191"/>
        <v>6.3569999999999993</v>
      </c>
      <c r="AE783">
        <f t="shared" si="192"/>
        <v>7.3900000000000006</v>
      </c>
      <c r="AF783">
        <f t="shared" si="193"/>
        <v>8.3549999999999898</v>
      </c>
      <c r="AG783">
        <f t="shared" si="194"/>
        <v>9.2480000000000047</v>
      </c>
      <c r="AH783">
        <v>9.9540000000000006</v>
      </c>
      <c r="AI783">
        <v>10.536</v>
      </c>
      <c r="AJ783">
        <v>11.061999999999999</v>
      </c>
      <c r="AK783">
        <v>11.587</v>
      </c>
      <c r="AL783">
        <v>12.256</v>
      </c>
      <c r="AM783">
        <v>12.815</v>
      </c>
      <c r="AN783">
        <v>13.287000000000001</v>
      </c>
      <c r="AO783">
        <v>13.785</v>
      </c>
      <c r="AP783">
        <v>14.218999999999999</v>
      </c>
      <c r="AQ783">
        <v>14.718999999999999</v>
      </c>
      <c r="AS783">
        <f t="shared" si="183"/>
        <v>471</v>
      </c>
      <c r="AT783">
        <f t="shared" si="183"/>
        <v>471</v>
      </c>
      <c r="AU783">
        <f t="shared" si="183"/>
        <v>471</v>
      </c>
      <c r="AV783" s="6">
        <f>MAX(C783-X783,0)</f>
        <v>546.86213674822466</v>
      </c>
      <c r="AW783" s="6">
        <f>MAX(D783-Y783,0)</f>
        <v>653.46600388310912</v>
      </c>
      <c r="AX783" s="6">
        <f>MAX(E783-Z783,0)</f>
        <v>678.59707954950943</v>
      </c>
      <c r="AY783" s="6">
        <f>MAX(F783-AA783,0)</f>
        <v>686.1027819948124</v>
      </c>
      <c r="AZ783" s="6">
        <f>MAX(G783-AB783,0)</f>
        <v>721.85313681264722</v>
      </c>
      <c r="BA783" s="6">
        <f>MAX(H783-AC783,0)</f>
        <v>635.00464999245514</v>
      </c>
      <c r="BB783" s="6">
        <f>MAX(I783-AD783,0)</f>
        <v>765.12779537467156</v>
      </c>
      <c r="BC783" s="6">
        <f>MAX(J783-AE783,0)</f>
        <v>830.61485303695315</v>
      </c>
      <c r="BD783" s="6">
        <f>MAX(K783-AF783,0)</f>
        <v>982.36617089292042</v>
      </c>
      <c r="BE783" s="6">
        <f>MAX(L783-AG783,0)</f>
        <v>1120.6301768397293</v>
      </c>
      <c r="BF783" s="6">
        <f>MAX(M783-AH783,0)</f>
        <v>1242.8054730467411</v>
      </c>
      <c r="BG783" s="6">
        <f>MAX(N783-AI783,0)</f>
        <v>1190.9746692301303</v>
      </c>
      <c r="BH783" s="6">
        <f>MAX(O783-AJ783,0)</f>
        <v>1309.0009782863312</v>
      </c>
      <c r="BI783" s="6">
        <f>MAX(P783-AK783,0)</f>
        <v>1264.0876120717428</v>
      </c>
      <c r="BJ783" s="6">
        <f>MAX(Q783-AL783,0)</f>
        <v>1425.2092058578146</v>
      </c>
      <c r="BK783" s="6">
        <f>MAX(R783-AM783,0)</f>
        <v>1527.5104441564467</v>
      </c>
      <c r="BL783" s="6">
        <f>MAX(S783-AN783,0)</f>
        <v>1522.9497877482884</v>
      </c>
      <c r="BM783" s="6">
        <f>MAX(T783-AO783,0)</f>
        <v>1436.5001862099898</v>
      </c>
      <c r="BN783" s="6">
        <f>MAX(U783-AP783,0)</f>
        <v>1476.6068265013105</v>
      </c>
      <c r="BO783" s="6">
        <f>MAX(V783-AQ783,0)</f>
        <v>1470.6165244622086</v>
      </c>
    </row>
    <row r="784" spans="1:67" x14ac:dyDescent="0.3">
      <c r="A784">
        <f t="shared" si="195"/>
        <v>780</v>
      </c>
      <c r="B784">
        <f t="shared" si="184"/>
        <v>471</v>
      </c>
      <c r="C784" s="6">
        <f>AU784*EXP('Capital Market Assumptions'!$B$41+'Capital Market Assumptions'!$B$42*'Random Draws'!B783)</f>
        <v>530.52403652324494</v>
      </c>
      <c r="D784" s="6">
        <f>AV784*EXP('Capital Market Assumptions'!$B$41+'Capital Market Assumptions'!$B$42*'Random Draws'!C783)</f>
        <v>543.26974036399781</v>
      </c>
      <c r="E784" s="6">
        <f>AW784*EXP('Capital Market Assumptions'!$B$41+'Capital Market Assumptions'!$B$42*'Random Draws'!D783)</f>
        <v>628.61811128861984</v>
      </c>
      <c r="F784" s="6">
        <f>AX784*EXP('Capital Market Assumptions'!$B$41+'Capital Market Assumptions'!$B$42*'Random Draws'!E783)</f>
        <v>651.54763006704866</v>
      </c>
      <c r="G784" s="6">
        <f>AY784*EXP('Capital Market Assumptions'!$B$41+'Capital Market Assumptions'!$B$42*'Random Draws'!F783)</f>
        <v>664.90639642578299</v>
      </c>
      <c r="H784" s="6">
        <f>AZ784*EXP('Capital Market Assumptions'!$B$41+'Capital Market Assumptions'!$B$42*'Random Draws'!G783)</f>
        <v>688.75285479630043</v>
      </c>
      <c r="I784" s="6">
        <f>BA784*EXP('Capital Market Assumptions'!$B$41+'Capital Market Assumptions'!$B$42*'Random Draws'!H783)</f>
        <v>761.51268377567862</v>
      </c>
      <c r="J784" s="6">
        <f>BB784*EXP('Capital Market Assumptions'!$B$41+'Capital Market Assumptions'!$B$42*'Random Draws'!I783)</f>
        <v>806.79324655612766</v>
      </c>
      <c r="K784" s="6">
        <f>BC784*EXP('Capital Market Assumptions'!$B$41+'Capital Market Assumptions'!$B$42*'Random Draws'!J783)</f>
        <v>790.13764998378463</v>
      </c>
      <c r="L784" s="6">
        <f>BD784*EXP('Capital Market Assumptions'!$B$41+'Capital Market Assumptions'!$B$42*'Random Draws'!K783)</f>
        <v>877.57963712669653</v>
      </c>
      <c r="M784" s="6">
        <f>BE784*EXP('Capital Market Assumptions'!$B$41+'Capital Market Assumptions'!$B$42*'Random Draws'!L783)</f>
        <v>900.04941303137241</v>
      </c>
      <c r="N784" s="6">
        <f>BF784*EXP('Capital Market Assumptions'!$B$41+'Capital Market Assumptions'!$B$42*'Random Draws'!M783)</f>
        <v>932.31869043545896</v>
      </c>
      <c r="O784" s="6">
        <f>BG784*EXP('Capital Market Assumptions'!$B$41+'Capital Market Assumptions'!$B$42*'Random Draws'!N783)</f>
        <v>1011.7088976462214</v>
      </c>
      <c r="P784" s="6">
        <f>BH784*EXP('Capital Market Assumptions'!$B$41+'Capital Market Assumptions'!$B$42*'Random Draws'!O783)</f>
        <v>1054.5620091687899</v>
      </c>
      <c r="Q784" s="6">
        <f>BI784*EXP('Capital Market Assumptions'!$B$41+'Capital Market Assumptions'!$B$42*'Random Draws'!P783)</f>
        <v>1003.2846761131977</v>
      </c>
      <c r="R784" s="6">
        <f>BJ784*EXP('Capital Market Assumptions'!$B$41+'Capital Market Assumptions'!$B$42*'Random Draws'!Q783)</f>
        <v>1147.3685694516221</v>
      </c>
      <c r="S784" s="6">
        <f>BK784*EXP('Capital Market Assumptions'!$B$41+'Capital Market Assumptions'!$B$42*'Random Draws'!R783)</f>
        <v>1119.513259287304</v>
      </c>
      <c r="T784" s="6">
        <f>BL784*EXP('Capital Market Assumptions'!$B$41+'Capital Market Assumptions'!$B$42*'Random Draws'!S783)</f>
        <v>1190.150955201475</v>
      </c>
      <c r="U784" s="6">
        <f>BM784*EXP('Capital Market Assumptions'!$B$41+'Capital Market Assumptions'!$B$42*'Random Draws'!T783)</f>
        <v>1110.7418988045288</v>
      </c>
      <c r="V784" s="6">
        <f>BN784*EXP('Capital Market Assumptions'!$B$41+'Capital Market Assumptions'!$B$42*'Random Draws'!U783)</f>
        <v>1194.9902222461435</v>
      </c>
      <c r="X784">
        <f t="shared" si="185"/>
        <v>4.2999999999999261E-2</v>
      </c>
      <c r="Y784">
        <f t="shared" si="186"/>
        <v>1.0600000000000023</v>
      </c>
      <c r="Z784">
        <f t="shared" si="187"/>
        <v>2.0930000000000035</v>
      </c>
      <c r="AA784">
        <f t="shared" si="188"/>
        <v>3.1530000000000058</v>
      </c>
      <c r="AB784">
        <f t="shared" si="189"/>
        <v>4.2659999999999911</v>
      </c>
      <c r="AC784">
        <f t="shared" si="190"/>
        <v>5.3020000000000067</v>
      </c>
      <c r="AD784">
        <f t="shared" si="191"/>
        <v>6.3569999999999993</v>
      </c>
      <c r="AE784">
        <f t="shared" si="192"/>
        <v>7.3900000000000006</v>
      </c>
      <c r="AF784">
        <f t="shared" si="193"/>
        <v>8.3549999999999898</v>
      </c>
      <c r="AG784">
        <f t="shared" si="194"/>
        <v>9.2480000000000047</v>
      </c>
      <c r="AH784">
        <v>9.9540000000000006</v>
      </c>
      <c r="AI784">
        <v>10.536</v>
      </c>
      <c r="AJ784">
        <v>11.061999999999999</v>
      </c>
      <c r="AK784">
        <v>11.587</v>
      </c>
      <c r="AL784">
        <v>12.256</v>
      </c>
      <c r="AM784">
        <v>12.815</v>
      </c>
      <c r="AN784">
        <v>13.287000000000001</v>
      </c>
      <c r="AO784">
        <v>13.785</v>
      </c>
      <c r="AP784">
        <v>14.218999999999999</v>
      </c>
      <c r="AQ784">
        <v>14.718999999999999</v>
      </c>
      <c r="AS784">
        <f t="shared" si="183"/>
        <v>471</v>
      </c>
      <c r="AT784">
        <f t="shared" si="183"/>
        <v>471</v>
      </c>
      <c r="AU784">
        <f t="shared" si="183"/>
        <v>471</v>
      </c>
      <c r="AV784" s="6">
        <f>MAX(C784-X784,0)</f>
        <v>530.48103652324494</v>
      </c>
      <c r="AW784" s="6">
        <f>MAX(D784-Y784,0)</f>
        <v>542.20974036399775</v>
      </c>
      <c r="AX784" s="6">
        <f>MAX(E784-Z784,0)</f>
        <v>626.52511128861988</v>
      </c>
      <c r="AY784" s="6">
        <f>MAX(F784-AA784,0)</f>
        <v>648.39463006704864</v>
      </c>
      <c r="AZ784" s="6">
        <f>MAX(G784-AB784,0)</f>
        <v>660.64039642578302</v>
      </c>
      <c r="BA784" s="6">
        <f>MAX(H784-AC784,0)</f>
        <v>683.4508547963004</v>
      </c>
      <c r="BB784" s="6">
        <f>MAX(I784-AD784,0)</f>
        <v>755.15568377567865</v>
      </c>
      <c r="BC784" s="6">
        <f>MAX(J784-AE784,0)</f>
        <v>799.40324655612767</v>
      </c>
      <c r="BD784" s="6">
        <f>MAX(K784-AF784,0)</f>
        <v>781.78264998378461</v>
      </c>
      <c r="BE784" s="6">
        <f>MAX(L784-AG784,0)</f>
        <v>868.33163712669648</v>
      </c>
      <c r="BF784" s="6">
        <f>MAX(M784-AH784,0)</f>
        <v>890.09541303137246</v>
      </c>
      <c r="BG784" s="6">
        <f>MAX(N784-AI784,0)</f>
        <v>921.78269043545902</v>
      </c>
      <c r="BH784" s="6">
        <f>MAX(O784-AJ784,0)</f>
        <v>1000.6468976462214</v>
      </c>
      <c r="BI784" s="6">
        <f>MAX(P784-AK784,0)</f>
        <v>1042.9750091687899</v>
      </c>
      <c r="BJ784" s="6">
        <f>MAX(Q784-AL784,0)</f>
        <v>991.02867611319778</v>
      </c>
      <c r="BK784" s="6">
        <f>MAX(R784-AM784,0)</f>
        <v>1134.553569451622</v>
      </c>
      <c r="BL784" s="6">
        <f>MAX(S784-AN784,0)</f>
        <v>1106.2262592873039</v>
      </c>
      <c r="BM784" s="6">
        <f>MAX(T784-AO784,0)</f>
        <v>1176.3659552014749</v>
      </c>
      <c r="BN784" s="6">
        <f>MAX(U784-AP784,0)</f>
        <v>1096.5228988045287</v>
      </c>
      <c r="BO784" s="6">
        <f>MAX(V784-AQ784,0)</f>
        <v>1180.2712222461435</v>
      </c>
    </row>
    <row r="785" spans="1:67" x14ac:dyDescent="0.3">
      <c r="A785">
        <f t="shared" si="195"/>
        <v>781</v>
      </c>
      <c r="B785">
        <f t="shared" si="184"/>
        <v>471</v>
      </c>
      <c r="C785" s="6">
        <f>AU785*EXP('Capital Market Assumptions'!$B$41+'Capital Market Assumptions'!$B$42*'Random Draws'!B784)</f>
        <v>540.83924640392013</v>
      </c>
      <c r="D785" s="6">
        <f>AV785*EXP('Capital Market Assumptions'!$B$41+'Capital Market Assumptions'!$B$42*'Random Draws'!C784)</f>
        <v>554.68088547868115</v>
      </c>
      <c r="E785" s="6">
        <f>AW785*EXP('Capital Market Assumptions'!$B$41+'Capital Market Assumptions'!$B$42*'Random Draws'!D784)</f>
        <v>678.95768458437112</v>
      </c>
      <c r="F785" s="6">
        <f>AX785*EXP('Capital Market Assumptions'!$B$41+'Capital Market Assumptions'!$B$42*'Random Draws'!E784)</f>
        <v>711.92620358595252</v>
      </c>
      <c r="G785" s="6">
        <f>AY785*EXP('Capital Market Assumptions'!$B$41+'Capital Market Assumptions'!$B$42*'Random Draws'!F784)</f>
        <v>794.60949403097788</v>
      </c>
      <c r="H785" s="6">
        <f>AZ785*EXP('Capital Market Assumptions'!$B$41+'Capital Market Assumptions'!$B$42*'Random Draws'!G784)</f>
        <v>849.1802253113824</v>
      </c>
      <c r="I785" s="6">
        <f>BA785*EXP('Capital Market Assumptions'!$B$41+'Capital Market Assumptions'!$B$42*'Random Draws'!H784)</f>
        <v>880.13749157608265</v>
      </c>
      <c r="J785" s="6">
        <f>BB785*EXP('Capital Market Assumptions'!$B$41+'Capital Market Assumptions'!$B$42*'Random Draws'!I784)</f>
        <v>968.65200306841507</v>
      </c>
      <c r="K785" s="6">
        <f>BC785*EXP('Capital Market Assumptions'!$B$41+'Capital Market Assumptions'!$B$42*'Random Draws'!J784)</f>
        <v>981.28306497138738</v>
      </c>
      <c r="L785" s="6">
        <f>BD785*EXP('Capital Market Assumptions'!$B$41+'Capital Market Assumptions'!$B$42*'Random Draws'!K784)</f>
        <v>1167.8122006777455</v>
      </c>
      <c r="M785" s="6">
        <f>BE785*EXP('Capital Market Assumptions'!$B$41+'Capital Market Assumptions'!$B$42*'Random Draws'!L784)</f>
        <v>1363.5018465463349</v>
      </c>
      <c r="N785" s="6">
        <f>BF785*EXP('Capital Market Assumptions'!$B$41+'Capital Market Assumptions'!$B$42*'Random Draws'!M784)</f>
        <v>1465.7942751879862</v>
      </c>
      <c r="O785" s="6">
        <f>BG785*EXP('Capital Market Assumptions'!$B$41+'Capital Market Assumptions'!$B$42*'Random Draws'!N784)</f>
        <v>1715.6945001767558</v>
      </c>
      <c r="P785" s="6">
        <f>BH785*EXP('Capital Market Assumptions'!$B$41+'Capital Market Assumptions'!$B$42*'Random Draws'!O784)</f>
        <v>1880.4528682977668</v>
      </c>
      <c r="Q785" s="6">
        <f>BI785*EXP('Capital Market Assumptions'!$B$41+'Capital Market Assumptions'!$B$42*'Random Draws'!P784)</f>
        <v>2131.1344349704304</v>
      </c>
      <c r="R785" s="6">
        <f>BJ785*EXP('Capital Market Assumptions'!$B$41+'Capital Market Assumptions'!$B$42*'Random Draws'!Q784)</f>
        <v>2399.5405039727257</v>
      </c>
      <c r="S785" s="6">
        <f>BK785*EXP('Capital Market Assumptions'!$B$41+'Capital Market Assumptions'!$B$42*'Random Draws'!R784)</f>
        <v>2395.2262309037665</v>
      </c>
      <c r="T785" s="6">
        <f>BL785*EXP('Capital Market Assumptions'!$B$41+'Capital Market Assumptions'!$B$42*'Random Draws'!S784)</f>
        <v>2641.4850323511932</v>
      </c>
      <c r="U785" s="6">
        <f>BM785*EXP('Capital Market Assumptions'!$B$41+'Capital Market Assumptions'!$B$42*'Random Draws'!T784)</f>
        <v>2809.89082646311</v>
      </c>
      <c r="V785" s="6">
        <f>BN785*EXP('Capital Market Assumptions'!$B$41+'Capital Market Assumptions'!$B$42*'Random Draws'!U784)</f>
        <v>2791.7325491698998</v>
      </c>
      <c r="X785">
        <f t="shared" si="185"/>
        <v>4.2999999999999261E-2</v>
      </c>
      <c r="Y785">
        <f t="shared" si="186"/>
        <v>1.0600000000000023</v>
      </c>
      <c r="Z785">
        <f t="shared" si="187"/>
        <v>2.0930000000000035</v>
      </c>
      <c r="AA785">
        <f t="shared" si="188"/>
        <v>3.1530000000000058</v>
      </c>
      <c r="AB785">
        <f t="shared" si="189"/>
        <v>4.2659999999999911</v>
      </c>
      <c r="AC785">
        <f t="shared" si="190"/>
        <v>5.3020000000000067</v>
      </c>
      <c r="AD785">
        <f t="shared" si="191"/>
        <v>6.3569999999999993</v>
      </c>
      <c r="AE785">
        <f t="shared" si="192"/>
        <v>7.3900000000000006</v>
      </c>
      <c r="AF785">
        <f t="shared" si="193"/>
        <v>8.3549999999999898</v>
      </c>
      <c r="AG785">
        <f t="shared" si="194"/>
        <v>9.2480000000000047</v>
      </c>
      <c r="AH785">
        <v>9.9540000000000006</v>
      </c>
      <c r="AI785">
        <v>10.536</v>
      </c>
      <c r="AJ785">
        <v>11.061999999999999</v>
      </c>
      <c r="AK785">
        <v>11.587</v>
      </c>
      <c r="AL785">
        <v>12.256</v>
      </c>
      <c r="AM785">
        <v>12.815</v>
      </c>
      <c r="AN785">
        <v>13.287000000000001</v>
      </c>
      <c r="AO785">
        <v>13.785</v>
      </c>
      <c r="AP785">
        <v>14.218999999999999</v>
      </c>
      <c r="AQ785">
        <v>14.718999999999999</v>
      </c>
      <c r="AS785">
        <f t="shared" ref="AS785:AU804" si="196">initial_value</f>
        <v>471</v>
      </c>
      <c r="AT785">
        <f t="shared" si="196"/>
        <v>471</v>
      </c>
      <c r="AU785">
        <f t="shared" si="196"/>
        <v>471</v>
      </c>
      <c r="AV785" s="6">
        <f>MAX(C785-X785,0)</f>
        <v>540.79624640392012</v>
      </c>
      <c r="AW785" s="6">
        <f>MAX(D785-Y785,0)</f>
        <v>553.6208854786812</v>
      </c>
      <c r="AX785" s="6">
        <f>MAX(E785-Z785,0)</f>
        <v>676.86468458437116</v>
      </c>
      <c r="AY785" s="6">
        <f>MAX(F785-AA785,0)</f>
        <v>708.7732035859525</v>
      </c>
      <c r="AZ785" s="6">
        <f>MAX(G785-AB785,0)</f>
        <v>790.34349403097792</v>
      </c>
      <c r="BA785" s="6">
        <f>MAX(H785-AC785,0)</f>
        <v>843.87822531138238</v>
      </c>
      <c r="BB785" s="6">
        <f>MAX(I785-AD785,0)</f>
        <v>873.78049157608268</v>
      </c>
      <c r="BC785" s="6">
        <f>MAX(J785-AE785,0)</f>
        <v>961.26200306841508</v>
      </c>
      <c r="BD785" s="6">
        <f>MAX(K785-AF785,0)</f>
        <v>972.92806497138736</v>
      </c>
      <c r="BE785" s="6">
        <f>MAX(L785-AG785,0)</f>
        <v>1158.5642006777455</v>
      </c>
      <c r="BF785" s="6">
        <f>MAX(M785-AH785,0)</f>
        <v>1353.547846546335</v>
      </c>
      <c r="BG785" s="6">
        <f>MAX(N785-AI785,0)</f>
        <v>1455.2582751879861</v>
      </c>
      <c r="BH785" s="6">
        <f>MAX(O785-AJ785,0)</f>
        <v>1704.6325001767559</v>
      </c>
      <c r="BI785" s="6">
        <f>MAX(P785-AK785,0)</f>
        <v>1868.8658682977668</v>
      </c>
      <c r="BJ785" s="6">
        <f>MAX(Q785-AL785,0)</f>
        <v>2118.8784349704306</v>
      </c>
      <c r="BK785" s="6">
        <f>MAX(R785-AM785,0)</f>
        <v>2386.7255039727256</v>
      </c>
      <c r="BL785" s="6">
        <f>MAX(S785-AN785,0)</f>
        <v>2381.9392309037667</v>
      </c>
      <c r="BM785" s="6">
        <f>MAX(T785-AO785,0)</f>
        <v>2627.7000323511934</v>
      </c>
      <c r="BN785" s="6">
        <f>MAX(U785-AP785,0)</f>
        <v>2795.6718264631099</v>
      </c>
      <c r="BO785" s="6">
        <f>MAX(V785-AQ785,0)</f>
        <v>2777.0135491698998</v>
      </c>
    </row>
    <row r="786" spans="1:67" x14ac:dyDescent="0.3">
      <c r="A786">
        <f t="shared" si="195"/>
        <v>782</v>
      </c>
      <c r="B786">
        <f t="shared" si="184"/>
        <v>471</v>
      </c>
      <c r="C786" s="6">
        <f>AU786*EXP('Capital Market Assumptions'!$B$41+'Capital Market Assumptions'!$B$42*'Random Draws'!B785)</f>
        <v>471.15540025192064</v>
      </c>
      <c r="D786" s="6">
        <f>AV786*EXP('Capital Market Assumptions'!$B$41+'Capital Market Assumptions'!$B$42*'Random Draws'!C785)</f>
        <v>507.76890341072368</v>
      </c>
      <c r="E786" s="6">
        <f>AW786*EXP('Capital Market Assumptions'!$B$41+'Capital Market Assumptions'!$B$42*'Random Draws'!D785)</f>
        <v>550.3162506887395</v>
      </c>
      <c r="F786" s="6">
        <f>AX786*EXP('Capital Market Assumptions'!$B$41+'Capital Market Assumptions'!$B$42*'Random Draws'!E785)</f>
        <v>577.78828284315557</v>
      </c>
      <c r="G786" s="6">
        <f>AY786*EXP('Capital Market Assumptions'!$B$41+'Capital Market Assumptions'!$B$42*'Random Draws'!F785)</f>
        <v>618.05314754236645</v>
      </c>
      <c r="H786" s="6">
        <f>AZ786*EXP('Capital Market Assumptions'!$B$41+'Capital Market Assumptions'!$B$42*'Random Draws'!G785)</f>
        <v>672.6738356310459</v>
      </c>
      <c r="I786" s="6">
        <f>BA786*EXP('Capital Market Assumptions'!$B$41+'Capital Market Assumptions'!$B$42*'Random Draws'!H785)</f>
        <v>640.02776074092935</v>
      </c>
      <c r="J786" s="6">
        <f>BB786*EXP('Capital Market Assumptions'!$B$41+'Capital Market Assumptions'!$B$42*'Random Draws'!I785)</f>
        <v>639.75267081511265</v>
      </c>
      <c r="K786" s="6">
        <f>BC786*EXP('Capital Market Assumptions'!$B$41+'Capital Market Assumptions'!$B$42*'Random Draws'!J785)</f>
        <v>670.75351070048339</v>
      </c>
      <c r="L786" s="6">
        <f>BD786*EXP('Capital Market Assumptions'!$B$41+'Capital Market Assumptions'!$B$42*'Random Draws'!K785)</f>
        <v>689.66307546909843</v>
      </c>
      <c r="M786" s="6">
        <f>BE786*EXP('Capital Market Assumptions'!$B$41+'Capital Market Assumptions'!$B$42*'Random Draws'!L785)</f>
        <v>815.2277334688514</v>
      </c>
      <c r="N786" s="6">
        <f>BF786*EXP('Capital Market Assumptions'!$B$41+'Capital Market Assumptions'!$B$42*'Random Draws'!M785)</f>
        <v>901.3310206839833</v>
      </c>
      <c r="O786" s="6">
        <f>BG786*EXP('Capital Market Assumptions'!$B$41+'Capital Market Assumptions'!$B$42*'Random Draws'!N785)</f>
        <v>881.92004426055598</v>
      </c>
      <c r="P786" s="6">
        <f>BH786*EXP('Capital Market Assumptions'!$B$41+'Capital Market Assumptions'!$B$42*'Random Draws'!O785)</f>
        <v>959.98014135569065</v>
      </c>
      <c r="Q786" s="6">
        <f>BI786*EXP('Capital Market Assumptions'!$B$41+'Capital Market Assumptions'!$B$42*'Random Draws'!P785)</f>
        <v>918.54452236171062</v>
      </c>
      <c r="R786" s="6">
        <f>BJ786*EXP('Capital Market Assumptions'!$B$41+'Capital Market Assumptions'!$B$42*'Random Draws'!Q785)</f>
        <v>833.73197259153676</v>
      </c>
      <c r="S786" s="6">
        <f>BK786*EXP('Capital Market Assumptions'!$B$41+'Capital Market Assumptions'!$B$42*'Random Draws'!R785)</f>
        <v>738.71198827630599</v>
      </c>
      <c r="T786" s="6">
        <f>BL786*EXP('Capital Market Assumptions'!$B$41+'Capital Market Assumptions'!$B$42*'Random Draws'!S785)</f>
        <v>750.07871959464273</v>
      </c>
      <c r="U786" s="6">
        <f>BM786*EXP('Capital Market Assumptions'!$B$41+'Capital Market Assumptions'!$B$42*'Random Draws'!T785)</f>
        <v>714.0916282111757</v>
      </c>
      <c r="V786" s="6">
        <f>BN786*EXP('Capital Market Assumptions'!$B$41+'Capital Market Assumptions'!$B$42*'Random Draws'!U785)</f>
        <v>717.56312661654556</v>
      </c>
      <c r="X786">
        <f t="shared" si="185"/>
        <v>4.2999999999999261E-2</v>
      </c>
      <c r="Y786">
        <f t="shared" si="186"/>
        <v>1.0600000000000023</v>
      </c>
      <c r="Z786">
        <f t="shared" si="187"/>
        <v>2.0930000000000035</v>
      </c>
      <c r="AA786">
        <f t="shared" si="188"/>
        <v>3.1530000000000058</v>
      </c>
      <c r="AB786">
        <f t="shared" si="189"/>
        <v>4.2659999999999911</v>
      </c>
      <c r="AC786">
        <f t="shared" si="190"/>
        <v>5.3020000000000067</v>
      </c>
      <c r="AD786">
        <f t="shared" si="191"/>
        <v>6.3569999999999993</v>
      </c>
      <c r="AE786">
        <f t="shared" si="192"/>
        <v>7.3900000000000006</v>
      </c>
      <c r="AF786">
        <f t="shared" si="193"/>
        <v>8.3549999999999898</v>
      </c>
      <c r="AG786">
        <f t="shared" si="194"/>
        <v>9.2480000000000047</v>
      </c>
      <c r="AH786">
        <v>9.9540000000000006</v>
      </c>
      <c r="AI786">
        <v>10.536</v>
      </c>
      <c r="AJ786">
        <v>11.061999999999999</v>
      </c>
      <c r="AK786">
        <v>11.587</v>
      </c>
      <c r="AL786">
        <v>12.256</v>
      </c>
      <c r="AM786">
        <v>12.815</v>
      </c>
      <c r="AN786">
        <v>13.287000000000001</v>
      </c>
      <c r="AO786">
        <v>13.785</v>
      </c>
      <c r="AP786">
        <v>14.218999999999999</v>
      </c>
      <c r="AQ786">
        <v>14.718999999999999</v>
      </c>
      <c r="AS786">
        <f t="shared" si="196"/>
        <v>471</v>
      </c>
      <c r="AT786">
        <f t="shared" si="196"/>
        <v>471</v>
      </c>
      <c r="AU786">
        <f t="shared" si="196"/>
        <v>471</v>
      </c>
      <c r="AV786" s="6">
        <f>MAX(C786-X786,0)</f>
        <v>471.11240025192063</v>
      </c>
      <c r="AW786" s="6">
        <f>MAX(D786-Y786,0)</f>
        <v>506.70890341072368</v>
      </c>
      <c r="AX786" s="6">
        <f>MAX(E786-Z786,0)</f>
        <v>548.22325068873954</v>
      </c>
      <c r="AY786" s="6">
        <f>MAX(F786-AA786,0)</f>
        <v>574.63528284315555</v>
      </c>
      <c r="AZ786" s="6">
        <f>MAX(G786-AB786,0)</f>
        <v>613.78714754236648</v>
      </c>
      <c r="BA786" s="6">
        <f>MAX(H786-AC786,0)</f>
        <v>667.37183563104588</v>
      </c>
      <c r="BB786" s="6">
        <f>MAX(I786-AD786,0)</f>
        <v>633.67076074092938</v>
      </c>
      <c r="BC786" s="6">
        <f>MAX(J786-AE786,0)</f>
        <v>632.36267081511266</v>
      </c>
      <c r="BD786" s="6">
        <f>MAX(K786-AF786,0)</f>
        <v>662.39851070048337</v>
      </c>
      <c r="BE786" s="6">
        <f>MAX(L786-AG786,0)</f>
        <v>680.41507546909838</v>
      </c>
      <c r="BF786" s="6">
        <f>MAX(M786-AH786,0)</f>
        <v>805.27373346885145</v>
      </c>
      <c r="BG786" s="6">
        <f>MAX(N786-AI786,0)</f>
        <v>890.79502068398335</v>
      </c>
      <c r="BH786" s="6">
        <f>MAX(O786-AJ786,0)</f>
        <v>870.85804426055597</v>
      </c>
      <c r="BI786" s="6">
        <f>MAX(P786-AK786,0)</f>
        <v>948.39314135569066</v>
      </c>
      <c r="BJ786" s="6">
        <f>MAX(Q786-AL786,0)</f>
        <v>906.28852236171065</v>
      </c>
      <c r="BK786" s="6">
        <f>MAX(R786-AM786,0)</f>
        <v>820.91697259153671</v>
      </c>
      <c r="BL786" s="6">
        <f>MAX(S786-AN786,0)</f>
        <v>725.42498827630595</v>
      </c>
      <c r="BM786" s="6">
        <f>MAX(T786-AO786,0)</f>
        <v>736.29371959464277</v>
      </c>
      <c r="BN786" s="6">
        <f>MAX(U786-AP786,0)</f>
        <v>699.87262821117565</v>
      </c>
      <c r="BO786" s="6">
        <f>MAX(V786-AQ786,0)</f>
        <v>702.84412661654551</v>
      </c>
    </row>
    <row r="787" spans="1:67" x14ac:dyDescent="0.3">
      <c r="A787">
        <f t="shared" si="195"/>
        <v>783</v>
      </c>
      <c r="B787">
        <f t="shared" si="184"/>
        <v>471</v>
      </c>
      <c r="C787" s="6">
        <f>AU787*EXP('Capital Market Assumptions'!$B$41+'Capital Market Assumptions'!$B$42*'Random Draws'!B786)</f>
        <v>464.44403967424893</v>
      </c>
      <c r="D787" s="6">
        <f>AV787*EXP('Capital Market Assumptions'!$B$41+'Capital Market Assumptions'!$B$42*'Random Draws'!C786)</f>
        <v>497.50264262927061</v>
      </c>
      <c r="E787" s="6">
        <f>AW787*EXP('Capital Market Assumptions'!$B$41+'Capital Market Assumptions'!$B$42*'Random Draws'!D786)</f>
        <v>572.95691127234625</v>
      </c>
      <c r="F787" s="6">
        <f>AX787*EXP('Capital Market Assumptions'!$B$41+'Capital Market Assumptions'!$B$42*'Random Draws'!E786)</f>
        <v>594.13484283190792</v>
      </c>
      <c r="G787" s="6">
        <f>AY787*EXP('Capital Market Assumptions'!$B$41+'Capital Market Assumptions'!$B$42*'Random Draws'!F786)</f>
        <v>612.29808786084254</v>
      </c>
      <c r="H787" s="6">
        <f>AZ787*EXP('Capital Market Assumptions'!$B$41+'Capital Market Assumptions'!$B$42*'Random Draws'!G786)</f>
        <v>664.28414880143384</v>
      </c>
      <c r="I787" s="6">
        <f>BA787*EXP('Capital Market Assumptions'!$B$41+'Capital Market Assumptions'!$B$42*'Random Draws'!H786)</f>
        <v>748.80457011928706</v>
      </c>
      <c r="J787" s="6">
        <f>BB787*EXP('Capital Market Assumptions'!$B$41+'Capital Market Assumptions'!$B$42*'Random Draws'!I786)</f>
        <v>769.74097009713512</v>
      </c>
      <c r="K787" s="6">
        <f>BC787*EXP('Capital Market Assumptions'!$B$41+'Capital Market Assumptions'!$B$42*'Random Draws'!J786)</f>
        <v>876.15142937697669</v>
      </c>
      <c r="L787" s="6">
        <f>BD787*EXP('Capital Market Assumptions'!$B$41+'Capital Market Assumptions'!$B$42*'Random Draws'!K786)</f>
        <v>831.76125293579867</v>
      </c>
      <c r="M787" s="6">
        <f>BE787*EXP('Capital Market Assumptions'!$B$41+'Capital Market Assumptions'!$B$42*'Random Draws'!L786)</f>
        <v>768.13859321008056</v>
      </c>
      <c r="N787" s="6">
        <f>BF787*EXP('Capital Market Assumptions'!$B$41+'Capital Market Assumptions'!$B$42*'Random Draws'!M786)</f>
        <v>754.49033100687393</v>
      </c>
      <c r="O787" s="6">
        <f>BG787*EXP('Capital Market Assumptions'!$B$41+'Capital Market Assumptions'!$B$42*'Random Draws'!N786)</f>
        <v>745.58261000145751</v>
      </c>
      <c r="P787" s="6">
        <f>BH787*EXP('Capital Market Assumptions'!$B$41+'Capital Market Assumptions'!$B$42*'Random Draws'!O786)</f>
        <v>791.20898247011348</v>
      </c>
      <c r="Q787" s="6">
        <f>BI787*EXP('Capital Market Assumptions'!$B$41+'Capital Market Assumptions'!$B$42*'Random Draws'!P786)</f>
        <v>847.94105628504803</v>
      </c>
      <c r="R787" s="6">
        <f>BJ787*EXP('Capital Market Assumptions'!$B$41+'Capital Market Assumptions'!$B$42*'Random Draws'!Q786)</f>
        <v>811.94149714319326</v>
      </c>
      <c r="S787" s="6">
        <f>BK787*EXP('Capital Market Assumptions'!$B$41+'Capital Market Assumptions'!$B$42*'Random Draws'!R786)</f>
        <v>851.58697790250369</v>
      </c>
      <c r="T787" s="6">
        <f>BL787*EXP('Capital Market Assumptions'!$B$41+'Capital Market Assumptions'!$B$42*'Random Draws'!S786)</f>
        <v>891.93465479067845</v>
      </c>
      <c r="U787" s="6">
        <f>BM787*EXP('Capital Market Assumptions'!$B$41+'Capital Market Assumptions'!$B$42*'Random Draws'!T786)</f>
        <v>876.14027861382317</v>
      </c>
      <c r="V787" s="6">
        <f>BN787*EXP('Capital Market Assumptions'!$B$41+'Capital Market Assumptions'!$B$42*'Random Draws'!U786)</f>
        <v>929.50877190035749</v>
      </c>
      <c r="X787">
        <f t="shared" si="185"/>
        <v>4.2999999999999261E-2</v>
      </c>
      <c r="Y787">
        <f t="shared" si="186"/>
        <v>1.0600000000000023</v>
      </c>
      <c r="Z787">
        <f t="shared" si="187"/>
        <v>2.0930000000000035</v>
      </c>
      <c r="AA787">
        <f t="shared" si="188"/>
        <v>3.1530000000000058</v>
      </c>
      <c r="AB787">
        <f t="shared" si="189"/>
        <v>4.2659999999999911</v>
      </c>
      <c r="AC787">
        <f t="shared" si="190"/>
        <v>5.3020000000000067</v>
      </c>
      <c r="AD787">
        <f t="shared" si="191"/>
        <v>6.3569999999999993</v>
      </c>
      <c r="AE787">
        <f t="shared" si="192"/>
        <v>7.3900000000000006</v>
      </c>
      <c r="AF787">
        <f t="shared" si="193"/>
        <v>8.3549999999999898</v>
      </c>
      <c r="AG787">
        <f t="shared" si="194"/>
        <v>9.2480000000000047</v>
      </c>
      <c r="AH787">
        <v>9.9540000000000006</v>
      </c>
      <c r="AI787">
        <v>10.536</v>
      </c>
      <c r="AJ787">
        <v>11.061999999999999</v>
      </c>
      <c r="AK787">
        <v>11.587</v>
      </c>
      <c r="AL787">
        <v>12.256</v>
      </c>
      <c r="AM787">
        <v>12.815</v>
      </c>
      <c r="AN787">
        <v>13.287000000000001</v>
      </c>
      <c r="AO787">
        <v>13.785</v>
      </c>
      <c r="AP787">
        <v>14.218999999999999</v>
      </c>
      <c r="AQ787">
        <v>14.718999999999999</v>
      </c>
      <c r="AS787">
        <f t="shared" si="196"/>
        <v>471</v>
      </c>
      <c r="AT787">
        <f t="shared" si="196"/>
        <v>471</v>
      </c>
      <c r="AU787">
        <f t="shared" si="196"/>
        <v>471</v>
      </c>
      <c r="AV787" s="6">
        <f>MAX(C787-X787,0)</f>
        <v>464.40103967424892</v>
      </c>
      <c r="AW787" s="6">
        <f>MAX(D787-Y787,0)</f>
        <v>496.44264262927061</v>
      </c>
      <c r="AX787" s="6">
        <f>MAX(E787-Z787,0)</f>
        <v>570.86391127234629</v>
      </c>
      <c r="AY787" s="6">
        <f>MAX(F787-AA787,0)</f>
        <v>590.9818428319079</v>
      </c>
      <c r="AZ787" s="6">
        <f>MAX(G787-AB787,0)</f>
        <v>608.03208786084258</v>
      </c>
      <c r="BA787" s="6">
        <f>MAX(H787-AC787,0)</f>
        <v>658.98214880143382</v>
      </c>
      <c r="BB787" s="6">
        <f>MAX(I787-AD787,0)</f>
        <v>742.44757011928709</v>
      </c>
      <c r="BC787" s="6">
        <f>MAX(J787-AE787,0)</f>
        <v>762.35097009713513</v>
      </c>
      <c r="BD787" s="6">
        <f>MAX(K787-AF787,0)</f>
        <v>867.79642937697668</v>
      </c>
      <c r="BE787" s="6">
        <f>MAX(L787-AG787,0)</f>
        <v>822.51325293579862</v>
      </c>
      <c r="BF787" s="6">
        <f>MAX(M787-AH787,0)</f>
        <v>758.18459321008061</v>
      </c>
      <c r="BG787" s="6">
        <f>MAX(N787-AI787,0)</f>
        <v>743.95433100687399</v>
      </c>
      <c r="BH787" s="6">
        <f>MAX(O787-AJ787,0)</f>
        <v>734.5206100014575</v>
      </c>
      <c r="BI787" s="6">
        <f>MAX(P787-AK787,0)</f>
        <v>779.62198247011349</v>
      </c>
      <c r="BJ787" s="6">
        <f>MAX(Q787-AL787,0)</f>
        <v>835.68505628504806</v>
      </c>
      <c r="BK787" s="6">
        <f>MAX(R787-AM787,0)</f>
        <v>799.12649714319321</v>
      </c>
      <c r="BL787" s="6">
        <f>MAX(S787-AN787,0)</f>
        <v>838.29997790250366</v>
      </c>
      <c r="BM787" s="6">
        <f>MAX(T787-AO787,0)</f>
        <v>878.14965479067848</v>
      </c>
      <c r="BN787" s="6">
        <f>MAX(U787-AP787,0)</f>
        <v>861.92127861382312</v>
      </c>
      <c r="BO787" s="6">
        <f>MAX(V787-AQ787,0)</f>
        <v>914.78977190035744</v>
      </c>
    </row>
    <row r="788" spans="1:67" x14ac:dyDescent="0.3">
      <c r="A788">
        <f t="shared" si="195"/>
        <v>784</v>
      </c>
      <c r="B788">
        <f t="shared" si="184"/>
        <v>471</v>
      </c>
      <c r="C788" s="6">
        <f>AU788*EXP('Capital Market Assumptions'!$B$41+'Capital Market Assumptions'!$B$42*'Random Draws'!B787)</f>
        <v>452.76467048052137</v>
      </c>
      <c r="D788" s="6">
        <f>AV788*EXP('Capital Market Assumptions'!$B$41+'Capital Market Assumptions'!$B$42*'Random Draws'!C787)</f>
        <v>479.94239151416002</v>
      </c>
      <c r="E788" s="6">
        <f>AW788*EXP('Capital Market Assumptions'!$B$41+'Capital Market Assumptions'!$B$42*'Random Draws'!D787)</f>
        <v>476.0899688505063</v>
      </c>
      <c r="F788" s="6">
        <f>AX788*EXP('Capital Market Assumptions'!$B$41+'Capital Market Assumptions'!$B$42*'Random Draws'!E787)</f>
        <v>446.39296540232226</v>
      </c>
      <c r="G788" s="6">
        <f>AY788*EXP('Capital Market Assumptions'!$B$41+'Capital Market Assumptions'!$B$42*'Random Draws'!F787)</f>
        <v>452.22071769492123</v>
      </c>
      <c r="H788" s="6">
        <f>AZ788*EXP('Capital Market Assumptions'!$B$41+'Capital Market Assumptions'!$B$42*'Random Draws'!G787)</f>
        <v>451.95927507195853</v>
      </c>
      <c r="I788" s="6">
        <f>BA788*EXP('Capital Market Assumptions'!$B$41+'Capital Market Assumptions'!$B$42*'Random Draws'!H787)</f>
        <v>537.67415095273429</v>
      </c>
      <c r="J788" s="6">
        <f>BB788*EXP('Capital Market Assumptions'!$B$41+'Capital Market Assumptions'!$B$42*'Random Draws'!I787)</f>
        <v>570.39592428071944</v>
      </c>
      <c r="K788" s="6">
        <f>BC788*EXP('Capital Market Assumptions'!$B$41+'Capital Market Assumptions'!$B$42*'Random Draws'!J787)</f>
        <v>664.35534239545814</v>
      </c>
      <c r="L788" s="6">
        <f>BD788*EXP('Capital Market Assumptions'!$B$41+'Capital Market Assumptions'!$B$42*'Random Draws'!K787)</f>
        <v>740.24295128154176</v>
      </c>
      <c r="M788" s="6">
        <f>BE788*EXP('Capital Market Assumptions'!$B$41+'Capital Market Assumptions'!$B$42*'Random Draws'!L787)</f>
        <v>687.08422871149901</v>
      </c>
      <c r="N788" s="6">
        <f>BF788*EXP('Capital Market Assumptions'!$B$41+'Capital Market Assumptions'!$B$42*'Random Draws'!M787)</f>
        <v>764.28382609224582</v>
      </c>
      <c r="O788" s="6">
        <f>BG788*EXP('Capital Market Assumptions'!$B$41+'Capital Market Assumptions'!$B$42*'Random Draws'!N787)</f>
        <v>830.49589727203102</v>
      </c>
      <c r="P788" s="6">
        <f>BH788*EXP('Capital Market Assumptions'!$B$41+'Capital Market Assumptions'!$B$42*'Random Draws'!O787)</f>
        <v>934.02655757766252</v>
      </c>
      <c r="Q788" s="6">
        <f>BI788*EXP('Capital Market Assumptions'!$B$41+'Capital Market Assumptions'!$B$42*'Random Draws'!P787)</f>
        <v>1004.0103704303305</v>
      </c>
      <c r="R788" s="6">
        <f>BJ788*EXP('Capital Market Assumptions'!$B$41+'Capital Market Assumptions'!$B$42*'Random Draws'!Q787)</f>
        <v>1079.251777920927</v>
      </c>
      <c r="S788" s="6">
        <f>BK788*EXP('Capital Market Assumptions'!$B$41+'Capital Market Assumptions'!$B$42*'Random Draws'!R787)</f>
        <v>1054.923427608871</v>
      </c>
      <c r="T788" s="6">
        <f>BL788*EXP('Capital Market Assumptions'!$B$41+'Capital Market Assumptions'!$B$42*'Random Draws'!S787)</f>
        <v>1121.007589123031</v>
      </c>
      <c r="U788" s="6">
        <f>BM788*EXP('Capital Market Assumptions'!$B$41+'Capital Market Assumptions'!$B$42*'Random Draws'!T787)</f>
        <v>1124.1083008881865</v>
      </c>
      <c r="V788" s="6">
        <f>BN788*EXP('Capital Market Assumptions'!$B$41+'Capital Market Assumptions'!$B$42*'Random Draws'!U787)</f>
        <v>1200.7166174252091</v>
      </c>
      <c r="X788">
        <f t="shared" si="185"/>
        <v>4.2999999999999261E-2</v>
      </c>
      <c r="Y788">
        <f t="shared" si="186"/>
        <v>1.0600000000000023</v>
      </c>
      <c r="Z788">
        <f t="shared" si="187"/>
        <v>2.0930000000000035</v>
      </c>
      <c r="AA788">
        <f t="shared" si="188"/>
        <v>3.1530000000000058</v>
      </c>
      <c r="AB788">
        <f t="shared" si="189"/>
        <v>4.2659999999999911</v>
      </c>
      <c r="AC788">
        <f t="shared" si="190"/>
        <v>5.3020000000000067</v>
      </c>
      <c r="AD788">
        <f t="shared" si="191"/>
        <v>6.3569999999999993</v>
      </c>
      <c r="AE788">
        <f t="shared" si="192"/>
        <v>7.3900000000000006</v>
      </c>
      <c r="AF788">
        <f t="shared" si="193"/>
        <v>8.3549999999999898</v>
      </c>
      <c r="AG788">
        <f t="shared" si="194"/>
        <v>9.2480000000000047</v>
      </c>
      <c r="AH788">
        <v>9.9540000000000006</v>
      </c>
      <c r="AI788">
        <v>10.536</v>
      </c>
      <c r="AJ788">
        <v>11.061999999999999</v>
      </c>
      <c r="AK788">
        <v>11.587</v>
      </c>
      <c r="AL788">
        <v>12.256</v>
      </c>
      <c r="AM788">
        <v>12.815</v>
      </c>
      <c r="AN788">
        <v>13.287000000000001</v>
      </c>
      <c r="AO788">
        <v>13.785</v>
      </c>
      <c r="AP788">
        <v>14.218999999999999</v>
      </c>
      <c r="AQ788">
        <v>14.718999999999999</v>
      </c>
      <c r="AS788">
        <f t="shared" si="196"/>
        <v>471</v>
      </c>
      <c r="AT788">
        <f t="shared" si="196"/>
        <v>471</v>
      </c>
      <c r="AU788">
        <f t="shared" si="196"/>
        <v>471</v>
      </c>
      <c r="AV788" s="6">
        <f>MAX(C788-X788,0)</f>
        <v>452.72167048052137</v>
      </c>
      <c r="AW788" s="6">
        <f>MAX(D788-Y788,0)</f>
        <v>478.88239151416002</v>
      </c>
      <c r="AX788" s="6">
        <f>MAX(E788-Z788,0)</f>
        <v>473.99696885050628</v>
      </c>
      <c r="AY788" s="6">
        <f>MAX(F788-AA788,0)</f>
        <v>443.23996540232224</v>
      </c>
      <c r="AZ788" s="6">
        <f>MAX(G788-AB788,0)</f>
        <v>447.95471769492121</v>
      </c>
      <c r="BA788" s="6">
        <f>MAX(H788-AC788,0)</f>
        <v>446.65727507195851</v>
      </c>
      <c r="BB788" s="6">
        <f>MAX(I788-AD788,0)</f>
        <v>531.31715095273432</v>
      </c>
      <c r="BC788" s="6">
        <f>MAX(J788-AE788,0)</f>
        <v>563.00592428071946</v>
      </c>
      <c r="BD788" s="6">
        <f>MAX(K788-AF788,0)</f>
        <v>656.00034239545812</v>
      </c>
      <c r="BE788" s="6">
        <f>MAX(L788-AG788,0)</f>
        <v>730.99495128154172</v>
      </c>
      <c r="BF788" s="6">
        <f>MAX(M788-AH788,0)</f>
        <v>677.13022871149906</v>
      </c>
      <c r="BG788" s="6">
        <f>MAX(N788-AI788,0)</f>
        <v>753.74782609224587</v>
      </c>
      <c r="BH788" s="6">
        <f>MAX(O788-AJ788,0)</f>
        <v>819.433897272031</v>
      </c>
      <c r="BI788" s="6">
        <f>MAX(P788-AK788,0)</f>
        <v>922.43955757766253</v>
      </c>
      <c r="BJ788" s="6">
        <f>MAX(Q788-AL788,0)</f>
        <v>991.75437043033048</v>
      </c>
      <c r="BK788" s="6">
        <f>MAX(R788-AM788,0)</f>
        <v>1066.4367779209269</v>
      </c>
      <c r="BL788" s="6">
        <f>MAX(S788-AN788,0)</f>
        <v>1041.6364276088709</v>
      </c>
      <c r="BM788" s="6">
        <f>MAX(T788-AO788,0)</f>
        <v>1107.222589123031</v>
      </c>
      <c r="BN788" s="6">
        <f>MAX(U788-AP788,0)</f>
        <v>1109.8893008881864</v>
      </c>
      <c r="BO788" s="6">
        <f>MAX(V788-AQ788,0)</f>
        <v>1185.997617425209</v>
      </c>
    </row>
    <row r="789" spans="1:67" x14ac:dyDescent="0.3">
      <c r="A789">
        <f t="shared" si="195"/>
        <v>785</v>
      </c>
      <c r="B789">
        <f t="shared" si="184"/>
        <v>471</v>
      </c>
      <c r="C789" s="6">
        <f>AU789*EXP('Capital Market Assumptions'!$B$41+'Capital Market Assumptions'!$B$42*'Random Draws'!B788)</f>
        <v>518.33362034399215</v>
      </c>
      <c r="D789" s="6">
        <f>AV789*EXP('Capital Market Assumptions'!$B$41+'Capital Market Assumptions'!$B$42*'Random Draws'!C788)</f>
        <v>553.58667896706061</v>
      </c>
      <c r="E789" s="6">
        <f>AW789*EXP('Capital Market Assumptions'!$B$41+'Capital Market Assumptions'!$B$42*'Random Draws'!D788)</f>
        <v>598.31610872953809</v>
      </c>
      <c r="F789" s="6">
        <f>AX789*EXP('Capital Market Assumptions'!$B$41+'Capital Market Assumptions'!$B$42*'Random Draws'!E788)</f>
        <v>596.74338350679864</v>
      </c>
      <c r="G789" s="6">
        <f>AY789*EXP('Capital Market Assumptions'!$B$41+'Capital Market Assumptions'!$B$42*'Random Draws'!F788)</f>
        <v>682.17011940235864</v>
      </c>
      <c r="H789" s="6">
        <f>AZ789*EXP('Capital Market Assumptions'!$B$41+'Capital Market Assumptions'!$B$42*'Random Draws'!G788)</f>
        <v>675.11858896413912</v>
      </c>
      <c r="I789" s="6">
        <f>BA789*EXP('Capital Market Assumptions'!$B$41+'Capital Market Assumptions'!$B$42*'Random Draws'!H788)</f>
        <v>681.9407246649555</v>
      </c>
      <c r="J789" s="6">
        <f>BB789*EXP('Capital Market Assumptions'!$B$41+'Capital Market Assumptions'!$B$42*'Random Draws'!I788)</f>
        <v>741.30521987705686</v>
      </c>
      <c r="K789" s="6">
        <f>BC789*EXP('Capital Market Assumptions'!$B$41+'Capital Market Assumptions'!$B$42*'Random Draws'!J788)</f>
        <v>823.53569496965792</v>
      </c>
      <c r="L789" s="6">
        <f>BD789*EXP('Capital Market Assumptions'!$B$41+'Capital Market Assumptions'!$B$42*'Random Draws'!K788)</f>
        <v>828.8049415390476</v>
      </c>
      <c r="M789" s="6">
        <f>BE789*EXP('Capital Market Assumptions'!$B$41+'Capital Market Assumptions'!$B$42*'Random Draws'!L788)</f>
        <v>860.41324601378426</v>
      </c>
      <c r="N789" s="6">
        <f>BF789*EXP('Capital Market Assumptions'!$B$41+'Capital Market Assumptions'!$B$42*'Random Draws'!M788)</f>
        <v>910.57907404124785</v>
      </c>
      <c r="O789" s="6">
        <f>BG789*EXP('Capital Market Assumptions'!$B$41+'Capital Market Assumptions'!$B$42*'Random Draws'!N788)</f>
        <v>1022.6978133569183</v>
      </c>
      <c r="P789" s="6">
        <f>BH789*EXP('Capital Market Assumptions'!$B$41+'Capital Market Assumptions'!$B$42*'Random Draws'!O788)</f>
        <v>1000.730658612304</v>
      </c>
      <c r="Q789" s="6">
        <f>BI789*EXP('Capital Market Assumptions'!$B$41+'Capital Market Assumptions'!$B$42*'Random Draws'!P788)</f>
        <v>1017.6690014006423</v>
      </c>
      <c r="R789" s="6">
        <f>BJ789*EXP('Capital Market Assumptions'!$B$41+'Capital Market Assumptions'!$B$42*'Random Draws'!Q788)</f>
        <v>1015.1251266690182</v>
      </c>
      <c r="S789" s="6">
        <f>BK789*EXP('Capital Market Assumptions'!$B$41+'Capital Market Assumptions'!$B$42*'Random Draws'!R788)</f>
        <v>997.91053036285643</v>
      </c>
      <c r="T789" s="6">
        <f>BL789*EXP('Capital Market Assumptions'!$B$41+'Capital Market Assumptions'!$B$42*'Random Draws'!S788)</f>
        <v>1123.7664585270575</v>
      </c>
      <c r="U789" s="6">
        <f>BM789*EXP('Capital Market Assumptions'!$B$41+'Capital Market Assumptions'!$B$42*'Random Draws'!T788)</f>
        <v>1125.1351770600111</v>
      </c>
      <c r="V789" s="6">
        <f>BN789*EXP('Capital Market Assumptions'!$B$41+'Capital Market Assumptions'!$B$42*'Random Draws'!U788)</f>
        <v>1085.0259554414702</v>
      </c>
      <c r="X789">
        <f t="shared" si="185"/>
        <v>4.2999999999999261E-2</v>
      </c>
      <c r="Y789">
        <f t="shared" si="186"/>
        <v>1.0600000000000023</v>
      </c>
      <c r="Z789">
        <f t="shared" si="187"/>
        <v>2.0930000000000035</v>
      </c>
      <c r="AA789">
        <f t="shared" si="188"/>
        <v>3.1530000000000058</v>
      </c>
      <c r="AB789">
        <f t="shared" si="189"/>
        <v>4.2659999999999911</v>
      </c>
      <c r="AC789">
        <f t="shared" si="190"/>
        <v>5.3020000000000067</v>
      </c>
      <c r="AD789">
        <f t="shared" si="191"/>
        <v>6.3569999999999993</v>
      </c>
      <c r="AE789">
        <f t="shared" si="192"/>
        <v>7.3900000000000006</v>
      </c>
      <c r="AF789">
        <f t="shared" si="193"/>
        <v>8.3549999999999898</v>
      </c>
      <c r="AG789">
        <f t="shared" si="194"/>
        <v>9.2480000000000047</v>
      </c>
      <c r="AH789">
        <v>9.9540000000000006</v>
      </c>
      <c r="AI789">
        <v>10.536</v>
      </c>
      <c r="AJ789">
        <v>11.061999999999999</v>
      </c>
      <c r="AK789">
        <v>11.587</v>
      </c>
      <c r="AL789">
        <v>12.256</v>
      </c>
      <c r="AM789">
        <v>12.815</v>
      </c>
      <c r="AN789">
        <v>13.287000000000001</v>
      </c>
      <c r="AO789">
        <v>13.785</v>
      </c>
      <c r="AP789">
        <v>14.218999999999999</v>
      </c>
      <c r="AQ789">
        <v>14.718999999999999</v>
      </c>
      <c r="AS789">
        <f t="shared" si="196"/>
        <v>471</v>
      </c>
      <c r="AT789">
        <f t="shared" si="196"/>
        <v>471</v>
      </c>
      <c r="AU789">
        <f t="shared" si="196"/>
        <v>471</v>
      </c>
      <c r="AV789" s="6">
        <f>MAX(C789-X789,0)</f>
        <v>518.29062034399215</v>
      </c>
      <c r="AW789" s="6">
        <f>MAX(D789-Y789,0)</f>
        <v>552.52667896706066</v>
      </c>
      <c r="AX789" s="6">
        <f>MAX(E789-Z789,0)</f>
        <v>596.22310872953813</v>
      </c>
      <c r="AY789" s="6">
        <f>MAX(F789-AA789,0)</f>
        <v>593.59038350679862</v>
      </c>
      <c r="AZ789" s="6">
        <f>MAX(G789-AB789,0)</f>
        <v>677.90411940235867</v>
      </c>
      <c r="BA789" s="6">
        <f>MAX(H789-AC789,0)</f>
        <v>669.8165889641391</v>
      </c>
      <c r="BB789" s="6">
        <f>MAX(I789-AD789,0)</f>
        <v>675.58372466495553</v>
      </c>
      <c r="BC789" s="6">
        <f>MAX(J789-AE789,0)</f>
        <v>733.91521987705687</v>
      </c>
      <c r="BD789" s="6">
        <f>MAX(K789-AF789,0)</f>
        <v>815.18069496965791</v>
      </c>
      <c r="BE789" s="6">
        <f>MAX(L789-AG789,0)</f>
        <v>819.55694153904756</v>
      </c>
      <c r="BF789" s="6">
        <f>MAX(M789-AH789,0)</f>
        <v>850.45924601378431</v>
      </c>
      <c r="BG789" s="6">
        <f>MAX(N789-AI789,0)</f>
        <v>900.04307404124791</v>
      </c>
      <c r="BH789" s="6">
        <f>MAX(O789-AJ789,0)</f>
        <v>1011.6358133569183</v>
      </c>
      <c r="BI789" s="6">
        <f>MAX(P789-AK789,0)</f>
        <v>989.14365861230397</v>
      </c>
      <c r="BJ789" s="6">
        <f>MAX(Q789-AL789,0)</f>
        <v>1005.4130014006423</v>
      </c>
      <c r="BK789" s="6">
        <f>MAX(R789-AM789,0)</f>
        <v>1002.3101266690181</v>
      </c>
      <c r="BL789" s="6">
        <f>MAX(S789-AN789,0)</f>
        <v>984.6235303628564</v>
      </c>
      <c r="BM789" s="6">
        <f>MAX(T789-AO789,0)</f>
        <v>1109.9814585270574</v>
      </c>
      <c r="BN789" s="6">
        <f>MAX(U789-AP789,0)</f>
        <v>1110.916177060011</v>
      </c>
      <c r="BO789" s="6">
        <f>MAX(V789-AQ789,0)</f>
        <v>1070.3069554414701</v>
      </c>
    </row>
    <row r="790" spans="1:67" x14ac:dyDescent="0.3">
      <c r="A790">
        <f t="shared" si="195"/>
        <v>786</v>
      </c>
      <c r="B790">
        <f t="shared" si="184"/>
        <v>471</v>
      </c>
      <c r="C790" s="6">
        <f>AU790*EXP('Capital Market Assumptions'!$B$41+'Capital Market Assumptions'!$B$42*'Random Draws'!B789)</f>
        <v>617.68200258402021</v>
      </c>
      <c r="D790" s="6">
        <f>AV790*EXP('Capital Market Assumptions'!$B$41+'Capital Market Assumptions'!$B$42*'Random Draws'!C789)</f>
        <v>559.29967030663408</v>
      </c>
      <c r="E790" s="6">
        <f>AW790*EXP('Capital Market Assumptions'!$B$41+'Capital Market Assumptions'!$B$42*'Random Draws'!D789)</f>
        <v>645.68509781844762</v>
      </c>
      <c r="F790" s="6">
        <f>AX790*EXP('Capital Market Assumptions'!$B$41+'Capital Market Assumptions'!$B$42*'Random Draws'!E789)</f>
        <v>670.29503078702442</v>
      </c>
      <c r="G790" s="6">
        <f>AY790*EXP('Capital Market Assumptions'!$B$41+'Capital Market Assumptions'!$B$42*'Random Draws'!F789)</f>
        <v>724.96645641932457</v>
      </c>
      <c r="H790" s="6">
        <f>AZ790*EXP('Capital Market Assumptions'!$B$41+'Capital Market Assumptions'!$B$42*'Random Draws'!G789)</f>
        <v>804.08819206756834</v>
      </c>
      <c r="I790" s="6">
        <f>BA790*EXP('Capital Market Assumptions'!$B$41+'Capital Market Assumptions'!$B$42*'Random Draws'!H789)</f>
        <v>861.56669442316229</v>
      </c>
      <c r="J790" s="6">
        <f>BB790*EXP('Capital Market Assumptions'!$B$41+'Capital Market Assumptions'!$B$42*'Random Draws'!I789)</f>
        <v>844.07573218486323</v>
      </c>
      <c r="K790" s="6">
        <f>BC790*EXP('Capital Market Assumptions'!$B$41+'Capital Market Assumptions'!$B$42*'Random Draws'!J789)</f>
        <v>860.58739563022652</v>
      </c>
      <c r="L790" s="6">
        <f>BD790*EXP('Capital Market Assumptions'!$B$41+'Capital Market Assumptions'!$B$42*'Random Draws'!K789)</f>
        <v>865.68433745541506</v>
      </c>
      <c r="M790" s="6">
        <f>BE790*EXP('Capital Market Assumptions'!$B$41+'Capital Market Assumptions'!$B$42*'Random Draws'!L789)</f>
        <v>987.95931741604261</v>
      </c>
      <c r="N790" s="6">
        <f>BF790*EXP('Capital Market Assumptions'!$B$41+'Capital Market Assumptions'!$B$42*'Random Draws'!M789)</f>
        <v>1094.4278145657859</v>
      </c>
      <c r="O790" s="6">
        <f>BG790*EXP('Capital Market Assumptions'!$B$41+'Capital Market Assumptions'!$B$42*'Random Draws'!N789)</f>
        <v>1190.9535257062507</v>
      </c>
      <c r="P790" s="6">
        <f>BH790*EXP('Capital Market Assumptions'!$B$41+'Capital Market Assumptions'!$B$42*'Random Draws'!O789)</f>
        <v>1051.7557787911987</v>
      </c>
      <c r="Q790" s="6">
        <f>BI790*EXP('Capital Market Assumptions'!$B$41+'Capital Market Assumptions'!$B$42*'Random Draws'!P789)</f>
        <v>1171.2513082918049</v>
      </c>
      <c r="R790" s="6">
        <f>BJ790*EXP('Capital Market Assumptions'!$B$41+'Capital Market Assumptions'!$B$42*'Random Draws'!Q789)</f>
        <v>1271.8242963592745</v>
      </c>
      <c r="S790" s="6">
        <f>BK790*EXP('Capital Market Assumptions'!$B$41+'Capital Market Assumptions'!$B$42*'Random Draws'!R789)</f>
        <v>1256.8992828700398</v>
      </c>
      <c r="T790" s="6">
        <f>BL790*EXP('Capital Market Assumptions'!$B$41+'Capital Market Assumptions'!$B$42*'Random Draws'!S789)</f>
        <v>1308.0333560300128</v>
      </c>
      <c r="U790" s="6">
        <f>BM790*EXP('Capital Market Assumptions'!$B$41+'Capital Market Assumptions'!$B$42*'Random Draws'!T789)</f>
        <v>1607.8676837616581</v>
      </c>
      <c r="V790" s="6">
        <f>BN790*EXP('Capital Market Assumptions'!$B$41+'Capital Market Assumptions'!$B$42*'Random Draws'!U789)</f>
        <v>1789.1693630567502</v>
      </c>
      <c r="X790">
        <f t="shared" si="185"/>
        <v>4.2999999999999261E-2</v>
      </c>
      <c r="Y790">
        <f t="shared" si="186"/>
        <v>1.0600000000000023</v>
      </c>
      <c r="Z790">
        <f t="shared" si="187"/>
        <v>2.0930000000000035</v>
      </c>
      <c r="AA790">
        <f t="shared" si="188"/>
        <v>3.1530000000000058</v>
      </c>
      <c r="AB790">
        <f t="shared" si="189"/>
        <v>4.2659999999999911</v>
      </c>
      <c r="AC790">
        <f t="shared" si="190"/>
        <v>5.3020000000000067</v>
      </c>
      <c r="AD790">
        <f t="shared" si="191"/>
        <v>6.3569999999999993</v>
      </c>
      <c r="AE790">
        <f t="shared" si="192"/>
        <v>7.3900000000000006</v>
      </c>
      <c r="AF790">
        <f t="shared" si="193"/>
        <v>8.3549999999999898</v>
      </c>
      <c r="AG790">
        <f t="shared" si="194"/>
        <v>9.2480000000000047</v>
      </c>
      <c r="AH790">
        <v>9.9540000000000006</v>
      </c>
      <c r="AI790">
        <v>10.536</v>
      </c>
      <c r="AJ790">
        <v>11.061999999999999</v>
      </c>
      <c r="AK790">
        <v>11.587</v>
      </c>
      <c r="AL790">
        <v>12.256</v>
      </c>
      <c r="AM790">
        <v>12.815</v>
      </c>
      <c r="AN790">
        <v>13.287000000000001</v>
      </c>
      <c r="AO790">
        <v>13.785</v>
      </c>
      <c r="AP790">
        <v>14.218999999999999</v>
      </c>
      <c r="AQ790">
        <v>14.718999999999999</v>
      </c>
      <c r="AS790">
        <f t="shared" si="196"/>
        <v>471</v>
      </c>
      <c r="AT790">
        <f t="shared" si="196"/>
        <v>471</v>
      </c>
      <c r="AU790">
        <f t="shared" si="196"/>
        <v>471</v>
      </c>
      <c r="AV790" s="6">
        <f>MAX(C790-X790,0)</f>
        <v>617.6390025840202</v>
      </c>
      <c r="AW790" s="6">
        <f>MAX(D790-Y790,0)</f>
        <v>558.23967030663403</v>
      </c>
      <c r="AX790" s="6">
        <f>MAX(E790-Z790,0)</f>
        <v>643.59209781844766</v>
      </c>
      <c r="AY790" s="6">
        <f>MAX(F790-AA790,0)</f>
        <v>667.1420307870244</v>
      </c>
      <c r="AZ790" s="6">
        <f>MAX(G790-AB790,0)</f>
        <v>720.70045641932461</v>
      </c>
      <c r="BA790" s="6">
        <f>MAX(H790-AC790,0)</f>
        <v>798.78619206756832</v>
      </c>
      <c r="BB790" s="6">
        <f>MAX(I790-AD790,0)</f>
        <v>855.20969442316232</v>
      </c>
      <c r="BC790" s="6">
        <f>MAX(J790-AE790,0)</f>
        <v>836.68573218486324</v>
      </c>
      <c r="BD790" s="6">
        <f>MAX(K790-AF790,0)</f>
        <v>852.23239563022651</v>
      </c>
      <c r="BE790" s="6">
        <f>MAX(L790-AG790,0)</f>
        <v>856.43633745541501</v>
      </c>
      <c r="BF790" s="6">
        <f>MAX(M790-AH790,0)</f>
        <v>978.00531741604266</v>
      </c>
      <c r="BG790" s="6">
        <f>MAX(N790-AI790,0)</f>
        <v>1083.8918145657858</v>
      </c>
      <c r="BH790" s="6">
        <f>MAX(O790-AJ790,0)</f>
        <v>1179.8915257062508</v>
      </c>
      <c r="BI790" s="6">
        <f>MAX(P790-AK790,0)</f>
        <v>1040.1687787911987</v>
      </c>
      <c r="BJ790" s="6">
        <f>MAX(Q790-AL790,0)</f>
        <v>1158.9953082918048</v>
      </c>
      <c r="BK790" s="6">
        <f>MAX(R790-AM790,0)</f>
        <v>1259.0092963592745</v>
      </c>
      <c r="BL790" s="6">
        <f>MAX(S790-AN790,0)</f>
        <v>1243.6122828700397</v>
      </c>
      <c r="BM790" s="6">
        <f>MAX(T790-AO790,0)</f>
        <v>1294.2483560300127</v>
      </c>
      <c r="BN790" s="6">
        <f>MAX(U790-AP790,0)</f>
        <v>1593.648683761658</v>
      </c>
      <c r="BO790" s="6">
        <f>MAX(V790-AQ790,0)</f>
        <v>1774.4503630567501</v>
      </c>
    </row>
    <row r="791" spans="1:67" x14ac:dyDescent="0.3">
      <c r="A791">
        <f t="shared" si="195"/>
        <v>787</v>
      </c>
      <c r="B791">
        <f t="shared" si="184"/>
        <v>471</v>
      </c>
      <c r="C791" s="6">
        <f>AU791*EXP('Capital Market Assumptions'!$B$41+'Capital Market Assumptions'!$B$42*'Random Draws'!B790)</f>
        <v>527.52243727762948</v>
      </c>
      <c r="D791" s="6">
        <f>AV791*EXP('Capital Market Assumptions'!$B$41+'Capital Market Assumptions'!$B$42*'Random Draws'!C790)</f>
        <v>617.9015232843841</v>
      </c>
      <c r="E791" s="6">
        <f>AW791*EXP('Capital Market Assumptions'!$B$41+'Capital Market Assumptions'!$B$42*'Random Draws'!D790)</f>
        <v>657.76472438573398</v>
      </c>
      <c r="F791" s="6">
        <f>AX791*EXP('Capital Market Assumptions'!$B$41+'Capital Market Assumptions'!$B$42*'Random Draws'!E790)</f>
        <v>695.69079454042458</v>
      </c>
      <c r="G791" s="6">
        <f>AY791*EXP('Capital Market Assumptions'!$B$41+'Capital Market Assumptions'!$B$42*'Random Draws'!F790)</f>
        <v>709.72136708758308</v>
      </c>
      <c r="H791" s="6">
        <f>AZ791*EXP('Capital Market Assumptions'!$B$41+'Capital Market Assumptions'!$B$42*'Random Draws'!G790)</f>
        <v>676.35584122121327</v>
      </c>
      <c r="I791" s="6">
        <f>BA791*EXP('Capital Market Assumptions'!$B$41+'Capital Market Assumptions'!$B$42*'Random Draws'!H790)</f>
        <v>749.30635403832434</v>
      </c>
      <c r="J791" s="6">
        <f>BB791*EXP('Capital Market Assumptions'!$B$41+'Capital Market Assumptions'!$B$42*'Random Draws'!I790)</f>
        <v>821.53010528661298</v>
      </c>
      <c r="K791" s="6">
        <f>BC791*EXP('Capital Market Assumptions'!$B$41+'Capital Market Assumptions'!$B$42*'Random Draws'!J790)</f>
        <v>964.03785150186366</v>
      </c>
      <c r="L791" s="6">
        <f>BD791*EXP('Capital Market Assumptions'!$B$41+'Capital Market Assumptions'!$B$42*'Random Draws'!K790)</f>
        <v>1106.9853230607905</v>
      </c>
      <c r="M791" s="6">
        <f>BE791*EXP('Capital Market Assumptions'!$B$41+'Capital Market Assumptions'!$B$42*'Random Draws'!L790)</f>
        <v>1043.7408548616136</v>
      </c>
      <c r="N791" s="6">
        <f>BF791*EXP('Capital Market Assumptions'!$B$41+'Capital Market Assumptions'!$B$42*'Random Draws'!M790)</f>
        <v>1102.4531988188528</v>
      </c>
      <c r="O791" s="6">
        <f>BG791*EXP('Capital Market Assumptions'!$B$41+'Capital Market Assumptions'!$B$42*'Random Draws'!N790)</f>
        <v>1226.6865521299439</v>
      </c>
      <c r="P791" s="6">
        <f>BH791*EXP('Capital Market Assumptions'!$B$41+'Capital Market Assumptions'!$B$42*'Random Draws'!O790)</f>
        <v>1281.3113502830324</v>
      </c>
      <c r="Q791" s="6">
        <f>BI791*EXP('Capital Market Assumptions'!$B$41+'Capital Market Assumptions'!$B$42*'Random Draws'!P790)</f>
        <v>1463.0117325081217</v>
      </c>
      <c r="R791" s="6">
        <f>BJ791*EXP('Capital Market Assumptions'!$B$41+'Capital Market Assumptions'!$B$42*'Random Draws'!Q790)</f>
        <v>1481.7320979391511</v>
      </c>
      <c r="S791" s="6">
        <f>BK791*EXP('Capital Market Assumptions'!$B$41+'Capital Market Assumptions'!$B$42*'Random Draws'!R790)</f>
        <v>1713.9671272090329</v>
      </c>
      <c r="T791" s="6">
        <f>BL791*EXP('Capital Market Assumptions'!$B$41+'Capital Market Assumptions'!$B$42*'Random Draws'!S790)</f>
        <v>1722.0495298077253</v>
      </c>
      <c r="U791" s="6">
        <f>BM791*EXP('Capital Market Assumptions'!$B$41+'Capital Market Assumptions'!$B$42*'Random Draws'!T790)</f>
        <v>1813.3806759928971</v>
      </c>
      <c r="V791" s="6">
        <f>BN791*EXP('Capital Market Assumptions'!$B$41+'Capital Market Assumptions'!$B$42*'Random Draws'!U790)</f>
        <v>1963.8414056034007</v>
      </c>
      <c r="X791">
        <f t="shared" si="185"/>
        <v>4.2999999999999261E-2</v>
      </c>
      <c r="Y791">
        <f t="shared" si="186"/>
        <v>1.0600000000000023</v>
      </c>
      <c r="Z791">
        <f t="shared" si="187"/>
        <v>2.0930000000000035</v>
      </c>
      <c r="AA791">
        <f t="shared" si="188"/>
        <v>3.1530000000000058</v>
      </c>
      <c r="AB791">
        <f t="shared" si="189"/>
        <v>4.2659999999999911</v>
      </c>
      <c r="AC791">
        <f t="shared" si="190"/>
        <v>5.3020000000000067</v>
      </c>
      <c r="AD791">
        <f t="shared" si="191"/>
        <v>6.3569999999999993</v>
      </c>
      <c r="AE791">
        <f t="shared" si="192"/>
        <v>7.3900000000000006</v>
      </c>
      <c r="AF791">
        <f t="shared" si="193"/>
        <v>8.3549999999999898</v>
      </c>
      <c r="AG791">
        <f t="shared" si="194"/>
        <v>9.2480000000000047</v>
      </c>
      <c r="AH791">
        <v>9.9540000000000006</v>
      </c>
      <c r="AI791">
        <v>10.536</v>
      </c>
      <c r="AJ791">
        <v>11.061999999999999</v>
      </c>
      <c r="AK791">
        <v>11.587</v>
      </c>
      <c r="AL791">
        <v>12.256</v>
      </c>
      <c r="AM791">
        <v>12.815</v>
      </c>
      <c r="AN791">
        <v>13.287000000000001</v>
      </c>
      <c r="AO791">
        <v>13.785</v>
      </c>
      <c r="AP791">
        <v>14.218999999999999</v>
      </c>
      <c r="AQ791">
        <v>14.718999999999999</v>
      </c>
      <c r="AS791">
        <f t="shared" si="196"/>
        <v>471</v>
      </c>
      <c r="AT791">
        <f t="shared" si="196"/>
        <v>471</v>
      </c>
      <c r="AU791">
        <f t="shared" si="196"/>
        <v>471</v>
      </c>
      <c r="AV791" s="6">
        <f>MAX(C791-X791,0)</f>
        <v>527.47943727762947</v>
      </c>
      <c r="AW791" s="6">
        <f>MAX(D791-Y791,0)</f>
        <v>616.84152328438404</v>
      </c>
      <c r="AX791" s="6">
        <f>MAX(E791-Z791,0)</f>
        <v>655.67172438573402</v>
      </c>
      <c r="AY791" s="6">
        <f>MAX(F791-AA791,0)</f>
        <v>692.53779454042456</v>
      </c>
      <c r="AZ791" s="6">
        <f>MAX(G791-AB791,0)</f>
        <v>705.45536708758311</v>
      </c>
      <c r="BA791" s="6">
        <f>MAX(H791-AC791,0)</f>
        <v>671.05384122121325</v>
      </c>
      <c r="BB791" s="6">
        <f>MAX(I791-AD791,0)</f>
        <v>742.94935403832437</v>
      </c>
      <c r="BC791" s="6">
        <f>MAX(J791-AE791,0)</f>
        <v>814.14010528661299</v>
      </c>
      <c r="BD791" s="6">
        <f>MAX(K791-AF791,0)</f>
        <v>955.68285150186364</v>
      </c>
      <c r="BE791" s="6">
        <f>MAX(L791-AG791,0)</f>
        <v>1097.7373230607905</v>
      </c>
      <c r="BF791" s="6">
        <f>MAX(M791-AH791,0)</f>
        <v>1033.7868548616136</v>
      </c>
      <c r="BG791" s="6">
        <f>MAX(N791-AI791,0)</f>
        <v>1091.9171988188527</v>
      </c>
      <c r="BH791" s="6">
        <f>MAX(O791-AJ791,0)</f>
        <v>1215.624552129944</v>
      </c>
      <c r="BI791" s="6">
        <f>MAX(P791-AK791,0)</f>
        <v>1269.7243502830324</v>
      </c>
      <c r="BJ791" s="6">
        <f>MAX(Q791-AL791,0)</f>
        <v>1450.7557325081216</v>
      </c>
      <c r="BK791" s="6">
        <f>MAX(R791-AM791,0)</f>
        <v>1468.9170979391511</v>
      </c>
      <c r="BL791" s="6">
        <f>MAX(S791-AN791,0)</f>
        <v>1700.6801272090329</v>
      </c>
      <c r="BM791" s="6">
        <f>MAX(T791-AO791,0)</f>
        <v>1708.2645298077252</v>
      </c>
      <c r="BN791" s="6">
        <f>MAX(U791-AP791,0)</f>
        <v>1799.161675992897</v>
      </c>
      <c r="BO791" s="6">
        <f>MAX(V791-AQ791,0)</f>
        <v>1949.1224056034007</v>
      </c>
    </row>
    <row r="792" spans="1:67" x14ac:dyDescent="0.3">
      <c r="A792">
        <f t="shared" si="195"/>
        <v>788</v>
      </c>
      <c r="B792">
        <f t="shared" si="184"/>
        <v>471</v>
      </c>
      <c r="C792" s="6">
        <f>AU792*EXP('Capital Market Assumptions'!$B$41+'Capital Market Assumptions'!$B$42*'Random Draws'!B791)</f>
        <v>470.28398784673436</v>
      </c>
      <c r="D792" s="6">
        <f>AV792*EXP('Capital Market Assumptions'!$B$41+'Capital Market Assumptions'!$B$42*'Random Draws'!C791)</f>
        <v>522.27555964967871</v>
      </c>
      <c r="E792" s="6">
        <f>AW792*EXP('Capital Market Assumptions'!$B$41+'Capital Market Assumptions'!$B$42*'Random Draws'!D791)</f>
        <v>536.16564097221874</v>
      </c>
      <c r="F792" s="6">
        <f>AX792*EXP('Capital Market Assumptions'!$B$41+'Capital Market Assumptions'!$B$42*'Random Draws'!E791)</f>
        <v>643.91319250550066</v>
      </c>
      <c r="G792" s="6">
        <f>AY792*EXP('Capital Market Assumptions'!$B$41+'Capital Market Assumptions'!$B$42*'Random Draws'!F791)</f>
        <v>849.47620481729155</v>
      </c>
      <c r="H792" s="6">
        <f>AZ792*EXP('Capital Market Assumptions'!$B$41+'Capital Market Assumptions'!$B$42*'Random Draws'!G791)</f>
        <v>805.92048551963865</v>
      </c>
      <c r="I792" s="6">
        <f>BA792*EXP('Capital Market Assumptions'!$B$41+'Capital Market Assumptions'!$B$42*'Random Draws'!H791)</f>
        <v>707.56961950633433</v>
      </c>
      <c r="J792" s="6">
        <f>BB792*EXP('Capital Market Assumptions'!$B$41+'Capital Market Assumptions'!$B$42*'Random Draws'!I791)</f>
        <v>669.00306875536251</v>
      </c>
      <c r="K792" s="6">
        <f>BC792*EXP('Capital Market Assumptions'!$B$41+'Capital Market Assumptions'!$B$42*'Random Draws'!J791)</f>
        <v>701.45218263951153</v>
      </c>
      <c r="L792" s="6">
        <f>BD792*EXP('Capital Market Assumptions'!$B$41+'Capital Market Assumptions'!$B$42*'Random Draws'!K791)</f>
        <v>720.61103605612766</v>
      </c>
      <c r="M792" s="6">
        <f>BE792*EXP('Capital Market Assumptions'!$B$41+'Capital Market Assumptions'!$B$42*'Random Draws'!L791)</f>
        <v>702.5716284938602</v>
      </c>
      <c r="N792" s="6">
        <f>BF792*EXP('Capital Market Assumptions'!$B$41+'Capital Market Assumptions'!$B$42*'Random Draws'!M791)</f>
        <v>744.32145537324368</v>
      </c>
      <c r="O792" s="6">
        <f>BG792*EXP('Capital Market Assumptions'!$B$41+'Capital Market Assumptions'!$B$42*'Random Draws'!N791)</f>
        <v>860.6466300731405</v>
      </c>
      <c r="P792" s="6">
        <f>BH792*EXP('Capital Market Assumptions'!$B$41+'Capital Market Assumptions'!$B$42*'Random Draws'!O791)</f>
        <v>889.28746072546164</v>
      </c>
      <c r="Q792" s="6">
        <f>BI792*EXP('Capital Market Assumptions'!$B$41+'Capital Market Assumptions'!$B$42*'Random Draws'!P791)</f>
        <v>896.13179321452537</v>
      </c>
      <c r="R792" s="6">
        <f>BJ792*EXP('Capital Market Assumptions'!$B$41+'Capital Market Assumptions'!$B$42*'Random Draws'!Q791)</f>
        <v>836.62666257094099</v>
      </c>
      <c r="S792" s="6">
        <f>BK792*EXP('Capital Market Assumptions'!$B$41+'Capital Market Assumptions'!$B$42*'Random Draws'!R791)</f>
        <v>765.20257465515704</v>
      </c>
      <c r="T792" s="6">
        <f>BL792*EXP('Capital Market Assumptions'!$B$41+'Capital Market Assumptions'!$B$42*'Random Draws'!S791)</f>
        <v>810.11515364272714</v>
      </c>
      <c r="U792" s="6">
        <f>BM792*EXP('Capital Market Assumptions'!$B$41+'Capital Market Assumptions'!$B$42*'Random Draws'!T791)</f>
        <v>858.27462402246658</v>
      </c>
      <c r="V792" s="6">
        <f>BN792*EXP('Capital Market Assumptions'!$B$41+'Capital Market Assumptions'!$B$42*'Random Draws'!U791)</f>
        <v>763.58115966190815</v>
      </c>
      <c r="X792">
        <f t="shared" si="185"/>
        <v>4.2999999999999261E-2</v>
      </c>
      <c r="Y792">
        <f t="shared" si="186"/>
        <v>1.0600000000000023</v>
      </c>
      <c r="Z792">
        <f t="shared" si="187"/>
        <v>2.0930000000000035</v>
      </c>
      <c r="AA792">
        <f t="shared" si="188"/>
        <v>3.1530000000000058</v>
      </c>
      <c r="AB792">
        <f t="shared" si="189"/>
        <v>4.2659999999999911</v>
      </c>
      <c r="AC792">
        <f t="shared" si="190"/>
        <v>5.3020000000000067</v>
      </c>
      <c r="AD792">
        <f t="shared" si="191"/>
        <v>6.3569999999999993</v>
      </c>
      <c r="AE792">
        <f t="shared" si="192"/>
        <v>7.3900000000000006</v>
      </c>
      <c r="AF792">
        <f t="shared" si="193"/>
        <v>8.3549999999999898</v>
      </c>
      <c r="AG792">
        <f t="shared" si="194"/>
        <v>9.2480000000000047</v>
      </c>
      <c r="AH792">
        <v>9.9540000000000006</v>
      </c>
      <c r="AI792">
        <v>10.536</v>
      </c>
      <c r="AJ792">
        <v>11.061999999999999</v>
      </c>
      <c r="AK792">
        <v>11.587</v>
      </c>
      <c r="AL792">
        <v>12.256</v>
      </c>
      <c r="AM792">
        <v>12.815</v>
      </c>
      <c r="AN792">
        <v>13.287000000000001</v>
      </c>
      <c r="AO792">
        <v>13.785</v>
      </c>
      <c r="AP792">
        <v>14.218999999999999</v>
      </c>
      <c r="AQ792">
        <v>14.718999999999999</v>
      </c>
      <c r="AS792">
        <f t="shared" si="196"/>
        <v>471</v>
      </c>
      <c r="AT792">
        <f t="shared" si="196"/>
        <v>471</v>
      </c>
      <c r="AU792">
        <f t="shared" si="196"/>
        <v>471</v>
      </c>
      <c r="AV792" s="6">
        <f>MAX(C792-X792,0)</f>
        <v>470.24098784673436</v>
      </c>
      <c r="AW792" s="6">
        <f>MAX(D792-Y792,0)</f>
        <v>521.21555964967865</v>
      </c>
      <c r="AX792" s="6">
        <f>MAX(E792-Z792,0)</f>
        <v>534.07264097221878</v>
      </c>
      <c r="AY792" s="6">
        <f>MAX(F792-AA792,0)</f>
        <v>640.76019250550064</v>
      </c>
      <c r="AZ792" s="6">
        <f>MAX(G792-AB792,0)</f>
        <v>845.21020481729158</v>
      </c>
      <c r="BA792" s="6">
        <f>MAX(H792-AC792,0)</f>
        <v>800.61848551963863</v>
      </c>
      <c r="BB792" s="6">
        <f>MAX(I792-AD792,0)</f>
        <v>701.21261950633436</v>
      </c>
      <c r="BC792" s="6">
        <f>MAX(J792-AE792,0)</f>
        <v>661.61306875536252</v>
      </c>
      <c r="BD792" s="6">
        <f>MAX(K792-AF792,0)</f>
        <v>693.09718263951152</v>
      </c>
      <c r="BE792" s="6">
        <f>MAX(L792-AG792,0)</f>
        <v>711.36303605612761</v>
      </c>
      <c r="BF792" s="6">
        <f>MAX(M792-AH792,0)</f>
        <v>692.61762849386025</v>
      </c>
      <c r="BG792" s="6">
        <f>MAX(N792-AI792,0)</f>
        <v>733.78545537324374</v>
      </c>
      <c r="BH792" s="6">
        <f>MAX(O792-AJ792,0)</f>
        <v>849.58463007314049</v>
      </c>
      <c r="BI792" s="6">
        <f>MAX(P792-AK792,0)</f>
        <v>877.70046072546165</v>
      </c>
      <c r="BJ792" s="6">
        <f>MAX(Q792-AL792,0)</f>
        <v>883.8757932145254</v>
      </c>
      <c r="BK792" s="6">
        <f>MAX(R792-AM792,0)</f>
        <v>823.81166257094094</v>
      </c>
      <c r="BL792" s="6">
        <f>MAX(S792-AN792,0)</f>
        <v>751.915574655157</v>
      </c>
      <c r="BM792" s="6">
        <f>MAX(T792-AO792,0)</f>
        <v>796.33015364272717</v>
      </c>
      <c r="BN792" s="6">
        <f>MAX(U792-AP792,0)</f>
        <v>844.05562402246653</v>
      </c>
      <c r="BO792" s="6">
        <f>MAX(V792-AQ792,0)</f>
        <v>748.86215966190809</v>
      </c>
    </row>
    <row r="793" spans="1:67" x14ac:dyDescent="0.3">
      <c r="A793">
        <f t="shared" si="195"/>
        <v>789</v>
      </c>
      <c r="B793">
        <f t="shared" si="184"/>
        <v>471</v>
      </c>
      <c r="C793" s="6">
        <f>AU793*EXP('Capital Market Assumptions'!$B$41+'Capital Market Assumptions'!$B$42*'Random Draws'!B792)</f>
        <v>531.94424987505533</v>
      </c>
      <c r="D793" s="6">
        <f>AV793*EXP('Capital Market Assumptions'!$B$41+'Capital Market Assumptions'!$B$42*'Random Draws'!C792)</f>
        <v>545.67051394165685</v>
      </c>
      <c r="E793" s="6">
        <f>AW793*EXP('Capital Market Assumptions'!$B$41+'Capital Market Assumptions'!$B$42*'Random Draws'!D792)</f>
        <v>525.30371139881515</v>
      </c>
      <c r="F793" s="6">
        <f>AX793*EXP('Capital Market Assumptions'!$B$41+'Capital Market Assumptions'!$B$42*'Random Draws'!E792)</f>
        <v>519.82854658734072</v>
      </c>
      <c r="G793" s="6">
        <f>AY793*EXP('Capital Market Assumptions'!$B$41+'Capital Market Assumptions'!$B$42*'Random Draws'!F792)</f>
        <v>659.86125902218055</v>
      </c>
      <c r="H793" s="6">
        <f>AZ793*EXP('Capital Market Assumptions'!$B$41+'Capital Market Assumptions'!$B$42*'Random Draws'!G792)</f>
        <v>716.20488746626893</v>
      </c>
      <c r="I793" s="6">
        <f>BA793*EXP('Capital Market Assumptions'!$B$41+'Capital Market Assumptions'!$B$42*'Random Draws'!H792)</f>
        <v>781.12840804840937</v>
      </c>
      <c r="J793" s="6">
        <f>BB793*EXP('Capital Market Assumptions'!$B$41+'Capital Market Assumptions'!$B$42*'Random Draws'!I792)</f>
        <v>927.23658129665375</v>
      </c>
      <c r="K793" s="6">
        <f>BC793*EXP('Capital Market Assumptions'!$B$41+'Capital Market Assumptions'!$B$42*'Random Draws'!J792)</f>
        <v>888.64216591308195</v>
      </c>
      <c r="L793" s="6">
        <f>BD793*EXP('Capital Market Assumptions'!$B$41+'Capital Market Assumptions'!$B$42*'Random Draws'!K792)</f>
        <v>945.3040790848936</v>
      </c>
      <c r="M793" s="6">
        <f>BE793*EXP('Capital Market Assumptions'!$B$41+'Capital Market Assumptions'!$B$42*'Random Draws'!L792)</f>
        <v>1047.844855650613</v>
      </c>
      <c r="N793" s="6">
        <f>BF793*EXP('Capital Market Assumptions'!$B$41+'Capital Market Assumptions'!$B$42*'Random Draws'!M792)</f>
        <v>1202.5164232653708</v>
      </c>
      <c r="O793" s="6">
        <f>BG793*EXP('Capital Market Assumptions'!$B$41+'Capital Market Assumptions'!$B$42*'Random Draws'!N792)</f>
        <v>1377.8316728669101</v>
      </c>
      <c r="P793" s="6">
        <f>BH793*EXP('Capital Market Assumptions'!$B$41+'Capital Market Assumptions'!$B$42*'Random Draws'!O792)</f>
        <v>1532.3306278699151</v>
      </c>
      <c r="Q793" s="6">
        <f>BI793*EXP('Capital Market Assumptions'!$B$41+'Capital Market Assumptions'!$B$42*'Random Draws'!P792)</f>
        <v>1622.7525858277049</v>
      </c>
      <c r="R793" s="6">
        <f>BJ793*EXP('Capital Market Assumptions'!$B$41+'Capital Market Assumptions'!$B$42*'Random Draws'!Q792)</f>
        <v>1925.6315576159379</v>
      </c>
      <c r="S793" s="6">
        <f>BK793*EXP('Capital Market Assumptions'!$B$41+'Capital Market Assumptions'!$B$42*'Random Draws'!R792)</f>
        <v>1920.4571742962826</v>
      </c>
      <c r="T793" s="6">
        <f>BL793*EXP('Capital Market Assumptions'!$B$41+'Capital Market Assumptions'!$B$42*'Random Draws'!S792)</f>
        <v>1900.0606616434247</v>
      </c>
      <c r="U793" s="6">
        <f>BM793*EXP('Capital Market Assumptions'!$B$41+'Capital Market Assumptions'!$B$42*'Random Draws'!T792)</f>
        <v>1822.8849640867197</v>
      </c>
      <c r="V793" s="6">
        <f>BN793*EXP('Capital Market Assumptions'!$B$41+'Capital Market Assumptions'!$B$42*'Random Draws'!U792)</f>
        <v>2228.03171199399</v>
      </c>
      <c r="X793">
        <f t="shared" si="185"/>
        <v>4.2999999999999261E-2</v>
      </c>
      <c r="Y793">
        <f t="shared" si="186"/>
        <v>1.0600000000000023</v>
      </c>
      <c r="Z793">
        <f t="shared" si="187"/>
        <v>2.0930000000000035</v>
      </c>
      <c r="AA793">
        <f t="shared" si="188"/>
        <v>3.1530000000000058</v>
      </c>
      <c r="AB793">
        <f t="shared" si="189"/>
        <v>4.2659999999999911</v>
      </c>
      <c r="AC793">
        <f t="shared" si="190"/>
        <v>5.3020000000000067</v>
      </c>
      <c r="AD793">
        <f t="shared" si="191"/>
        <v>6.3569999999999993</v>
      </c>
      <c r="AE793">
        <f t="shared" si="192"/>
        <v>7.3900000000000006</v>
      </c>
      <c r="AF793">
        <f t="shared" si="193"/>
        <v>8.3549999999999898</v>
      </c>
      <c r="AG793">
        <f t="shared" si="194"/>
        <v>9.2480000000000047</v>
      </c>
      <c r="AH793">
        <v>9.9540000000000006</v>
      </c>
      <c r="AI793">
        <v>10.536</v>
      </c>
      <c r="AJ793">
        <v>11.061999999999999</v>
      </c>
      <c r="AK793">
        <v>11.587</v>
      </c>
      <c r="AL793">
        <v>12.256</v>
      </c>
      <c r="AM793">
        <v>12.815</v>
      </c>
      <c r="AN793">
        <v>13.287000000000001</v>
      </c>
      <c r="AO793">
        <v>13.785</v>
      </c>
      <c r="AP793">
        <v>14.218999999999999</v>
      </c>
      <c r="AQ793">
        <v>14.718999999999999</v>
      </c>
      <c r="AS793">
        <f t="shared" si="196"/>
        <v>471</v>
      </c>
      <c r="AT793">
        <f t="shared" si="196"/>
        <v>471</v>
      </c>
      <c r="AU793">
        <f t="shared" si="196"/>
        <v>471</v>
      </c>
      <c r="AV793" s="6">
        <f>MAX(C793-X793,0)</f>
        <v>531.90124987505533</v>
      </c>
      <c r="AW793" s="6">
        <f>MAX(D793-Y793,0)</f>
        <v>544.61051394165679</v>
      </c>
      <c r="AX793" s="6">
        <f>MAX(E793-Z793,0)</f>
        <v>523.21071139881519</v>
      </c>
      <c r="AY793" s="6">
        <f>MAX(F793-AA793,0)</f>
        <v>516.6755465873407</v>
      </c>
      <c r="AZ793" s="6">
        <f>MAX(G793-AB793,0)</f>
        <v>655.59525902218058</v>
      </c>
      <c r="BA793" s="6">
        <f>MAX(H793-AC793,0)</f>
        <v>710.90288746626891</v>
      </c>
      <c r="BB793" s="6">
        <f>MAX(I793-AD793,0)</f>
        <v>774.7714080484094</v>
      </c>
      <c r="BC793" s="6">
        <f>MAX(J793-AE793,0)</f>
        <v>919.84658129665377</v>
      </c>
      <c r="BD793" s="6">
        <f>MAX(K793-AF793,0)</f>
        <v>880.28716591308194</v>
      </c>
      <c r="BE793" s="6">
        <f>MAX(L793-AG793,0)</f>
        <v>936.05607908489355</v>
      </c>
      <c r="BF793" s="6">
        <f>MAX(M793-AH793,0)</f>
        <v>1037.890855650613</v>
      </c>
      <c r="BG793" s="6">
        <f>MAX(N793-AI793,0)</f>
        <v>1191.9804232653707</v>
      </c>
      <c r="BH793" s="6">
        <f>MAX(O793-AJ793,0)</f>
        <v>1366.7696728669102</v>
      </c>
      <c r="BI793" s="6">
        <f>MAX(P793-AK793,0)</f>
        <v>1520.7436278699151</v>
      </c>
      <c r="BJ793" s="6">
        <f>MAX(Q793-AL793,0)</f>
        <v>1610.4965858277048</v>
      </c>
      <c r="BK793" s="6">
        <f>MAX(R793-AM793,0)</f>
        <v>1912.8165576159379</v>
      </c>
      <c r="BL793" s="6">
        <f>MAX(S793-AN793,0)</f>
        <v>1907.1701742962825</v>
      </c>
      <c r="BM793" s="6">
        <f>MAX(T793-AO793,0)</f>
        <v>1886.2756616434247</v>
      </c>
      <c r="BN793" s="6">
        <f>MAX(U793-AP793,0)</f>
        <v>1808.6659640867197</v>
      </c>
      <c r="BO793" s="6">
        <f>MAX(V793-AQ793,0)</f>
        <v>2213.31271199399</v>
      </c>
    </row>
    <row r="794" spans="1:67" x14ac:dyDescent="0.3">
      <c r="A794">
        <f t="shared" si="195"/>
        <v>790</v>
      </c>
      <c r="B794">
        <f t="shared" si="184"/>
        <v>471</v>
      </c>
      <c r="C794" s="6">
        <f>AU794*EXP('Capital Market Assumptions'!$B$41+'Capital Market Assumptions'!$B$42*'Random Draws'!B793)</f>
        <v>457.66872783584853</v>
      </c>
      <c r="D794" s="6">
        <f>AV794*EXP('Capital Market Assumptions'!$B$41+'Capital Market Assumptions'!$B$42*'Random Draws'!C793)</f>
        <v>461.09116760374934</v>
      </c>
      <c r="E794" s="6">
        <f>AW794*EXP('Capital Market Assumptions'!$B$41+'Capital Market Assumptions'!$B$42*'Random Draws'!D793)</f>
        <v>557.10638717703864</v>
      </c>
      <c r="F794" s="6">
        <f>AX794*EXP('Capital Market Assumptions'!$B$41+'Capital Market Assumptions'!$B$42*'Random Draws'!E793)</f>
        <v>607.30931682173116</v>
      </c>
      <c r="G794" s="6">
        <f>AY794*EXP('Capital Market Assumptions'!$B$41+'Capital Market Assumptions'!$B$42*'Random Draws'!F793)</f>
        <v>682.12557552230987</v>
      </c>
      <c r="H794" s="6">
        <f>AZ794*EXP('Capital Market Assumptions'!$B$41+'Capital Market Assumptions'!$B$42*'Random Draws'!G793)</f>
        <v>729.25478794872765</v>
      </c>
      <c r="I794" s="6">
        <f>BA794*EXP('Capital Market Assumptions'!$B$41+'Capital Market Assumptions'!$B$42*'Random Draws'!H793)</f>
        <v>777.05656296514655</v>
      </c>
      <c r="J794" s="6">
        <f>BB794*EXP('Capital Market Assumptions'!$B$41+'Capital Market Assumptions'!$B$42*'Random Draws'!I793)</f>
        <v>878.79913317008049</v>
      </c>
      <c r="K794" s="6">
        <f>BC794*EXP('Capital Market Assumptions'!$B$41+'Capital Market Assumptions'!$B$42*'Random Draws'!J793)</f>
        <v>933.63268410748742</v>
      </c>
      <c r="L794" s="6">
        <f>BD794*EXP('Capital Market Assumptions'!$B$41+'Capital Market Assumptions'!$B$42*'Random Draws'!K793)</f>
        <v>834.50954734694881</v>
      </c>
      <c r="M794" s="6">
        <f>BE794*EXP('Capital Market Assumptions'!$B$41+'Capital Market Assumptions'!$B$42*'Random Draws'!L793)</f>
        <v>958.34749490048239</v>
      </c>
      <c r="N794" s="6">
        <f>BF794*EXP('Capital Market Assumptions'!$B$41+'Capital Market Assumptions'!$B$42*'Random Draws'!M793)</f>
        <v>973.27239260390377</v>
      </c>
      <c r="O794" s="6">
        <f>BG794*EXP('Capital Market Assumptions'!$B$41+'Capital Market Assumptions'!$B$42*'Random Draws'!N793)</f>
        <v>923.08992022430607</v>
      </c>
      <c r="P794" s="6">
        <f>BH794*EXP('Capital Market Assumptions'!$B$41+'Capital Market Assumptions'!$B$42*'Random Draws'!O793)</f>
        <v>848.13337536642916</v>
      </c>
      <c r="Q794" s="6">
        <f>BI794*EXP('Capital Market Assumptions'!$B$41+'Capital Market Assumptions'!$B$42*'Random Draws'!P793)</f>
        <v>790.23624608449666</v>
      </c>
      <c r="R794" s="6">
        <f>BJ794*EXP('Capital Market Assumptions'!$B$41+'Capital Market Assumptions'!$B$42*'Random Draws'!Q793)</f>
        <v>830.86692916405661</v>
      </c>
      <c r="S794" s="6">
        <f>BK794*EXP('Capital Market Assumptions'!$B$41+'Capital Market Assumptions'!$B$42*'Random Draws'!R793)</f>
        <v>761.00021505592224</v>
      </c>
      <c r="T794" s="6">
        <f>BL794*EXP('Capital Market Assumptions'!$B$41+'Capital Market Assumptions'!$B$42*'Random Draws'!S793)</f>
        <v>729.69854289487671</v>
      </c>
      <c r="U794" s="6">
        <f>BM794*EXP('Capital Market Assumptions'!$B$41+'Capital Market Assumptions'!$B$42*'Random Draws'!T793)</f>
        <v>787.6877717498063</v>
      </c>
      <c r="V794" s="6">
        <f>BN794*EXP('Capital Market Assumptions'!$B$41+'Capital Market Assumptions'!$B$42*'Random Draws'!U793)</f>
        <v>853.82254622412256</v>
      </c>
      <c r="X794">
        <f t="shared" si="185"/>
        <v>4.2999999999999261E-2</v>
      </c>
      <c r="Y794">
        <f t="shared" si="186"/>
        <v>1.0600000000000023</v>
      </c>
      <c r="Z794">
        <f t="shared" si="187"/>
        <v>2.0930000000000035</v>
      </c>
      <c r="AA794">
        <f t="shared" si="188"/>
        <v>3.1530000000000058</v>
      </c>
      <c r="AB794">
        <f t="shared" si="189"/>
        <v>4.2659999999999911</v>
      </c>
      <c r="AC794">
        <f t="shared" si="190"/>
        <v>5.3020000000000067</v>
      </c>
      <c r="AD794">
        <f t="shared" si="191"/>
        <v>6.3569999999999993</v>
      </c>
      <c r="AE794">
        <f t="shared" si="192"/>
        <v>7.3900000000000006</v>
      </c>
      <c r="AF794">
        <f t="shared" si="193"/>
        <v>8.3549999999999898</v>
      </c>
      <c r="AG794">
        <f t="shared" si="194"/>
        <v>9.2480000000000047</v>
      </c>
      <c r="AH794">
        <v>9.9540000000000006</v>
      </c>
      <c r="AI794">
        <v>10.536</v>
      </c>
      <c r="AJ794">
        <v>11.061999999999999</v>
      </c>
      <c r="AK794">
        <v>11.587</v>
      </c>
      <c r="AL794">
        <v>12.256</v>
      </c>
      <c r="AM794">
        <v>12.815</v>
      </c>
      <c r="AN794">
        <v>13.287000000000001</v>
      </c>
      <c r="AO794">
        <v>13.785</v>
      </c>
      <c r="AP794">
        <v>14.218999999999999</v>
      </c>
      <c r="AQ794">
        <v>14.718999999999999</v>
      </c>
      <c r="AS794">
        <f t="shared" si="196"/>
        <v>471</v>
      </c>
      <c r="AT794">
        <f t="shared" si="196"/>
        <v>471</v>
      </c>
      <c r="AU794">
        <f t="shared" si="196"/>
        <v>471</v>
      </c>
      <c r="AV794" s="6">
        <f>MAX(C794-X794,0)</f>
        <v>457.62572783584852</v>
      </c>
      <c r="AW794" s="6">
        <f>MAX(D794-Y794,0)</f>
        <v>460.03116760374934</v>
      </c>
      <c r="AX794" s="6">
        <f>MAX(E794-Z794,0)</f>
        <v>555.01338717703868</v>
      </c>
      <c r="AY794" s="6">
        <f>MAX(F794-AA794,0)</f>
        <v>604.15631682173114</v>
      </c>
      <c r="AZ794" s="6">
        <f>MAX(G794-AB794,0)</f>
        <v>677.85957552230991</v>
      </c>
      <c r="BA794" s="6">
        <f>MAX(H794-AC794,0)</f>
        <v>723.95278794872763</v>
      </c>
      <c r="BB794" s="6">
        <f>MAX(I794-AD794,0)</f>
        <v>770.69956296514658</v>
      </c>
      <c r="BC794" s="6">
        <f>MAX(J794-AE794,0)</f>
        <v>871.40913317008051</v>
      </c>
      <c r="BD794" s="6">
        <f>MAX(K794-AF794,0)</f>
        <v>925.2776841074874</v>
      </c>
      <c r="BE794" s="6">
        <f>MAX(L794-AG794,0)</f>
        <v>825.26154734694876</v>
      </c>
      <c r="BF794" s="6">
        <f>MAX(M794-AH794,0)</f>
        <v>948.39349490048244</v>
      </c>
      <c r="BG794" s="6">
        <f>MAX(N794-AI794,0)</f>
        <v>962.73639260390382</v>
      </c>
      <c r="BH794" s="6">
        <f>MAX(O794-AJ794,0)</f>
        <v>912.02792022430606</v>
      </c>
      <c r="BI794" s="6">
        <f>MAX(P794-AK794,0)</f>
        <v>836.54637536642917</v>
      </c>
      <c r="BJ794" s="6">
        <f>MAX(Q794-AL794,0)</f>
        <v>777.98024608449668</v>
      </c>
      <c r="BK794" s="6">
        <f>MAX(R794-AM794,0)</f>
        <v>818.05192916405656</v>
      </c>
      <c r="BL794" s="6">
        <f>MAX(S794-AN794,0)</f>
        <v>747.71321505592221</v>
      </c>
      <c r="BM794" s="6">
        <f>MAX(T794-AO794,0)</f>
        <v>715.91354289487674</v>
      </c>
      <c r="BN794" s="6">
        <f>MAX(U794-AP794,0)</f>
        <v>773.46877174980625</v>
      </c>
      <c r="BO794" s="6">
        <f>MAX(V794-AQ794,0)</f>
        <v>839.10354622412251</v>
      </c>
    </row>
    <row r="795" spans="1:67" x14ac:dyDescent="0.3">
      <c r="A795">
        <f t="shared" si="195"/>
        <v>791</v>
      </c>
      <c r="B795">
        <f t="shared" si="184"/>
        <v>471</v>
      </c>
      <c r="C795" s="6">
        <f>AU795*EXP('Capital Market Assumptions'!$B$41+'Capital Market Assumptions'!$B$42*'Random Draws'!B794)</f>
        <v>447.41200325197093</v>
      </c>
      <c r="D795" s="6">
        <f>AV795*EXP('Capital Market Assumptions'!$B$41+'Capital Market Assumptions'!$B$42*'Random Draws'!C794)</f>
        <v>449.53273911844337</v>
      </c>
      <c r="E795" s="6">
        <f>AW795*EXP('Capital Market Assumptions'!$B$41+'Capital Market Assumptions'!$B$42*'Random Draws'!D794)</f>
        <v>482.85168437592745</v>
      </c>
      <c r="F795" s="6">
        <f>AX795*EXP('Capital Market Assumptions'!$B$41+'Capital Market Assumptions'!$B$42*'Random Draws'!E794)</f>
        <v>580.34613466619737</v>
      </c>
      <c r="G795" s="6">
        <f>AY795*EXP('Capital Market Assumptions'!$B$41+'Capital Market Assumptions'!$B$42*'Random Draws'!F794)</f>
        <v>608.47429257996225</v>
      </c>
      <c r="H795" s="6">
        <f>AZ795*EXP('Capital Market Assumptions'!$B$41+'Capital Market Assumptions'!$B$42*'Random Draws'!G794)</f>
        <v>616.25509023626239</v>
      </c>
      <c r="I795" s="6">
        <f>BA795*EXP('Capital Market Assumptions'!$B$41+'Capital Market Assumptions'!$B$42*'Random Draws'!H794)</f>
        <v>629.70205538633854</v>
      </c>
      <c r="J795" s="6">
        <f>BB795*EXP('Capital Market Assumptions'!$B$41+'Capital Market Assumptions'!$B$42*'Random Draws'!I794)</f>
        <v>756.59428262336382</v>
      </c>
      <c r="K795" s="6">
        <f>BC795*EXP('Capital Market Assumptions'!$B$41+'Capital Market Assumptions'!$B$42*'Random Draws'!J794)</f>
        <v>857.03952787898572</v>
      </c>
      <c r="L795" s="6">
        <f>BD795*EXP('Capital Market Assumptions'!$B$41+'Capital Market Assumptions'!$B$42*'Random Draws'!K794)</f>
        <v>1052.2751326686446</v>
      </c>
      <c r="M795" s="6">
        <f>BE795*EXP('Capital Market Assumptions'!$B$41+'Capital Market Assumptions'!$B$42*'Random Draws'!L794)</f>
        <v>1210.688344460139</v>
      </c>
      <c r="N795" s="6">
        <f>BF795*EXP('Capital Market Assumptions'!$B$41+'Capital Market Assumptions'!$B$42*'Random Draws'!M794)</f>
        <v>1333.213141952567</v>
      </c>
      <c r="O795" s="6">
        <f>BG795*EXP('Capital Market Assumptions'!$B$41+'Capital Market Assumptions'!$B$42*'Random Draws'!N794)</f>
        <v>1210.6836025044579</v>
      </c>
      <c r="P795" s="6">
        <f>BH795*EXP('Capital Market Assumptions'!$B$41+'Capital Market Assumptions'!$B$42*'Random Draws'!O794)</f>
        <v>1324.0723487051064</v>
      </c>
      <c r="Q795" s="6">
        <f>BI795*EXP('Capital Market Assumptions'!$B$41+'Capital Market Assumptions'!$B$42*'Random Draws'!P794)</f>
        <v>1519.2352495153752</v>
      </c>
      <c r="R795" s="6">
        <f>BJ795*EXP('Capital Market Assumptions'!$B$41+'Capital Market Assumptions'!$B$42*'Random Draws'!Q794)</f>
        <v>1651.5866538875985</v>
      </c>
      <c r="S795" s="6">
        <f>BK795*EXP('Capital Market Assumptions'!$B$41+'Capital Market Assumptions'!$B$42*'Random Draws'!R794)</f>
        <v>1719.3606217956317</v>
      </c>
      <c r="T795" s="6">
        <f>BL795*EXP('Capital Market Assumptions'!$B$41+'Capital Market Assumptions'!$B$42*'Random Draws'!S794)</f>
        <v>1887.3320684683958</v>
      </c>
      <c r="U795" s="6">
        <f>BM795*EXP('Capital Market Assumptions'!$B$41+'Capital Market Assumptions'!$B$42*'Random Draws'!T794)</f>
        <v>2017.2175805491679</v>
      </c>
      <c r="V795" s="6">
        <f>BN795*EXP('Capital Market Assumptions'!$B$41+'Capital Market Assumptions'!$B$42*'Random Draws'!U794)</f>
        <v>2027.2430177523911</v>
      </c>
      <c r="X795">
        <f t="shared" si="185"/>
        <v>4.2999999999999261E-2</v>
      </c>
      <c r="Y795">
        <f t="shared" si="186"/>
        <v>1.0600000000000023</v>
      </c>
      <c r="Z795">
        <f t="shared" si="187"/>
        <v>2.0930000000000035</v>
      </c>
      <c r="AA795">
        <f t="shared" si="188"/>
        <v>3.1530000000000058</v>
      </c>
      <c r="AB795">
        <f t="shared" si="189"/>
        <v>4.2659999999999911</v>
      </c>
      <c r="AC795">
        <f t="shared" si="190"/>
        <v>5.3020000000000067</v>
      </c>
      <c r="AD795">
        <f t="shared" si="191"/>
        <v>6.3569999999999993</v>
      </c>
      <c r="AE795">
        <f t="shared" si="192"/>
        <v>7.3900000000000006</v>
      </c>
      <c r="AF795">
        <f t="shared" si="193"/>
        <v>8.3549999999999898</v>
      </c>
      <c r="AG795">
        <f t="shared" si="194"/>
        <v>9.2480000000000047</v>
      </c>
      <c r="AH795">
        <v>9.9540000000000006</v>
      </c>
      <c r="AI795">
        <v>10.536</v>
      </c>
      <c r="AJ795">
        <v>11.061999999999999</v>
      </c>
      <c r="AK795">
        <v>11.587</v>
      </c>
      <c r="AL795">
        <v>12.256</v>
      </c>
      <c r="AM795">
        <v>12.815</v>
      </c>
      <c r="AN795">
        <v>13.287000000000001</v>
      </c>
      <c r="AO795">
        <v>13.785</v>
      </c>
      <c r="AP795">
        <v>14.218999999999999</v>
      </c>
      <c r="AQ795">
        <v>14.718999999999999</v>
      </c>
      <c r="AS795">
        <f t="shared" si="196"/>
        <v>471</v>
      </c>
      <c r="AT795">
        <f t="shared" si="196"/>
        <v>471</v>
      </c>
      <c r="AU795">
        <f t="shared" si="196"/>
        <v>471</v>
      </c>
      <c r="AV795" s="6">
        <f>MAX(C795-X795,0)</f>
        <v>447.36900325197092</v>
      </c>
      <c r="AW795" s="6">
        <f>MAX(D795-Y795,0)</f>
        <v>448.47273911844337</v>
      </c>
      <c r="AX795" s="6">
        <f>MAX(E795-Z795,0)</f>
        <v>480.75868437592743</v>
      </c>
      <c r="AY795" s="6">
        <f>MAX(F795-AA795,0)</f>
        <v>577.19313466619735</v>
      </c>
      <c r="AZ795" s="6">
        <f>MAX(G795-AB795,0)</f>
        <v>604.20829257996229</v>
      </c>
      <c r="BA795" s="6">
        <f>MAX(H795-AC795,0)</f>
        <v>610.95309023626237</v>
      </c>
      <c r="BB795" s="6">
        <f>MAX(I795-AD795,0)</f>
        <v>623.34505538633857</v>
      </c>
      <c r="BC795" s="6">
        <f>MAX(J795-AE795,0)</f>
        <v>749.20428262336384</v>
      </c>
      <c r="BD795" s="6">
        <f>MAX(K795-AF795,0)</f>
        <v>848.6845278789857</v>
      </c>
      <c r="BE795" s="6">
        <f>MAX(L795-AG795,0)</f>
        <v>1043.0271326686445</v>
      </c>
      <c r="BF795" s="6">
        <f>MAX(M795-AH795,0)</f>
        <v>1200.734344460139</v>
      </c>
      <c r="BG795" s="6">
        <f>MAX(N795-AI795,0)</f>
        <v>1322.6771419525669</v>
      </c>
      <c r="BH795" s="6">
        <f>MAX(O795-AJ795,0)</f>
        <v>1199.621602504458</v>
      </c>
      <c r="BI795" s="6">
        <f>MAX(P795-AK795,0)</f>
        <v>1312.4853487051064</v>
      </c>
      <c r="BJ795" s="6">
        <f>MAX(Q795-AL795,0)</f>
        <v>1506.9792495153752</v>
      </c>
      <c r="BK795" s="6">
        <f>MAX(R795-AM795,0)</f>
        <v>1638.7716538875984</v>
      </c>
      <c r="BL795" s="6">
        <f>MAX(S795-AN795,0)</f>
        <v>1706.0736217956317</v>
      </c>
      <c r="BM795" s="6">
        <f>MAX(T795-AO795,0)</f>
        <v>1873.5470684683958</v>
      </c>
      <c r="BN795" s="6">
        <f>MAX(U795-AP795,0)</f>
        <v>2002.9985805491679</v>
      </c>
      <c r="BO795" s="6">
        <f>MAX(V795-AQ795,0)</f>
        <v>2012.524017752391</v>
      </c>
    </row>
    <row r="796" spans="1:67" x14ac:dyDescent="0.3">
      <c r="A796">
        <f t="shared" si="195"/>
        <v>792</v>
      </c>
      <c r="B796">
        <f t="shared" si="184"/>
        <v>471</v>
      </c>
      <c r="C796" s="6">
        <f>AU796*EXP('Capital Market Assumptions'!$B$41+'Capital Market Assumptions'!$B$42*'Random Draws'!B795)</f>
        <v>527.11360676131767</v>
      </c>
      <c r="D796" s="6">
        <f>AV796*EXP('Capital Market Assumptions'!$B$41+'Capital Market Assumptions'!$B$42*'Random Draws'!C795)</f>
        <v>491.00519277961064</v>
      </c>
      <c r="E796" s="6">
        <f>AW796*EXP('Capital Market Assumptions'!$B$41+'Capital Market Assumptions'!$B$42*'Random Draws'!D795)</f>
        <v>551.0001483181311</v>
      </c>
      <c r="F796" s="6">
        <f>AX796*EXP('Capital Market Assumptions'!$B$41+'Capital Market Assumptions'!$B$42*'Random Draws'!E795)</f>
        <v>655.60289245684748</v>
      </c>
      <c r="G796" s="6">
        <f>AY796*EXP('Capital Market Assumptions'!$B$41+'Capital Market Assumptions'!$B$42*'Random Draws'!F795)</f>
        <v>594.44263698685791</v>
      </c>
      <c r="H796" s="6">
        <f>AZ796*EXP('Capital Market Assumptions'!$B$41+'Capital Market Assumptions'!$B$42*'Random Draws'!G795)</f>
        <v>611.05442138172486</v>
      </c>
      <c r="I796" s="6">
        <f>BA796*EXP('Capital Market Assumptions'!$B$41+'Capital Market Assumptions'!$B$42*'Random Draws'!H795)</f>
        <v>743.81083162520099</v>
      </c>
      <c r="J796" s="6">
        <f>BB796*EXP('Capital Market Assumptions'!$B$41+'Capital Market Assumptions'!$B$42*'Random Draws'!I795)</f>
        <v>771.38366129499161</v>
      </c>
      <c r="K796" s="6">
        <f>BC796*EXP('Capital Market Assumptions'!$B$41+'Capital Market Assumptions'!$B$42*'Random Draws'!J795)</f>
        <v>792.53664713827686</v>
      </c>
      <c r="L796" s="6">
        <f>BD796*EXP('Capital Market Assumptions'!$B$41+'Capital Market Assumptions'!$B$42*'Random Draws'!K795)</f>
        <v>862.63366578382295</v>
      </c>
      <c r="M796" s="6">
        <f>BE796*EXP('Capital Market Assumptions'!$B$41+'Capital Market Assumptions'!$B$42*'Random Draws'!L795)</f>
        <v>876.33485337044522</v>
      </c>
      <c r="N796" s="6">
        <f>BF796*EXP('Capital Market Assumptions'!$B$41+'Capital Market Assumptions'!$B$42*'Random Draws'!M795)</f>
        <v>993.70434345180411</v>
      </c>
      <c r="O796" s="6">
        <f>BG796*EXP('Capital Market Assumptions'!$B$41+'Capital Market Assumptions'!$B$42*'Random Draws'!N795)</f>
        <v>972.98090746271509</v>
      </c>
      <c r="P796" s="6">
        <f>BH796*EXP('Capital Market Assumptions'!$B$41+'Capital Market Assumptions'!$B$42*'Random Draws'!O795)</f>
        <v>992.11687781426656</v>
      </c>
      <c r="Q796" s="6">
        <f>BI796*EXP('Capital Market Assumptions'!$B$41+'Capital Market Assumptions'!$B$42*'Random Draws'!P795)</f>
        <v>908.58684308295312</v>
      </c>
      <c r="R796" s="6">
        <f>BJ796*EXP('Capital Market Assumptions'!$B$41+'Capital Market Assumptions'!$B$42*'Random Draws'!Q795)</f>
        <v>993.08991011504088</v>
      </c>
      <c r="S796" s="6">
        <f>BK796*EXP('Capital Market Assumptions'!$B$41+'Capital Market Assumptions'!$B$42*'Random Draws'!R795)</f>
        <v>1057.5426230743331</v>
      </c>
      <c r="T796" s="6">
        <f>BL796*EXP('Capital Market Assumptions'!$B$41+'Capital Market Assumptions'!$B$42*'Random Draws'!S795)</f>
        <v>1174.0503535220528</v>
      </c>
      <c r="U796" s="6">
        <f>BM796*EXP('Capital Market Assumptions'!$B$41+'Capital Market Assumptions'!$B$42*'Random Draws'!T795)</f>
        <v>1179.6147976738366</v>
      </c>
      <c r="V796" s="6">
        <f>BN796*EXP('Capital Market Assumptions'!$B$41+'Capital Market Assumptions'!$B$42*'Random Draws'!U795)</f>
        <v>1334.75994854037</v>
      </c>
      <c r="X796">
        <f t="shared" si="185"/>
        <v>4.2999999999999261E-2</v>
      </c>
      <c r="Y796">
        <f t="shared" si="186"/>
        <v>1.0600000000000023</v>
      </c>
      <c r="Z796">
        <f t="shared" si="187"/>
        <v>2.0930000000000035</v>
      </c>
      <c r="AA796">
        <f t="shared" si="188"/>
        <v>3.1530000000000058</v>
      </c>
      <c r="AB796">
        <f t="shared" si="189"/>
        <v>4.2659999999999911</v>
      </c>
      <c r="AC796">
        <f t="shared" si="190"/>
        <v>5.3020000000000067</v>
      </c>
      <c r="AD796">
        <f t="shared" si="191"/>
        <v>6.3569999999999993</v>
      </c>
      <c r="AE796">
        <f t="shared" si="192"/>
        <v>7.3900000000000006</v>
      </c>
      <c r="AF796">
        <f t="shared" si="193"/>
        <v>8.3549999999999898</v>
      </c>
      <c r="AG796">
        <f t="shared" si="194"/>
        <v>9.2480000000000047</v>
      </c>
      <c r="AH796">
        <v>9.9540000000000006</v>
      </c>
      <c r="AI796">
        <v>10.536</v>
      </c>
      <c r="AJ796">
        <v>11.061999999999999</v>
      </c>
      <c r="AK796">
        <v>11.587</v>
      </c>
      <c r="AL796">
        <v>12.256</v>
      </c>
      <c r="AM796">
        <v>12.815</v>
      </c>
      <c r="AN796">
        <v>13.287000000000001</v>
      </c>
      <c r="AO796">
        <v>13.785</v>
      </c>
      <c r="AP796">
        <v>14.218999999999999</v>
      </c>
      <c r="AQ796">
        <v>14.718999999999999</v>
      </c>
      <c r="AS796">
        <f t="shared" si="196"/>
        <v>471</v>
      </c>
      <c r="AT796">
        <f t="shared" si="196"/>
        <v>471</v>
      </c>
      <c r="AU796">
        <f t="shared" si="196"/>
        <v>471</v>
      </c>
      <c r="AV796" s="6">
        <f>MAX(C796-X796,0)</f>
        <v>527.07060676131766</v>
      </c>
      <c r="AW796" s="6">
        <f>MAX(D796-Y796,0)</f>
        <v>489.94519277961064</v>
      </c>
      <c r="AX796" s="6">
        <f>MAX(E796-Z796,0)</f>
        <v>548.90714831813114</v>
      </c>
      <c r="AY796" s="6">
        <f>MAX(F796-AA796,0)</f>
        <v>652.44989245684746</v>
      </c>
      <c r="AZ796" s="6">
        <f>MAX(G796-AB796,0)</f>
        <v>590.17663698685794</v>
      </c>
      <c r="BA796" s="6">
        <f>MAX(H796-AC796,0)</f>
        <v>605.75242138172484</v>
      </c>
      <c r="BB796" s="6">
        <f>MAX(I796-AD796,0)</f>
        <v>737.45383162520102</v>
      </c>
      <c r="BC796" s="6">
        <f>MAX(J796-AE796,0)</f>
        <v>763.99366129499163</v>
      </c>
      <c r="BD796" s="6">
        <f>MAX(K796-AF796,0)</f>
        <v>784.18164713827684</v>
      </c>
      <c r="BE796" s="6">
        <f>MAX(L796-AG796,0)</f>
        <v>853.3856657838229</v>
      </c>
      <c r="BF796" s="6">
        <f>MAX(M796-AH796,0)</f>
        <v>866.38085337044527</v>
      </c>
      <c r="BG796" s="6">
        <f>MAX(N796-AI796,0)</f>
        <v>983.16834345180416</v>
      </c>
      <c r="BH796" s="6">
        <f>MAX(O796-AJ796,0)</f>
        <v>961.91890746271508</v>
      </c>
      <c r="BI796" s="6">
        <f>MAX(P796-AK796,0)</f>
        <v>980.52987781426657</v>
      </c>
      <c r="BJ796" s="6">
        <f>MAX(Q796-AL796,0)</f>
        <v>896.33084308295315</v>
      </c>
      <c r="BK796" s="6">
        <f>MAX(R796-AM796,0)</f>
        <v>980.27491011504083</v>
      </c>
      <c r="BL796" s="6">
        <f>MAX(S796-AN796,0)</f>
        <v>1044.255623074333</v>
      </c>
      <c r="BM796" s="6">
        <f>MAX(T796-AO796,0)</f>
        <v>1160.2653535220527</v>
      </c>
      <c r="BN796" s="6">
        <f>MAX(U796-AP796,0)</f>
        <v>1165.3957976738366</v>
      </c>
      <c r="BO796" s="6">
        <f>MAX(V796-AQ796,0)</f>
        <v>1320.04094854037</v>
      </c>
    </row>
    <row r="797" spans="1:67" x14ac:dyDescent="0.3">
      <c r="A797">
        <f t="shared" si="195"/>
        <v>793</v>
      </c>
      <c r="B797">
        <f t="shared" si="184"/>
        <v>471</v>
      </c>
      <c r="C797" s="6">
        <f>AU797*EXP('Capital Market Assumptions'!$B$41+'Capital Market Assumptions'!$B$42*'Random Draws'!B796)</f>
        <v>470.10975680799288</v>
      </c>
      <c r="D797" s="6">
        <f>AV797*EXP('Capital Market Assumptions'!$B$41+'Capital Market Assumptions'!$B$42*'Random Draws'!C796)</f>
        <v>488.59182783752146</v>
      </c>
      <c r="E797" s="6">
        <f>AW797*EXP('Capital Market Assumptions'!$B$41+'Capital Market Assumptions'!$B$42*'Random Draws'!D796)</f>
        <v>586.93775104952124</v>
      </c>
      <c r="F797" s="6">
        <f>AX797*EXP('Capital Market Assumptions'!$B$41+'Capital Market Assumptions'!$B$42*'Random Draws'!E796)</f>
        <v>625.57795217097089</v>
      </c>
      <c r="G797" s="6">
        <f>AY797*EXP('Capital Market Assumptions'!$B$41+'Capital Market Assumptions'!$B$42*'Random Draws'!F796)</f>
        <v>750.7778940428924</v>
      </c>
      <c r="H797" s="6">
        <f>AZ797*EXP('Capital Market Assumptions'!$B$41+'Capital Market Assumptions'!$B$42*'Random Draws'!G796)</f>
        <v>782.59877736756505</v>
      </c>
      <c r="I797" s="6">
        <f>BA797*EXP('Capital Market Assumptions'!$B$41+'Capital Market Assumptions'!$B$42*'Random Draws'!H796)</f>
        <v>855.23638694432941</v>
      </c>
      <c r="J797" s="6">
        <f>BB797*EXP('Capital Market Assumptions'!$B$41+'Capital Market Assumptions'!$B$42*'Random Draws'!I796)</f>
        <v>963.39190327189738</v>
      </c>
      <c r="K797" s="6">
        <f>BC797*EXP('Capital Market Assumptions'!$B$41+'Capital Market Assumptions'!$B$42*'Random Draws'!J796)</f>
        <v>1125.2043856705554</v>
      </c>
      <c r="L797" s="6">
        <f>BD797*EXP('Capital Market Assumptions'!$B$41+'Capital Market Assumptions'!$B$42*'Random Draws'!K796)</f>
        <v>1192.3720114921259</v>
      </c>
      <c r="M797" s="6">
        <f>BE797*EXP('Capital Market Assumptions'!$B$41+'Capital Market Assumptions'!$B$42*'Random Draws'!L796)</f>
        <v>1182.1001785303379</v>
      </c>
      <c r="N797" s="6">
        <f>BF797*EXP('Capital Market Assumptions'!$B$41+'Capital Market Assumptions'!$B$42*'Random Draws'!M796)</f>
        <v>1348.4945877675405</v>
      </c>
      <c r="O797" s="6">
        <f>BG797*EXP('Capital Market Assumptions'!$B$41+'Capital Market Assumptions'!$B$42*'Random Draws'!N796)</f>
        <v>1355.9150599045615</v>
      </c>
      <c r="P797" s="6">
        <f>BH797*EXP('Capital Market Assumptions'!$B$41+'Capital Market Assumptions'!$B$42*'Random Draws'!O796)</f>
        <v>1365.6752257078069</v>
      </c>
      <c r="Q797" s="6">
        <f>BI797*EXP('Capital Market Assumptions'!$B$41+'Capital Market Assumptions'!$B$42*'Random Draws'!P796)</f>
        <v>1371.3088594305848</v>
      </c>
      <c r="R797" s="6">
        <f>BJ797*EXP('Capital Market Assumptions'!$B$41+'Capital Market Assumptions'!$B$42*'Random Draws'!Q796)</f>
        <v>1388.1858304373645</v>
      </c>
      <c r="S797" s="6">
        <f>BK797*EXP('Capital Market Assumptions'!$B$41+'Capital Market Assumptions'!$B$42*'Random Draws'!R796)</f>
        <v>1418.1238261729384</v>
      </c>
      <c r="T797" s="6">
        <f>BL797*EXP('Capital Market Assumptions'!$B$41+'Capital Market Assumptions'!$B$42*'Random Draws'!S796)</f>
        <v>1713.3461261215139</v>
      </c>
      <c r="U797" s="6">
        <f>BM797*EXP('Capital Market Assumptions'!$B$41+'Capital Market Assumptions'!$B$42*'Random Draws'!T796)</f>
        <v>1799.7743484607993</v>
      </c>
      <c r="V797" s="6">
        <f>BN797*EXP('Capital Market Assumptions'!$B$41+'Capital Market Assumptions'!$B$42*'Random Draws'!U796)</f>
        <v>1840.4950971161343</v>
      </c>
      <c r="X797">
        <f t="shared" si="185"/>
        <v>4.2999999999999261E-2</v>
      </c>
      <c r="Y797">
        <f t="shared" si="186"/>
        <v>1.0600000000000023</v>
      </c>
      <c r="Z797">
        <f t="shared" si="187"/>
        <v>2.0930000000000035</v>
      </c>
      <c r="AA797">
        <f t="shared" si="188"/>
        <v>3.1530000000000058</v>
      </c>
      <c r="AB797">
        <f t="shared" si="189"/>
        <v>4.2659999999999911</v>
      </c>
      <c r="AC797">
        <f t="shared" si="190"/>
        <v>5.3020000000000067</v>
      </c>
      <c r="AD797">
        <f t="shared" si="191"/>
        <v>6.3569999999999993</v>
      </c>
      <c r="AE797">
        <f t="shared" si="192"/>
        <v>7.3900000000000006</v>
      </c>
      <c r="AF797">
        <f t="shared" si="193"/>
        <v>8.3549999999999898</v>
      </c>
      <c r="AG797">
        <f t="shared" si="194"/>
        <v>9.2480000000000047</v>
      </c>
      <c r="AH797">
        <v>9.9540000000000006</v>
      </c>
      <c r="AI797">
        <v>10.536</v>
      </c>
      <c r="AJ797">
        <v>11.061999999999999</v>
      </c>
      <c r="AK797">
        <v>11.587</v>
      </c>
      <c r="AL797">
        <v>12.256</v>
      </c>
      <c r="AM797">
        <v>12.815</v>
      </c>
      <c r="AN797">
        <v>13.287000000000001</v>
      </c>
      <c r="AO797">
        <v>13.785</v>
      </c>
      <c r="AP797">
        <v>14.218999999999999</v>
      </c>
      <c r="AQ797">
        <v>14.718999999999999</v>
      </c>
      <c r="AS797">
        <f t="shared" si="196"/>
        <v>471</v>
      </c>
      <c r="AT797">
        <f t="shared" si="196"/>
        <v>471</v>
      </c>
      <c r="AU797">
        <f t="shared" si="196"/>
        <v>471</v>
      </c>
      <c r="AV797" s="6">
        <f>MAX(C797-X797,0)</f>
        <v>470.06675680799287</v>
      </c>
      <c r="AW797" s="6">
        <f>MAX(D797-Y797,0)</f>
        <v>487.53182783752146</v>
      </c>
      <c r="AX797" s="6">
        <f>MAX(E797-Z797,0)</f>
        <v>584.84475104952128</v>
      </c>
      <c r="AY797" s="6">
        <f>MAX(F797-AA797,0)</f>
        <v>622.42495217097087</v>
      </c>
      <c r="AZ797" s="6">
        <f>MAX(G797-AB797,0)</f>
        <v>746.51189404289244</v>
      </c>
      <c r="BA797" s="6">
        <f>MAX(H797-AC797,0)</f>
        <v>777.29677736756503</v>
      </c>
      <c r="BB797" s="6">
        <f>MAX(I797-AD797,0)</f>
        <v>848.87938694432944</v>
      </c>
      <c r="BC797" s="6">
        <f>MAX(J797-AE797,0)</f>
        <v>956.00190327189739</v>
      </c>
      <c r="BD797" s="6">
        <f>MAX(K797-AF797,0)</f>
        <v>1116.8493856705554</v>
      </c>
      <c r="BE797" s="6">
        <f>MAX(L797-AG797,0)</f>
        <v>1183.1240114921259</v>
      </c>
      <c r="BF797" s="6">
        <f>MAX(M797-AH797,0)</f>
        <v>1172.1461785303379</v>
      </c>
      <c r="BG797" s="6">
        <f>MAX(N797-AI797,0)</f>
        <v>1337.9585877675404</v>
      </c>
      <c r="BH797" s="6">
        <f>MAX(O797-AJ797,0)</f>
        <v>1344.8530599045616</v>
      </c>
      <c r="BI797" s="6">
        <f>MAX(P797-AK797,0)</f>
        <v>1354.0882257078069</v>
      </c>
      <c r="BJ797" s="6">
        <f>MAX(Q797-AL797,0)</f>
        <v>1359.0528594305847</v>
      </c>
      <c r="BK797" s="6">
        <f>MAX(R797-AM797,0)</f>
        <v>1375.3708304373645</v>
      </c>
      <c r="BL797" s="6">
        <f>MAX(S797-AN797,0)</f>
        <v>1404.8368261729383</v>
      </c>
      <c r="BM797" s="6">
        <f>MAX(T797-AO797,0)</f>
        <v>1699.5611261215138</v>
      </c>
      <c r="BN797" s="6">
        <f>MAX(U797-AP797,0)</f>
        <v>1785.5553484607992</v>
      </c>
      <c r="BO797" s="6">
        <f>MAX(V797-AQ797,0)</f>
        <v>1825.7760971161342</v>
      </c>
    </row>
    <row r="798" spans="1:67" x14ac:dyDescent="0.3">
      <c r="A798">
        <f t="shared" si="195"/>
        <v>794</v>
      </c>
      <c r="B798">
        <f t="shared" si="184"/>
        <v>471</v>
      </c>
      <c r="C798" s="6">
        <f>AU798*EXP('Capital Market Assumptions'!$B$41+'Capital Market Assumptions'!$B$42*'Random Draws'!B797)</f>
        <v>511.16360285441328</v>
      </c>
      <c r="D798" s="6">
        <f>AV798*EXP('Capital Market Assumptions'!$B$41+'Capital Market Assumptions'!$B$42*'Random Draws'!C797)</f>
        <v>593.23383779369078</v>
      </c>
      <c r="E798" s="6">
        <f>AW798*EXP('Capital Market Assumptions'!$B$41+'Capital Market Assumptions'!$B$42*'Random Draws'!D797)</f>
        <v>619.50657635925882</v>
      </c>
      <c r="F798" s="6">
        <f>AX798*EXP('Capital Market Assumptions'!$B$41+'Capital Market Assumptions'!$B$42*'Random Draws'!E797)</f>
        <v>710.01987862653175</v>
      </c>
      <c r="G798" s="6">
        <f>AY798*EXP('Capital Market Assumptions'!$B$41+'Capital Market Assumptions'!$B$42*'Random Draws'!F797)</f>
        <v>746.20496685008504</v>
      </c>
      <c r="H798" s="6">
        <f>AZ798*EXP('Capital Market Assumptions'!$B$41+'Capital Market Assumptions'!$B$42*'Random Draws'!G797)</f>
        <v>819.18376869936947</v>
      </c>
      <c r="I798" s="6">
        <f>BA798*EXP('Capital Market Assumptions'!$B$41+'Capital Market Assumptions'!$B$42*'Random Draws'!H797)</f>
        <v>981.49074862621035</v>
      </c>
      <c r="J798" s="6">
        <f>BB798*EXP('Capital Market Assumptions'!$B$41+'Capital Market Assumptions'!$B$42*'Random Draws'!I797)</f>
        <v>1066.5130838807995</v>
      </c>
      <c r="K798" s="6">
        <f>BC798*EXP('Capital Market Assumptions'!$B$41+'Capital Market Assumptions'!$B$42*'Random Draws'!J797)</f>
        <v>974.20678487757493</v>
      </c>
      <c r="L798" s="6">
        <f>BD798*EXP('Capital Market Assumptions'!$B$41+'Capital Market Assumptions'!$B$42*'Random Draws'!K797)</f>
        <v>974.6870856950402</v>
      </c>
      <c r="M798" s="6">
        <f>BE798*EXP('Capital Market Assumptions'!$B$41+'Capital Market Assumptions'!$B$42*'Random Draws'!L797)</f>
        <v>954.18487101323876</v>
      </c>
      <c r="N798" s="6">
        <f>BF798*EXP('Capital Market Assumptions'!$B$41+'Capital Market Assumptions'!$B$42*'Random Draws'!M797)</f>
        <v>1054.3366641011457</v>
      </c>
      <c r="O798" s="6">
        <f>BG798*EXP('Capital Market Assumptions'!$B$41+'Capital Market Assumptions'!$B$42*'Random Draws'!N797)</f>
        <v>1079.7885196211637</v>
      </c>
      <c r="P798" s="6">
        <f>BH798*EXP('Capital Market Assumptions'!$B$41+'Capital Market Assumptions'!$B$42*'Random Draws'!O797)</f>
        <v>1099.3494388641986</v>
      </c>
      <c r="Q798" s="6">
        <f>BI798*EXP('Capital Market Assumptions'!$B$41+'Capital Market Assumptions'!$B$42*'Random Draws'!P797)</f>
        <v>1034.2684951079473</v>
      </c>
      <c r="R798" s="6">
        <f>BJ798*EXP('Capital Market Assumptions'!$B$41+'Capital Market Assumptions'!$B$42*'Random Draws'!Q797)</f>
        <v>955.05975691867218</v>
      </c>
      <c r="S798" s="6">
        <f>BK798*EXP('Capital Market Assumptions'!$B$41+'Capital Market Assumptions'!$B$42*'Random Draws'!R797)</f>
        <v>868.5698055818275</v>
      </c>
      <c r="T798" s="6">
        <f>BL798*EXP('Capital Market Assumptions'!$B$41+'Capital Market Assumptions'!$B$42*'Random Draws'!S797)</f>
        <v>809.71303995716391</v>
      </c>
      <c r="U798" s="6">
        <f>BM798*EXP('Capital Market Assumptions'!$B$41+'Capital Market Assumptions'!$B$42*'Random Draws'!T797)</f>
        <v>782.93379446545737</v>
      </c>
      <c r="V798" s="6">
        <f>BN798*EXP('Capital Market Assumptions'!$B$41+'Capital Market Assumptions'!$B$42*'Random Draws'!U797)</f>
        <v>800.86571684889736</v>
      </c>
      <c r="X798">
        <f t="shared" si="185"/>
        <v>4.2999999999999261E-2</v>
      </c>
      <c r="Y798">
        <f t="shared" si="186"/>
        <v>1.0600000000000023</v>
      </c>
      <c r="Z798">
        <f t="shared" si="187"/>
        <v>2.0930000000000035</v>
      </c>
      <c r="AA798">
        <f t="shared" si="188"/>
        <v>3.1530000000000058</v>
      </c>
      <c r="AB798">
        <f t="shared" si="189"/>
        <v>4.2659999999999911</v>
      </c>
      <c r="AC798">
        <f t="shared" si="190"/>
        <v>5.3020000000000067</v>
      </c>
      <c r="AD798">
        <f t="shared" si="191"/>
        <v>6.3569999999999993</v>
      </c>
      <c r="AE798">
        <f t="shared" si="192"/>
        <v>7.3900000000000006</v>
      </c>
      <c r="AF798">
        <f t="shared" si="193"/>
        <v>8.3549999999999898</v>
      </c>
      <c r="AG798">
        <f t="shared" si="194"/>
        <v>9.2480000000000047</v>
      </c>
      <c r="AH798">
        <v>9.9540000000000006</v>
      </c>
      <c r="AI798">
        <v>10.536</v>
      </c>
      <c r="AJ798">
        <v>11.061999999999999</v>
      </c>
      <c r="AK798">
        <v>11.587</v>
      </c>
      <c r="AL798">
        <v>12.256</v>
      </c>
      <c r="AM798">
        <v>12.815</v>
      </c>
      <c r="AN798">
        <v>13.287000000000001</v>
      </c>
      <c r="AO798">
        <v>13.785</v>
      </c>
      <c r="AP798">
        <v>14.218999999999999</v>
      </c>
      <c r="AQ798">
        <v>14.718999999999999</v>
      </c>
      <c r="AS798">
        <f t="shared" si="196"/>
        <v>471</v>
      </c>
      <c r="AT798">
        <f t="shared" si="196"/>
        <v>471</v>
      </c>
      <c r="AU798">
        <f t="shared" si="196"/>
        <v>471</v>
      </c>
      <c r="AV798" s="6">
        <f>MAX(C798-X798,0)</f>
        <v>511.12060285441328</v>
      </c>
      <c r="AW798" s="6">
        <f>MAX(D798-Y798,0)</f>
        <v>592.17383779369084</v>
      </c>
      <c r="AX798" s="6">
        <f>MAX(E798-Z798,0)</f>
        <v>617.41357635925885</v>
      </c>
      <c r="AY798" s="6">
        <f>MAX(F798-AA798,0)</f>
        <v>706.86687862653173</v>
      </c>
      <c r="AZ798" s="6">
        <f>MAX(G798-AB798,0)</f>
        <v>741.93896685008508</v>
      </c>
      <c r="BA798" s="6">
        <f>MAX(H798-AC798,0)</f>
        <v>813.88176869936945</v>
      </c>
      <c r="BB798" s="6">
        <f>MAX(I798-AD798,0)</f>
        <v>975.13374862621038</v>
      </c>
      <c r="BC798" s="6">
        <f>MAX(J798-AE798,0)</f>
        <v>1059.1230838807994</v>
      </c>
      <c r="BD798" s="6">
        <f>MAX(K798-AF798,0)</f>
        <v>965.85178487757491</v>
      </c>
      <c r="BE798" s="6">
        <f>MAX(L798-AG798,0)</f>
        <v>965.43908569504015</v>
      </c>
      <c r="BF798" s="6">
        <f>MAX(M798-AH798,0)</f>
        <v>944.23087101323881</v>
      </c>
      <c r="BG798" s="6">
        <f>MAX(N798-AI798,0)</f>
        <v>1043.8006641011457</v>
      </c>
      <c r="BH798" s="6">
        <f>MAX(O798-AJ798,0)</f>
        <v>1068.7265196211638</v>
      </c>
      <c r="BI798" s="6">
        <f>MAX(P798-AK798,0)</f>
        <v>1087.7624388641987</v>
      </c>
      <c r="BJ798" s="6">
        <f>MAX(Q798-AL798,0)</f>
        <v>1022.0124951079473</v>
      </c>
      <c r="BK798" s="6">
        <f>MAX(R798-AM798,0)</f>
        <v>942.24475691867212</v>
      </c>
      <c r="BL798" s="6">
        <f>MAX(S798-AN798,0)</f>
        <v>855.28280558182746</v>
      </c>
      <c r="BM798" s="6">
        <f>MAX(T798-AO798,0)</f>
        <v>795.92803995716395</v>
      </c>
      <c r="BN798" s="6">
        <f>MAX(U798-AP798,0)</f>
        <v>768.71479446545732</v>
      </c>
      <c r="BO798" s="6">
        <f>MAX(V798-AQ798,0)</f>
        <v>786.14671684889731</v>
      </c>
    </row>
    <row r="799" spans="1:67" x14ac:dyDescent="0.3">
      <c r="A799">
        <f t="shared" si="195"/>
        <v>795</v>
      </c>
      <c r="B799">
        <f t="shared" si="184"/>
        <v>471</v>
      </c>
      <c r="C799" s="6">
        <f>AU799*EXP('Capital Market Assumptions'!$B$41+'Capital Market Assumptions'!$B$42*'Random Draws'!B798)</f>
        <v>555.66045261236718</v>
      </c>
      <c r="D799" s="6">
        <f>AV799*EXP('Capital Market Assumptions'!$B$41+'Capital Market Assumptions'!$B$42*'Random Draws'!C798)</f>
        <v>522.20239702869083</v>
      </c>
      <c r="E799" s="6">
        <f>AW799*EXP('Capital Market Assumptions'!$B$41+'Capital Market Assumptions'!$B$42*'Random Draws'!D798)</f>
        <v>518.54788752975958</v>
      </c>
      <c r="F799" s="6">
        <f>AX799*EXP('Capital Market Assumptions'!$B$41+'Capital Market Assumptions'!$B$42*'Random Draws'!E798)</f>
        <v>628.52093921581286</v>
      </c>
      <c r="G799" s="6">
        <f>AY799*EXP('Capital Market Assumptions'!$B$41+'Capital Market Assumptions'!$B$42*'Random Draws'!F798)</f>
        <v>678.72834356412</v>
      </c>
      <c r="H799" s="6">
        <f>AZ799*EXP('Capital Market Assumptions'!$B$41+'Capital Market Assumptions'!$B$42*'Random Draws'!G798)</f>
        <v>768.62799786809285</v>
      </c>
      <c r="I799" s="6">
        <f>BA799*EXP('Capital Market Assumptions'!$B$41+'Capital Market Assumptions'!$B$42*'Random Draws'!H798)</f>
        <v>928.84803116142086</v>
      </c>
      <c r="J799" s="6">
        <f>BB799*EXP('Capital Market Assumptions'!$B$41+'Capital Market Assumptions'!$B$42*'Random Draws'!I798)</f>
        <v>874.26888539312847</v>
      </c>
      <c r="K799" s="6">
        <f>BC799*EXP('Capital Market Assumptions'!$B$41+'Capital Market Assumptions'!$B$42*'Random Draws'!J798)</f>
        <v>1034.239107937962</v>
      </c>
      <c r="L799" s="6">
        <f>BD799*EXP('Capital Market Assumptions'!$B$41+'Capital Market Assumptions'!$B$42*'Random Draws'!K798)</f>
        <v>1000.8170531021785</v>
      </c>
      <c r="M799" s="6">
        <f>BE799*EXP('Capital Market Assumptions'!$B$41+'Capital Market Assumptions'!$B$42*'Random Draws'!L798)</f>
        <v>1176.0172796485831</v>
      </c>
      <c r="N799" s="6">
        <f>BF799*EXP('Capital Market Assumptions'!$B$41+'Capital Market Assumptions'!$B$42*'Random Draws'!M798)</f>
        <v>1301.1443408925898</v>
      </c>
      <c r="O799" s="6">
        <f>BG799*EXP('Capital Market Assumptions'!$B$41+'Capital Market Assumptions'!$B$42*'Random Draws'!N798)</f>
        <v>1299.8899801406844</v>
      </c>
      <c r="P799" s="6">
        <f>BH799*EXP('Capital Market Assumptions'!$B$41+'Capital Market Assumptions'!$B$42*'Random Draws'!O798)</f>
        <v>1283.9013425502103</v>
      </c>
      <c r="Q799" s="6">
        <f>BI799*EXP('Capital Market Assumptions'!$B$41+'Capital Market Assumptions'!$B$42*'Random Draws'!P798)</f>
        <v>1386.1165428645825</v>
      </c>
      <c r="R799" s="6">
        <f>BJ799*EXP('Capital Market Assumptions'!$B$41+'Capital Market Assumptions'!$B$42*'Random Draws'!Q798)</f>
        <v>1334.0645526157741</v>
      </c>
      <c r="S799" s="6">
        <f>BK799*EXP('Capital Market Assumptions'!$B$41+'Capital Market Assumptions'!$B$42*'Random Draws'!R798)</f>
        <v>1550.6411146964463</v>
      </c>
      <c r="T799" s="6">
        <f>BL799*EXP('Capital Market Assumptions'!$B$41+'Capital Market Assumptions'!$B$42*'Random Draws'!S798)</f>
        <v>1465.6807942071252</v>
      </c>
      <c r="U799" s="6">
        <f>BM799*EXP('Capital Market Assumptions'!$B$41+'Capital Market Assumptions'!$B$42*'Random Draws'!T798)</f>
        <v>1417.3563376766983</v>
      </c>
      <c r="V799" s="6">
        <f>BN799*EXP('Capital Market Assumptions'!$B$41+'Capital Market Assumptions'!$B$42*'Random Draws'!U798)</f>
        <v>1716.6501940352473</v>
      </c>
      <c r="X799">
        <f t="shared" si="185"/>
        <v>4.2999999999999261E-2</v>
      </c>
      <c r="Y799">
        <f t="shared" si="186"/>
        <v>1.0600000000000023</v>
      </c>
      <c r="Z799">
        <f t="shared" si="187"/>
        <v>2.0930000000000035</v>
      </c>
      <c r="AA799">
        <f t="shared" si="188"/>
        <v>3.1530000000000058</v>
      </c>
      <c r="AB799">
        <f t="shared" si="189"/>
        <v>4.2659999999999911</v>
      </c>
      <c r="AC799">
        <f t="shared" si="190"/>
        <v>5.3020000000000067</v>
      </c>
      <c r="AD799">
        <f t="shared" si="191"/>
        <v>6.3569999999999993</v>
      </c>
      <c r="AE799">
        <f t="shared" si="192"/>
        <v>7.3900000000000006</v>
      </c>
      <c r="AF799">
        <f t="shared" si="193"/>
        <v>8.3549999999999898</v>
      </c>
      <c r="AG799">
        <f t="shared" si="194"/>
        <v>9.2480000000000047</v>
      </c>
      <c r="AH799">
        <v>9.9540000000000006</v>
      </c>
      <c r="AI799">
        <v>10.536</v>
      </c>
      <c r="AJ799">
        <v>11.061999999999999</v>
      </c>
      <c r="AK799">
        <v>11.587</v>
      </c>
      <c r="AL799">
        <v>12.256</v>
      </c>
      <c r="AM799">
        <v>12.815</v>
      </c>
      <c r="AN799">
        <v>13.287000000000001</v>
      </c>
      <c r="AO799">
        <v>13.785</v>
      </c>
      <c r="AP799">
        <v>14.218999999999999</v>
      </c>
      <c r="AQ799">
        <v>14.718999999999999</v>
      </c>
      <c r="AS799">
        <f t="shared" si="196"/>
        <v>471</v>
      </c>
      <c r="AT799">
        <f t="shared" si="196"/>
        <v>471</v>
      </c>
      <c r="AU799">
        <f t="shared" si="196"/>
        <v>471</v>
      </c>
      <c r="AV799" s="6">
        <f>MAX(C799-X799,0)</f>
        <v>555.61745261236717</v>
      </c>
      <c r="AW799" s="6">
        <f>MAX(D799-Y799,0)</f>
        <v>521.14239702869077</v>
      </c>
      <c r="AX799" s="6">
        <f>MAX(E799-Z799,0)</f>
        <v>516.45488752975962</v>
      </c>
      <c r="AY799" s="6">
        <f>MAX(F799-AA799,0)</f>
        <v>625.36793921581284</v>
      </c>
      <c r="AZ799" s="6">
        <f>MAX(G799-AB799,0)</f>
        <v>674.46234356412003</v>
      </c>
      <c r="BA799" s="6">
        <f>MAX(H799-AC799,0)</f>
        <v>763.32599786809283</v>
      </c>
      <c r="BB799" s="6">
        <f>MAX(I799-AD799,0)</f>
        <v>922.49103116142089</v>
      </c>
      <c r="BC799" s="6">
        <f>MAX(J799-AE799,0)</f>
        <v>866.87888539312848</v>
      </c>
      <c r="BD799" s="6">
        <f>MAX(K799-AF799,0)</f>
        <v>1025.884107937962</v>
      </c>
      <c r="BE799" s="6">
        <f>MAX(L799-AG799,0)</f>
        <v>991.56905310217849</v>
      </c>
      <c r="BF799" s="6">
        <f>MAX(M799-AH799,0)</f>
        <v>1166.0632796485831</v>
      </c>
      <c r="BG799" s="6">
        <f>MAX(N799-AI799,0)</f>
        <v>1290.6083408925897</v>
      </c>
      <c r="BH799" s="6">
        <f>MAX(O799-AJ799,0)</f>
        <v>1288.8279801406845</v>
      </c>
      <c r="BI799" s="6">
        <f>MAX(P799-AK799,0)</f>
        <v>1272.3143425502103</v>
      </c>
      <c r="BJ799" s="6">
        <f>MAX(Q799-AL799,0)</f>
        <v>1373.8605428645824</v>
      </c>
      <c r="BK799" s="6">
        <f>MAX(R799-AM799,0)</f>
        <v>1321.2495526157741</v>
      </c>
      <c r="BL799" s="6">
        <f>MAX(S799-AN799,0)</f>
        <v>1537.3541146964462</v>
      </c>
      <c r="BM799" s="6">
        <f>MAX(T799-AO799,0)</f>
        <v>1451.8957942071252</v>
      </c>
      <c r="BN799" s="6">
        <f>MAX(U799-AP799,0)</f>
        <v>1403.1373376766983</v>
      </c>
      <c r="BO799" s="6">
        <f>MAX(V799-AQ799,0)</f>
        <v>1701.9311940352472</v>
      </c>
    </row>
    <row r="800" spans="1:67" x14ac:dyDescent="0.3">
      <c r="A800">
        <f t="shared" si="195"/>
        <v>796</v>
      </c>
      <c r="B800">
        <f t="shared" si="184"/>
        <v>471</v>
      </c>
      <c r="C800" s="6">
        <f>AU800*EXP('Capital Market Assumptions'!$B$41+'Capital Market Assumptions'!$B$42*'Random Draws'!B799)</f>
        <v>514.50537005597391</v>
      </c>
      <c r="D800" s="6">
        <f>AV800*EXP('Capital Market Assumptions'!$B$41+'Capital Market Assumptions'!$B$42*'Random Draws'!C799)</f>
        <v>476.84773142687226</v>
      </c>
      <c r="E800" s="6">
        <f>AW800*EXP('Capital Market Assumptions'!$B$41+'Capital Market Assumptions'!$B$42*'Random Draws'!D799)</f>
        <v>501.08928853497929</v>
      </c>
      <c r="F800" s="6">
        <f>AX800*EXP('Capital Market Assumptions'!$B$41+'Capital Market Assumptions'!$B$42*'Random Draws'!E799)</f>
        <v>650.87681147063859</v>
      </c>
      <c r="G800" s="6">
        <f>AY800*EXP('Capital Market Assumptions'!$B$41+'Capital Market Assumptions'!$B$42*'Random Draws'!F799)</f>
        <v>627.38312747252519</v>
      </c>
      <c r="H800" s="6">
        <f>AZ800*EXP('Capital Market Assumptions'!$B$41+'Capital Market Assumptions'!$B$42*'Random Draws'!G799)</f>
        <v>591.21285565185758</v>
      </c>
      <c r="I800" s="6">
        <f>BA800*EXP('Capital Market Assumptions'!$B$41+'Capital Market Assumptions'!$B$42*'Random Draws'!H799)</f>
        <v>621.25139797149677</v>
      </c>
      <c r="J800" s="6">
        <f>BB800*EXP('Capital Market Assumptions'!$B$41+'Capital Market Assumptions'!$B$42*'Random Draws'!I799)</f>
        <v>720.3323394743328</v>
      </c>
      <c r="K800" s="6">
        <f>BC800*EXP('Capital Market Assumptions'!$B$41+'Capital Market Assumptions'!$B$42*'Random Draws'!J799)</f>
        <v>796.10276984830216</v>
      </c>
      <c r="L800" s="6">
        <f>BD800*EXP('Capital Market Assumptions'!$B$41+'Capital Market Assumptions'!$B$42*'Random Draws'!K799)</f>
        <v>865.37970778718136</v>
      </c>
      <c r="M800" s="6">
        <f>BE800*EXP('Capital Market Assumptions'!$B$41+'Capital Market Assumptions'!$B$42*'Random Draws'!L799)</f>
        <v>909.95690050003293</v>
      </c>
      <c r="N800" s="6">
        <f>BF800*EXP('Capital Market Assumptions'!$B$41+'Capital Market Assumptions'!$B$42*'Random Draws'!M799)</f>
        <v>940.80340054362932</v>
      </c>
      <c r="O800" s="6">
        <f>BG800*EXP('Capital Market Assumptions'!$B$41+'Capital Market Assumptions'!$B$42*'Random Draws'!N799)</f>
        <v>996.52680474804367</v>
      </c>
      <c r="P800" s="6">
        <f>BH800*EXP('Capital Market Assumptions'!$B$41+'Capital Market Assumptions'!$B$42*'Random Draws'!O799)</f>
        <v>927.58109501549518</v>
      </c>
      <c r="Q800" s="6">
        <f>BI800*EXP('Capital Market Assumptions'!$B$41+'Capital Market Assumptions'!$B$42*'Random Draws'!P799)</f>
        <v>896.78576452436062</v>
      </c>
      <c r="R800" s="6">
        <f>BJ800*EXP('Capital Market Assumptions'!$B$41+'Capital Market Assumptions'!$B$42*'Random Draws'!Q799)</f>
        <v>914.23484319389365</v>
      </c>
      <c r="S800" s="6">
        <f>BK800*EXP('Capital Market Assumptions'!$B$41+'Capital Market Assumptions'!$B$42*'Random Draws'!R799)</f>
        <v>929.47335089081139</v>
      </c>
      <c r="T800" s="6">
        <f>BL800*EXP('Capital Market Assumptions'!$B$41+'Capital Market Assumptions'!$B$42*'Random Draws'!S799)</f>
        <v>1057.2581771096318</v>
      </c>
      <c r="U800" s="6">
        <f>BM800*EXP('Capital Market Assumptions'!$B$41+'Capital Market Assumptions'!$B$42*'Random Draws'!T799)</f>
        <v>1029.6915030847317</v>
      </c>
      <c r="V800" s="6">
        <f>BN800*EXP('Capital Market Assumptions'!$B$41+'Capital Market Assumptions'!$B$42*'Random Draws'!U799)</f>
        <v>1020.7349242845435</v>
      </c>
      <c r="X800">
        <f t="shared" si="185"/>
        <v>4.2999999999999261E-2</v>
      </c>
      <c r="Y800">
        <f t="shared" si="186"/>
        <v>1.0600000000000023</v>
      </c>
      <c r="Z800">
        <f t="shared" si="187"/>
        <v>2.0930000000000035</v>
      </c>
      <c r="AA800">
        <f t="shared" si="188"/>
        <v>3.1530000000000058</v>
      </c>
      <c r="AB800">
        <f t="shared" si="189"/>
        <v>4.2659999999999911</v>
      </c>
      <c r="AC800">
        <f t="shared" si="190"/>
        <v>5.3020000000000067</v>
      </c>
      <c r="AD800">
        <f t="shared" si="191"/>
        <v>6.3569999999999993</v>
      </c>
      <c r="AE800">
        <f t="shared" si="192"/>
        <v>7.3900000000000006</v>
      </c>
      <c r="AF800">
        <f t="shared" si="193"/>
        <v>8.3549999999999898</v>
      </c>
      <c r="AG800">
        <f t="shared" si="194"/>
        <v>9.2480000000000047</v>
      </c>
      <c r="AH800">
        <v>9.9540000000000006</v>
      </c>
      <c r="AI800">
        <v>10.536</v>
      </c>
      <c r="AJ800">
        <v>11.061999999999999</v>
      </c>
      <c r="AK800">
        <v>11.587</v>
      </c>
      <c r="AL800">
        <v>12.256</v>
      </c>
      <c r="AM800">
        <v>12.815</v>
      </c>
      <c r="AN800">
        <v>13.287000000000001</v>
      </c>
      <c r="AO800">
        <v>13.785</v>
      </c>
      <c r="AP800">
        <v>14.218999999999999</v>
      </c>
      <c r="AQ800">
        <v>14.718999999999999</v>
      </c>
      <c r="AS800">
        <f t="shared" si="196"/>
        <v>471</v>
      </c>
      <c r="AT800">
        <f t="shared" si="196"/>
        <v>471</v>
      </c>
      <c r="AU800">
        <f t="shared" si="196"/>
        <v>471</v>
      </c>
      <c r="AV800" s="6">
        <f>MAX(C800-X800,0)</f>
        <v>514.46237005597391</v>
      </c>
      <c r="AW800" s="6">
        <f>MAX(D800-Y800,0)</f>
        <v>475.78773142687226</v>
      </c>
      <c r="AX800" s="6">
        <f>MAX(E800-Z800,0)</f>
        <v>498.99628853497927</v>
      </c>
      <c r="AY800" s="6">
        <f>MAX(F800-AA800,0)</f>
        <v>647.72381147063857</v>
      </c>
      <c r="AZ800" s="6">
        <f>MAX(G800-AB800,0)</f>
        <v>623.11712747252523</v>
      </c>
      <c r="BA800" s="6">
        <f>MAX(H800-AC800,0)</f>
        <v>585.91085565185756</v>
      </c>
      <c r="BB800" s="6">
        <f>MAX(I800-AD800,0)</f>
        <v>614.8943979714968</v>
      </c>
      <c r="BC800" s="6">
        <f>MAX(J800-AE800,0)</f>
        <v>712.94233947433281</v>
      </c>
      <c r="BD800" s="6">
        <f>MAX(K800-AF800,0)</f>
        <v>787.74776984830214</v>
      </c>
      <c r="BE800" s="6">
        <f>MAX(L800-AG800,0)</f>
        <v>856.13170778718131</v>
      </c>
      <c r="BF800" s="6">
        <f>MAX(M800-AH800,0)</f>
        <v>900.00290050003298</v>
      </c>
      <c r="BG800" s="6">
        <f>MAX(N800-AI800,0)</f>
        <v>930.26740054362938</v>
      </c>
      <c r="BH800" s="6">
        <f>MAX(O800-AJ800,0)</f>
        <v>985.46480474804366</v>
      </c>
      <c r="BI800" s="6">
        <f>MAX(P800-AK800,0)</f>
        <v>915.99409501549519</v>
      </c>
      <c r="BJ800" s="6">
        <f>MAX(Q800-AL800,0)</f>
        <v>884.52976452436064</v>
      </c>
      <c r="BK800" s="6">
        <f>MAX(R800-AM800,0)</f>
        <v>901.4198431938936</v>
      </c>
      <c r="BL800" s="6">
        <f>MAX(S800-AN800,0)</f>
        <v>916.18635089081135</v>
      </c>
      <c r="BM800" s="6">
        <f>MAX(T800-AO800,0)</f>
        <v>1043.4731771096317</v>
      </c>
      <c r="BN800" s="6">
        <f>MAX(U800-AP800,0)</f>
        <v>1015.4725030847317</v>
      </c>
      <c r="BO800" s="6">
        <f>MAX(V800-AQ800,0)</f>
        <v>1006.0159242845434</v>
      </c>
    </row>
    <row r="801" spans="1:67" x14ac:dyDescent="0.3">
      <c r="A801">
        <f t="shared" si="195"/>
        <v>797</v>
      </c>
      <c r="B801">
        <f t="shared" si="184"/>
        <v>471</v>
      </c>
      <c r="C801" s="6">
        <f>AU801*EXP('Capital Market Assumptions'!$B$41+'Capital Market Assumptions'!$B$42*'Random Draws'!B800)</f>
        <v>535.74520863158114</v>
      </c>
      <c r="D801" s="6">
        <f>AV801*EXP('Capital Market Assumptions'!$B$41+'Capital Market Assumptions'!$B$42*'Random Draws'!C800)</f>
        <v>566.44567312877336</v>
      </c>
      <c r="E801" s="6">
        <f>AW801*EXP('Capital Market Assumptions'!$B$41+'Capital Market Assumptions'!$B$42*'Random Draws'!D800)</f>
        <v>527.06672504752328</v>
      </c>
      <c r="F801" s="6">
        <f>AX801*EXP('Capital Market Assumptions'!$B$41+'Capital Market Assumptions'!$B$42*'Random Draws'!E800)</f>
        <v>528.40730477821648</v>
      </c>
      <c r="G801" s="6">
        <f>AY801*EXP('Capital Market Assumptions'!$B$41+'Capital Market Assumptions'!$B$42*'Random Draws'!F800)</f>
        <v>590.97191947153556</v>
      </c>
      <c r="H801" s="6">
        <f>AZ801*EXP('Capital Market Assumptions'!$B$41+'Capital Market Assumptions'!$B$42*'Random Draws'!G800)</f>
        <v>544.8380048389306</v>
      </c>
      <c r="I801" s="6">
        <f>BA801*EXP('Capital Market Assumptions'!$B$41+'Capital Market Assumptions'!$B$42*'Random Draws'!H800)</f>
        <v>515.21368955636763</v>
      </c>
      <c r="J801" s="6">
        <f>BB801*EXP('Capital Market Assumptions'!$B$41+'Capital Market Assumptions'!$B$42*'Random Draws'!I800)</f>
        <v>482.59267316153381</v>
      </c>
      <c r="K801" s="6">
        <f>BC801*EXP('Capital Market Assumptions'!$B$41+'Capital Market Assumptions'!$B$42*'Random Draws'!J800)</f>
        <v>463.74164613963626</v>
      </c>
      <c r="L801" s="6">
        <f>BD801*EXP('Capital Market Assumptions'!$B$41+'Capital Market Assumptions'!$B$42*'Random Draws'!K800)</f>
        <v>502.4148189222193</v>
      </c>
      <c r="M801" s="6">
        <f>BE801*EXP('Capital Market Assumptions'!$B$41+'Capital Market Assumptions'!$B$42*'Random Draws'!L800)</f>
        <v>539.72652262169458</v>
      </c>
      <c r="N801" s="6">
        <f>BF801*EXP('Capital Market Assumptions'!$B$41+'Capital Market Assumptions'!$B$42*'Random Draws'!M800)</f>
        <v>575.72692692409089</v>
      </c>
      <c r="O801" s="6">
        <f>BG801*EXP('Capital Market Assumptions'!$B$41+'Capital Market Assumptions'!$B$42*'Random Draws'!N800)</f>
        <v>577.16878518115436</v>
      </c>
      <c r="P801" s="6">
        <f>BH801*EXP('Capital Market Assumptions'!$B$41+'Capital Market Assumptions'!$B$42*'Random Draws'!O800)</f>
        <v>601.28094905208923</v>
      </c>
      <c r="Q801" s="6">
        <f>BI801*EXP('Capital Market Assumptions'!$B$41+'Capital Market Assumptions'!$B$42*'Random Draws'!P800)</f>
        <v>666.57816669579211</v>
      </c>
      <c r="R801" s="6">
        <f>BJ801*EXP('Capital Market Assumptions'!$B$41+'Capital Market Assumptions'!$B$42*'Random Draws'!Q800)</f>
        <v>664.59460422384848</v>
      </c>
      <c r="S801" s="6">
        <f>BK801*EXP('Capital Market Assumptions'!$B$41+'Capital Market Assumptions'!$B$42*'Random Draws'!R800)</f>
        <v>687.17717273847131</v>
      </c>
      <c r="T801" s="6">
        <f>BL801*EXP('Capital Market Assumptions'!$B$41+'Capital Market Assumptions'!$B$42*'Random Draws'!S800)</f>
        <v>759.87149813106544</v>
      </c>
      <c r="U801" s="6">
        <f>BM801*EXP('Capital Market Assumptions'!$B$41+'Capital Market Assumptions'!$B$42*'Random Draws'!T800)</f>
        <v>791.31403429228294</v>
      </c>
      <c r="V801" s="6">
        <f>BN801*EXP('Capital Market Assumptions'!$B$41+'Capital Market Assumptions'!$B$42*'Random Draws'!U800)</f>
        <v>806.31852079963016</v>
      </c>
      <c r="X801">
        <f t="shared" si="185"/>
        <v>4.2999999999999261E-2</v>
      </c>
      <c r="Y801">
        <f t="shared" si="186"/>
        <v>1.0600000000000023</v>
      </c>
      <c r="Z801">
        <f t="shared" si="187"/>
        <v>2.0930000000000035</v>
      </c>
      <c r="AA801">
        <f t="shared" si="188"/>
        <v>3.1530000000000058</v>
      </c>
      <c r="AB801">
        <f t="shared" si="189"/>
        <v>4.2659999999999911</v>
      </c>
      <c r="AC801">
        <f t="shared" si="190"/>
        <v>5.3020000000000067</v>
      </c>
      <c r="AD801">
        <f t="shared" si="191"/>
        <v>6.3569999999999993</v>
      </c>
      <c r="AE801">
        <f t="shared" si="192"/>
        <v>7.3900000000000006</v>
      </c>
      <c r="AF801">
        <f t="shared" si="193"/>
        <v>8.3549999999999898</v>
      </c>
      <c r="AG801">
        <f t="shared" si="194"/>
        <v>9.2480000000000047</v>
      </c>
      <c r="AH801">
        <v>9.9540000000000006</v>
      </c>
      <c r="AI801">
        <v>10.536</v>
      </c>
      <c r="AJ801">
        <v>11.061999999999999</v>
      </c>
      <c r="AK801">
        <v>11.587</v>
      </c>
      <c r="AL801">
        <v>12.256</v>
      </c>
      <c r="AM801">
        <v>12.815</v>
      </c>
      <c r="AN801">
        <v>13.287000000000001</v>
      </c>
      <c r="AO801">
        <v>13.785</v>
      </c>
      <c r="AP801">
        <v>14.218999999999999</v>
      </c>
      <c r="AQ801">
        <v>14.718999999999999</v>
      </c>
      <c r="AS801">
        <f t="shared" si="196"/>
        <v>471</v>
      </c>
      <c r="AT801">
        <f t="shared" si="196"/>
        <v>471</v>
      </c>
      <c r="AU801">
        <f t="shared" si="196"/>
        <v>471</v>
      </c>
      <c r="AV801" s="6">
        <f>MAX(C801-X801,0)</f>
        <v>535.70220863158113</v>
      </c>
      <c r="AW801" s="6">
        <f>MAX(D801-Y801,0)</f>
        <v>565.38567312877331</v>
      </c>
      <c r="AX801" s="6">
        <f>MAX(E801-Z801,0)</f>
        <v>524.97372504752332</v>
      </c>
      <c r="AY801" s="6">
        <f>MAX(F801-AA801,0)</f>
        <v>525.25430477821646</v>
      </c>
      <c r="AZ801" s="6">
        <f>MAX(G801-AB801,0)</f>
        <v>586.70591947153559</v>
      </c>
      <c r="BA801" s="6">
        <f>MAX(H801-AC801,0)</f>
        <v>539.53600483893058</v>
      </c>
      <c r="BB801" s="6">
        <f>MAX(I801-AD801,0)</f>
        <v>508.85668955636766</v>
      </c>
      <c r="BC801" s="6">
        <f>MAX(J801-AE801,0)</f>
        <v>475.20267316153382</v>
      </c>
      <c r="BD801" s="6">
        <f>MAX(K801-AF801,0)</f>
        <v>455.38664613963624</v>
      </c>
      <c r="BE801" s="6">
        <f>MAX(L801-AG801,0)</f>
        <v>493.16681892221931</v>
      </c>
      <c r="BF801" s="6">
        <f>MAX(M801-AH801,0)</f>
        <v>529.77252262169463</v>
      </c>
      <c r="BG801" s="6">
        <f>MAX(N801-AI801,0)</f>
        <v>565.19092692409095</v>
      </c>
      <c r="BH801" s="6">
        <f>MAX(O801-AJ801,0)</f>
        <v>566.10678518115435</v>
      </c>
      <c r="BI801" s="6">
        <f>MAX(P801-AK801,0)</f>
        <v>589.69394905208924</v>
      </c>
      <c r="BJ801" s="6">
        <f>MAX(Q801-AL801,0)</f>
        <v>654.32216669579213</v>
      </c>
      <c r="BK801" s="6">
        <f>MAX(R801-AM801,0)</f>
        <v>651.77960422384842</v>
      </c>
      <c r="BL801" s="6">
        <f>MAX(S801-AN801,0)</f>
        <v>673.89017273847128</v>
      </c>
      <c r="BM801" s="6">
        <f>MAX(T801-AO801,0)</f>
        <v>746.08649813106547</v>
      </c>
      <c r="BN801" s="6">
        <f>MAX(U801-AP801,0)</f>
        <v>777.09503429228289</v>
      </c>
      <c r="BO801" s="6">
        <f>MAX(V801-AQ801,0)</f>
        <v>791.59952079963011</v>
      </c>
    </row>
    <row r="802" spans="1:67" x14ac:dyDescent="0.3">
      <c r="A802">
        <f t="shared" si="195"/>
        <v>798</v>
      </c>
      <c r="B802">
        <f t="shared" si="184"/>
        <v>471</v>
      </c>
      <c r="C802" s="6">
        <f>AU802*EXP('Capital Market Assumptions'!$B$41+'Capital Market Assumptions'!$B$42*'Random Draws'!B801)</f>
        <v>441.2454095447348</v>
      </c>
      <c r="D802" s="6">
        <f>AV802*EXP('Capital Market Assumptions'!$B$41+'Capital Market Assumptions'!$B$42*'Random Draws'!C801)</f>
        <v>421.56072951213417</v>
      </c>
      <c r="E802" s="6">
        <f>AW802*EXP('Capital Market Assumptions'!$B$41+'Capital Market Assumptions'!$B$42*'Random Draws'!D801)</f>
        <v>413.49484820444258</v>
      </c>
      <c r="F802" s="6">
        <f>AX802*EXP('Capital Market Assumptions'!$B$41+'Capital Market Assumptions'!$B$42*'Random Draws'!E801)</f>
        <v>453.68586134981604</v>
      </c>
      <c r="G802" s="6">
        <f>AY802*EXP('Capital Market Assumptions'!$B$41+'Capital Market Assumptions'!$B$42*'Random Draws'!F801)</f>
        <v>501.46247029342589</v>
      </c>
      <c r="H802" s="6">
        <f>AZ802*EXP('Capital Market Assumptions'!$B$41+'Capital Market Assumptions'!$B$42*'Random Draws'!G801)</f>
        <v>541.97236817630119</v>
      </c>
      <c r="I802" s="6">
        <f>BA802*EXP('Capital Market Assumptions'!$B$41+'Capital Market Assumptions'!$B$42*'Random Draws'!H801)</f>
        <v>616.4217869972058</v>
      </c>
      <c r="J802" s="6">
        <f>BB802*EXP('Capital Market Assumptions'!$B$41+'Capital Market Assumptions'!$B$42*'Random Draws'!I801)</f>
        <v>611.61781578151863</v>
      </c>
      <c r="K802" s="6">
        <f>BC802*EXP('Capital Market Assumptions'!$B$41+'Capital Market Assumptions'!$B$42*'Random Draws'!J801)</f>
        <v>610.51055857341532</v>
      </c>
      <c r="L802" s="6">
        <f>BD802*EXP('Capital Market Assumptions'!$B$41+'Capital Market Assumptions'!$B$42*'Random Draws'!K801)</f>
        <v>601.7295733443832</v>
      </c>
      <c r="M802" s="6">
        <f>BE802*EXP('Capital Market Assumptions'!$B$41+'Capital Market Assumptions'!$B$42*'Random Draws'!L801)</f>
        <v>647.50002420800911</v>
      </c>
      <c r="N802" s="6">
        <f>BF802*EXP('Capital Market Assumptions'!$B$41+'Capital Market Assumptions'!$B$42*'Random Draws'!M801)</f>
        <v>746.404318543763</v>
      </c>
      <c r="O802" s="6">
        <f>BG802*EXP('Capital Market Assumptions'!$B$41+'Capital Market Assumptions'!$B$42*'Random Draws'!N801)</f>
        <v>759.98272229414226</v>
      </c>
      <c r="P802" s="6">
        <f>BH802*EXP('Capital Market Assumptions'!$B$41+'Capital Market Assumptions'!$B$42*'Random Draws'!O801)</f>
        <v>834.47428839745339</v>
      </c>
      <c r="Q802" s="6">
        <f>BI802*EXP('Capital Market Assumptions'!$B$41+'Capital Market Assumptions'!$B$42*'Random Draws'!P801)</f>
        <v>932.33082506854134</v>
      </c>
      <c r="R802" s="6">
        <f>BJ802*EXP('Capital Market Assumptions'!$B$41+'Capital Market Assumptions'!$B$42*'Random Draws'!Q801)</f>
        <v>1031.8913577672567</v>
      </c>
      <c r="S802" s="6">
        <f>BK802*EXP('Capital Market Assumptions'!$B$41+'Capital Market Assumptions'!$B$42*'Random Draws'!R801)</f>
        <v>953.00928540820996</v>
      </c>
      <c r="T802" s="6">
        <f>BL802*EXP('Capital Market Assumptions'!$B$41+'Capital Market Assumptions'!$B$42*'Random Draws'!S801)</f>
        <v>1055.0185531633374</v>
      </c>
      <c r="U802" s="6">
        <f>BM802*EXP('Capital Market Assumptions'!$B$41+'Capital Market Assumptions'!$B$42*'Random Draws'!T801)</f>
        <v>1041.3671467861616</v>
      </c>
      <c r="V802" s="6">
        <f>BN802*EXP('Capital Market Assumptions'!$B$41+'Capital Market Assumptions'!$B$42*'Random Draws'!U801)</f>
        <v>999.26005949272042</v>
      </c>
      <c r="X802">
        <f t="shared" si="185"/>
        <v>4.2999999999999261E-2</v>
      </c>
      <c r="Y802">
        <f t="shared" si="186"/>
        <v>1.0600000000000023</v>
      </c>
      <c r="Z802">
        <f t="shared" si="187"/>
        <v>2.0930000000000035</v>
      </c>
      <c r="AA802">
        <f t="shared" si="188"/>
        <v>3.1530000000000058</v>
      </c>
      <c r="AB802">
        <f t="shared" si="189"/>
        <v>4.2659999999999911</v>
      </c>
      <c r="AC802">
        <f t="shared" si="190"/>
        <v>5.3020000000000067</v>
      </c>
      <c r="AD802">
        <f t="shared" si="191"/>
        <v>6.3569999999999993</v>
      </c>
      <c r="AE802">
        <f t="shared" si="192"/>
        <v>7.3900000000000006</v>
      </c>
      <c r="AF802">
        <f t="shared" si="193"/>
        <v>8.3549999999999898</v>
      </c>
      <c r="AG802">
        <f t="shared" si="194"/>
        <v>9.2480000000000047</v>
      </c>
      <c r="AH802">
        <v>9.9540000000000006</v>
      </c>
      <c r="AI802">
        <v>10.536</v>
      </c>
      <c r="AJ802">
        <v>11.061999999999999</v>
      </c>
      <c r="AK802">
        <v>11.587</v>
      </c>
      <c r="AL802">
        <v>12.256</v>
      </c>
      <c r="AM802">
        <v>12.815</v>
      </c>
      <c r="AN802">
        <v>13.287000000000001</v>
      </c>
      <c r="AO802">
        <v>13.785</v>
      </c>
      <c r="AP802">
        <v>14.218999999999999</v>
      </c>
      <c r="AQ802">
        <v>14.718999999999999</v>
      </c>
      <c r="AS802">
        <f t="shared" si="196"/>
        <v>471</v>
      </c>
      <c r="AT802">
        <f t="shared" si="196"/>
        <v>471</v>
      </c>
      <c r="AU802">
        <f t="shared" si="196"/>
        <v>471</v>
      </c>
      <c r="AV802" s="6">
        <f>MAX(C802-X802,0)</f>
        <v>441.20240954473479</v>
      </c>
      <c r="AW802" s="6">
        <f>MAX(D802-Y802,0)</f>
        <v>420.50072951213417</v>
      </c>
      <c r="AX802" s="6">
        <f>MAX(E802-Z802,0)</f>
        <v>411.40184820444256</v>
      </c>
      <c r="AY802" s="6">
        <f>MAX(F802-AA802,0)</f>
        <v>450.53286134981602</v>
      </c>
      <c r="AZ802" s="6">
        <f>MAX(G802-AB802,0)</f>
        <v>497.19647029342593</v>
      </c>
      <c r="BA802" s="6">
        <f>MAX(H802-AC802,0)</f>
        <v>536.67036817630117</v>
      </c>
      <c r="BB802" s="6">
        <f>MAX(I802-AD802,0)</f>
        <v>610.06478699720583</v>
      </c>
      <c r="BC802" s="6">
        <f>MAX(J802-AE802,0)</f>
        <v>604.22781578151864</v>
      </c>
      <c r="BD802" s="6">
        <f>MAX(K802-AF802,0)</f>
        <v>602.15555857341531</v>
      </c>
      <c r="BE802" s="6">
        <f>MAX(L802-AG802,0)</f>
        <v>592.48157334438315</v>
      </c>
      <c r="BF802" s="6">
        <f>MAX(M802-AH802,0)</f>
        <v>637.54602420800916</v>
      </c>
      <c r="BG802" s="6">
        <f>MAX(N802-AI802,0)</f>
        <v>735.86831854376305</v>
      </c>
      <c r="BH802" s="6">
        <f>MAX(O802-AJ802,0)</f>
        <v>748.92072229414225</v>
      </c>
      <c r="BI802" s="6">
        <f>MAX(P802-AK802,0)</f>
        <v>822.8872883974534</v>
      </c>
      <c r="BJ802" s="6">
        <f>MAX(Q802-AL802,0)</f>
        <v>920.07482506854137</v>
      </c>
      <c r="BK802" s="6">
        <f>MAX(R802-AM802,0)</f>
        <v>1019.0763577672567</v>
      </c>
      <c r="BL802" s="6">
        <f>MAX(S802-AN802,0)</f>
        <v>939.72228540820993</v>
      </c>
      <c r="BM802" s="6">
        <f>MAX(T802-AO802,0)</f>
        <v>1041.2335531633373</v>
      </c>
      <c r="BN802" s="6">
        <f>MAX(U802-AP802,0)</f>
        <v>1027.1481467861615</v>
      </c>
      <c r="BO802" s="6">
        <f>MAX(V802-AQ802,0)</f>
        <v>984.54105949272036</v>
      </c>
    </row>
    <row r="803" spans="1:67" x14ac:dyDescent="0.3">
      <c r="A803">
        <f t="shared" si="195"/>
        <v>799</v>
      </c>
      <c r="B803">
        <f t="shared" si="184"/>
        <v>471</v>
      </c>
      <c r="C803" s="6">
        <f>AU803*EXP('Capital Market Assumptions'!$B$41+'Capital Market Assumptions'!$B$42*'Random Draws'!B802)</f>
        <v>524.86295867763488</v>
      </c>
      <c r="D803" s="6">
        <f>AV803*EXP('Capital Market Assumptions'!$B$41+'Capital Market Assumptions'!$B$42*'Random Draws'!C802)</f>
        <v>543.8754222605495</v>
      </c>
      <c r="E803" s="6">
        <f>AW803*EXP('Capital Market Assumptions'!$B$41+'Capital Market Assumptions'!$B$42*'Random Draws'!D802)</f>
        <v>581.8564856422571</v>
      </c>
      <c r="F803" s="6">
        <f>AX803*EXP('Capital Market Assumptions'!$B$41+'Capital Market Assumptions'!$B$42*'Random Draws'!E802)</f>
        <v>592.15750967721044</v>
      </c>
      <c r="G803" s="6">
        <f>AY803*EXP('Capital Market Assumptions'!$B$41+'Capital Market Assumptions'!$B$42*'Random Draws'!F802)</f>
        <v>623.08389738319306</v>
      </c>
      <c r="H803" s="6">
        <f>AZ803*EXP('Capital Market Assumptions'!$B$41+'Capital Market Assumptions'!$B$42*'Random Draws'!G802)</f>
        <v>637.72915444074965</v>
      </c>
      <c r="I803" s="6">
        <f>BA803*EXP('Capital Market Assumptions'!$B$41+'Capital Market Assumptions'!$B$42*'Random Draws'!H802)</f>
        <v>675.64904246863796</v>
      </c>
      <c r="J803" s="6">
        <f>BB803*EXP('Capital Market Assumptions'!$B$41+'Capital Market Assumptions'!$B$42*'Random Draws'!I802)</f>
        <v>733.68217011394222</v>
      </c>
      <c r="K803" s="6">
        <f>BC803*EXP('Capital Market Assumptions'!$B$41+'Capital Market Assumptions'!$B$42*'Random Draws'!J802)</f>
        <v>809.1854075756313</v>
      </c>
      <c r="L803" s="6">
        <f>BD803*EXP('Capital Market Assumptions'!$B$41+'Capital Market Assumptions'!$B$42*'Random Draws'!K802)</f>
        <v>951.7938139859391</v>
      </c>
      <c r="M803" s="6">
        <f>BE803*EXP('Capital Market Assumptions'!$B$41+'Capital Market Assumptions'!$B$42*'Random Draws'!L802)</f>
        <v>1105.1569220782444</v>
      </c>
      <c r="N803" s="6">
        <f>BF803*EXP('Capital Market Assumptions'!$B$41+'Capital Market Assumptions'!$B$42*'Random Draws'!M802)</f>
        <v>1125.421443069052</v>
      </c>
      <c r="O803" s="6">
        <f>BG803*EXP('Capital Market Assumptions'!$B$41+'Capital Market Assumptions'!$B$42*'Random Draws'!N802)</f>
        <v>1155.4650919485994</v>
      </c>
      <c r="P803" s="6">
        <f>BH803*EXP('Capital Market Assumptions'!$B$41+'Capital Market Assumptions'!$B$42*'Random Draws'!O802)</f>
        <v>1210.1805326101194</v>
      </c>
      <c r="Q803" s="6">
        <f>BI803*EXP('Capital Market Assumptions'!$B$41+'Capital Market Assumptions'!$B$42*'Random Draws'!P802)</f>
        <v>1136.7948208231612</v>
      </c>
      <c r="R803" s="6">
        <f>BJ803*EXP('Capital Market Assumptions'!$B$41+'Capital Market Assumptions'!$B$42*'Random Draws'!Q802)</f>
        <v>1466.9982705695511</v>
      </c>
      <c r="S803" s="6">
        <f>BK803*EXP('Capital Market Assumptions'!$B$41+'Capital Market Assumptions'!$B$42*'Random Draws'!R802)</f>
        <v>1456.4468639582033</v>
      </c>
      <c r="T803" s="6">
        <f>BL803*EXP('Capital Market Assumptions'!$B$41+'Capital Market Assumptions'!$B$42*'Random Draws'!S802)</f>
        <v>1573.584074515838</v>
      </c>
      <c r="U803" s="6">
        <f>BM803*EXP('Capital Market Assumptions'!$B$41+'Capital Market Assumptions'!$B$42*'Random Draws'!T802)</f>
        <v>1696.861691405898</v>
      </c>
      <c r="V803" s="6">
        <f>BN803*EXP('Capital Market Assumptions'!$B$41+'Capital Market Assumptions'!$B$42*'Random Draws'!U802)</f>
        <v>1652.8486389968534</v>
      </c>
      <c r="X803">
        <f t="shared" si="185"/>
        <v>4.2999999999999261E-2</v>
      </c>
      <c r="Y803">
        <f t="shared" si="186"/>
        <v>1.0600000000000023</v>
      </c>
      <c r="Z803">
        <f t="shared" si="187"/>
        <v>2.0930000000000035</v>
      </c>
      <c r="AA803">
        <f t="shared" si="188"/>
        <v>3.1530000000000058</v>
      </c>
      <c r="AB803">
        <f t="shared" si="189"/>
        <v>4.2659999999999911</v>
      </c>
      <c r="AC803">
        <f t="shared" si="190"/>
        <v>5.3020000000000067</v>
      </c>
      <c r="AD803">
        <f t="shared" si="191"/>
        <v>6.3569999999999993</v>
      </c>
      <c r="AE803">
        <f t="shared" si="192"/>
        <v>7.3900000000000006</v>
      </c>
      <c r="AF803">
        <f t="shared" si="193"/>
        <v>8.3549999999999898</v>
      </c>
      <c r="AG803">
        <f t="shared" si="194"/>
        <v>9.2480000000000047</v>
      </c>
      <c r="AH803">
        <v>9.9540000000000006</v>
      </c>
      <c r="AI803">
        <v>10.536</v>
      </c>
      <c r="AJ803">
        <v>11.061999999999999</v>
      </c>
      <c r="AK803">
        <v>11.587</v>
      </c>
      <c r="AL803">
        <v>12.256</v>
      </c>
      <c r="AM803">
        <v>12.815</v>
      </c>
      <c r="AN803">
        <v>13.287000000000001</v>
      </c>
      <c r="AO803">
        <v>13.785</v>
      </c>
      <c r="AP803">
        <v>14.218999999999999</v>
      </c>
      <c r="AQ803">
        <v>14.718999999999999</v>
      </c>
      <c r="AS803">
        <f t="shared" si="196"/>
        <v>471</v>
      </c>
      <c r="AT803">
        <f t="shared" si="196"/>
        <v>471</v>
      </c>
      <c r="AU803">
        <f t="shared" si="196"/>
        <v>471</v>
      </c>
      <c r="AV803" s="6">
        <f>MAX(C803-X803,0)</f>
        <v>524.81995867763487</v>
      </c>
      <c r="AW803" s="6">
        <f>MAX(D803-Y803,0)</f>
        <v>542.81542226054944</v>
      </c>
      <c r="AX803" s="6">
        <f>MAX(E803-Z803,0)</f>
        <v>579.76348564225714</v>
      </c>
      <c r="AY803" s="6">
        <f>MAX(F803-AA803,0)</f>
        <v>589.00450967721042</v>
      </c>
      <c r="AZ803" s="6">
        <f>MAX(G803-AB803,0)</f>
        <v>618.8178973831931</v>
      </c>
      <c r="BA803" s="6">
        <f>MAX(H803-AC803,0)</f>
        <v>632.42715444074963</v>
      </c>
      <c r="BB803" s="6">
        <f>MAX(I803-AD803,0)</f>
        <v>669.29204246863799</v>
      </c>
      <c r="BC803" s="6">
        <f>MAX(J803-AE803,0)</f>
        <v>726.29217011394223</v>
      </c>
      <c r="BD803" s="6">
        <f>MAX(K803-AF803,0)</f>
        <v>800.83040757563128</v>
      </c>
      <c r="BE803" s="6">
        <f>MAX(L803-AG803,0)</f>
        <v>942.54581398593905</v>
      </c>
      <c r="BF803" s="6">
        <f>MAX(M803-AH803,0)</f>
        <v>1095.2029220782445</v>
      </c>
      <c r="BG803" s="6">
        <f>MAX(N803-AI803,0)</f>
        <v>1114.8854430690519</v>
      </c>
      <c r="BH803" s="6">
        <f>MAX(O803-AJ803,0)</f>
        <v>1144.4030919485995</v>
      </c>
      <c r="BI803" s="6">
        <f>MAX(P803-AK803,0)</f>
        <v>1198.5935326101194</v>
      </c>
      <c r="BJ803" s="6">
        <f>MAX(Q803-AL803,0)</f>
        <v>1124.5388208231611</v>
      </c>
      <c r="BK803" s="6">
        <f>MAX(R803-AM803,0)</f>
        <v>1454.183270569551</v>
      </c>
      <c r="BL803" s="6">
        <f>MAX(S803-AN803,0)</f>
        <v>1443.1598639582032</v>
      </c>
      <c r="BM803" s="6">
        <f>MAX(T803-AO803,0)</f>
        <v>1559.7990745158379</v>
      </c>
      <c r="BN803" s="6">
        <f>MAX(U803-AP803,0)</f>
        <v>1682.6426914058979</v>
      </c>
      <c r="BO803" s="6">
        <f>MAX(V803-AQ803,0)</f>
        <v>1638.1296389968534</v>
      </c>
    </row>
    <row r="804" spans="1:67" x14ac:dyDescent="0.3">
      <c r="A804">
        <f t="shared" si="195"/>
        <v>800</v>
      </c>
      <c r="B804">
        <f t="shared" si="184"/>
        <v>471</v>
      </c>
      <c r="C804" s="6">
        <f>AU804*EXP('Capital Market Assumptions'!$B$41+'Capital Market Assumptions'!$B$42*'Random Draws'!B803)</f>
        <v>587.67860433961391</v>
      </c>
      <c r="D804" s="6">
        <f>AV804*EXP('Capital Market Assumptions'!$B$41+'Capital Market Assumptions'!$B$42*'Random Draws'!C803)</f>
        <v>587.7220457167715</v>
      </c>
      <c r="E804" s="6">
        <f>AW804*EXP('Capital Market Assumptions'!$B$41+'Capital Market Assumptions'!$B$42*'Random Draws'!D803)</f>
        <v>613.01147164035569</v>
      </c>
      <c r="F804" s="6">
        <f>AX804*EXP('Capital Market Assumptions'!$B$41+'Capital Market Assumptions'!$B$42*'Random Draws'!E803)</f>
        <v>677.72358581294054</v>
      </c>
      <c r="G804" s="6">
        <f>AY804*EXP('Capital Market Assumptions'!$B$41+'Capital Market Assumptions'!$B$42*'Random Draws'!F803)</f>
        <v>759.96496165805149</v>
      </c>
      <c r="H804" s="6">
        <f>AZ804*EXP('Capital Market Assumptions'!$B$41+'Capital Market Assumptions'!$B$42*'Random Draws'!G803)</f>
        <v>791.46382222770126</v>
      </c>
      <c r="I804" s="6">
        <f>BA804*EXP('Capital Market Assumptions'!$B$41+'Capital Market Assumptions'!$B$42*'Random Draws'!H803)</f>
        <v>834.41589949258321</v>
      </c>
      <c r="J804" s="6">
        <f>BB804*EXP('Capital Market Assumptions'!$B$41+'Capital Market Assumptions'!$B$42*'Random Draws'!I803)</f>
        <v>926.27586808546403</v>
      </c>
      <c r="K804" s="6">
        <f>BC804*EXP('Capital Market Assumptions'!$B$41+'Capital Market Assumptions'!$B$42*'Random Draws'!J803)</f>
        <v>929.00017934677305</v>
      </c>
      <c r="L804" s="6">
        <f>BD804*EXP('Capital Market Assumptions'!$B$41+'Capital Market Assumptions'!$B$42*'Random Draws'!K803)</f>
        <v>995.21019433282993</v>
      </c>
      <c r="M804" s="6">
        <f>BE804*EXP('Capital Market Assumptions'!$B$41+'Capital Market Assumptions'!$B$42*'Random Draws'!L803)</f>
        <v>940.32614740360441</v>
      </c>
      <c r="N804" s="6">
        <f>BF804*EXP('Capital Market Assumptions'!$B$41+'Capital Market Assumptions'!$B$42*'Random Draws'!M803)</f>
        <v>936.99706816874675</v>
      </c>
      <c r="O804" s="6">
        <f>BG804*EXP('Capital Market Assumptions'!$B$41+'Capital Market Assumptions'!$B$42*'Random Draws'!N803)</f>
        <v>944.99478617254601</v>
      </c>
      <c r="P804" s="6">
        <f>BH804*EXP('Capital Market Assumptions'!$B$41+'Capital Market Assumptions'!$B$42*'Random Draws'!O803)</f>
        <v>976.17018848207874</v>
      </c>
      <c r="Q804" s="6">
        <f>BI804*EXP('Capital Market Assumptions'!$B$41+'Capital Market Assumptions'!$B$42*'Random Draws'!P803)</f>
        <v>1081.5176405915788</v>
      </c>
      <c r="R804" s="6">
        <f>BJ804*EXP('Capital Market Assumptions'!$B$41+'Capital Market Assumptions'!$B$42*'Random Draws'!Q803)</f>
        <v>975.51888135216052</v>
      </c>
      <c r="S804" s="6">
        <f>BK804*EXP('Capital Market Assumptions'!$B$41+'Capital Market Assumptions'!$B$42*'Random Draws'!R803)</f>
        <v>1014.1671561865562</v>
      </c>
      <c r="T804" s="6">
        <f>BL804*EXP('Capital Market Assumptions'!$B$41+'Capital Market Assumptions'!$B$42*'Random Draws'!S803)</f>
        <v>1058.9589501064438</v>
      </c>
      <c r="U804" s="6">
        <f>BM804*EXP('Capital Market Assumptions'!$B$41+'Capital Market Assumptions'!$B$42*'Random Draws'!T803)</f>
        <v>1079.4730082681292</v>
      </c>
      <c r="V804" s="6">
        <f>BN804*EXP('Capital Market Assumptions'!$B$41+'Capital Market Assumptions'!$B$42*'Random Draws'!U803)</f>
        <v>1168.9859951879869</v>
      </c>
      <c r="X804">
        <f t="shared" si="185"/>
        <v>4.2999999999999261E-2</v>
      </c>
      <c r="Y804">
        <f t="shared" si="186"/>
        <v>1.0600000000000023</v>
      </c>
      <c r="Z804">
        <f t="shared" si="187"/>
        <v>2.0930000000000035</v>
      </c>
      <c r="AA804">
        <f t="shared" si="188"/>
        <v>3.1530000000000058</v>
      </c>
      <c r="AB804">
        <f t="shared" si="189"/>
        <v>4.2659999999999911</v>
      </c>
      <c r="AC804">
        <f t="shared" si="190"/>
        <v>5.3020000000000067</v>
      </c>
      <c r="AD804">
        <f t="shared" si="191"/>
        <v>6.3569999999999993</v>
      </c>
      <c r="AE804">
        <f t="shared" si="192"/>
        <v>7.3900000000000006</v>
      </c>
      <c r="AF804">
        <f t="shared" si="193"/>
        <v>8.3549999999999898</v>
      </c>
      <c r="AG804">
        <f t="shared" si="194"/>
        <v>9.2480000000000047</v>
      </c>
      <c r="AH804">
        <v>9.9540000000000006</v>
      </c>
      <c r="AI804">
        <v>10.536</v>
      </c>
      <c r="AJ804">
        <v>11.061999999999999</v>
      </c>
      <c r="AK804">
        <v>11.587</v>
      </c>
      <c r="AL804">
        <v>12.256</v>
      </c>
      <c r="AM804">
        <v>12.815</v>
      </c>
      <c r="AN804">
        <v>13.287000000000001</v>
      </c>
      <c r="AO804">
        <v>13.785</v>
      </c>
      <c r="AP804">
        <v>14.218999999999999</v>
      </c>
      <c r="AQ804">
        <v>14.718999999999999</v>
      </c>
      <c r="AS804">
        <f t="shared" si="196"/>
        <v>471</v>
      </c>
      <c r="AT804">
        <f t="shared" si="196"/>
        <v>471</v>
      </c>
      <c r="AU804">
        <f t="shared" si="196"/>
        <v>471</v>
      </c>
      <c r="AV804" s="6">
        <f>MAX(C804-X804,0)</f>
        <v>587.63560433961391</v>
      </c>
      <c r="AW804" s="6">
        <f>MAX(D804-Y804,0)</f>
        <v>586.66204571677144</v>
      </c>
      <c r="AX804" s="6">
        <f>MAX(E804-Z804,0)</f>
        <v>610.91847164035573</v>
      </c>
      <c r="AY804" s="6">
        <f>MAX(F804-AA804,0)</f>
        <v>674.57058581294052</v>
      </c>
      <c r="AZ804" s="6">
        <f>MAX(G804-AB804,0)</f>
        <v>755.69896165805153</v>
      </c>
      <c r="BA804" s="6">
        <f>MAX(H804-AC804,0)</f>
        <v>786.16182222770124</v>
      </c>
      <c r="BB804" s="6">
        <f>MAX(I804-AD804,0)</f>
        <v>828.05889949258324</v>
      </c>
      <c r="BC804" s="6">
        <f>MAX(J804-AE804,0)</f>
        <v>918.88586808546404</v>
      </c>
      <c r="BD804" s="6">
        <f>MAX(K804-AF804,0)</f>
        <v>920.64517934677303</v>
      </c>
      <c r="BE804" s="6">
        <f>MAX(L804-AG804,0)</f>
        <v>985.96219433282988</v>
      </c>
      <c r="BF804" s="6">
        <f>MAX(M804-AH804,0)</f>
        <v>930.37214740360446</v>
      </c>
      <c r="BG804" s="6">
        <f>MAX(N804-AI804,0)</f>
        <v>926.46106816874681</v>
      </c>
      <c r="BH804" s="6">
        <f>MAX(O804-AJ804,0)</f>
        <v>933.932786172546</v>
      </c>
      <c r="BI804" s="6">
        <f>MAX(P804-AK804,0)</f>
        <v>964.58318848207875</v>
      </c>
      <c r="BJ804" s="6">
        <f>MAX(Q804-AL804,0)</f>
        <v>1069.2616405915787</v>
      </c>
      <c r="BK804" s="6">
        <f>MAX(R804-AM804,0)</f>
        <v>962.70388135216047</v>
      </c>
      <c r="BL804" s="6">
        <f>MAX(S804-AN804,0)</f>
        <v>1000.8801561865562</v>
      </c>
      <c r="BM804" s="6">
        <f>MAX(T804-AO804,0)</f>
        <v>1045.1739501064437</v>
      </c>
      <c r="BN804" s="6">
        <f>MAX(U804-AP804,0)</f>
        <v>1065.2540082681292</v>
      </c>
      <c r="BO804" s="6">
        <f>MAX(V804-AQ804,0)</f>
        <v>1154.2669951879868</v>
      </c>
    </row>
    <row r="805" spans="1:67" x14ac:dyDescent="0.3">
      <c r="A805">
        <f t="shared" si="195"/>
        <v>801</v>
      </c>
      <c r="B805">
        <f t="shared" si="184"/>
        <v>471</v>
      </c>
      <c r="C805" s="6">
        <f>AU805*EXP('Capital Market Assumptions'!$B$41+'Capital Market Assumptions'!$B$42*'Random Draws'!B804)</f>
        <v>520.04864096113351</v>
      </c>
      <c r="D805" s="6">
        <f>AV805*EXP('Capital Market Assumptions'!$B$41+'Capital Market Assumptions'!$B$42*'Random Draws'!C804)</f>
        <v>569.36951753204255</v>
      </c>
      <c r="E805" s="6">
        <f>AW805*EXP('Capital Market Assumptions'!$B$41+'Capital Market Assumptions'!$B$42*'Random Draws'!D804)</f>
        <v>685.50100645902137</v>
      </c>
      <c r="F805" s="6">
        <f>AX805*EXP('Capital Market Assumptions'!$B$41+'Capital Market Assumptions'!$B$42*'Random Draws'!E804)</f>
        <v>624.52728336873747</v>
      </c>
      <c r="G805" s="6">
        <f>AY805*EXP('Capital Market Assumptions'!$B$41+'Capital Market Assumptions'!$B$42*'Random Draws'!F804)</f>
        <v>635.10346529549349</v>
      </c>
      <c r="H805" s="6">
        <f>AZ805*EXP('Capital Market Assumptions'!$B$41+'Capital Market Assumptions'!$B$42*'Random Draws'!G804)</f>
        <v>668.01590315662781</v>
      </c>
      <c r="I805" s="6">
        <f>BA805*EXP('Capital Market Assumptions'!$B$41+'Capital Market Assumptions'!$B$42*'Random Draws'!H804)</f>
        <v>820.00589922303607</v>
      </c>
      <c r="J805" s="6">
        <f>BB805*EXP('Capital Market Assumptions'!$B$41+'Capital Market Assumptions'!$B$42*'Random Draws'!I804)</f>
        <v>884.1409888115918</v>
      </c>
      <c r="K805" s="6">
        <f>BC805*EXP('Capital Market Assumptions'!$B$41+'Capital Market Assumptions'!$B$42*'Random Draws'!J804)</f>
        <v>990.78801606084323</v>
      </c>
      <c r="L805" s="6">
        <f>BD805*EXP('Capital Market Assumptions'!$B$41+'Capital Market Assumptions'!$B$42*'Random Draws'!K804)</f>
        <v>1163.6734773781259</v>
      </c>
      <c r="M805" s="6">
        <f>BE805*EXP('Capital Market Assumptions'!$B$41+'Capital Market Assumptions'!$B$42*'Random Draws'!L804)</f>
        <v>1337.4139693351133</v>
      </c>
      <c r="N805" s="6">
        <f>BF805*EXP('Capital Market Assumptions'!$B$41+'Capital Market Assumptions'!$B$42*'Random Draws'!M804)</f>
        <v>1394.6210916518116</v>
      </c>
      <c r="O805" s="6">
        <f>BG805*EXP('Capital Market Assumptions'!$B$41+'Capital Market Assumptions'!$B$42*'Random Draws'!N804)</f>
        <v>1619.7154261191465</v>
      </c>
      <c r="P805" s="6">
        <f>BH805*EXP('Capital Market Assumptions'!$B$41+'Capital Market Assumptions'!$B$42*'Random Draws'!O804)</f>
        <v>1764.7860360869884</v>
      </c>
      <c r="Q805" s="6">
        <f>BI805*EXP('Capital Market Assumptions'!$B$41+'Capital Market Assumptions'!$B$42*'Random Draws'!P804)</f>
        <v>1800.3579916801427</v>
      </c>
      <c r="R805" s="6">
        <f>BJ805*EXP('Capital Market Assumptions'!$B$41+'Capital Market Assumptions'!$B$42*'Random Draws'!Q804)</f>
        <v>1892.8311278797332</v>
      </c>
      <c r="S805" s="6">
        <f>BK805*EXP('Capital Market Assumptions'!$B$41+'Capital Market Assumptions'!$B$42*'Random Draws'!R804)</f>
        <v>2013.2542576914827</v>
      </c>
      <c r="T805" s="6">
        <f>BL805*EXP('Capital Market Assumptions'!$B$41+'Capital Market Assumptions'!$B$42*'Random Draws'!S804)</f>
        <v>1937.7765948481792</v>
      </c>
      <c r="U805" s="6">
        <f>BM805*EXP('Capital Market Assumptions'!$B$41+'Capital Market Assumptions'!$B$42*'Random Draws'!T804)</f>
        <v>2319.2334511959289</v>
      </c>
      <c r="V805" s="6">
        <f>BN805*EXP('Capital Market Assumptions'!$B$41+'Capital Market Assumptions'!$B$42*'Random Draws'!U804)</f>
        <v>2427.585657751923</v>
      </c>
      <c r="X805">
        <f t="shared" si="185"/>
        <v>4.2999999999999261E-2</v>
      </c>
      <c r="Y805">
        <f t="shared" si="186"/>
        <v>1.0600000000000023</v>
      </c>
      <c r="Z805">
        <f t="shared" si="187"/>
        <v>2.0930000000000035</v>
      </c>
      <c r="AA805">
        <f t="shared" si="188"/>
        <v>3.1530000000000058</v>
      </c>
      <c r="AB805">
        <f t="shared" si="189"/>
        <v>4.2659999999999911</v>
      </c>
      <c r="AC805">
        <f t="shared" si="190"/>
        <v>5.3020000000000067</v>
      </c>
      <c r="AD805">
        <f t="shared" si="191"/>
        <v>6.3569999999999993</v>
      </c>
      <c r="AE805">
        <f t="shared" si="192"/>
        <v>7.3900000000000006</v>
      </c>
      <c r="AF805">
        <f t="shared" si="193"/>
        <v>8.3549999999999898</v>
      </c>
      <c r="AG805">
        <f t="shared" si="194"/>
        <v>9.2480000000000047</v>
      </c>
      <c r="AH805">
        <v>9.9540000000000006</v>
      </c>
      <c r="AI805">
        <v>10.536</v>
      </c>
      <c r="AJ805">
        <v>11.061999999999999</v>
      </c>
      <c r="AK805">
        <v>11.587</v>
      </c>
      <c r="AL805">
        <v>12.256</v>
      </c>
      <c r="AM805">
        <v>12.815</v>
      </c>
      <c r="AN805">
        <v>13.287000000000001</v>
      </c>
      <c r="AO805">
        <v>13.785</v>
      </c>
      <c r="AP805">
        <v>14.218999999999999</v>
      </c>
      <c r="AQ805">
        <v>14.718999999999999</v>
      </c>
      <c r="AS805">
        <f t="shared" ref="AS805:AU824" si="197">initial_value</f>
        <v>471</v>
      </c>
      <c r="AT805">
        <f t="shared" si="197"/>
        <v>471</v>
      </c>
      <c r="AU805">
        <f t="shared" si="197"/>
        <v>471</v>
      </c>
      <c r="AV805" s="6">
        <f>MAX(C805-X805,0)</f>
        <v>520.00564096113351</v>
      </c>
      <c r="AW805" s="6">
        <f>MAX(D805-Y805,0)</f>
        <v>568.30951753204249</v>
      </c>
      <c r="AX805" s="6">
        <f>MAX(E805-Z805,0)</f>
        <v>683.40800645902141</v>
      </c>
      <c r="AY805" s="6">
        <f>MAX(F805-AA805,0)</f>
        <v>621.37428336873745</v>
      </c>
      <c r="AZ805" s="6">
        <f>MAX(G805-AB805,0)</f>
        <v>630.83746529549353</v>
      </c>
      <c r="BA805" s="6">
        <f>MAX(H805-AC805,0)</f>
        <v>662.71390315662779</v>
      </c>
      <c r="BB805" s="6">
        <f>MAX(I805-AD805,0)</f>
        <v>813.6488992230361</v>
      </c>
      <c r="BC805" s="6">
        <f>MAX(J805-AE805,0)</f>
        <v>876.75098881159181</v>
      </c>
      <c r="BD805" s="6">
        <f>MAX(K805-AF805,0)</f>
        <v>982.43301606084322</v>
      </c>
      <c r="BE805" s="6">
        <f>MAX(L805-AG805,0)</f>
        <v>1154.4254773781258</v>
      </c>
      <c r="BF805" s="6">
        <f>MAX(M805-AH805,0)</f>
        <v>1327.4599693351133</v>
      </c>
      <c r="BG805" s="6">
        <f>MAX(N805-AI805,0)</f>
        <v>1384.0850916518116</v>
      </c>
      <c r="BH805" s="6">
        <f>MAX(O805-AJ805,0)</f>
        <v>1608.6534261191466</v>
      </c>
      <c r="BI805" s="6">
        <f>MAX(P805-AK805,0)</f>
        <v>1753.1990360869884</v>
      </c>
      <c r="BJ805" s="6">
        <f>MAX(Q805-AL805,0)</f>
        <v>1788.1019916801426</v>
      </c>
      <c r="BK805" s="6">
        <f>MAX(R805-AM805,0)</f>
        <v>1880.0161278797332</v>
      </c>
      <c r="BL805" s="6">
        <f>MAX(S805-AN805,0)</f>
        <v>1999.9672576914827</v>
      </c>
      <c r="BM805" s="6">
        <f>MAX(T805-AO805,0)</f>
        <v>1923.9915948481791</v>
      </c>
      <c r="BN805" s="6">
        <f>MAX(U805-AP805,0)</f>
        <v>2305.0144511959288</v>
      </c>
      <c r="BO805" s="6">
        <f>MAX(V805-AQ805,0)</f>
        <v>2412.866657751923</v>
      </c>
    </row>
    <row r="806" spans="1:67" x14ac:dyDescent="0.3">
      <c r="A806">
        <f t="shared" si="195"/>
        <v>802</v>
      </c>
      <c r="B806">
        <f t="shared" si="184"/>
        <v>471</v>
      </c>
      <c r="C806" s="6">
        <f>AU806*EXP('Capital Market Assumptions'!$B$41+'Capital Market Assumptions'!$B$42*'Random Draws'!B805)</f>
        <v>443.44349723554984</v>
      </c>
      <c r="D806" s="6">
        <f>AV806*EXP('Capital Market Assumptions'!$B$41+'Capital Market Assumptions'!$B$42*'Random Draws'!C805)</f>
        <v>454.46206349840043</v>
      </c>
      <c r="E806" s="6">
        <f>AW806*EXP('Capital Market Assumptions'!$B$41+'Capital Market Assumptions'!$B$42*'Random Draws'!D805)</f>
        <v>509.51496890489506</v>
      </c>
      <c r="F806" s="6">
        <f>AX806*EXP('Capital Market Assumptions'!$B$41+'Capital Market Assumptions'!$B$42*'Random Draws'!E805)</f>
        <v>457.16479653792152</v>
      </c>
      <c r="G806" s="6">
        <f>AY806*EXP('Capital Market Assumptions'!$B$41+'Capital Market Assumptions'!$B$42*'Random Draws'!F805)</f>
        <v>483.84870607069479</v>
      </c>
      <c r="H806" s="6">
        <f>AZ806*EXP('Capital Market Assumptions'!$B$41+'Capital Market Assumptions'!$B$42*'Random Draws'!G805)</f>
        <v>544.24355604908749</v>
      </c>
      <c r="I806" s="6">
        <f>BA806*EXP('Capital Market Assumptions'!$B$41+'Capital Market Assumptions'!$B$42*'Random Draws'!H805)</f>
        <v>598.70270420325267</v>
      </c>
      <c r="J806" s="6">
        <f>BB806*EXP('Capital Market Assumptions'!$B$41+'Capital Market Assumptions'!$B$42*'Random Draws'!I805)</f>
        <v>664.56100175817198</v>
      </c>
      <c r="K806" s="6">
        <f>BC806*EXP('Capital Market Assumptions'!$B$41+'Capital Market Assumptions'!$B$42*'Random Draws'!J805)</f>
        <v>643.81756314053189</v>
      </c>
      <c r="L806" s="6">
        <f>BD806*EXP('Capital Market Assumptions'!$B$41+'Capital Market Assumptions'!$B$42*'Random Draws'!K805)</f>
        <v>642.01407091954513</v>
      </c>
      <c r="M806" s="6">
        <f>BE806*EXP('Capital Market Assumptions'!$B$41+'Capital Market Assumptions'!$B$42*'Random Draws'!L805)</f>
        <v>657.96124590933459</v>
      </c>
      <c r="N806" s="6">
        <f>BF806*EXP('Capital Market Assumptions'!$B$41+'Capital Market Assumptions'!$B$42*'Random Draws'!M805)</f>
        <v>623.54384956731599</v>
      </c>
      <c r="O806" s="6">
        <f>BG806*EXP('Capital Market Assumptions'!$B$41+'Capital Market Assumptions'!$B$42*'Random Draws'!N805)</f>
        <v>708.75570849764813</v>
      </c>
      <c r="P806" s="6">
        <f>BH806*EXP('Capital Market Assumptions'!$B$41+'Capital Market Assumptions'!$B$42*'Random Draws'!O805)</f>
        <v>721.58812737071287</v>
      </c>
      <c r="Q806" s="6">
        <f>BI806*EXP('Capital Market Assumptions'!$B$41+'Capital Market Assumptions'!$B$42*'Random Draws'!P805)</f>
        <v>889.2017082563458</v>
      </c>
      <c r="R806" s="6">
        <f>BJ806*EXP('Capital Market Assumptions'!$B$41+'Capital Market Assumptions'!$B$42*'Random Draws'!Q805)</f>
        <v>863.98583772311224</v>
      </c>
      <c r="S806" s="6">
        <f>BK806*EXP('Capital Market Assumptions'!$B$41+'Capital Market Assumptions'!$B$42*'Random Draws'!R805)</f>
        <v>848.15763960049355</v>
      </c>
      <c r="T806" s="6">
        <f>BL806*EXP('Capital Market Assumptions'!$B$41+'Capital Market Assumptions'!$B$42*'Random Draws'!S805)</f>
        <v>1001.6954859380264</v>
      </c>
      <c r="U806" s="6">
        <f>BM806*EXP('Capital Market Assumptions'!$B$41+'Capital Market Assumptions'!$B$42*'Random Draws'!T805)</f>
        <v>1153.1247834111034</v>
      </c>
      <c r="V806" s="6">
        <f>BN806*EXP('Capital Market Assumptions'!$B$41+'Capital Market Assumptions'!$B$42*'Random Draws'!U805)</f>
        <v>1166.3875031773116</v>
      </c>
      <c r="X806">
        <f t="shared" si="185"/>
        <v>4.2999999999999261E-2</v>
      </c>
      <c r="Y806">
        <f t="shared" si="186"/>
        <v>1.0600000000000023</v>
      </c>
      <c r="Z806">
        <f t="shared" si="187"/>
        <v>2.0930000000000035</v>
      </c>
      <c r="AA806">
        <f t="shared" si="188"/>
        <v>3.1530000000000058</v>
      </c>
      <c r="AB806">
        <f t="shared" si="189"/>
        <v>4.2659999999999911</v>
      </c>
      <c r="AC806">
        <f t="shared" si="190"/>
        <v>5.3020000000000067</v>
      </c>
      <c r="AD806">
        <f t="shared" si="191"/>
        <v>6.3569999999999993</v>
      </c>
      <c r="AE806">
        <f t="shared" si="192"/>
        <v>7.3900000000000006</v>
      </c>
      <c r="AF806">
        <f t="shared" si="193"/>
        <v>8.3549999999999898</v>
      </c>
      <c r="AG806">
        <f t="shared" si="194"/>
        <v>9.2480000000000047</v>
      </c>
      <c r="AH806">
        <v>9.9540000000000006</v>
      </c>
      <c r="AI806">
        <v>10.536</v>
      </c>
      <c r="AJ806">
        <v>11.061999999999999</v>
      </c>
      <c r="AK806">
        <v>11.587</v>
      </c>
      <c r="AL806">
        <v>12.256</v>
      </c>
      <c r="AM806">
        <v>12.815</v>
      </c>
      <c r="AN806">
        <v>13.287000000000001</v>
      </c>
      <c r="AO806">
        <v>13.785</v>
      </c>
      <c r="AP806">
        <v>14.218999999999999</v>
      </c>
      <c r="AQ806">
        <v>14.718999999999999</v>
      </c>
      <c r="AS806">
        <f t="shared" si="197"/>
        <v>471</v>
      </c>
      <c r="AT806">
        <f t="shared" si="197"/>
        <v>471</v>
      </c>
      <c r="AU806">
        <f t="shared" si="197"/>
        <v>471</v>
      </c>
      <c r="AV806" s="6">
        <f>MAX(C806-X806,0)</f>
        <v>443.40049723554984</v>
      </c>
      <c r="AW806" s="6">
        <f>MAX(D806-Y806,0)</f>
        <v>453.40206349840042</v>
      </c>
      <c r="AX806" s="6">
        <f>MAX(E806-Z806,0)</f>
        <v>507.42196890489504</v>
      </c>
      <c r="AY806" s="6">
        <f>MAX(F806-AA806,0)</f>
        <v>454.0117965379215</v>
      </c>
      <c r="AZ806" s="6">
        <f>MAX(G806-AB806,0)</f>
        <v>479.58270607069483</v>
      </c>
      <c r="BA806" s="6">
        <f>MAX(H806-AC806,0)</f>
        <v>538.94155604908747</v>
      </c>
      <c r="BB806" s="6">
        <f>MAX(I806-AD806,0)</f>
        <v>592.34570420325269</v>
      </c>
      <c r="BC806" s="6">
        <f>MAX(J806-AE806,0)</f>
        <v>657.171001758172</v>
      </c>
      <c r="BD806" s="6">
        <f>MAX(K806-AF806,0)</f>
        <v>635.46256314053187</v>
      </c>
      <c r="BE806" s="6">
        <f>MAX(L806-AG806,0)</f>
        <v>632.76607091954509</v>
      </c>
      <c r="BF806" s="6">
        <f>MAX(M806-AH806,0)</f>
        <v>648.00724590933464</v>
      </c>
      <c r="BG806" s="6">
        <f>MAX(N806-AI806,0)</f>
        <v>613.00784956731604</v>
      </c>
      <c r="BH806" s="6">
        <f>MAX(O806-AJ806,0)</f>
        <v>697.69370849764812</v>
      </c>
      <c r="BI806" s="6">
        <f>MAX(P806-AK806,0)</f>
        <v>710.00112737071288</v>
      </c>
      <c r="BJ806" s="6">
        <f>MAX(Q806-AL806,0)</f>
        <v>876.94570825634582</v>
      </c>
      <c r="BK806" s="6">
        <f>MAX(R806-AM806,0)</f>
        <v>851.17083772311219</v>
      </c>
      <c r="BL806" s="6">
        <f>MAX(S806-AN806,0)</f>
        <v>834.87063960049352</v>
      </c>
      <c r="BM806" s="6">
        <f>MAX(T806-AO806,0)</f>
        <v>987.91048593802645</v>
      </c>
      <c r="BN806" s="6">
        <f>MAX(U806-AP806,0)</f>
        <v>1138.9057834111034</v>
      </c>
      <c r="BO806" s="6">
        <f>MAX(V806-AQ806,0)</f>
        <v>1151.6685031773115</v>
      </c>
    </row>
    <row r="807" spans="1:67" x14ac:dyDescent="0.3">
      <c r="A807">
        <f t="shared" si="195"/>
        <v>803</v>
      </c>
      <c r="B807">
        <f t="shared" si="184"/>
        <v>471</v>
      </c>
      <c r="C807" s="6">
        <f>AU807*EXP('Capital Market Assumptions'!$B$41+'Capital Market Assumptions'!$B$42*'Random Draws'!B806)</f>
        <v>491.25187854061136</v>
      </c>
      <c r="D807" s="6">
        <f>AV807*EXP('Capital Market Assumptions'!$B$41+'Capital Market Assumptions'!$B$42*'Random Draws'!C806)</f>
        <v>525.23343089411708</v>
      </c>
      <c r="E807" s="6">
        <f>AW807*EXP('Capital Market Assumptions'!$B$41+'Capital Market Assumptions'!$B$42*'Random Draws'!D806)</f>
        <v>562.43360920542352</v>
      </c>
      <c r="F807" s="6">
        <f>AX807*EXP('Capital Market Assumptions'!$B$41+'Capital Market Assumptions'!$B$42*'Random Draws'!E806)</f>
        <v>573.52614432390442</v>
      </c>
      <c r="G807" s="6">
        <f>AY807*EXP('Capital Market Assumptions'!$B$41+'Capital Market Assumptions'!$B$42*'Random Draws'!F806)</f>
        <v>604.35777928143966</v>
      </c>
      <c r="H807" s="6">
        <f>AZ807*EXP('Capital Market Assumptions'!$B$41+'Capital Market Assumptions'!$B$42*'Random Draws'!G806)</f>
        <v>529.30438883968372</v>
      </c>
      <c r="I807" s="6">
        <f>BA807*EXP('Capital Market Assumptions'!$B$41+'Capital Market Assumptions'!$B$42*'Random Draws'!H806)</f>
        <v>532.23960803158218</v>
      </c>
      <c r="J807" s="6">
        <f>BB807*EXP('Capital Market Assumptions'!$B$41+'Capital Market Assumptions'!$B$42*'Random Draws'!I806)</f>
        <v>595.30717212798663</v>
      </c>
      <c r="K807" s="6">
        <f>BC807*EXP('Capital Market Assumptions'!$B$41+'Capital Market Assumptions'!$B$42*'Random Draws'!J806)</f>
        <v>613.48387187944536</v>
      </c>
      <c r="L807" s="6">
        <f>BD807*EXP('Capital Market Assumptions'!$B$41+'Capital Market Assumptions'!$B$42*'Random Draws'!K806)</f>
        <v>615.21189956843568</v>
      </c>
      <c r="M807" s="6">
        <f>BE807*EXP('Capital Market Assumptions'!$B$41+'Capital Market Assumptions'!$B$42*'Random Draws'!L806)</f>
        <v>661.11656730424238</v>
      </c>
      <c r="N807" s="6">
        <f>BF807*EXP('Capital Market Assumptions'!$B$41+'Capital Market Assumptions'!$B$42*'Random Draws'!M806)</f>
        <v>698.72921160082706</v>
      </c>
      <c r="O807" s="6">
        <f>BG807*EXP('Capital Market Assumptions'!$B$41+'Capital Market Assumptions'!$B$42*'Random Draws'!N806)</f>
        <v>705.08117982630154</v>
      </c>
      <c r="P807" s="6">
        <f>BH807*EXP('Capital Market Assumptions'!$B$41+'Capital Market Assumptions'!$B$42*'Random Draws'!O806)</f>
        <v>773.0993954263256</v>
      </c>
      <c r="Q807" s="6">
        <f>BI807*EXP('Capital Market Assumptions'!$B$41+'Capital Market Assumptions'!$B$42*'Random Draws'!P806)</f>
        <v>825.58569897159236</v>
      </c>
      <c r="R807" s="6">
        <f>BJ807*EXP('Capital Market Assumptions'!$B$41+'Capital Market Assumptions'!$B$42*'Random Draws'!Q806)</f>
        <v>841.27644585322628</v>
      </c>
      <c r="S807" s="6">
        <f>BK807*EXP('Capital Market Assumptions'!$B$41+'Capital Market Assumptions'!$B$42*'Random Draws'!R806)</f>
        <v>911.53887094354991</v>
      </c>
      <c r="T807" s="6">
        <f>BL807*EXP('Capital Market Assumptions'!$B$41+'Capital Market Assumptions'!$B$42*'Random Draws'!S806)</f>
        <v>788.92797819873124</v>
      </c>
      <c r="U807" s="6">
        <f>BM807*EXP('Capital Market Assumptions'!$B$41+'Capital Market Assumptions'!$B$42*'Random Draws'!T806)</f>
        <v>917.07958379164927</v>
      </c>
      <c r="V807" s="6">
        <f>BN807*EXP('Capital Market Assumptions'!$B$41+'Capital Market Assumptions'!$B$42*'Random Draws'!U806)</f>
        <v>820.26885557586161</v>
      </c>
      <c r="X807">
        <f t="shared" si="185"/>
        <v>4.2999999999999261E-2</v>
      </c>
      <c r="Y807">
        <f t="shared" si="186"/>
        <v>1.0600000000000023</v>
      </c>
      <c r="Z807">
        <f t="shared" si="187"/>
        <v>2.0930000000000035</v>
      </c>
      <c r="AA807">
        <f t="shared" si="188"/>
        <v>3.1530000000000058</v>
      </c>
      <c r="AB807">
        <f t="shared" si="189"/>
        <v>4.2659999999999911</v>
      </c>
      <c r="AC807">
        <f t="shared" si="190"/>
        <v>5.3020000000000067</v>
      </c>
      <c r="AD807">
        <f t="shared" si="191"/>
        <v>6.3569999999999993</v>
      </c>
      <c r="AE807">
        <f t="shared" si="192"/>
        <v>7.3900000000000006</v>
      </c>
      <c r="AF807">
        <f t="shared" si="193"/>
        <v>8.3549999999999898</v>
      </c>
      <c r="AG807">
        <f t="shared" si="194"/>
        <v>9.2480000000000047</v>
      </c>
      <c r="AH807">
        <v>9.9540000000000006</v>
      </c>
      <c r="AI807">
        <v>10.536</v>
      </c>
      <c r="AJ807">
        <v>11.061999999999999</v>
      </c>
      <c r="AK807">
        <v>11.587</v>
      </c>
      <c r="AL807">
        <v>12.256</v>
      </c>
      <c r="AM807">
        <v>12.815</v>
      </c>
      <c r="AN807">
        <v>13.287000000000001</v>
      </c>
      <c r="AO807">
        <v>13.785</v>
      </c>
      <c r="AP807">
        <v>14.218999999999999</v>
      </c>
      <c r="AQ807">
        <v>14.718999999999999</v>
      </c>
      <c r="AS807">
        <f t="shared" si="197"/>
        <v>471</v>
      </c>
      <c r="AT807">
        <f t="shared" si="197"/>
        <v>471</v>
      </c>
      <c r="AU807">
        <f t="shared" si="197"/>
        <v>471</v>
      </c>
      <c r="AV807" s="6">
        <f>MAX(C807-X807,0)</f>
        <v>491.20887854061135</v>
      </c>
      <c r="AW807" s="6">
        <f>MAX(D807-Y807,0)</f>
        <v>524.17343089411702</v>
      </c>
      <c r="AX807" s="6">
        <f>MAX(E807-Z807,0)</f>
        <v>560.34060920542356</v>
      </c>
      <c r="AY807" s="6">
        <f>MAX(F807-AA807,0)</f>
        <v>570.3731443239044</v>
      </c>
      <c r="AZ807" s="6">
        <f>MAX(G807-AB807,0)</f>
        <v>600.0917792814397</v>
      </c>
      <c r="BA807" s="6">
        <f>MAX(H807-AC807,0)</f>
        <v>524.0023888396837</v>
      </c>
      <c r="BB807" s="6">
        <f>MAX(I807-AD807,0)</f>
        <v>525.88260803158221</v>
      </c>
      <c r="BC807" s="6">
        <f>MAX(J807-AE807,0)</f>
        <v>587.91717212798665</v>
      </c>
      <c r="BD807" s="6">
        <f>MAX(K807-AF807,0)</f>
        <v>605.12887187944534</v>
      </c>
      <c r="BE807" s="6">
        <f>MAX(L807-AG807,0)</f>
        <v>605.96389956843564</v>
      </c>
      <c r="BF807" s="6">
        <f>MAX(M807-AH807,0)</f>
        <v>651.16256730424243</v>
      </c>
      <c r="BG807" s="6">
        <f>MAX(N807-AI807,0)</f>
        <v>688.19321160082711</v>
      </c>
      <c r="BH807" s="6">
        <f>MAX(O807-AJ807,0)</f>
        <v>694.01917982630152</v>
      </c>
      <c r="BI807" s="6">
        <f>MAX(P807-AK807,0)</f>
        <v>761.51239542632561</v>
      </c>
      <c r="BJ807" s="6">
        <f>MAX(Q807-AL807,0)</f>
        <v>813.32969897159239</v>
      </c>
      <c r="BK807" s="6">
        <f>MAX(R807-AM807,0)</f>
        <v>828.46144585322622</v>
      </c>
      <c r="BL807" s="6">
        <f>MAX(S807-AN807,0)</f>
        <v>898.25187094354987</v>
      </c>
      <c r="BM807" s="6">
        <f>MAX(T807-AO807,0)</f>
        <v>775.14297819873127</v>
      </c>
      <c r="BN807" s="6">
        <f>MAX(U807-AP807,0)</f>
        <v>902.86058379164922</v>
      </c>
      <c r="BO807" s="6">
        <f>MAX(V807-AQ807,0)</f>
        <v>805.54985557586156</v>
      </c>
    </row>
    <row r="808" spans="1:67" x14ac:dyDescent="0.3">
      <c r="A808">
        <f t="shared" si="195"/>
        <v>804</v>
      </c>
      <c r="B808">
        <f t="shared" si="184"/>
        <v>471</v>
      </c>
      <c r="C808" s="6">
        <f>AU808*EXP('Capital Market Assumptions'!$B$41+'Capital Market Assumptions'!$B$42*'Random Draws'!B807)</f>
        <v>480.21743752742054</v>
      </c>
      <c r="D808" s="6">
        <f>AV808*EXP('Capital Market Assumptions'!$B$41+'Capital Market Assumptions'!$B$42*'Random Draws'!C807)</f>
        <v>525.30834569061756</v>
      </c>
      <c r="E808" s="6">
        <f>AW808*EXP('Capital Market Assumptions'!$B$41+'Capital Market Assumptions'!$B$42*'Random Draws'!D807)</f>
        <v>574.21486799260276</v>
      </c>
      <c r="F808" s="6">
        <f>AX808*EXP('Capital Market Assumptions'!$B$41+'Capital Market Assumptions'!$B$42*'Random Draws'!E807)</f>
        <v>561.29690810789214</v>
      </c>
      <c r="G808" s="6">
        <f>AY808*EXP('Capital Market Assumptions'!$B$41+'Capital Market Assumptions'!$B$42*'Random Draws'!F807)</f>
        <v>680.30828563875355</v>
      </c>
      <c r="H808" s="6">
        <f>AZ808*EXP('Capital Market Assumptions'!$B$41+'Capital Market Assumptions'!$B$42*'Random Draws'!G807)</f>
        <v>709.23091833131832</v>
      </c>
      <c r="I808" s="6">
        <f>BA808*EXP('Capital Market Assumptions'!$B$41+'Capital Market Assumptions'!$B$42*'Random Draws'!H807)</f>
        <v>871.02248166181334</v>
      </c>
      <c r="J808" s="6">
        <f>BB808*EXP('Capital Market Assumptions'!$B$41+'Capital Market Assumptions'!$B$42*'Random Draws'!I807)</f>
        <v>731.51770484750159</v>
      </c>
      <c r="K808" s="6">
        <f>BC808*EXP('Capital Market Assumptions'!$B$41+'Capital Market Assumptions'!$B$42*'Random Draws'!J807)</f>
        <v>799.49882029191212</v>
      </c>
      <c r="L808" s="6">
        <f>BD808*EXP('Capital Market Assumptions'!$B$41+'Capital Market Assumptions'!$B$42*'Random Draws'!K807)</f>
        <v>783.46012824038655</v>
      </c>
      <c r="M808" s="6">
        <f>BE808*EXP('Capital Market Assumptions'!$B$41+'Capital Market Assumptions'!$B$42*'Random Draws'!L807)</f>
        <v>761.83185146781432</v>
      </c>
      <c r="N808" s="6">
        <f>BF808*EXP('Capital Market Assumptions'!$B$41+'Capital Market Assumptions'!$B$42*'Random Draws'!M807)</f>
        <v>827.71266597075271</v>
      </c>
      <c r="O808" s="6">
        <f>BG808*EXP('Capital Market Assumptions'!$B$41+'Capital Market Assumptions'!$B$42*'Random Draws'!N807)</f>
        <v>783.00773930036098</v>
      </c>
      <c r="P808" s="6">
        <f>BH808*EXP('Capital Market Assumptions'!$B$41+'Capital Market Assumptions'!$B$42*'Random Draws'!O807)</f>
        <v>750.08178788980081</v>
      </c>
      <c r="Q808" s="6">
        <f>BI808*EXP('Capital Market Assumptions'!$B$41+'Capital Market Assumptions'!$B$42*'Random Draws'!P807)</f>
        <v>715.08380554730343</v>
      </c>
      <c r="R808" s="6">
        <f>BJ808*EXP('Capital Market Assumptions'!$B$41+'Capital Market Assumptions'!$B$42*'Random Draws'!Q807)</f>
        <v>871.06386142182419</v>
      </c>
      <c r="S808" s="6">
        <f>BK808*EXP('Capital Market Assumptions'!$B$41+'Capital Market Assumptions'!$B$42*'Random Draws'!R807)</f>
        <v>924.86742560757705</v>
      </c>
      <c r="T808" s="6">
        <f>BL808*EXP('Capital Market Assumptions'!$B$41+'Capital Market Assumptions'!$B$42*'Random Draws'!S807)</f>
        <v>1017.7839355663566</v>
      </c>
      <c r="U808" s="6">
        <f>BM808*EXP('Capital Market Assumptions'!$B$41+'Capital Market Assumptions'!$B$42*'Random Draws'!T807)</f>
        <v>1131.2866490781935</v>
      </c>
      <c r="V808" s="6">
        <f>BN808*EXP('Capital Market Assumptions'!$B$41+'Capital Market Assumptions'!$B$42*'Random Draws'!U807)</f>
        <v>1235.8221481947389</v>
      </c>
      <c r="X808">
        <f t="shared" si="185"/>
        <v>4.2999999999999261E-2</v>
      </c>
      <c r="Y808">
        <f t="shared" si="186"/>
        <v>1.0600000000000023</v>
      </c>
      <c r="Z808">
        <f t="shared" si="187"/>
        <v>2.0930000000000035</v>
      </c>
      <c r="AA808">
        <f t="shared" si="188"/>
        <v>3.1530000000000058</v>
      </c>
      <c r="AB808">
        <f t="shared" si="189"/>
        <v>4.2659999999999911</v>
      </c>
      <c r="AC808">
        <f t="shared" si="190"/>
        <v>5.3020000000000067</v>
      </c>
      <c r="AD808">
        <f t="shared" si="191"/>
        <v>6.3569999999999993</v>
      </c>
      <c r="AE808">
        <f t="shared" si="192"/>
        <v>7.3900000000000006</v>
      </c>
      <c r="AF808">
        <f t="shared" si="193"/>
        <v>8.3549999999999898</v>
      </c>
      <c r="AG808">
        <f t="shared" si="194"/>
        <v>9.2480000000000047</v>
      </c>
      <c r="AH808">
        <v>9.9540000000000006</v>
      </c>
      <c r="AI808">
        <v>10.536</v>
      </c>
      <c r="AJ808">
        <v>11.061999999999999</v>
      </c>
      <c r="AK808">
        <v>11.587</v>
      </c>
      <c r="AL808">
        <v>12.256</v>
      </c>
      <c r="AM808">
        <v>12.815</v>
      </c>
      <c r="AN808">
        <v>13.287000000000001</v>
      </c>
      <c r="AO808">
        <v>13.785</v>
      </c>
      <c r="AP808">
        <v>14.218999999999999</v>
      </c>
      <c r="AQ808">
        <v>14.718999999999999</v>
      </c>
      <c r="AS808">
        <f t="shared" si="197"/>
        <v>471</v>
      </c>
      <c r="AT808">
        <f t="shared" si="197"/>
        <v>471</v>
      </c>
      <c r="AU808">
        <f t="shared" si="197"/>
        <v>471</v>
      </c>
      <c r="AV808" s="6">
        <f>MAX(C808-X808,0)</f>
        <v>480.17443752742054</v>
      </c>
      <c r="AW808" s="6">
        <f>MAX(D808-Y808,0)</f>
        <v>524.2483456906175</v>
      </c>
      <c r="AX808" s="6">
        <f>MAX(E808-Z808,0)</f>
        <v>572.1218679926028</v>
      </c>
      <c r="AY808" s="6">
        <f>MAX(F808-AA808,0)</f>
        <v>558.14390810789212</v>
      </c>
      <c r="AZ808" s="6">
        <f>MAX(G808-AB808,0)</f>
        <v>676.04228563875358</v>
      </c>
      <c r="BA808" s="6">
        <f>MAX(H808-AC808,0)</f>
        <v>703.9289183313183</v>
      </c>
      <c r="BB808" s="6">
        <f>MAX(I808-AD808,0)</f>
        <v>864.66548166181337</v>
      </c>
      <c r="BC808" s="6">
        <f>MAX(J808-AE808,0)</f>
        <v>724.1277048475016</v>
      </c>
      <c r="BD808" s="6">
        <f>MAX(K808-AF808,0)</f>
        <v>791.14382029191211</v>
      </c>
      <c r="BE808" s="6">
        <f>MAX(L808-AG808,0)</f>
        <v>774.21212824038651</v>
      </c>
      <c r="BF808" s="6">
        <f>MAX(M808-AH808,0)</f>
        <v>751.87785146781437</v>
      </c>
      <c r="BG808" s="6">
        <f>MAX(N808-AI808,0)</f>
        <v>817.17666597075277</v>
      </c>
      <c r="BH808" s="6">
        <f>MAX(O808-AJ808,0)</f>
        <v>771.94573930036097</v>
      </c>
      <c r="BI808" s="6">
        <f>MAX(P808-AK808,0)</f>
        <v>738.49478788980082</v>
      </c>
      <c r="BJ808" s="6">
        <f>MAX(Q808-AL808,0)</f>
        <v>702.82780554730346</v>
      </c>
      <c r="BK808" s="6">
        <f>MAX(R808-AM808,0)</f>
        <v>858.24886142182413</v>
      </c>
      <c r="BL808" s="6">
        <f>MAX(S808-AN808,0)</f>
        <v>911.58042560757701</v>
      </c>
      <c r="BM808" s="6">
        <f>MAX(T808-AO808,0)</f>
        <v>1003.9989355663566</v>
      </c>
      <c r="BN808" s="6">
        <f>MAX(U808-AP808,0)</f>
        <v>1117.0676490781934</v>
      </c>
      <c r="BO808" s="6">
        <f>MAX(V808-AQ808,0)</f>
        <v>1221.1031481947389</v>
      </c>
    </row>
    <row r="809" spans="1:67" x14ac:dyDescent="0.3">
      <c r="A809">
        <f t="shared" si="195"/>
        <v>805</v>
      </c>
      <c r="B809">
        <f t="shared" si="184"/>
        <v>471</v>
      </c>
      <c r="C809" s="6">
        <f>AU809*EXP('Capital Market Assumptions'!$B$41+'Capital Market Assumptions'!$B$42*'Random Draws'!B808)</f>
        <v>513.79307775917687</v>
      </c>
      <c r="D809" s="6">
        <f>AV809*EXP('Capital Market Assumptions'!$B$41+'Capital Market Assumptions'!$B$42*'Random Draws'!C808)</f>
        <v>561.36424981842424</v>
      </c>
      <c r="E809" s="6">
        <f>AW809*EXP('Capital Market Assumptions'!$B$41+'Capital Market Assumptions'!$B$42*'Random Draws'!D808)</f>
        <v>608.13964328554448</v>
      </c>
      <c r="F809" s="6">
        <f>AX809*EXP('Capital Market Assumptions'!$B$41+'Capital Market Assumptions'!$B$42*'Random Draws'!E808)</f>
        <v>601.01221019877119</v>
      </c>
      <c r="G809" s="6">
        <f>AY809*EXP('Capital Market Assumptions'!$B$41+'Capital Market Assumptions'!$B$42*'Random Draws'!F808)</f>
        <v>652.88094863770255</v>
      </c>
      <c r="H809" s="6">
        <f>AZ809*EXP('Capital Market Assumptions'!$B$41+'Capital Market Assumptions'!$B$42*'Random Draws'!G808)</f>
        <v>754.03627311596904</v>
      </c>
      <c r="I809" s="6">
        <f>BA809*EXP('Capital Market Assumptions'!$B$41+'Capital Market Assumptions'!$B$42*'Random Draws'!H808)</f>
        <v>817.40148130283706</v>
      </c>
      <c r="J809" s="6">
        <f>BB809*EXP('Capital Market Assumptions'!$B$41+'Capital Market Assumptions'!$B$42*'Random Draws'!I808)</f>
        <v>903.90272728907769</v>
      </c>
      <c r="K809" s="6">
        <f>BC809*EXP('Capital Market Assumptions'!$B$41+'Capital Market Assumptions'!$B$42*'Random Draws'!J808)</f>
        <v>910.29402851173177</v>
      </c>
      <c r="L809" s="6">
        <f>BD809*EXP('Capital Market Assumptions'!$B$41+'Capital Market Assumptions'!$B$42*'Random Draws'!K808)</f>
        <v>1056.1534213914085</v>
      </c>
      <c r="M809" s="6">
        <f>BE809*EXP('Capital Market Assumptions'!$B$41+'Capital Market Assumptions'!$B$42*'Random Draws'!L808)</f>
        <v>1232.1260767546619</v>
      </c>
      <c r="N809" s="6">
        <f>BF809*EXP('Capital Market Assumptions'!$B$41+'Capital Market Assumptions'!$B$42*'Random Draws'!M808)</f>
        <v>1124.115409904982</v>
      </c>
      <c r="O809" s="6">
        <f>BG809*EXP('Capital Market Assumptions'!$B$41+'Capital Market Assumptions'!$B$42*'Random Draws'!N808)</f>
        <v>1020.1600409034041</v>
      </c>
      <c r="P809" s="6">
        <f>BH809*EXP('Capital Market Assumptions'!$B$41+'Capital Market Assumptions'!$B$42*'Random Draws'!O808)</f>
        <v>939.45633642630605</v>
      </c>
      <c r="Q809" s="6">
        <f>BI809*EXP('Capital Market Assumptions'!$B$41+'Capital Market Assumptions'!$B$42*'Random Draws'!P808)</f>
        <v>964.97580565533644</v>
      </c>
      <c r="R809" s="6">
        <f>BJ809*EXP('Capital Market Assumptions'!$B$41+'Capital Market Assumptions'!$B$42*'Random Draws'!Q808)</f>
        <v>1070.4077834461616</v>
      </c>
      <c r="S809" s="6">
        <f>BK809*EXP('Capital Market Assumptions'!$B$41+'Capital Market Assumptions'!$B$42*'Random Draws'!R808)</f>
        <v>1150.3880303325977</v>
      </c>
      <c r="T809" s="6">
        <f>BL809*EXP('Capital Market Assumptions'!$B$41+'Capital Market Assumptions'!$B$42*'Random Draws'!S808)</f>
        <v>1327.196010731607</v>
      </c>
      <c r="U809" s="6">
        <f>BM809*EXP('Capital Market Assumptions'!$B$41+'Capital Market Assumptions'!$B$42*'Random Draws'!T808)</f>
        <v>1388.0949331740867</v>
      </c>
      <c r="V809" s="6">
        <f>BN809*EXP('Capital Market Assumptions'!$B$41+'Capital Market Assumptions'!$B$42*'Random Draws'!U808)</f>
        <v>1374.4869273659542</v>
      </c>
      <c r="X809">
        <f t="shared" si="185"/>
        <v>4.2999999999999261E-2</v>
      </c>
      <c r="Y809">
        <f t="shared" si="186"/>
        <v>1.0600000000000023</v>
      </c>
      <c r="Z809">
        <f t="shared" si="187"/>
        <v>2.0930000000000035</v>
      </c>
      <c r="AA809">
        <f t="shared" si="188"/>
        <v>3.1530000000000058</v>
      </c>
      <c r="AB809">
        <f t="shared" si="189"/>
        <v>4.2659999999999911</v>
      </c>
      <c r="AC809">
        <f t="shared" si="190"/>
        <v>5.3020000000000067</v>
      </c>
      <c r="AD809">
        <f t="shared" si="191"/>
        <v>6.3569999999999993</v>
      </c>
      <c r="AE809">
        <f t="shared" si="192"/>
        <v>7.3900000000000006</v>
      </c>
      <c r="AF809">
        <f t="shared" si="193"/>
        <v>8.3549999999999898</v>
      </c>
      <c r="AG809">
        <f t="shared" si="194"/>
        <v>9.2480000000000047</v>
      </c>
      <c r="AH809">
        <v>9.9540000000000006</v>
      </c>
      <c r="AI809">
        <v>10.536</v>
      </c>
      <c r="AJ809">
        <v>11.061999999999999</v>
      </c>
      <c r="AK809">
        <v>11.587</v>
      </c>
      <c r="AL809">
        <v>12.256</v>
      </c>
      <c r="AM809">
        <v>12.815</v>
      </c>
      <c r="AN809">
        <v>13.287000000000001</v>
      </c>
      <c r="AO809">
        <v>13.785</v>
      </c>
      <c r="AP809">
        <v>14.218999999999999</v>
      </c>
      <c r="AQ809">
        <v>14.718999999999999</v>
      </c>
      <c r="AS809">
        <f t="shared" si="197"/>
        <v>471</v>
      </c>
      <c r="AT809">
        <f t="shared" si="197"/>
        <v>471</v>
      </c>
      <c r="AU809">
        <f t="shared" si="197"/>
        <v>471</v>
      </c>
      <c r="AV809" s="6">
        <f>MAX(C809-X809,0)</f>
        <v>513.75007775917686</v>
      </c>
      <c r="AW809" s="6">
        <f>MAX(D809-Y809,0)</f>
        <v>560.3042498184243</v>
      </c>
      <c r="AX809" s="6">
        <f>MAX(E809-Z809,0)</f>
        <v>606.04664328554452</v>
      </c>
      <c r="AY809" s="6">
        <f>MAX(F809-AA809,0)</f>
        <v>597.85921019877117</v>
      </c>
      <c r="AZ809" s="6">
        <f>MAX(G809-AB809,0)</f>
        <v>648.61494863770258</v>
      </c>
      <c r="BA809" s="6">
        <f>MAX(H809-AC809,0)</f>
        <v>748.73427311596902</v>
      </c>
      <c r="BB809" s="6">
        <f>MAX(I809-AD809,0)</f>
        <v>811.04448130283708</v>
      </c>
      <c r="BC809" s="6">
        <f>MAX(J809-AE809,0)</f>
        <v>896.5127272890777</v>
      </c>
      <c r="BD809" s="6">
        <f>MAX(K809-AF809,0)</f>
        <v>901.93902851173175</v>
      </c>
      <c r="BE809" s="6">
        <f>MAX(L809-AG809,0)</f>
        <v>1046.9054213914085</v>
      </c>
      <c r="BF809" s="6">
        <f>MAX(M809-AH809,0)</f>
        <v>1222.1720767546619</v>
      </c>
      <c r="BG809" s="6">
        <f>MAX(N809-AI809,0)</f>
        <v>1113.579409904982</v>
      </c>
      <c r="BH809" s="6">
        <f>MAX(O809-AJ809,0)</f>
        <v>1009.0980409034041</v>
      </c>
      <c r="BI809" s="6">
        <f>MAX(P809-AK809,0)</f>
        <v>927.86933642630606</v>
      </c>
      <c r="BJ809" s="6">
        <f>MAX(Q809-AL809,0)</f>
        <v>952.71980565533647</v>
      </c>
      <c r="BK809" s="6">
        <f>MAX(R809-AM809,0)</f>
        <v>1057.5927834461615</v>
      </c>
      <c r="BL809" s="6">
        <f>MAX(S809-AN809,0)</f>
        <v>1137.1010303325977</v>
      </c>
      <c r="BM809" s="6">
        <f>MAX(T809-AO809,0)</f>
        <v>1313.4110107316069</v>
      </c>
      <c r="BN809" s="6">
        <f>MAX(U809-AP809,0)</f>
        <v>1373.8759331740866</v>
      </c>
      <c r="BO809" s="6">
        <f>MAX(V809-AQ809,0)</f>
        <v>1359.7679273659542</v>
      </c>
    </row>
    <row r="810" spans="1:67" x14ac:dyDescent="0.3">
      <c r="A810">
        <f t="shared" si="195"/>
        <v>806</v>
      </c>
      <c r="B810">
        <f t="shared" si="184"/>
        <v>471</v>
      </c>
      <c r="C810" s="6">
        <f>AU810*EXP('Capital Market Assumptions'!$B$41+'Capital Market Assumptions'!$B$42*'Random Draws'!B809)</f>
        <v>514.93520208366499</v>
      </c>
      <c r="D810" s="6">
        <f>AV810*EXP('Capital Market Assumptions'!$B$41+'Capital Market Assumptions'!$B$42*'Random Draws'!C809)</f>
        <v>566.01911606038107</v>
      </c>
      <c r="E810" s="6">
        <f>AW810*EXP('Capital Market Assumptions'!$B$41+'Capital Market Assumptions'!$B$42*'Random Draws'!D809)</f>
        <v>610.56951510312797</v>
      </c>
      <c r="F810" s="6">
        <f>AX810*EXP('Capital Market Assumptions'!$B$41+'Capital Market Assumptions'!$B$42*'Random Draws'!E809)</f>
        <v>622.01276621211866</v>
      </c>
      <c r="G810" s="6">
        <f>AY810*EXP('Capital Market Assumptions'!$B$41+'Capital Market Assumptions'!$B$42*'Random Draws'!F809)</f>
        <v>702.25754127357106</v>
      </c>
      <c r="H810" s="6">
        <f>AZ810*EXP('Capital Market Assumptions'!$B$41+'Capital Market Assumptions'!$B$42*'Random Draws'!G809)</f>
        <v>771.29261692930993</v>
      </c>
      <c r="I810" s="6">
        <f>BA810*EXP('Capital Market Assumptions'!$B$41+'Capital Market Assumptions'!$B$42*'Random Draws'!H809)</f>
        <v>823.19080619673684</v>
      </c>
      <c r="J810" s="6">
        <f>BB810*EXP('Capital Market Assumptions'!$B$41+'Capital Market Assumptions'!$B$42*'Random Draws'!I809)</f>
        <v>788.80087505482231</v>
      </c>
      <c r="K810" s="6">
        <f>BC810*EXP('Capital Market Assumptions'!$B$41+'Capital Market Assumptions'!$B$42*'Random Draws'!J809)</f>
        <v>844.16401732674092</v>
      </c>
      <c r="L810" s="6">
        <f>BD810*EXP('Capital Market Assumptions'!$B$41+'Capital Market Assumptions'!$B$42*'Random Draws'!K809)</f>
        <v>894.76358887283345</v>
      </c>
      <c r="M810" s="6">
        <f>BE810*EXP('Capital Market Assumptions'!$B$41+'Capital Market Assumptions'!$B$42*'Random Draws'!L809)</f>
        <v>930.91166773709551</v>
      </c>
      <c r="N810" s="6">
        <f>BF810*EXP('Capital Market Assumptions'!$B$41+'Capital Market Assumptions'!$B$42*'Random Draws'!M809)</f>
        <v>1024.160431190023</v>
      </c>
      <c r="O810" s="6">
        <f>BG810*EXP('Capital Market Assumptions'!$B$41+'Capital Market Assumptions'!$B$42*'Random Draws'!N809)</f>
        <v>1106.3311879850714</v>
      </c>
      <c r="P810" s="6">
        <f>BH810*EXP('Capital Market Assumptions'!$B$41+'Capital Market Assumptions'!$B$42*'Random Draws'!O809)</f>
        <v>1162.2537232219097</v>
      </c>
      <c r="Q810" s="6">
        <f>BI810*EXP('Capital Market Assumptions'!$B$41+'Capital Market Assumptions'!$B$42*'Random Draws'!P809)</f>
        <v>1235.4512981927178</v>
      </c>
      <c r="R810" s="6">
        <f>BJ810*EXP('Capital Market Assumptions'!$B$41+'Capital Market Assumptions'!$B$42*'Random Draws'!Q809)</f>
        <v>1320.3066649905352</v>
      </c>
      <c r="S810" s="6">
        <f>BK810*EXP('Capital Market Assumptions'!$B$41+'Capital Market Assumptions'!$B$42*'Random Draws'!R809)</f>
        <v>1514.2065074720622</v>
      </c>
      <c r="T810" s="6">
        <f>BL810*EXP('Capital Market Assumptions'!$B$41+'Capital Market Assumptions'!$B$42*'Random Draws'!S809)</f>
        <v>1787.6251289603924</v>
      </c>
      <c r="U810" s="6">
        <f>BM810*EXP('Capital Market Assumptions'!$B$41+'Capital Market Assumptions'!$B$42*'Random Draws'!T809)</f>
        <v>1845.7271491942197</v>
      </c>
      <c r="V810" s="6">
        <f>BN810*EXP('Capital Market Assumptions'!$B$41+'Capital Market Assumptions'!$B$42*'Random Draws'!U809)</f>
        <v>1896.7642487860733</v>
      </c>
      <c r="X810">
        <f t="shared" si="185"/>
        <v>4.2999999999999261E-2</v>
      </c>
      <c r="Y810">
        <f t="shared" si="186"/>
        <v>1.0600000000000023</v>
      </c>
      <c r="Z810">
        <f t="shared" si="187"/>
        <v>2.0930000000000035</v>
      </c>
      <c r="AA810">
        <f t="shared" si="188"/>
        <v>3.1530000000000058</v>
      </c>
      <c r="AB810">
        <f t="shared" si="189"/>
        <v>4.2659999999999911</v>
      </c>
      <c r="AC810">
        <f t="shared" si="190"/>
        <v>5.3020000000000067</v>
      </c>
      <c r="AD810">
        <f t="shared" si="191"/>
        <v>6.3569999999999993</v>
      </c>
      <c r="AE810">
        <f t="shared" si="192"/>
        <v>7.3900000000000006</v>
      </c>
      <c r="AF810">
        <f t="shared" si="193"/>
        <v>8.3549999999999898</v>
      </c>
      <c r="AG810">
        <f t="shared" si="194"/>
        <v>9.2480000000000047</v>
      </c>
      <c r="AH810">
        <v>9.9540000000000006</v>
      </c>
      <c r="AI810">
        <v>10.536</v>
      </c>
      <c r="AJ810">
        <v>11.061999999999999</v>
      </c>
      <c r="AK810">
        <v>11.587</v>
      </c>
      <c r="AL810">
        <v>12.256</v>
      </c>
      <c r="AM810">
        <v>12.815</v>
      </c>
      <c r="AN810">
        <v>13.287000000000001</v>
      </c>
      <c r="AO810">
        <v>13.785</v>
      </c>
      <c r="AP810">
        <v>14.218999999999999</v>
      </c>
      <c r="AQ810">
        <v>14.718999999999999</v>
      </c>
      <c r="AS810">
        <f t="shared" si="197"/>
        <v>471</v>
      </c>
      <c r="AT810">
        <f t="shared" si="197"/>
        <v>471</v>
      </c>
      <c r="AU810">
        <f t="shared" si="197"/>
        <v>471</v>
      </c>
      <c r="AV810" s="6">
        <f>MAX(C810-X810,0)</f>
        <v>514.89220208366498</v>
      </c>
      <c r="AW810" s="6">
        <f>MAX(D810-Y810,0)</f>
        <v>564.95911606038112</v>
      </c>
      <c r="AX810" s="6">
        <f>MAX(E810-Z810,0)</f>
        <v>608.47651510312801</v>
      </c>
      <c r="AY810" s="6">
        <f>MAX(F810-AA810,0)</f>
        <v>618.85976621211864</v>
      </c>
      <c r="AZ810" s="6">
        <f>MAX(G810-AB810,0)</f>
        <v>697.9915412735711</v>
      </c>
      <c r="BA810" s="6">
        <f>MAX(H810-AC810,0)</f>
        <v>765.99061692930991</v>
      </c>
      <c r="BB810" s="6">
        <f>MAX(I810-AD810,0)</f>
        <v>816.83380619673687</v>
      </c>
      <c r="BC810" s="6">
        <f>MAX(J810-AE810,0)</f>
        <v>781.41087505482233</v>
      </c>
      <c r="BD810" s="6">
        <f>MAX(K810-AF810,0)</f>
        <v>835.8090173267409</v>
      </c>
      <c r="BE810" s="6">
        <f>MAX(L810-AG810,0)</f>
        <v>885.5155888728334</v>
      </c>
      <c r="BF810" s="6">
        <f>MAX(M810-AH810,0)</f>
        <v>920.95766773709556</v>
      </c>
      <c r="BG810" s="6">
        <f>MAX(N810-AI810,0)</f>
        <v>1013.6244311900231</v>
      </c>
      <c r="BH810" s="6">
        <f>MAX(O810-AJ810,0)</f>
        <v>1095.2691879850715</v>
      </c>
      <c r="BI810" s="6">
        <f>MAX(P810-AK810,0)</f>
        <v>1150.6667232219097</v>
      </c>
      <c r="BJ810" s="6">
        <f>MAX(Q810-AL810,0)</f>
        <v>1223.1952981927177</v>
      </c>
      <c r="BK810" s="6">
        <f>MAX(R810-AM810,0)</f>
        <v>1307.4916649905351</v>
      </c>
      <c r="BL810" s="6">
        <f>MAX(S810-AN810,0)</f>
        <v>1500.9195074720622</v>
      </c>
      <c r="BM810" s="6">
        <f>MAX(T810-AO810,0)</f>
        <v>1773.8401289603923</v>
      </c>
      <c r="BN810" s="6">
        <f>MAX(U810-AP810,0)</f>
        <v>1831.5081491942196</v>
      </c>
      <c r="BO810" s="6">
        <f>MAX(V810-AQ810,0)</f>
        <v>1882.0452487860732</v>
      </c>
    </row>
    <row r="811" spans="1:67" x14ac:dyDescent="0.3">
      <c r="A811">
        <f t="shared" si="195"/>
        <v>807</v>
      </c>
      <c r="B811">
        <f t="shared" si="184"/>
        <v>471</v>
      </c>
      <c r="C811" s="6">
        <f>AU811*EXP('Capital Market Assumptions'!$B$41+'Capital Market Assumptions'!$B$42*'Random Draws'!B810)</f>
        <v>514.67740230874574</v>
      </c>
      <c r="D811" s="6">
        <f>AV811*EXP('Capital Market Assumptions'!$B$41+'Capital Market Assumptions'!$B$42*'Random Draws'!C810)</f>
        <v>533.07027440865966</v>
      </c>
      <c r="E811" s="6">
        <f>AW811*EXP('Capital Market Assumptions'!$B$41+'Capital Market Assumptions'!$B$42*'Random Draws'!D810)</f>
        <v>561.98050593213497</v>
      </c>
      <c r="F811" s="6">
        <f>AX811*EXP('Capital Market Assumptions'!$B$41+'Capital Market Assumptions'!$B$42*'Random Draws'!E810)</f>
        <v>634.53949086646514</v>
      </c>
      <c r="G811" s="6">
        <f>AY811*EXP('Capital Market Assumptions'!$B$41+'Capital Market Assumptions'!$B$42*'Random Draws'!F810)</f>
        <v>743.92554528279538</v>
      </c>
      <c r="H811" s="6">
        <f>AZ811*EXP('Capital Market Assumptions'!$B$41+'Capital Market Assumptions'!$B$42*'Random Draws'!G810)</f>
        <v>909.99594307211237</v>
      </c>
      <c r="I811" s="6">
        <f>BA811*EXP('Capital Market Assumptions'!$B$41+'Capital Market Assumptions'!$B$42*'Random Draws'!H810)</f>
        <v>926.76096689214432</v>
      </c>
      <c r="J811" s="6">
        <f>BB811*EXP('Capital Market Assumptions'!$B$41+'Capital Market Assumptions'!$B$42*'Random Draws'!I810)</f>
        <v>1012.7198224286089</v>
      </c>
      <c r="K811" s="6">
        <f>BC811*EXP('Capital Market Assumptions'!$B$41+'Capital Market Assumptions'!$B$42*'Random Draws'!J810)</f>
        <v>956.14321204142652</v>
      </c>
      <c r="L811" s="6">
        <f>BD811*EXP('Capital Market Assumptions'!$B$41+'Capital Market Assumptions'!$B$42*'Random Draws'!K810)</f>
        <v>872.37802442413772</v>
      </c>
      <c r="M811" s="6">
        <f>BE811*EXP('Capital Market Assumptions'!$B$41+'Capital Market Assumptions'!$B$42*'Random Draws'!L810)</f>
        <v>854.29138640584597</v>
      </c>
      <c r="N811" s="6">
        <f>BF811*EXP('Capital Market Assumptions'!$B$41+'Capital Market Assumptions'!$B$42*'Random Draws'!M810)</f>
        <v>829.78334577189366</v>
      </c>
      <c r="O811" s="6">
        <f>BG811*EXP('Capital Market Assumptions'!$B$41+'Capital Market Assumptions'!$B$42*'Random Draws'!N810)</f>
        <v>794.82145274466359</v>
      </c>
      <c r="P811" s="6">
        <f>BH811*EXP('Capital Market Assumptions'!$B$41+'Capital Market Assumptions'!$B$42*'Random Draws'!O810)</f>
        <v>755.62380154562879</v>
      </c>
      <c r="Q811" s="6">
        <f>BI811*EXP('Capital Market Assumptions'!$B$41+'Capital Market Assumptions'!$B$42*'Random Draws'!P810)</f>
        <v>912.07615364999424</v>
      </c>
      <c r="R811" s="6">
        <f>BJ811*EXP('Capital Market Assumptions'!$B$41+'Capital Market Assumptions'!$B$42*'Random Draws'!Q810)</f>
        <v>926.82211577706073</v>
      </c>
      <c r="S811" s="6">
        <f>BK811*EXP('Capital Market Assumptions'!$B$41+'Capital Market Assumptions'!$B$42*'Random Draws'!R810)</f>
        <v>1003.5046598933648</v>
      </c>
      <c r="T811" s="6">
        <f>BL811*EXP('Capital Market Assumptions'!$B$41+'Capital Market Assumptions'!$B$42*'Random Draws'!S810)</f>
        <v>1049.8720125507716</v>
      </c>
      <c r="U811" s="6">
        <f>BM811*EXP('Capital Market Assumptions'!$B$41+'Capital Market Assumptions'!$B$42*'Random Draws'!T810)</f>
        <v>1011.3001722761314</v>
      </c>
      <c r="V811" s="6">
        <f>BN811*EXP('Capital Market Assumptions'!$B$41+'Capital Market Assumptions'!$B$42*'Random Draws'!U810)</f>
        <v>992.68945011578069</v>
      </c>
      <c r="X811">
        <f t="shared" si="185"/>
        <v>4.2999999999999261E-2</v>
      </c>
      <c r="Y811">
        <f t="shared" si="186"/>
        <v>1.0600000000000023</v>
      </c>
      <c r="Z811">
        <f t="shared" si="187"/>
        <v>2.0930000000000035</v>
      </c>
      <c r="AA811">
        <f t="shared" si="188"/>
        <v>3.1530000000000058</v>
      </c>
      <c r="AB811">
        <f t="shared" si="189"/>
        <v>4.2659999999999911</v>
      </c>
      <c r="AC811">
        <f t="shared" si="190"/>
        <v>5.3020000000000067</v>
      </c>
      <c r="AD811">
        <f t="shared" si="191"/>
        <v>6.3569999999999993</v>
      </c>
      <c r="AE811">
        <f t="shared" si="192"/>
        <v>7.3900000000000006</v>
      </c>
      <c r="AF811">
        <f t="shared" si="193"/>
        <v>8.3549999999999898</v>
      </c>
      <c r="AG811">
        <f t="shared" si="194"/>
        <v>9.2480000000000047</v>
      </c>
      <c r="AH811">
        <v>9.9540000000000006</v>
      </c>
      <c r="AI811">
        <v>10.536</v>
      </c>
      <c r="AJ811">
        <v>11.061999999999999</v>
      </c>
      <c r="AK811">
        <v>11.587</v>
      </c>
      <c r="AL811">
        <v>12.256</v>
      </c>
      <c r="AM811">
        <v>12.815</v>
      </c>
      <c r="AN811">
        <v>13.287000000000001</v>
      </c>
      <c r="AO811">
        <v>13.785</v>
      </c>
      <c r="AP811">
        <v>14.218999999999999</v>
      </c>
      <c r="AQ811">
        <v>14.718999999999999</v>
      </c>
      <c r="AS811">
        <f t="shared" si="197"/>
        <v>471</v>
      </c>
      <c r="AT811">
        <f t="shared" si="197"/>
        <v>471</v>
      </c>
      <c r="AU811">
        <f t="shared" si="197"/>
        <v>471</v>
      </c>
      <c r="AV811" s="6">
        <f>MAX(C811-X811,0)</f>
        <v>514.63440230874573</v>
      </c>
      <c r="AW811" s="6">
        <f>MAX(D811-Y811,0)</f>
        <v>532.0102744086596</v>
      </c>
      <c r="AX811" s="6">
        <f>MAX(E811-Z811,0)</f>
        <v>559.88750593213501</v>
      </c>
      <c r="AY811" s="6">
        <f>MAX(F811-AA811,0)</f>
        <v>631.38649086646512</v>
      </c>
      <c r="AZ811" s="6">
        <f>MAX(G811-AB811,0)</f>
        <v>739.65954528279542</v>
      </c>
      <c r="BA811" s="6">
        <f>MAX(H811-AC811,0)</f>
        <v>904.69394307211235</v>
      </c>
      <c r="BB811" s="6">
        <f>MAX(I811-AD811,0)</f>
        <v>920.40396689214435</v>
      </c>
      <c r="BC811" s="6">
        <f>MAX(J811-AE811,0)</f>
        <v>1005.329822428609</v>
      </c>
      <c r="BD811" s="6">
        <f>MAX(K811-AF811,0)</f>
        <v>947.7882120414265</v>
      </c>
      <c r="BE811" s="6">
        <f>MAX(L811-AG811,0)</f>
        <v>863.13002442413767</v>
      </c>
      <c r="BF811" s="6">
        <f>MAX(M811-AH811,0)</f>
        <v>844.33738640584602</v>
      </c>
      <c r="BG811" s="6">
        <f>MAX(N811-AI811,0)</f>
        <v>819.24734577189372</v>
      </c>
      <c r="BH811" s="6">
        <f>MAX(O811-AJ811,0)</f>
        <v>783.75945274466358</v>
      </c>
      <c r="BI811" s="6">
        <f>MAX(P811-AK811,0)</f>
        <v>744.0368015456288</v>
      </c>
      <c r="BJ811" s="6">
        <f>MAX(Q811-AL811,0)</f>
        <v>899.82015364999427</v>
      </c>
      <c r="BK811" s="6">
        <f>MAX(R811-AM811,0)</f>
        <v>914.00711577706068</v>
      </c>
      <c r="BL811" s="6">
        <f>MAX(S811-AN811,0)</f>
        <v>990.21765989336473</v>
      </c>
      <c r="BM811" s="6">
        <f>MAX(T811-AO811,0)</f>
        <v>1036.0870125507715</v>
      </c>
      <c r="BN811" s="6">
        <f>MAX(U811-AP811,0)</f>
        <v>997.08117227613138</v>
      </c>
      <c r="BO811" s="6">
        <f>MAX(V811-AQ811,0)</f>
        <v>977.97045011578064</v>
      </c>
    </row>
    <row r="812" spans="1:67" x14ac:dyDescent="0.3">
      <c r="A812">
        <f t="shared" si="195"/>
        <v>808</v>
      </c>
      <c r="B812">
        <f t="shared" si="184"/>
        <v>471</v>
      </c>
      <c r="C812" s="6">
        <f>AU812*EXP('Capital Market Assumptions'!$B$41+'Capital Market Assumptions'!$B$42*'Random Draws'!B811)</f>
        <v>485.24901378156449</v>
      </c>
      <c r="D812" s="6">
        <f>AV812*EXP('Capital Market Assumptions'!$B$41+'Capital Market Assumptions'!$B$42*'Random Draws'!C811)</f>
        <v>425.47801534597187</v>
      </c>
      <c r="E812" s="6">
        <f>AW812*EXP('Capital Market Assumptions'!$B$41+'Capital Market Assumptions'!$B$42*'Random Draws'!D811)</f>
        <v>419.71691549728894</v>
      </c>
      <c r="F812" s="6">
        <f>AX812*EXP('Capital Market Assumptions'!$B$41+'Capital Market Assumptions'!$B$42*'Random Draws'!E811)</f>
        <v>405.49334387833886</v>
      </c>
      <c r="G812" s="6">
        <f>AY812*EXP('Capital Market Assumptions'!$B$41+'Capital Market Assumptions'!$B$42*'Random Draws'!F811)</f>
        <v>386.51607864414348</v>
      </c>
      <c r="H812" s="6">
        <f>AZ812*EXP('Capital Market Assumptions'!$B$41+'Capital Market Assumptions'!$B$42*'Random Draws'!G811)</f>
        <v>451.78610893904283</v>
      </c>
      <c r="I812" s="6">
        <f>BA812*EXP('Capital Market Assumptions'!$B$41+'Capital Market Assumptions'!$B$42*'Random Draws'!H811)</f>
        <v>499.6093496134427</v>
      </c>
      <c r="J812" s="6">
        <f>BB812*EXP('Capital Market Assumptions'!$B$41+'Capital Market Assumptions'!$B$42*'Random Draws'!I811)</f>
        <v>498.02460582483855</v>
      </c>
      <c r="K812" s="6">
        <f>BC812*EXP('Capital Market Assumptions'!$B$41+'Capital Market Assumptions'!$B$42*'Random Draws'!J811)</f>
        <v>514.8228529114424</v>
      </c>
      <c r="L812" s="6">
        <f>BD812*EXP('Capital Market Assumptions'!$B$41+'Capital Market Assumptions'!$B$42*'Random Draws'!K811)</f>
        <v>527.27021894958079</v>
      </c>
      <c r="M812" s="6">
        <f>BE812*EXP('Capital Market Assumptions'!$B$41+'Capital Market Assumptions'!$B$42*'Random Draws'!L811)</f>
        <v>549.73834547401157</v>
      </c>
      <c r="N812" s="6">
        <f>BF812*EXP('Capital Market Assumptions'!$B$41+'Capital Market Assumptions'!$B$42*'Random Draws'!M811)</f>
        <v>579.67524669918282</v>
      </c>
      <c r="O812" s="6">
        <f>BG812*EXP('Capital Market Assumptions'!$B$41+'Capital Market Assumptions'!$B$42*'Random Draws'!N811)</f>
        <v>584.8762497381116</v>
      </c>
      <c r="P812" s="6">
        <f>BH812*EXP('Capital Market Assumptions'!$B$41+'Capital Market Assumptions'!$B$42*'Random Draws'!O811)</f>
        <v>555.85653854666066</v>
      </c>
      <c r="Q812" s="6">
        <f>BI812*EXP('Capital Market Assumptions'!$B$41+'Capital Market Assumptions'!$B$42*'Random Draws'!P811)</f>
        <v>666.91900400761142</v>
      </c>
      <c r="R812" s="6">
        <f>BJ812*EXP('Capital Market Assumptions'!$B$41+'Capital Market Assumptions'!$B$42*'Random Draws'!Q811)</f>
        <v>732.60510466649248</v>
      </c>
      <c r="S812" s="6">
        <f>BK812*EXP('Capital Market Assumptions'!$B$41+'Capital Market Assumptions'!$B$42*'Random Draws'!R811)</f>
        <v>690.62512757056481</v>
      </c>
      <c r="T812" s="6">
        <f>BL812*EXP('Capital Market Assumptions'!$B$41+'Capital Market Assumptions'!$B$42*'Random Draws'!S811)</f>
        <v>748.94960584476166</v>
      </c>
      <c r="U812" s="6">
        <f>BM812*EXP('Capital Market Assumptions'!$B$41+'Capital Market Assumptions'!$B$42*'Random Draws'!T811)</f>
        <v>689.70687568939729</v>
      </c>
      <c r="V812" s="6">
        <f>BN812*EXP('Capital Market Assumptions'!$B$41+'Capital Market Assumptions'!$B$42*'Random Draws'!U811)</f>
        <v>662.61091440076655</v>
      </c>
      <c r="X812">
        <f t="shared" si="185"/>
        <v>4.2999999999999261E-2</v>
      </c>
      <c r="Y812">
        <f t="shared" si="186"/>
        <v>1.0600000000000023</v>
      </c>
      <c r="Z812">
        <f t="shared" si="187"/>
        <v>2.0930000000000035</v>
      </c>
      <c r="AA812">
        <f t="shared" si="188"/>
        <v>3.1530000000000058</v>
      </c>
      <c r="AB812">
        <f t="shared" si="189"/>
        <v>4.2659999999999911</v>
      </c>
      <c r="AC812">
        <f t="shared" si="190"/>
        <v>5.3020000000000067</v>
      </c>
      <c r="AD812">
        <f t="shared" si="191"/>
        <v>6.3569999999999993</v>
      </c>
      <c r="AE812">
        <f t="shared" si="192"/>
        <v>7.3900000000000006</v>
      </c>
      <c r="AF812">
        <f t="shared" si="193"/>
        <v>8.3549999999999898</v>
      </c>
      <c r="AG812">
        <f t="shared" si="194"/>
        <v>9.2480000000000047</v>
      </c>
      <c r="AH812">
        <v>9.9540000000000006</v>
      </c>
      <c r="AI812">
        <v>10.536</v>
      </c>
      <c r="AJ812">
        <v>11.061999999999999</v>
      </c>
      <c r="AK812">
        <v>11.587</v>
      </c>
      <c r="AL812">
        <v>12.256</v>
      </c>
      <c r="AM812">
        <v>12.815</v>
      </c>
      <c r="AN812">
        <v>13.287000000000001</v>
      </c>
      <c r="AO812">
        <v>13.785</v>
      </c>
      <c r="AP812">
        <v>14.218999999999999</v>
      </c>
      <c r="AQ812">
        <v>14.718999999999999</v>
      </c>
      <c r="AS812">
        <f t="shared" si="197"/>
        <v>471</v>
      </c>
      <c r="AT812">
        <f t="shared" si="197"/>
        <v>471</v>
      </c>
      <c r="AU812">
        <f t="shared" si="197"/>
        <v>471</v>
      </c>
      <c r="AV812" s="6">
        <f>MAX(C812-X812,0)</f>
        <v>485.20601378156448</v>
      </c>
      <c r="AW812" s="6">
        <f>MAX(D812-Y812,0)</f>
        <v>424.41801534597187</v>
      </c>
      <c r="AX812" s="6">
        <f>MAX(E812-Z812,0)</f>
        <v>417.62391549728892</v>
      </c>
      <c r="AY812" s="6">
        <f>MAX(F812-AA812,0)</f>
        <v>402.34034387833884</v>
      </c>
      <c r="AZ812" s="6">
        <f>MAX(G812-AB812,0)</f>
        <v>382.25007864414351</v>
      </c>
      <c r="BA812" s="6">
        <f>MAX(H812-AC812,0)</f>
        <v>446.48410893904281</v>
      </c>
      <c r="BB812" s="6">
        <f>MAX(I812-AD812,0)</f>
        <v>493.25234961344268</v>
      </c>
      <c r="BC812" s="6">
        <f>MAX(J812-AE812,0)</f>
        <v>490.63460582483856</v>
      </c>
      <c r="BD812" s="6">
        <f>MAX(K812-AF812,0)</f>
        <v>506.46785291144238</v>
      </c>
      <c r="BE812" s="6">
        <f>MAX(L812-AG812,0)</f>
        <v>518.02221894958075</v>
      </c>
      <c r="BF812" s="6">
        <f>MAX(M812-AH812,0)</f>
        <v>539.78434547401162</v>
      </c>
      <c r="BG812" s="6">
        <f>MAX(N812-AI812,0)</f>
        <v>569.13924669918288</v>
      </c>
      <c r="BH812" s="6">
        <f>MAX(O812-AJ812,0)</f>
        <v>573.81424973811158</v>
      </c>
      <c r="BI812" s="6">
        <f>MAX(P812-AK812,0)</f>
        <v>544.26953854666067</v>
      </c>
      <c r="BJ812" s="6">
        <f>MAX(Q812-AL812,0)</f>
        <v>654.66300400761145</v>
      </c>
      <c r="BK812" s="6">
        <f>MAX(R812-AM812,0)</f>
        <v>719.79010466649243</v>
      </c>
      <c r="BL812" s="6">
        <f>MAX(S812-AN812,0)</f>
        <v>677.33812757056478</v>
      </c>
      <c r="BM812" s="6">
        <f>MAX(T812-AO812,0)</f>
        <v>735.1646058447617</v>
      </c>
      <c r="BN812" s="6">
        <f>MAX(U812-AP812,0)</f>
        <v>675.48787568939724</v>
      </c>
      <c r="BO812" s="6">
        <f>MAX(V812-AQ812,0)</f>
        <v>647.8919144007665</v>
      </c>
    </row>
    <row r="813" spans="1:67" x14ac:dyDescent="0.3">
      <c r="A813">
        <f t="shared" si="195"/>
        <v>809</v>
      </c>
      <c r="B813">
        <f t="shared" si="184"/>
        <v>471</v>
      </c>
      <c r="C813" s="6">
        <f>AU813*EXP('Capital Market Assumptions'!$B$41+'Capital Market Assumptions'!$B$42*'Random Draws'!B812)</f>
        <v>476.58129595332184</v>
      </c>
      <c r="D813" s="6">
        <f>AV813*EXP('Capital Market Assumptions'!$B$41+'Capital Market Assumptions'!$B$42*'Random Draws'!C812)</f>
        <v>514.65583519854988</v>
      </c>
      <c r="E813" s="6">
        <f>AW813*EXP('Capital Market Assumptions'!$B$41+'Capital Market Assumptions'!$B$42*'Random Draws'!D812)</f>
        <v>577.39475161291386</v>
      </c>
      <c r="F813" s="6">
        <f>AX813*EXP('Capital Market Assumptions'!$B$41+'Capital Market Assumptions'!$B$42*'Random Draws'!E812)</f>
        <v>703.20926815270093</v>
      </c>
      <c r="G813" s="6">
        <f>AY813*EXP('Capital Market Assumptions'!$B$41+'Capital Market Assumptions'!$B$42*'Random Draws'!F812)</f>
        <v>805.72485189550673</v>
      </c>
      <c r="H813" s="6">
        <f>AZ813*EXP('Capital Market Assumptions'!$B$41+'Capital Market Assumptions'!$B$42*'Random Draws'!G812)</f>
        <v>754.45238470584604</v>
      </c>
      <c r="I813" s="6">
        <f>BA813*EXP('Capital Market Assumptions'!$B$41+'Capital Market Assumptions'!$B$42*'Random Draws'!H812)</f>
        <v>646.71981750275461</v>
      </c>
      <c r="J813" s="6">
        <f>BB813*EXP('Capital Market Assumptions'!$B$41+'Capital Market Assumptions'!$B$42*'Random Draws'!I812)</f>
        <v>736.17922541741848</v>
      </c>
      <c r="K813" s="6">
        <f>BC813*EXP('Capital Market Assumptions'!$B$41+'Capital Market Assumptions'!$B$42*'Random Draws'!J812)</f>
        <v>716.27106515218884</v>
      </c>
      <c r="L813" s="6">
        <f>BD813*EXP('Capital Market Assumptions'!$B$41+'Capital Market Assumptions'!$B$42*'Random Draws'!K812)</f>
        <v>734.03714940200018</v>
      </c>
      <c r="M813" s="6">
        <f>BE813*EXP('Capital Market Assumptions'!$B$41+'Capital Market Assumptions'!$B$42*'Random Draws'!L812)</f>
        <v>689.39162791038223</v>
      </c>
      <c r="N813" s="6">
        <f>BF813*EXP('Capital Market Assumptions'!$B$41+'Capital Market Assumptions'!$B$42*'Random Draws'!M812)</f>
        <v>723.07479733863443</v>
      </c>
      <c r="O813" s="6">
        <f>BG813*EXP('Capital Market Assumptions'!$B$41+'Capital Market Assumptions'!$B$42*'Random Draws'!N812)</f>
        <v>670.13836043494427</v>
      </c>
      <c r="P813" s="6">
        <f>BH813*EXP('Capital Market Assumptions'!$B$41+'Capital Market Assumptions'!$B$42*'Random Draws'!O812)</f>
        <v>677.28042411578951</v>
      </c>
      <c r="Q813" s="6">
        <f>BI813*EXP('Capital Market Assumptions'!$B$41+'Capital Market Assumptions'!$B$42*'Random Draws'!P812)</f>
        <v>723.81643868990091</v>
      </c>
      <c r="R813" s="6">
        <f>BJ813*EXP('Capital Market Assumptions'!$B$41+'Capital Market Assumptions'!$B$42*'Random Draws'!Q812)</f>
        <v>739.53647786572947</v>
      </c>
      <c r="S813" s="6">
        <f>BK813*EXP('Capital Market Assumptions'!$B$41+'Capital Market Assumptions'!$B$42*'Random Draws'!R812)</f>
        <v>819.97774461592587</v>
      </c>
      <c r="T813" s="6">
        <f>BL813*EXP('Capital Market Assumptions'!$B$41+'Capital Market Assumptions'!$B$42*'Random Draws'!S812)</f>
        <v>925.4190186008916</v>
      </c>
      <c r="U813" s="6">
        <f>BM813*EXP('Capital Market Assumptions'!$B$41+'Capital Market Assumptions'!$B$42*'Random Draws'!T812)</f>
        <v>1002.0024303537689</v>
      </c>
      <c r="V813" s="6">
        <f>BN813*EXP('Capital Market Assumptions'!$B$41+'Capital Market Assumptions'!$B$42*'Random Draws'!U812)</f>
        <v>1123.0482980150691</v>
      </c>
      <c r="X813">
        <f t="shared" si="185"/>
        <v>4.2999999999999261E-2</v>
      </c>
      <c r="Y813">
        <f t="shared" si="186"/>
        <v>1.0600000000000023</v>
      </c>
      <c r="Z813">
        <f t="shared" si="187"/>
        <v>2.0930000000000035</v>
      </c>
      <c r="AA813">
        <f t="shared" si="188"/>
        <v>3.1530000000000058</v>
      </c>
      <c r="AB813">
        <f t="shared" si="189"/>
        <v>4.2659999999999911</v>
      </c>
      <c r="AC813">
        <f t="shared" si="190"/>
        <v>5.3020000000000067</v>
      </c>
      <c r="AD813">
        <f t="shared" si="191"/>
        <v>6.3569999999999993</v>
      </c>
      <c r="AE813">
        <f t="shared" si="192"/>
        <v>7.3900000000000006</v>
      </c>
      <c r="AF813">
        <f t="shared" si="193"/>
        <v>8.3549999999999898</v>
      </c>
      <c r="AG813">
        <f t="shared" si="194"/>
        <v>9.2480000000000047</v>
      </c>
      <c r="AH813">
        <v>9.9540000000000006</v>
      </c>
      <c r="AI813">
        <v>10.536</v>
      </c>
      <c r="AJ813">
        <v>11.061999999999999</v>
      </c>
      <c r="AK813">
        <v>11.587</v>
      </c>
      <c r="AL813">
        <v>12.256</v>
      </c>
      <c r="AM813">
        <v>12.815</v>
      </c>
      <c r="AN813">
        <v>13.287000000000001</v>
      </c>
      <c r="AO813">
        <v>13.785</v>
      </c>
      <c r="AP813">
        <v>14.218999999999999</v>
      </c>
      <c r="AQ813">
        <v>14.718999999999999</v>
      </c>
      <c r="AS813">
        <f t="shared" si="197"/>
        <v>471</v>
      </c>
      <c r="AT813">
        <f t="shared" si="197"/>
        <v>471</v>
      </c>
      <c r="AU813">
        <f t="shared" si="197"/>
        <v>471</v>
      </c>
      <c r="AV813" s="6">
        <f>MAX(C813-X813,0)</f>
        <v>476.53829595332184</v>
      </c>
      <c r="AW813" s="6">
        <f>MAX(D813-Y813,0)</f>
        <v>513.59583519854982</v>
      </c>
      <c r="AX813" s="6">
        <f>MAX(E813-Z813,0)</f>
        <v>575.3017516129139</v>
      </c>
      <c r="AY813" s="6">
        <f>MAX(F813-AA813,0)</f>
        <v>700.05626815270091</v>
      </c>
      <c r="AZ813" s="6">
        <f>MAX(G813-AB813,0)</f>
        <v>801.45885189550677</v>
      </c>
      <c r="BA813" s="6">
        <f>MAX(H813-AC813,0)</f>
        <v>749.15038470584602</v>
      </c>
      <c r="BB813" s="6">
        <f>MAX(I813-AD813,0)</f>
        <v>640.36281750275464</v>
      </c>
      <c r="BC813" s="6">
        <f>MAX(J813-AE813,0)</f>
        <v>728.78922541741849</v>
      </c>
      <c r="BD813" s="6">
        <f>MAX(K813-AF813,0)</f>
        <v>707.91606515218882</v>
      </c>
      <c r="BE813" s="6">
        <f>MAX(L813-AG813,0)</f>
        <v>724.78914940200013</v>
      </c>
      <c r="BF813" s="6">
        <f>MAX(M813-AH813,0)</f>
        <v>679.43762791038228</v>
      </c>
      <c r="BG813" s="6">
        <f>MAX(N813-AI813,0)</f>
        <v>712.53879733863448</v>
      </c>
      <c r="BH813" s="6">
        <f>MAX(O813-AJ813,0)</f>
        <v>659.07636043494426</v>
      </c>
      <c r="BI813" s="6">
        <f>MAX(P813-AK813,0)</f>
        <v>665.69342411578953</v>
      </c>
      <c r="BJ813" s="6">
        <f>MAX(Q813-AL813,0)</f>
        <v>711.56043868990093</v>
      </c>
      <c r="BK813" s="6">
        <f>MAX(R813-AM813,0)</f>
        <v>726.72147786572941</v>
      </c>
      <c r="BL813" s="6">
        <f>MAX(S813-AN813,0)</f>
        <v>806.69074461592584</v>
      </c>
      <c r="BM813" s="6">
        <f>MAX(T813-AO813,0)</f>
        <v>911.63401860089164</v>
      </c>
      <c r="BN813" s="6">
        <f>MAX(U813-AP813,0)</f>
        <v>987.78343035376884</v>
      </c>
      <c r="BO813" s="6">
        <f>MAX(V813-AQ813,0)</f>
        <v>1108.3292980150691</v>
      </c>
    </row>
    <row r="814" spans="1:67" x14ac:dyDescent="0.3">
      <c r="A814">
        <f t="shared" si="195"/>
        <v>810</v>
      </c>
      <c r="B814">
        <f t="shared" si="184"/>
        <v>471</v>
      </c>
      <c r="C814" s="6">
        <f>AU814*EXP('Capital Market Assumptions'!$B$41+'Capital Market Assumptions'!$B$42*'Random Draws'!B813)</f>
        <v>476.93462818695559</v>
      </c>
      <c r="D814" s="6">
        <f>AV814*EXP('Capital Market Assumptions'!$B$41+'Capital Market Assumptions'!$B$42*'Random Draws'!C813)</f>
        <v>470.51121354856741</v>
      </c>
      <c r="E814" s="6">
        <f>AW814*EXP('Capital Market Assumptions'!$B$41+'Capital Market Assumptions'!$B$42*'Random Draws'!D813)</f>
        <v>506.66258448058369</v>
      </c>
      <c r="F814" s="6">
        <f>AX814*EXP('Capital Market Assumptions'!$B$41+'Capital Market Assumptions'!$B$42*'Random Draws'!E813)</f>
        <v>550.73872413179402</v>
      </c>
      <c r="G814" s="6">
        <f>AY814*EXP('Capital Market Assumptions'!$B$41+'Capital Market Assumptions'!$B$42*'Random Draws'!F813)</f>
        <v>598.71532397157569</v>
      </c>
      <c r="H814" s="6">
        <f>AZ814*EXP('Capital Market Assumptions'!$B$41+'Capital Market Assumptions'!$B$42*'Random Draws'!G813)</f>
        <v>598.01253325532957</v>
      </c>
      <c r="I814" s="6">
        <f>BA814*EXP('Capital Market Assumptions'!$B$41+'Capital Market Assumptions'!$B$42*'Random Draws'!H813)</f>
        <v>618.82500622323118</v>
      </c>
      <c r="J814" s="6">
        <f>BB814*EXP('Capital Market Assumptions'!$B$41+'Capital Market Assumptions'!$B$42*'Random Draws'!I813)</f>
        <v>729.25878648297669</v>
      </c>
      <c r="K814" s="6">
        <f>BC814*EXP('Capital Market Assumptions'!$B$41+'Capital Market Assumptions'!$B$42*'Random Draws'!J813)</f>
        <v>841.60917141622349</v>
      </c>
      <c r="L814" s="6">
        <f>BD814*EXP('Capital Market Assumptions'!$B$41+'Capital Market Assumptions'!$B$42*'Random Draws'!K813)</f>
        <v>872.42884361576341</v>
      </c>
      <c r="M814" s="6">
        <f>BE814*EXP('Capital Market Assumptions'!$B$41+'Capital Market Assumptions'!$B$42*'Random Draws'!L813)</f>
        <v>933.02044690076605</v>
      </c>
      <c r="N814" s="6">
        <f>BF814*EXP('Capital Market Assumptions'!$B$41+'Capital Market Assumptions'!$B$42*'Random Draws'!M813)</f>
        <v>967.94245461220794</v>
      </c>
      <c r="O814" s="6">
        <f>BG814*EXP('Capital Market Assumptions'!$B$41+'Capital Market Assumptions'!$B$42*'Random Draws'!N813)</f>
        <v>998.29129777294679</v>
      </c>
      <c r="P814" s="6">
        <f>BH814*EXP('Capital Market Assumptions'!$B$41+'Capital Market Assumptions'!$B$42*'Random Draws'!O813)</f>
        <v>1103.0252880610842</v>
      </c>
      <c r="Q814" s="6">
        <f>BI814*EXP('Capital Market Assumptions'!$B$41+'Capital Market Assumptions'!$B$42*'Random Draws'!P813)</f>
        <v>1142.2438271364799</v>
      </c>
      <c r="R814" s="6">
        <f>BJ814*EXP('Capital Market Assumptions'!$B$41+'Capital Market Assumptions'!$B$42*'Random Draws'!Q813)</f>
        <v>1224.8796115060852</v>
      </c>
      <c r="S814" s="6">
        <f>BK814*EXP('Capital Market Assumptions'!$B$41+'Capital Market Assumptions'!$B$42*'Random Draws'!R813)</f>
        <v>1381.4422422485184</v>
      </c>
      <c r="T814" s="6">
        <f>BL814*EXP('Capital Market Assumptions'!$B$41+'Capital Market Assumptions'!$B$42*'Random Draws'!S813)</f>
        <v>1477.7152520350121</v>
      </c>
      <c r="U814" s="6">
        <f>BM814*EXP('Capital Market Assumptions'!$B$41+'Capital Market Assumptions'!$B$42*'Random Draws'!T813)</f>
        <v>1504.3246207712675</v>
      </c>
      <c r="V814" s="6">
        <f>BN814*EXP('Capital Market Assumptions'!$B$41+'Capital Market Assumptions'!$B$42*'Random Draws'!U813)</f>
        <v>1536.8293900932342</v>
      </c>
      <c r="X814">
        <f t="shared" si="185"/>
        <v>4.2999999999999261E-2</v>
      </c>
      <c r="Y814">
        <f t="shared" si="186"/>
        <v>1.0600000000000023</v>
      </c>
      <c r="Z814">
        <f t="shared" si="187"/>
        <v>2.0930000000000035</v>
      </c>
      <c r="AA814">
        <f t="shared" si="188"/>
        <v>3.1530000000000058</v>
      </c>
      <c r="AB814">
        <f t="shared" si="189"/>
        <v>4.2659999999999911</v>
      </c>
      <c r="AC814">
        <f t="shared" si="190"/>
        <v>5.3020000000000067</v>
      </c>
      <c r="AD814">
        <f t="shared" si="191"/>
        <v>6.3569999999999993</v>
      </c>
      <c r="AE814">
        <f t="shared" si="192"/>
        <v>7.3900000000000006</v>
      </c>
      <c r="AF814">
        <f t="shared" si="193"/>
        <v>8.3549999999999898</v>
      </c>
      <c r="AG814">
        <f t="shared" si="194"/>
        <v>9.2480000000000047</v>
      </c>
      <c r="AH814">
        <v>9.9540000000000006</v>
      </c>
      <c r="AI814">
        <v>10.536</v>
      </c>
      <c r="AJ814">
        <v>11.061999999999999</v>
      </c>
      <c r="AK814">
        <v>11.587</v>
      </c>
      <c r="AL814">
        <v>12.256</v>
      </c>
      <c r="AM814">
        <v>12.815</v>
      </c>
      <c r="AN814">
        <v>13.287000000000001</v>
      </c>
      <c r="AO814">
        <v>13.785</v>
      </c>
      <c r="AP814">
        <v>14.218999999999999</v>
      </c>
      <c r="AQ814">
        <v>14.718999999999999</v>
      </c>
      <c r="AS814">
        <f t="shared" si="197"/>
        <v>471</v>
      </c>
      <c r="AT814">
        <f t="shared" si="197"/>
        <v>471</v>
      </c>
      <c r="AU814">
        <f t="shared" si="197"/>
        <v>471</v>
      </c>
      <c r="AV814" s="6">
        <f>MAX(C814-X814,0)</f>
        <v>476.89162818695559</v>
      </c>
      <c r="AW814" s="6">
        <f>MAX(D814-Y814,0)</f>
        <v>469.45121354856741</v>
      </c>
      <c r="AX814" s="6">
        <f>MAX(E814-Z814,0)</f>
        <v>504.56958448058367</v>
      </c>
      <c r="AY814" s="6">
        <f>MAX(F814-AA814,0)</f>
        <v>547.585724131794</v>
      </c>
      <c r="AZ814" s="6">
        <f>MAX(G814-AB814,0)</f>
        <v>594.44932397157572</v>
      </c>
      <c r="BA814" s="6">
        <f>MAX(H814-AC814,0)</f>
        <v>592.71053325532955</v>
      </c>
      <c r="BB814" s="6">
        <f>MAX(I814-AD814,0)</f>
        <v>612.46800622323121</v>
      </c>
      <c r="BC814" s="6">
        <f>MAX(J814-AE814,0)</f>
        <v>721.8687864829767</v>
      </c>
      <c r="BD814" s="6">
        <f>MAX(K814-AF814,0)</f>
        <v>833.25417141622347</v>
      </c>
      <c r="BE814" s="6">
        <f>MAX(L814-AG814,0)</f>
        <v>863.18084361576337</v>
      </c>
      <c r="BF814" s="6">
        <f>MAX(M814-AH814,0)</f>
        <v>923.0664469007661</v>
      </c>
      <c r="BG814" s="6">
        <f>MAX(N814-AI814,0)</f>
        <v>957.40645461220799</v>
      </c>
      <c r="BH814" s="6">
        <f>MAX(O814-AJ814,0)</f>
        <v>987.22929777294678</v>
      </c>
      <c r="BI814" s="6">
        <f>MAX(P814-AK814,0)</f>
        <v>1091.4382880610842</v>
      </c>
      <c r="BJ814" s="6">
        <f>MAX(Q814-AL814,0)</f>
        <v>1129.9878271364798</v>
      </c>
      <c r="BK814" s="6">
        <f>MAX(R814-AM814,0)</f>
        <v>1212.0646115060852</v>
      </c>
      <c r="BL814" s="6">
        <f>MAX(S814-AN814,0)</f>
        <v>1368.1552422485183</v>
      </c>
      <c r="BM814" s="6">
        <f>MAX(T814-AO814,0)</f>
        <v>1463.930252035012</v>
      </c>
      <c r="BN814" s="6">
        <f>MAX(U814-AP814,0)</f>
        <v>1490.1056207712675</v>
      </c>
      <c r="BO814" s="6">
        <f>MAX(V814-AQ814,0)</f>
        <v>1522.1103900932342</v>
      </c>
    </row>
    <row r="815" spans="1:67" x14ac:dyDescent="0.3">
      <c r="A815">
        <f t="shared" si="195"/>
        <v>811</v>
      </c>
      <c r="B815">
        <f t="shared" si="184"/>
        <v>471</v>
      </c>
      <c r="C815" s="6">
        <f>AU815*EXP('Capital Market Assumptions'!$B$41+'Capital Market Assumptions'!$B$42*'Random Draws'!B814)</f>
        <v>532.63304323341117</v>
      </c>
      <c r="D815" s="6">
        <f>AV815*EXP('Capital Market Assumptions'!$B$41+'Capital Market Assumptions'!$B$42*'Random Draws'!C814)</f>
        <v>587.63435072141976</v>
      </c>
      <c r="E815" s="6">
        <f>AW815*EXP('Capital Market Assumptions'!$B$41+'Capital Market Assumptions'!$B$42*'Random Draws'!D814)</f>
        <v>569.99541975596185</v>
      </c>
      <c r="F815" s="6">
        <f>AX815*EXP('Capital Market Assumptions'!$B$41+'Capital Market Assumptions'!$B$42*'Random Draws'!E814)</f>
        <v>546.66010599685012</v>
      </c>
      <c r="G815" s="6">
        <f>AY815*EXP('Capital Market Assumptions'!$B$41+'Capital Market Assumptions'!$B$42*'Random Draws'!F814)</f>
        <v>609.42882684818073</v>
      </c>
      <c r="H815" s="6">
        <f>AZ815*EXP('Capital Market Assumptions'!$B$41+'Capital Market Assumptions'!$B$42*'Random Draws'!G814)</f>
        <v>638.20231890376408</v>
      </c>
      <c r="I815" s="6">
        <f>BA815*EXP('Capital Market Assumptions'!$B$41+'Capital Market Assumptions'!$B$42*'Random Draws'!H814)</f>
        <v>692.76880999852722</v>
      </c>
      <c r="J815" s="6">
        <f>BB815*EXP('Capital Market Assumptions'!$B$41+'Capital Market Assumptions'!$B$42*'Random Draws'!I814)</f>
        <v>750.45140891003552</v>
      </c>
      <c r="K815" s="6">
        <f>BC815*EXP('Capital Market Assumptions'!$B$41+'Capital Market Assumptions'!$B$42*'Random Draws'!J814)</f>
        <v>804.35395383930597</v>
      </c>
      <c r="L815" s="6">
        <f>BD815*EXP('Capital Market Assumptions'!$B$41+'Capital Market Assumptions'!$B$42*'Random Draws'!K814)</f>
        <v>783.10404057489779</v>
      </c>
      <c r="M815" s="6">
        <f>BE815*EXP('Capital Market Assumptions'!$B$41+'Capital Market Assumptions'!$B$42*'Random Draws'!L814)</f>
        <v>769.78639488039948</v>
      </c>
      <c r="N815" s="6">
        <f>BF815*EXP('Capital Market Assumptions'!$B$41+'Capital Market Assumptions'!$B$42*'Random Draws'!M814)</f>
        <v>789.89457130317908</v>
      </c>
      <c r="O815" s="6">
        <f>BG815*EXP('Capital Market Assumptions'!$B$41+'Capital Market Assumptions'!$B$42*'Random Draws'!N814)</f>
        <v>845.80961735652329</v>
      </c>
      <c r="P815" s="6">
        <f>BH815*EXP('Capital Market Assumptions'!$B$41+'Capital Market Assumptions'!$B$42*'Random Draws'!O814)</f>
        <v>922.59685375206664</v>
      </c>
      <c r="Q815" s="6">
        <f>BI815*EXP('Capital Market Assumptions'!$B$41+'Capital Market Assumptions'!$B$42*'Random Draws'!P814)</f>
        <v>983.58135368567014</v>
      </c>
      <c r="R815" s="6">
        <f>BJ815*EXP('Capital Market Assumptions'!$B$41+'Capital Market Assumptions'!$B$42*'Random Draws'!Q814)</f>
        <v>1062.5314489904072</v>
      </c>
      <c r="S815" s="6">
        <f>BK815*EXP('Capital Market Assumptions'!$B$41+'Capital Market Assumptions'!$B$42*'Random Draws'!R814)</f>
        <v>1031.5363684767271</v>
      </c>
      <c r="T815" s="6">
        <f>BL815*EXP('Capital Market Assumptions'!$B$41+'Capital Market Assumptions'!$B$42*'Random Draws'!S814)</f>
        <v>1165.478563739171</v>
      </c>
      <c r="U815" s="6">
        <f>BM815*EXP('Capital Market Assumptions'!$B$41+'Capital Market Assumptions'!$B$42*'Random Draws'!T814)</f>
        <v>1260.5974631626548</v>
      </c>
      <c r="V815" s="6">
        <f>BN815*EXP('Capital Market Assumptions'!$B$41+'Capital Market Assumptions'!$B$42*'Random Draws'!U814)</f>
        <v>1533.5860783110804</v>
      </c>
      <c r="X815">
        <f t="shared" si="185"/>
        <v>4.2999999999999261E-2</v>
      </c>
      <c r="Y815">
        <f t="shared" si="186"/>
        <v>1.0600000000000023</v>
      </c>
      <c r="Z815">
        <f t="shared" si="187"/>
        <v>2.0930000000000035</v>
      </c>
      <c r="AA815">
        <f t="shared" si="188"/>
        <v>3.1530000000000058</v>
      </c>
      <c r="AB815">
        <f t="shared" si="189"/>
        <v>4.2659999999999911</v>
      </c>
      <c r="AC815">
        <f t="shared" si="190"/>
        <v>5.3020000000000067</v>
      </c>
      <c r="AD815">
        <f t="shared" si="191"/>
        <v>6.3569999999999993</v>
      </c>
      <c r="AE815">
        <f t="shared" si="192"/>
        <v>7.3900000000000006</v>
      </c>
      <c r="AF815">
        <f t="shared" si="193"/>
        <v>8.3549999999999898</v>
      </c>
      <c r="AG815">
        <f t="shared" si="194"/>
        <v>9.2480000000000047</v>
      </c>
      <c r="AH815">
        <v>9.9540000000000006</v>
      </c>
      <c r="AI815">
        <v>10.536</v>
      </c>
      <c r="AJ815">
        <v>11.061999999999999</v>
      </c>
      <c r="AK815">
        <v>11.587</v>
      </c>
      <c r="AL815">
        <v>12.256</v>
      </c>
      <c r="AM815">
        <v>12.815</v>
      </c>
      <c r="AN815">
        <v>13.287000000000001</v>
      </c>
      <c r="AO815">
        <v>13.785</v>
      </c>
      <c r="AP815">
        <v>14.218999999999999</v>
      </c>
      <c r="AQ815">
        <v>14.718999999999999</v>
      </c>
      <c r="AS815">
        <f t="shared" si="197"/>
        <v>471</v>
      </c>
      <c r="AT815">
        <f t="shared" si="197"/>
        <v>471</v>
      </c>
      <c r="AU815">
        <f t="shared" si="197"/>
        <v>471</v>
      </c>
      <c r="AV815" s="6">
        <f>MAX(C815-X815,0)</f>
        <v>532.59004323341117</v>
      </c>
      <c r="AW815" s="6">
        <f>MAX(D815-Y815,0)</f>
        <v>586.57435072141971</v>
      </c>
      <c r="AX815" s="6">
        <f>MAX(E815-Z815,0)</f>
        <v>567.90241975596189</v>
      </c>
      <c r="AY815" s="6">
        <f>MAX(F815-AA815,0)</f>
        <v>543.5071059968501</v>
      </c>
      <c r="AZ815" s="6">
        <f>MAX(G815-AB815,0)</f>
        <v>605.16282684818077</v>
      </c>
      <c r="BA815" s="6">
        <f>MAX(H815-AC815,0)</f>
        <v>632.90031890376406</v>
      </c>
      <c r="BB815" s="6">
        <f>MAX(I815-AD815,0)</f>
        <v>686.41180999852725</v>
      </c>
      <c r="BC815" s="6">
        <f>MAX(J815-AE815,0)</f>
        <v>743.06140891003554</v>
      </c>
      <c r="BD815" s="6">
        <f>MAX(K815-AF815,0)</f>
        <v>795.99895383930595</v>
      </c>
      <c r="BE815" s="6">
        <f>MAX(L815-AG815,0)</f>
        <v>773.85604057489775</v>
      </c>
      <c r="BF815" s="6">
        <f>MAX(M815-AH815,0)</f>
        <v>759.83239488039953</v>
      </c>
      <c r="BG815" s="6">
        <f>MAX(N815-AI815,0)</f>
        <v>779.35857130317913</v>
      </c>
      <c r="BH815" s="6">
        <f>MAX(O815-AJ815,0)</f>
        <v>834.74761735652328</v>
      </c>
      <c r="BI815" s="6">
        <f>MAX(P815-AK815,0)</f>
        <v>911.00985375206665</v>
      </c>
      <c r="BJ815" s="6">
        <f>MAX(Q815-AL815,0)</f>
        <v>971.32535368567017</v>
      </c>
      <c r="BK815" s="6">
        <f>MAX(R815-AM815,0)</f>
        <v>1049.7164489904071</v>
      </c>
      <c r="BL815" s="6">
        <f>MAX(S815-AN815,0)</f>
        <v>1018.2493684767271</v>
      </c>
      <c r="BM815" s="6">
        <f>MAX(T815-AO815,0)</f>
        <v>1151.6935637391709</v>
      </c>
      <c r="BN815" s="6">
        <f>MAX(U815-AP815,0)</f>
        <v>1246.3784631626547</v>
      </c>
      <c r="BO815" s="6">
        <f>MAX(V815-AQ815,0)</f>
        <v>1518.8670783110804</v>
      </c>
    </row>
    <row r="816" spans="1:67" x14ac:dyDescent="0.3">
      <c r="A816">
        <f t="shared" si="195"/>
        <v>812</v>
      </c>
      <c r="B816">
        <f t="shared" si="184"/>
        <v>471</v>
      </c>
      <c r="C816" s="6">
        <f>AU816*EXP('Capital Market Assumptions'!$B$41+'Capital Market Assumptions'!$B$42*'Random Draws'!B815)</f>
        <v>432.97532147421992</v>
      </c>
      <c r="D816" s="6">
        <f>AV816*EXP('Capital Market Assumptions'!$B$41+'Capital Market Assumptions'!$B$42*'Random Draws'!C815)</f>
        <v>414.35204788223666</v>
      </c>
      <c r="E816" s="6">
        <f>AW816*EXP('Capital Market Assumptions'!$B$41+'Capital Market Assumptions'!$B$42*'Random Draws'!D815)</f>
        <v>414.31067695608544</v>
      </c>
      <c r="F816" s="6">
        <f>AX816*EXP('Capital Market Assumptions'!$B$41+'Capital Market Assumptions'!$B$42*'Random Draws'!E815)</f>
        <v>480.87850818250035</v>
      </c>
      <c r="G816" s="6">
        <f>AY816*EXP('Capital Market Assumptions'!$B$41+'Capital Market Assumptions'!$B$42*'Random Draws'!F815)</f>
        <v>482.92840466871297</v>
      </c>
      <c r="H816" s="6">
        <f>AZ816*EXP('Capital Market Assumptions'!$B$41+'Capital Market Assumptions'!$B$42*'Random Draws'!G815)</f>
        <v>501.10063400325004</v>
      </c>
      <c r="I816" s="6">
        <f>BA816*EXP('Capital Market Assumptions'!$B$41+'Capital Market Assumptions'!$B$42*'Random Draws'!H815)</f>
        <v>502.70773586363691</v>
      </c>
      <c r="J816" s="6">
        <f>BB816*EXP('Capital Market Assumptions'!$B$41+'Capital Market Assumptions'!$B$42*'Random Draws'!I815)</f>
        <v>576.11117090558719</v>
      </c>
      <c r="K816" s="6">
        <f>BC816*EXP('Capital Market Assumptions'!$B$41+'Capital Market Assumptions'!$B$42*'Random Draws'!J815)</f>
        <v>575.62154260897717</v>
      </c>
      <c r="L816" s="6">
        <f>BD816*EXP('Capital Market Assumptions'!$B$41+'Capital Market Assumptions'!$B$42*'Random Draws'!K815)</f>
        <v>575.62951972250971</v>
      </c>
      <c r="M816" s="6">
        <f>BE816*EXP('Capital Market Assumptions'!$B$41+'Capital Market Assumptions'!$B$42*'Random Draws'!L815)</f>
        <v>589.84486490670361</v>
      </c>
      <c r="N816" s="6">
        <f>BF816*EXP('Capital Market Assumptions'!$B$41+'Capital Market Assumptions'!$B$42*'Random Draws'!M815)</f>
        <v>596.88083417168957</v>
      </c>
      <c r="O816" s="6">
        <f>BG816*EXP('Capital Market Assumptions'!$B$41+'Capital Market Assumptions'!$B$42*'Random Draws'!N815)</f>
        <v>691.29618457094625</v>
      </c>
      <c r="P816" s="6">
        <f>BH816*EXP('Capital Market Assumptions'!$B$41+'Capital Market Assumptions'!$B$42*'Random Draws'!O815)</f>
        <v>737.32603813877347</v>
      </c>
      <c r="Q816" s="6">
        <f>BI816*EXP('Capital Market Assumptions'!$B$41+'Capital Market Assumptions'!$B$42*'Random Draws'!P815)</f>
        <v>882.98384161193917</v>
      </c>
      <c r="R816" s="6">
        <f>BJ816*EXP('Capital Market Assumptions'!$B$41+'Capital Market Assumptions'!$B$42*'Random Draws'!Q815)</f>
        <v>996.07658806475422</v>
      </c>
      <c r="S816" s="6">
        <f>BK816*EXP('Capital Market Assumptions'!$B$41+'Capital Market Assumptions'!$B$42*'Random Draws'!R815)</f>
        <v>928.69113730122183</v>
      </c>
      <c r="T816" s="6">
        <f>BL816*EXP('Capital Market Assumptions'!$B$41+'Capital Market Assumptions'!$B$42*'Random Draws'!S815)</f>
        <v>883.36679856970341</v>
      </c>
      <c r="U816" s="6">
        <f>BM816*EXP('Capital Market Assumptions'!$B$41+'Capital Market Assumptions'!$B$42*'Random Draws'!T815)</f>
        <v>924.76040114222815</v>
      </c>
      <c r="V816" s="6">
        <f>BN816*EXP('Capital Market Assumptions'!$B$41+'Capital Market Assumptions'!$B$42*'Random Draws'!U815)</f>
        <v>964.41004377444438</v>
      </c>
      <c r="X816">
        <f t="shared" si="185"/>
        <v>4.2999999999999261E-2</v>
      </c>
      <c r="Y816">
        <f t="shared" si="186"/>
        <v>1.0600000000000023</v>
      </c>
      <c r="Z816">
        <f t="shared" si="187"/>
        <v>2.0930000000000035</v>
      </c>
      <c r="AA816">
        <f t="shared" si="188"/>
        <v>3.1530000000000058</v>
      </c>
      <c r="AB816">
        <f t="shared" si="189"/>
        <v>4.2659999999999911</v>
      </c>
      <c r="AC816">
        <f t="shared" si="190"/>
        <v>5.3020000000000067</v>
      </c>
      <c r="AD816">
        <f t="shared" si="191"/>
        <v>6.3569999999999993</v>
      </c>
      <c r="AE816">
        <f t="shared" si="192"/>
        <v>7.3900000000000006</v>
      </c>
      <c r="AF816">
        <f t="shared" si="193"/>
        <v>8.3549999999999898</v>
      </c>
      <c r="AG816">
        <f t="shared" si="194"/>
        <v>9.2480000000000047</v>
      </c>
      <c r="AH816">
        <v>9.9540000000000006</v>
      </c>
      <c r="AI816">
        <v>10.536</v>
      </c>
      <c r="AJ816">
        <v>11.061999999999999</v>
      </c>
      <c r="AK816">
        <v>11.587</v>
      </c>
      <c r="AL816">
        <v>12.256</v>
      </c>
      <c r="AM816">
        <v>12.815</v>
      </c>
      <c r="AN816">
        <v>13.287000000000001</v>
      </c>
      <c r="AO816">
        <v>13.785</v>
      </c>
      <c r="AP816">
        <v>14.218999999999999</v>
      </c>
      <c r="AQ816">
        <v>14.718999999999999</v>
      </c>
      <c r="AS816">
        <f t="shared" si="197"/>
        <v>471</v>
      </c>
      <c r="AT816">
        <f t="shared" si="197"/>
        <v>471</v>
      </c>
      <c r="AU816">
        <f t="shared" si="197"/>
        <v>471</v>
      </c>
      <c r="AV816" s="6">
        <f>MAX(C816-X816,0)</f>
        <v>432.93232147421992</v>
      </c>
      <c r="AW816" s="6">
        <f>MAX(D816-Y816,0)</f>
        <v>413.29204788223666</v>
      </c>
      <c r="AX816" s="6">
        <f>MAX(E816-Z816,0)</f>
        <v>412.21767695608543</v>
      </c>
      <c r="AY816" s="6">
        <f>MAX(F816-AA816,0)</f>
        <v>477.72550818250033</v>
      </c>
      <c r="AZ816" s="6">
        <f>MAX(G816-AB816,0)</f>
        <v>478.66240466871295</v>
      </c>
      <c r="BA816" s="6">
        <f>MAX(H816-AC816,0)</f>
        <v>495.79863400325002</v>
      </c>
      <c r="BB816" s="6">
        <f>MAX(I816-AD816,0)</f>
        <v>496.35073586363694</v>
      </c>
      <c r="BC816" s="6">
        <f>MAX(J816-AE816,0)</f>
        <v>568.7211709055872</v>
      </c>
      <c r="BD816" s="6">
        <f>MAX(K816-AF816,0)</f>
        <v>567.26654260897715</v>
      </c>
      <c r="BE816" s="6">
        <f>MAX(L816-AG816,0)</f>
        <v>566.38151972250967</v>
      </c>
      <c r="BF816" s="6">
        <f>MAX(M816-AH816,0)</f>
        <v>579.89086490670365</v>
      </c>
      <c r="BG816" s="6">
        <f>MAX(N816-AI816,0)</f>
        <v>586.34483417168963</v>
      </c>
      <c r="BH816" s="6">
        <f>MAX(O816-AJ816,0)</f>
        <v>680.23418457094624</v>
      </c>
      <c r="BI816" s="6">
        <f>MAX(P816-AK816,0)</f>
        <v>725.73903813877348</v>
      </c>
      <c r="BJ816" s="6">
        <f>MAX(Q816-AL816,0)</f>
        <v>870.7278416119392</v>
      </c>
      <c r="BK816" s="6">
        <f>MAX(R816-AM816,0)</f>
        <v>983.26158806475416</v>
      </c>
      <c r="BL816" s="6">
        <f>MAX(S816-AN816,0)</f>
        <v>915.40413730122179</v>
      </c>
      <c r="BM816" s="6">
        <f>MAX(T816-AO816,0)</f>
        <v>869.58179856970344</v>
      </c>
      <c r="BN816" s="6">
        <f>MAX(U816-AP816,0)</f>
        <v>910.5414011422281</v>
      </c>
      <c r="BO816" s="6">
        <f>MAX(V816-AQ816,0)</f>
        <v>949.69104377444432</v>
      </c>
    </row>
    <row r="817" spans="1:67" x14ac:dyDescent="0.3">
      <c r="A817">
        <f t="shared" si="195"/>
        <v>813</v>
      </c>
      <c r="B817">
        <f t="shared" si="184"/>
        <v>471</v>
      </c>
      <c r="C817" s="6">
        <f>AU817*EXP('Capital Market Assumptions'!$B$41+'Capital Market Assumptions'!$B$42*'Random Draws'!B816)</f>
        <v>491.09547747470361</v>
      </c>
      <c r="D817" s="6">
        <f>AV817*EXP('Capital Market Assumptions'!$B$41+'Capital Market Assumptions'!$B$42*'Random Draws'!C816)</f>
        <v>562.60287516439189</v>
      </c>
      <c r="E817" s="6">
        <f>AW817*EXP('Capital Market Assumptions'!$B$41+'Capital Market Assumptions'!$B$42*'Random Draws'!D816)</f>
        <v>581.73048460273139</v>
      </c>
      <c r="F817" s="6">
        <f>AX817*EXP('Capital Market Assumptions'!$B$41+'Capital Market Assumptions'!$B$42*'Random Draws'!E816)</f>
        <v>620.77334133880277</v>
      </c>
      <c r="G817" s="6">
        <f>AY817*EXP('Capital Market Assumptions'!$B$41+'Capital Market Assumptions'!$B$42*'Random Draws'!F816)</f>
        <v>700.69196341711711</v>
      </c>
      <c r="H817" s="6">
        <f>AZ817*EXP('Capital Market Assumptions'!$B$41+'Capital Market Assumptions'!$B$42*'Random Draws'!G816)</f>
        <v>699.77788313526457</v>
      </c>
      <c r="I817" s="6">
        <f>BA817*EXP('Capital Market Assumptions'!$B$41+'Capital Market Assumptions'!$B$42*'Random Draws'!H816)</f>
        <v>656.25055849746047</v>
      </c>
      <c r="J817" s="6">
        <f>BB817*EXP('Capital Market Assumptions'!$B$41+'Capital Market Assumptions'!$B$42*'Random Draws'!I816)</f>
        <v>704.8040994729771</v>
      </c>
      <c r="K817" s="6">
        <f>BC817*EXP('Capital Market Assumptions'!$B$41+'Capital Market Assumptions'!$B$42*'Random Draws'!J816)</f>
        <v>678.99027175969081</v>
      </c>
      <c r="L817" s="6">
        <f>BD817*EXP('Capital Market Assumptions'!$B$41+'Capital Market Assumptions'!$B$42*'Random Draws'!K816)</f>
        <v>687.78167428300367</v>
      </c>
      <c r="M817" s="6">
        <f>BE817*EXP('Capital Market Assumptions'!$B$41+'Capital Market Assumptions'!$B$42*'Random Draws'!L816)</f>
        <v>675.60650937871401</v>
      </c>
      <c r="N817" s="6">
        <f>BF817*EXP('Capital Market Assumptions'!$B$41+'Capital Market Assumptions'!$B$42*'Random Draws'!M816)</f>
        <v>759.87319175059076</v>
      </c>
      <c r="O817" s="6">
        <f>BG817*EXP('Capital Market Assumptions'!$B$41+'Capital Market Assumptions'!$B$42*'Random Draws'!N816)</f>
        <v>889.03851732423084</v>
      </c>
      <c r="P817" s="6">
        <f>BH817*EXP('Capital Market Assumptions'!$B$41+'Capital Market Assumptions'!$B$42*'Random Draws'!O816)</f>
        <v>968.18517846948191</v>
      </c>
      <c r="Q817" s="6">
        <f>BI817*EXP('Capital Market Assumptions'!$B$41+'Capital Market Assumptions'!$B$42*'Random Draws'!P816)</f>
        <v>1047.5461037580171</v>
      </c>
      <c r="R817" s="6">
        <f>BJ817*EXP('Capital Market Assumptions'!$B$41+'Capital Market Assumptions'!$B$42*'Random Draws'!Q816)</f>
        <v>1219.248953409794</v>
      </c>
      <c r="S817" s="6">
        <f>BK817*EXP('Capital Market Assumptions'!$B$41+'Capital Market Assumptions'!$B$42*'Random Draws'!R816)</f>
        <v>1375.177215339133</v>
      </c>
      <c r="T817" s="6">
        <f>BL817*EXP('Capital Market Assumptions'!$B$41+'Capital Market Assumptions'!$B$42*'Random Draws'!S816)</f>
        <v>1370.7660045798025</v>
      </c>
      <c r="U817" s="6">
        <f>BM817*EXP('Capital Market Assumptions'!$B$41+'Capital Market Assumptions'!$B$42*'Random Draws'!T816)</f>
        <v>1511.5406070096485</v>
      </c>
      <c r="V817" s="6">
        <f>BN817*EXP('Capital Market Assumptions'!$B$41+'Capital Market Assumptions'!$B$42*'Random Draws'!U816)</f>
        <v>1511.5116655885554</v>
      </c>
      <c r="X817">
        <f t="shared" si="185"/>
        <v>4.2999999999999261E-2</v>
      </c>
      <c r="Y817">
        <f t="shared" si="186"/>
        <v>1.0600000000000023</v>
      </c>
      <c r="Z817">
        <f t="shared" si="187"/>
        <v>2.0930000000000035</v>
      </c>
      <c r="AA817">
        <f t="shared" si="188"/>
        <v>3.1530000000000058</v>
      </c>
      <c r="AB817">
        <f t="shared" si="189"/>
        <v>4.2659999999999911</v>
      </c>
      <c r="AC817">
        <f t="shared" si="190"/>
        <v>5.3020000000000067</v>
      </c>
      <c r="AD817">
        <f t="shared" si="191"/>
        <v>6.3569999999999993</v>
      </c>
      <c r="AE817">
        <f t="shared" si="192"/>
        <v>7.3900000000000006</v>
      </c>
      <c r="AF817">
        <f t="shared" si="193"/>
        <v>8.3549999999999898</v>
      </c>
      <c r="AG817">
        <f t="shared" si="194"/>
        <v>9.2480000000000047</v>
      </c>
      <c r="AH817">
        <v>9.9540000000000006</v>
      </c>
      <c r="AI817">
        <v>10.536</v>
      </c>
      <c r="AJ817">
        <v>11.061999999999999</v>
      </c>
      <c r="AK817">
        <v>11.587</v>
      </c>
      <c r="AL817">
        <v>12.256</v>
      </c>
      <c r="AM817">
        <v>12.815</v>
      </c>
      <c r="AN817">
        <v>13.287000000000001</v>
      </c>
      <c r="AO817">
        <v>13.785</v>
      </c>
      <c r="AP817">
        <v>14.218999999999999</v>
      </c>
      <c r="AQ817">
        <v>14.718999999999999</v>
      </c>
      <c r="AS817">
        <f t="shared" si="197"/>
        <v>471</v>
      </c>
      <c r="AT817">
        <f t="shared" si="197"/>
        <v>471</v>
      </c>
      <c r="AU817">
        <f t="shared" si="197"/>
        <v>471</v>
      </c>
      <c r="AV817" s="6">
        <f>MAX(C817-X817,0)</f>
        <v>491.05247747470361</v>
      </c>
      <c r="AW817" s="6">
        <f>MAX(D817-Y817,0)</f>
        <v>561.54287516439194</v>
      </c>
      <c r="AX817" s="6">
        <f>MAX(E817-Z817,0)</f>
        <v>579.63748460273143</v>
      </c>
      <c r="AY817" s="6">
        <f>MAX(F817-AA817,0)</f>
        <v>617.62034133880275</v>
      </c>
      <c r="AZ817" s="6">
        <f>MAX(G817-AB817,0)</f>
        <v>696.42596341711715</v>
      </c>
      <c r="BA817" s="6">
        <f>MAX(H817-AC817,0)</f>
        <v>694.47588313526455</v>
      </c>
      <c r="BB817" s="6">
        <f>MAX(I817-AD817,0)</f>
        <v>649.8935584974605</v>
      </c>
      <c r="BC817" s="6">
        <f>MAX(J817-AE817,0)</f>
        <v>697.41409947297711</v>
      </c>
      <c r="BD817" s="6">
        <f>MAX(K817-AF817,0)</f>
        <v>670.6352717596908</v>
      </c>
      <c r="BE817" s="6">
        <f>MAX(L817-AG817,0)</f>
        <v>678.53367428300362</v>
      </c>
      <c r="BF817" s="6">
        <f>MAX(M817-AH817,0)</f>
        <v>665.65250937871406</v>
      </c>
      <c r="BG817" s="6">
        <f>MAX(N817-AI817,0)</f>
        <v>749.33719175059082</v>
      </c>
      <c r="BH817" s="6">
        <f>MAX(O817-AJ817,0)</f>
        <v>877.97651732423083</v>
      </c>
      <c r="BI817" s="6">
        <f>MAX(P817-AK817,0)</f>
        <v>956.59817846948192</v>
      </c>
      <c r="BJ817" s="6">
        <f>MAX(Q817-AL817,0)</f>
        <v>1035.290103758017</v>
      </c>
      <c r="BK817" s="6">
        <f>MAX(R817-AM817,0)</f>
        <v>1206.433953409794</v>
      </c>
      <c r="BL817" s="6">
        <f>MAX(S817-AN817,0)</f>
        <v>1361.890215339133</v>
      </c>
      <c r="BM817" s="6">
        <f>MAX(T817-AO817,0)</f>
        <v>1356.9810045798024</v>
      </c>
      <c r="BN817" s="6">
        <f>MAX(U817-AP817,0)</f>
        <v>1497.3216070096485</v>
      </c>
      <c r="BO817" s="6">
        <f>MAX(V817-AQ817,0)</f>
        <v>1496.7926655885553</v>
      </c>
    </row>
    <row r="818" spans="1:67" x14ac:dyDescent="0.3">
      <c r="A818">
        <f t="shared" si="195"/>
        <v>814</v>
      </c>
      <c r="B818">
        <f t="shared" si="184"/>
        <v>471</v>
      </c>
      <c r="C818" s="6">
        <f>AU818*EXP('Capital Market Assumptions'!$B$41+'Capital Market Assumptions'!$B$42*'Random Draws'!B817)</f>
        <v>509.3824002443539</v>
      </c>
      <c r="D818" s="6">
        <f>AV818*EXP('Capital Market Assumptions'!$B$41+'Capital Market Assumptions'!$B$42*'Random Draws'!C817)</f>
        <v>503.5994051550822</v>
      </c>
      <c r="E818" s="6">
        <f>AW818*EXP('Capital Market Assumptions'!$B$41+'Capital Market Assumptions'!$B$42*'Random Draws'!D817)</f>
        <v>496.34842352297778</v>
      </c>
      <c r="F818" s="6">
        <f>AX818*EXP('Capital Market Assumptions'!$B$41+'Capital Market Assumptions'!$B$42*'Random Draws'!E817)</f>
        <v>498.06972076178084</v>
      </c>
      <c r="G818" s="6">
        <f>AY818*EXP('Capital Market Assumptions'!$B$41+'Capital Market Assumptions'!$B$42*'Random Draws'!F817)</f>
        <v>575.39167641236622</v>
      </c>
      <c r="H818" s="6">
        <f>AZ818*EXP('Capital Market Assumptions'!$B$41+'Capital Market Assumptions'!$B$42*'Random Draws'!G817)</f>
        <v>517.08945132988856</v>
      </c>
      <c r="I818" s="6">
        <f>BA818*EXP('Capital Market Assumptions'!$B$41+'Capital Market Assumptions'!$B$42*'Random Draws'!H817)</f>
        <v>569.75719618648066</v>
      </c>
      <c r="J818" s="6">
        <f>BB818*EXP('Capital Market Assumptions'!$B$41+'Capital Market Assumptions'!$B$42*'Random Draws'!I817)</f>
        <v>651.17116166781909</v>
      </c>
      <c r="K818" s="6">
        <f>BC818*EXP('Capital Market Assumptions'!$B$41+'Capital Market Assumptions'!$B$42*'Random Draws'!J817)</f>
        <v>789.34582089837511</v>
      </c>
      <c r="L818" s="6">
        <f>BD818*EXP('Capital Market Assumptions'!$B$41+'Capital Market Assumptions'!$B$42*'Random Draws'!K817)</f>
        <v>798.79302688807547</v>
      </c>
      <c r="M818" s="6">
        <f>BE818*EXP('Capital Market Assumptions'!$B$41+'Capital Market Assumptions'!$B$42*'Random Draws'!L817)</f>
        <v>884.53409720413345</v>
      </c>
      <c r="N818" s="6">
        <f>BF818*EXP('Capital Market Assumptions'!$B$41+'Capital Market Assumptions'!$B$42*'Random Draws'!M817)</f>
        <v>885.44542051871417</v>
      </c>
      <c r="O818" s="6">
        <f>BG818*EXP('Capital Market Assumptions'!$B$41+'Capital Market Assumptions'!$B$42*'Random Draws'!N817)</f>
        <v>871.5116899415458</v>
      </c>
      <c r="P818" s="6">
        <f>BH818*EXP('Capital Market Assumptions'!$B$41+'Capital Market Assumptions'!$B$42*'Random Draws'!O817)</f>
        <v>957.76656942376337</v>
      </c>
      <c r="Q818" s="6">
        <f>BI818*EXP('Capital Market Assumptions'!$B$41+'Capital Market Assumptions'!$B$42*'Random Draws'!P817)</f>
        <v>1034.4953543420627</v>
      </c>
      <c r="R818" s="6">
        <f>BJ818*EXP('Capital Market Assumptions'!$B$41+'Capital Market Assumptions'!$B$42*'Random Draws'!Q817)</f>
        <v>969.42923485336928</v>
      </c>
      <c r="S818" s="6">
        <f>BK818*EXP('Capital Market Assumptions'!$B$41+'Capital Market Assumptions'!$B$42*'Random Draws'!R817)</f>
        <v>1097.274433177756</v>
      </c>
      <c r="T818" s="6">
        <f>BL818*EXP('Capital Market Assumptions'!$B$41+'Capital Market Assumptions'!$B$42*'Random Draws'!S817)</f>
        <v>1330.6879649012408</v>
      </c>
      <c r="U818" s="6">
        <f>BM818*EXP('Capital Market Assumptions'!$B$41+'Capital Market Assumptions'!$B$42*'Random Draws'!T817)</f>
        <v>1361.3185467402968</v>
      </c>
      <c r="V818" s="6">
        <f>BN818*EXP('Capital Market Assumptions'!$B$41+'Capital Market Assumptions'!$B$42*'Random Draws'!U817)</f>
        <v>1281.8157591033896</v>
      </c>
      <c r="X818">
        <f t="shared" si="185"/>
        <v>4.2999999999999261E-2</v>
      </c>
      <c r="Y818">
        <f t="shared" si="186"/>
        <v>1.0600000000000023</v>
      </c>
      <c r="Z818">
        <f t="shared" si="187"/>
        <v>2.0930000000000035</v>
      </c>
      <c r="AA818">
        <f t="shared" si="188"/>
        <v>3.1530000000000058</v>
      </c>
      <c r="AB818">
        <f t="shared" si="189"/>
        <v>4.2659999999999911</v>
      </c>
      <c r="AC818">
        <f t="shared" si="190"/>
        <v>5.3020000000000067</v>
      </c>
      <c r="AD818">
        <f t="shared" si="191"/>
        <v>6.3569999999999993</v>
      </c>
      <c r="AE818">
        <f t="shared" si="192"/>
        <v>7.3900000000000006</v>
      </c>
      <c r="AF818">
        <f t="shared" si="193"/>
        <v>8.3549999999999898</v>
      </c>
      <c r="AG818">
        <f t="shared" si="194"/>
        <v>9.2480000000000047</v>
      </c>
      <c r="AH818">
        <v>9.9540000000000006</v>
      </c>
      <c r="AI818">
        <v>10.536</v>
      </c>
      <c r="AJ818">
        <v>11.061999999999999</v>
      </c>
      <c r="AK818">
        <v>11.587</v>
      </c>
      <c r="AL818">
        <v>12.256</v>
      </c>
      <c r="AM818">
        <v>12.815</v>
      </c>
      <c r="AN818">
        <v>13.287000000000001</v>
      </c>
      <c r="AO818">
        <v>13.785</v>
      </c>
      <c r="AP818">
        <v>14.218999999999999</v>
      </c>
      <c r="AQ818">
        <v>14.718999999999999</v>
      </c>
      <c r="AS818">
        <f t="shared" si="197"/>
        <v>471</v>
      </c>
      <c r="AT818">
        <f t="shared" si="197"/>
        <v>471</v>
      </c>
      <c r="AU818">
        <f t="shared" si="197"/>
        <v>471</v>
      </c>
      <c r="AV818" s="6">
        <f>MAX(C818-X818,0)</f>
        <v>509.3394002443539</v>
      </c>
      <c r="AW818" s="6">
        <f>MAX(D818-Y818,0)</f>
        <v>502.53940515508219</v>
      </c>
      <c r="AX818" s="6">
        <f>MAX(E818-Z818,0)</f>
        <v>494.25542352297776</v>
      </c>
      <c r="AY818" s="6">
        <f>MAX(F818-AA818,0)</f>
        <v>494.91672076178082</v>
      </c>
      <c r="AZ818" s="6">
        <f>MAX(G818-AB818,0)</f>
        <v>571.12567641236626</v>
      </c>
      <c r="BA818" s="6">
        <f>MAX(H818-AC818,0)</f>
        <v>511.78745132988854</v>
      </c>
      <c r="BB818" s="6">
        <f>MAX(I818-AD818,0)</f>
        <v>563.40019618648068</v>
      </c>
      <c r="BC818" s="6">
        <f>MAX(J818-AE818,0)</f>
        <v>643.78116166781911</v>
      </c>
      <c r="BD818" s="6">
        <f>MAX(K818-AF818,0)</f>
        <v>780.99082089837509</v>
      </c>
      <c r="BE818" s="6">
        <f>MAX(L818-AG818,0)</f>
        <v>789.54502688807543</v>
      </c>
      <c r="BF818" s="6">
        <f>MAX(M818-AH818,0)</f>
        <v>874.58009720413349</v>
      </c>
      <c r="BG818" s="6">
        <f>MAX(N818-AI818,0)</f>
        <v>874.90942051871423</v>
      </c>
      <c r="BH818" s="6">
        <f>MAX(O818-AJ818,0)</f>
        <v>860.44968994154578</v>
      </c>
      <c r="BI818" s="6">
        <f>MAX(P818-AK818,0)</f>
        <v>946.17956942376338</v>
      </c>
      <c r="BJ818" s="6">
        <f>MAX(Q818-AL818,0)</f>
        <v>1022.2393543420627</v>
      </c>
      <c r="BK818" s="6">
        <f>MAX(R818-AM818,0)</f>
        <v>956.61423485336923</v>
      </c>
      <c r="BL818" s="6">
        <f>MAX(S818-AN818,0)</f>
        <v>1083.987433177756</v>
      </c>
      <c r="BM818" s="6">
        <f>MAX(T818-AO818,0)</f>
        <v>1316.9029649012407</v>
      </c>
      <c r="BN818" s="6">
        <f>MAX(U818-AP818,0)</f>
        <v>1347.0995467402968</v>
      </c>
      <c r="BO818" s="6">
        <f>MAX(V818-AQ818,0)</f>
        <v>1267.0967591033896</v>
      </c>
    </row>
    <row r="819" spans="1:67" x14ac:dyDescent="0.3">
      <c r="A819">
        <f t="shared" si="195"/>
        <v>815</v>
      </c>
      <c r="B819">
        <f t="shared" si="184"/>
        <v>471</v>
      </c>
      <c r="C819" s="6">
        <f>AU819*EXP('Capital Market Assumptions'!$B$41+'Capital Market Assumptions'!$B$42*'Random Draws'!B818)</f>
        <v>474.63384378355653</v>
      </c>
      <c r="D819" s="6">
        <f>AV819*EXP('Capital Market Assumptions'!$B$41+'Capital Market Assumptions'!$B$42*'Random Draws'!C818)</f>
        <v>478.14093457352902</v>
      </c>
      <c r="E819" s="6">
        <f>AW819*EXP('Capital Market Assumptions'!$B$41+'Capital Market Assumptions'!$B$42*'Random Draws'!D818)</f>
        <v>513.59283088880761</v>
      </c>
      <c r="F819" s="6">
        <f>AX819*EXP('Capital Market Assumptions'!$B$41+'Capital Market Assumptions'!$B$42*'Random Draws'!E818)</f>
        <v>517.73778693757561</v>
      </c>
      <c r="G819" s="6">
        <f>AY819*EXP('Capital Market Assumptions'!$B$41+'Capital Market Assumptions'!$B$42*'Random Draws'!F818)</f>
        <v>556.83302179424163</v>
      </c>
      <c r="H819" s="6">
        <f>AZ819*EXP('Capital Market Assumptions'!$B$41+'Capital Market Assumptions'!$B$42*'Random Draws'!G818)</f>
        <v>541.12213286488577</v>
      </c>
      <c r="I819" s="6">
        <f>BA819*EXP('Capital Market Assumptions'!$B$41+'Capital Market Assumptions'!$B$42*'Random Draws'!H818)</f>
        <v>519.29036414999109</v>
      </c>
      <c r="J819" s="6">
        <f>BB819*EXP('Capital Market Assumptions'!$B$41+'Capital Market Assumptions'!$B$42*'Random Draws'!I818)</f>
        <v>536.04556958120941</v>
      </c>
      <c r="K819" s="6">
        <f>BC819*EXP('Capital Market Assumptions'!$B$41+'Capital Market Assumptions'!$B$42*'Random Draws'!J818)</f>
        <v>636.4284934187699</v>
      </c>
      <c r="L819" s="6">
        <f>BD819*EXP('Capital Market Assumptions'!$B$41+'Capital Market Assumptions'!$B$42*'Random Draws'!K818)</f>
        <v>669.30010265788428</v>
      </c>
      <c r="M819" s="6">
        <f>BE819*EXP('Capital Market Assumptions'!$B$41+'Capital Market Assumptions'!$B$42*'Random Draws'!L818)</f>
        <v>663.56614447278071</v>
      </c>
      <c r="N819" s="6">
        <f>BF819*EXP('Capital Market Assumptions'!$B$41+'Capital Market Assumptions'!$B$42*'Random Draws'!M818)</f>
        <v>708.68413509260483</v>
      </c>
      <c r="O819" s="6">
        <f>BG819*EXP('Capital Market Assumptions'!$B$41+'Capital Market Assumptions'!$B$42*'Random Draws'!N818)</f>
        <v>705.19474040177613</v>
      </c>
      <c r="P819" s="6">
        <f>BH819*EXP('Capital Market Assumptions'!$B$41+'Capital Market Assumptions'!$B$42*'Random Draws'!O818)</f>
        <v>706.05784991241171</v>
      </c>
      <c r="Q819" s="6">
        <f>BI819*EXP('Capital Market Assumptions'!$B$41+'Capital Market Assumptions'!$B$42*'Random Draws'!P818)</f>
        <v>706.87539024173429</v>
      </c>
      <c r="R819" s="6">
        <f>BJ819*EXP('Capital Market Assumptions'!$B$41+'Capital Market Assumptions'!$B$42*'Random Draws'!Q818)</f>
        <v>734.07694733457686</v>
      </c>
      <c r="S819" s="6">
        <f>BK819*EXP('Capital Market Assumptions'!$B$41+'Capital Market Assumptions'!$B$42*'Random Draws'!R818)</f>
        <v>681.16470427550519</v>
      </c>
      <c r="T819" s="6">
        <f>BL819*EXP('Capital Market Assumptions'!$B$41+'Capital Market Assumptions'!$B$42*'Random Draws'!S818)</f>
        <v>759.74843887395002</v>
      </c>
      <c r="U819" s="6">
        <f>BM819*EXP('Capital Market Assumptions'!$B$41+'Capital Market Assumptions'!$B$42*'Random Draws'!T818)</f>
        <v>735.52699459572818</v>
      </c>
      <c r="V819" s="6">
        <f>BN819*EXP('Capital Market Assumptions'!$B$41+'Capital Market Assumptions'!$B$42*'Random Draws'!U818)</f>
        <v>762.84283064381088</v>
      </c>
      <c r="X819">
        <f t="shared" si="185"/>
        <v>4.2999999999999261E-2</v>
      </c>
      <c r="Y819">
        <f t="shared" si="186"/>
        <v>1.0600000000000023</v>
      </c>
      <c r="Z819">
        <f t="shared" si="187"/>
        <v>2.0930000000000035</v>
      </c>
      <c r="AA819">
        <f t="shared" si="188"/>
        <v>3.1530000000000058</v>
      </c>
      <c r="AB819">
        <f t="shared" si="189"/>
        <v>4.2659999999999911</v>
      </c>
      <c r="AC819">
        <f t="shared" si="190"/>
        <v>5.3020000000000067</v>
      </c>
      <c r="AD819">
        <f t="shared" si="191"/>
        <v>6.3569999999999993</v>
      </c>
      <c r="AE819">
        <f t="shared" si="192"/>
        <v>7.3900000000000006</v>
      </c>
      <c r="AF819">
        <f t="shared" si="193"/>
        <v>8.3549999999999898</v>
      </c>
      <c r="AG819">
        <f t="shared" si="194"/>
        <v>9.2480000000000047</v>
      </c>
      <c r="AH819">
        <v>9.9540000000000006</v>
      </c>
      <c r="AI819">
        <v>10.536</v>
      </c>
      <c r="AJ819">
        <v>11.061999999999999</v>
      </c>
      <c r="AK819">
        <v>11.587</v>
      </c>
      <c r="AL819">
        <v>12.256</v>
      </c>
      <c r="AM819">
        <v>12.815</v>
      </c>
      <c r="AN819">
        <v>13.287000000000001</v>
      </c>
      <c r="AO819">
        <v>13.785</v>
      </c>
      <c r="AP819">
        <v>14.218999999999999</v>
      </c>
      <c r="AQ819">
        <v>14.718999999999999</v>
      </c>
      <c r="AS819">
        <f t="shared" si="197"/>
        <v>471</v>
      </c>
      <c r="AT819">
        <f t="shared" si="197"/>
        <v>471</v>
      </c>
      <c r="AU819">
        <f t="shared" si="197"/>
        <v>471</v>
      </c>
      <c r="AV819" s="6">
        <f>MAX(C819-X819,0)</f>
        <v>474.59084378355652</v>
      </c>
      <c r="AW819" s="6">
        <f>MAX(D819-Y819,0)</f>
        <v>477.08093457352902</v>
      </c>
      <c r="AX819" s="6">
        <f>MAX(E819-Z819,0)</f>
        <v>511.49983088880759</v>
      </c>
      <c r="AY819" s="6">
        <f>MAX(F819-AA819,0)</f>
        <v>514.58478693757559</v>
      </c>
      <c r="AZ819" s="6">
        <f>MAX(G819-AB819,0)</f>
        <v>552.56702179424167</v>
      </c>
      <c r="BA819" s="6">
        <f>MAX(H819-AC819,0)</f>
        <v>535.82013286488575</v>
      </c>
      <c r="BB819" s="6">
        <f>MAX(I819-AD819,0)</f>
        <v>512.93336414999112</v>
      </c>
      <c r="BC819" s="6">
        <f>MAX(J819-AE819,0)</f>
        <v>528.65556958120942</v>
      </c>
      <c r="BD819" s="6">
        <f>MAX(K819-AF819,0)</f>
        <v>628.07349341876989</v>
      </c>
      <c r="BE819" s="6">
        <f>MAX(L819-AG819,0)</f>
        <v>660.05210265788423</v>
      </c>
      <c r="BF819" s="6">
        <f>MAX(M819-AH819,0)</f>
        <v>653.61214447278076</v>
      </c>
      <c r="BG819" s="6">
        <f>MAX(N819-AI819,0)</f>
        <v>698.14813509260489</v>
      </c>
      <c r="BH819" s="6">
        <f>MAX(O819-AJ819,0)</f>
        <v>694.13274040177612</v>
      </c>
      <c r="BI819" s="6">
        <f>MAX(P819-AK819,0)</f>
        <v>694.47084991241172</v>
      </c>
      <c r="BJ819" s="6">
        <f>MAX(Q819-AL819,0)</f>
        <v>694.61939024173432</v>
      </c>
      <c r="BK819" s="6">
        <f>MAX(R819-AM819,0)</f>
        <v>721.2619473345768</v>
      </c>
      <c r="BL819" s="6">
        <f>MAX(S819-AN819,0)</f>
        <v>667.87770427550515</v>
      </c>
      <c r="BM819" s="6">
        <f>MAX(T819-AO819,0)</f>
        <v>745.96343887395005</v>
      </c>
      <c r="BN819" s="6">
        <f>MAX(U819-AP819,0)</f>
        <v>721.30799459572813</v>
      </c>
      <c r="BO819" s="6">
        <f>MAX(V819-AQ819,0)</f>
        <v>748.12383064381083</v>
      </c>
    </row>
    <row r="820" spans="1:67" x14ac:dyDescent="0.3">
      <c r="A820">
        <f t="shared" si="195"/>
        <v>816</v>
      </c>
      <c r="B820">
        <f t="shared" si="184"/>
        <v>471</v>
      </c>
      <c r="C820" s="6">
        <f>AU820*EXP('Capital Market Assumptions'!$B$41+'Capital Market Assumptions'!$B$42*'Random Draws'!B819)</f>
        <v>517.51095030952831</v>
      </c>
      <c r="D820" s="6">
        <f>AV820*EXP('Capital Market Assumptions'!$B$41+'Capital Market Assumptions'!$B$42*'Random Draws'!C819)</f>
        <v>565.13772286825952</v>
      </c>
      <c r="E820" s="6">
        <f>AW820*EXP('Capital Market Assumptions'!$B$41+'Capital Market Assumptions'!$B$42*'Random Draws'!D819)</f>
        <v>601.63992780186038</v>
      </c>
      <c r="F820" s="6">
        <f>AX820*EXP('Capital Market Assumptions'!$B$41+'Capital Market Assumptions'!$B$42*'Random Draws'!E819)</f>
        <v>603.38685286984582</v>
      </c>
      <c r="G820" s="6">
        <f>AY820*EXP('Capital Market Assumptions'!$B$41+'Capital Market Assumptions'!$B$42*'Random Draws'!F819)</f>
        <v>681.50957621318139</v>
      </c>
      <c r="H820" s="6">
        <f>AZ820*EXP('Capital Market Assumptions'!$B$41+'Capital Market Assumptions'!$B$42*'Random Draws'!G819)</f>
        <v>776.23868239144576</v>
      </c>
      <c r="I820" s="6">
        <f>BA820*EXP('Capital Market Assumptions'!$B$41+'Capital Market Assumptions'!$B$42*'Random Draws'!H819)</f>
        <v>795.00565627239882</v>
      </c>
      <c r="J820" s="6">
        <f>BB820*EXP('Capital Market Assumptions'!$B$41+'Capital Market Assumptions'!$B$42*'Random Draws'!I819)</f>
        <v>881.30908912443408</v>
      </c>
      <c r="K820" s="6">
        <f>BC820*EXP('Capital Market Assumptions'!$B$41+'Capital Market Assumptions'!$B$42*'Random Draws'!J819)</f>
        <v>865.31833868966703</v>
      </c>
      <c r="L820" s="6">
        <f>BD820*EXP('Capital Market Assumptions'!$B$41+'Capital Market Assumptions'!$B$42*'Random Draws'!K819)</f>
        <v>939.58279106044131</v>
      </c>
      <c r="M820" s="6">
        <f>BE820*EXP('Capital Market Assumptions'!$B$41+'Capital Market Assumptions'!$B$42*'Random Draws'!L819)</f>
        <v>882.80607660990381</v>
      </c>
      <c r="N820" s="6">
        <f>BF820*EXP('Capital Market Assumptions'!$B$41+'Capital Market Assumptions'!$B$42*'Random Draws'!M819)</f>
        <v>984.32759919434068</v>
      </c>
      <c r="O820" s="6">
        <f>BG820*EXP('Capital Market Assumptions'!$B$41+'Capital Market Assumptions'!$B$42*'Random Draws'!N819)</f>
        <v>1277.7414291279204</v>
      </c>
      <c r="P820" s="6">
        <f>BH820*EXP('Capital Market Assumptions'!$B$41+'Capital Market Assumptions'!$B$42*'Random Draws'!O819)</f>
        <v>1651.6105196516867</v>
      </c>
      <c r="Q820" s="6">
        <f>BI820*EXP('Capital Market Assumptions'!$B$41+'Capital Market Assumptions'!$B$42*'Random Draws'!P819)</f>
        <v>1746.5779143905252</v>
      </c>
      <c r="R820" s="6">
        <f>BJ820*EXP('Capital Market Assumptions'!$B$41+'Capital Market Assumptions'!$B$42*'Random Draws'!Q819)</f>
        <v>1795.0305792488384</v>
      </c>
      <c r="S820" s="6">
        <f>BK820*EXP('Capital Market Assumptions'!$B$41+'Capital Market Assumptions'!$B$42*'Random Draws'!R819)</f>
        <v>2032.9773638463362</v>
      </c>
      <c r="T820" s="6">
        <f>BL820*EXP('Capital Market Assumptions'!$B$41+'Capital Market Assumptions'!$B$42*'Random Draws'!S819)</f>
        <v>2234.335144863302</v>
      </c>
      <c r="U820" s="6">
        <f>BM820*EXP('Capital Market Assumptions'!$B$41+'Capital Market Assumptions'!$B$42*'Random Draws'!T819)</f>
        <v>2424.2202359209473</v>
      </c>
      <c r="V820" s="6">
        <f>BN820*EXP('Capital Market Assumptions'!$B$41+'Capital Market Assumptions'!$B$42*'Random Draws'!U819)</f>
        <v>2329.2697356548651</v>
      </c>
      <c r="X820">
        <f t="shared" si="185"/>
        <v>4.2999999999999261E-2</v>
      </c>
      <c r="Y820">
        <f t="shared" si="186"/>
        <v>1.0600000000000023</v>
      </c>
      <c r="Z820">
        <f t="shared" si="187"/>
        <v>2.0930000000000035</v>
      </c>
      <c r="AA820">
        <f t="shared" si="188"/>
        <v>3.1530000000000058</v>
      </c>
      <c r="AB820">
        <f t="shared" si="189"/>
        <v>4.2659999999999911</v>
      </c>
      <c r="AC820">
        <f t="shared" si="190"/>
        <v>5.3020000000000067</v>
      </c>
      <c r="AD820">
        <f t="shared" si="191"/>
        <v>6.3569999999999993</v>
      </c>
      <c r="AE820">
        <f t="shared" si="192"/>
        <v>7.3900000000000006</v>
      </c>
      <c r="AF820">
        <f t="shared" si="193"/>
        <v>8.3549999999999898</v>
      </c>
      <c r="AG820">
        <f t="shared" si="194"/>
        <v>9.2480000000000047</v>
      </c>
      <c r="AH820">
        <v>9.9540000000000006</v>
      </c>
      <c r="AI820">
        <v>10.536</v>
      </c>
      <c r="AJ820">
        <v>11.061999999999999</v>
      </c>
      <c r="AK820">
        <v>11.587</v>
      </c>
      <c r="AL820">
        <v>12.256</v>
      </c>
      <c r="AM820">
        <v>12.815</v>
      </c>
      <c r="AN820">
        <v>13.287000000000001</v>
      </c>
      <c r="AO820">
        <v>13.785</v>
      </c>
      <c r="AP820">
        <v>14.218999999999999</v>
      </c>
      <c r="AQ820">
        <v>14.718999999999999</v>
      </c>
      <c r="AS820">
        <f t="shared" si="197"/>
        <v>471</v>
      </c>
      <c r="AT820">
        <f t="shared" si="197"/>
        <v>471</v>
      </c>
      <c r="AU820">
        <f t="shared" si="197"/>
        <v>471</v>
      </c>
      <c r="AV820" s="6">
        <f>MAX(C820-X820,0)</f>
        <v>517.46795030952831</v>
      </c>
      <c r="AW820" s="6">
        <f>MAX(D820-Y820,0)</f>
        <v>564.07772286825957</v>
      </c>
      <c r="AX820" s="6">
        <f>MAX(E820-Z820,0)</f>
        <v>599.54692780186042</v>
      </c>
      <c r="AY820" s="6">
        <f>MAX(F820-AA820,0)</f>
        <v>600.2338528698458</v>
      </c>
      <c r="AZ820" s="6">
        <f>MAX(G820-AB820,0)</f>
        <v>677.24357621318143</v>
      </c>
      <c r="BA820" s="6">
        <f>MAX(H820-AC820,0)</f>
        <v>770.93668239144574</v>
      </c>
      <c r="BB820" s="6">
        <f>MAX(I820-AD820,0)</f>
        <v>788.64865627239885</v>
      </c>
      <c r="BC820" s="6">
        <f>MAX(J820-AE820,0)</f>
        <v>873.91908912443409</v>
      </c>
      <c r="BD820" s="6">
        <f>MAX(K820-AF820,0)</f>
        <v>856.96333868966701</v>
      </c>
      <c r="BE820" s="6">
        <f>MAX(L820-AG820,0)</f>
        <v>930.33479106044126</v>
      </c>
      <c r="BF820" s="6">
        <f>MAX(M820-AH820,0)</f>
        <v>872.85207660990386</v>
      </c>
      <c r="BG820" s="6">
        <f>MAX(N820-AI820,0)</f>
        <v>973.79159919434073</v>
      </c>
      <c r="BH820" s="6">
        <f>MAX(O820-AJ820,0)</f>
        <v>1266.6794291279205</v>
      </c>
      <c r="BI820" s="6">
        <f>MAX(P820-AK820,0)</f>
        <v>1640.0235196516867</v>
      </c>
      <c r="BJ820" s="6">
        <f>MAX(Q820-AL820,0)</f>
        <v>1734.3219143905251</v>
      </c>
      <c r="BK820" s="6">
        <f>MAX(R820-AM820,0)</f>
        <v>1782.2155792488384</v>
      </c>
      <c r="BL820" s="6">
        <f>MAX(S820-AN820,0)</f>
        <v>2019.6903638463361</v>
      </c>
      <c r="BM820" s="6">
        <f>MAX(T820-AO820,0)</f>
        <v>2220.5501448633022</v>
      </c>
      <c r="BN820" s="6">
        <f>MAX(U820-AP820,0)</f>
        <v>2410.0012359209472</v>
      </c>
      <c r="BO820" s="6">
        <f>MAX(V820-AQ820,0)</f>
        <v>2314.5507356548651</v>
      </c>
    </row>
    <row r="821" spans="1:67" x14ac:dyDescent="0.3">
      <c r="A821">
        <f t="shared" si="195"/>
        <v>817</v>
      </c>
      <c r="B821">
        <f t="shared" si="184"/>
        <v>471</v>
      </c>
      <c r="C821" s="6">
        <f>AU821*EXP('Capital Market Assumptions'!$B$41+'Capital Market Assumptions'!$B$42*'Random Draws'!B820)</f>
        <v>496.2333979709307</v>
      </c>
      <c r="D821" s="6">
        <f>AV821*EXP('Capital Market Assumptions'!$B$41+'Capital Market Assumptions'!$B$42*'Random Draws'!C820)</f>
        <v>628.9869201381448</v>
      </c>
      <c r="E821" s="6">
        <f>AW821*EXP('Capital Market Assumptions'!$B$41+'Capital Market Assumptions'!$B$42*'Random Draws'!D820)</f>
        <v>614.44415660395157</v>
      </c>
      <c r="F821" s="6">
        <f>AX821*EXP('Capital Market Assumptions'!$B$41+'Capital Market Assumptions'!$B$42*'Random Draws'!E820)</f>
        <v>668.21208177540564</v>
      </c>
      <c r="G821" s="6">
        <f>AY821*EXP('Capital Market Assumptions'!$B$41+'Capital Market Assumptions'!$B$42*'Random Draws'!F820)</f>
        <v>655.5152338000056</v>
      </c>
      <c r="H821" s="6">
        <f>AZ821*EXP('Capital Market Assumptions'!$B$41+'Capital Market Assumptions'!$B$42*'Random Draws'!G820)</f>
        <v>721.34655612029235</v>
      </c>
      <c r="I821" s="6">
        <f>BA821*EXP('Capital Market Assumptions'!$B$41+'Capital Market Assumptions'!$B$42*'Random Draws'!H820)</f>
        <v>767.28216479044988</v>
      </c>
      <c r="J821" s="6">
        <f>BB821*EXP('Capital Market Assumptions'!$B$41+'Capital Market Assumptions'!$B$42*'Random Draws'!I820)</f>
        <v>782.23544978542134</v>
      </c>
      <c r="K821" s="6">
        <f>BC821*EXP('Capital Market Assumptions'!$B$41+'Capital Market Assumptions'!$B$42*'Random Draws'!J820)</f>
        <v>819.27954499459156</v>
      </c>
      <c r="L821" s="6">
        <f>BD821*EXP('Capital Market Assumptions'!$B$41+'Capital Market Assumptions'!$B$42*'Random Draws'!K820)</f>
        <v>813.65890258059289</v>
      </c>
      <c r="M821" s="6">
        <f>BE821*EXP('Capital Market Assumptions'!$B$41+'Capital Market Assumptions'!$B$42*'Random Draws'!L820)</f>
        <v>869.69371533050094</v>
      </c>
      <c r="N821" s="6">
        <f>BF821*EXP('Capital Market Assumptions'!$B$41+'Capital Market Assumptions'!$B$42*'Random Draws'!M820)</f>
        <v>930.76842799097801</v>
      </c>
      <c r="O821" s="6">
        <f>BG821*EXP('Capital Market Assumptions'!$B$41+'Capital Market Assumptions'!$B$42*'Random Draws'!N820)</f>
        <v>1076.2795015833819</v>
      </c>
      <c r="P821" s="6">
        <f>BH821*EXP('Capital Market Assumptions'!$B$41+'Capital Market Assumptions'!$B$42*'Random Draws'!O820)</f>
        <v>1120.2917002919528</v>
      </c>
      <c r="Q821" s="6">
        <f>BI821*EXP('Capital Market Assumptions'!$B$41+'Capital Market Assumptions'!$B$42*'Random Draws'!P820)</f>
        <v>1359.8840856485358</v>
      </c>
      <c r="R821" s="6">
        <f>BJ821*EXP('Capital Market Assumptions'!$B$41+'Capital Market Assumptions'!$B$42*'Random Draws'!Q820)</f>
        <v>1450.4445497538584</v>
      </c>
      <c r="S821" s="6">
        <f>BK821*EXP('Capital Market Assumptions'!$B$41+'Capital Market Assumptions'!$B$42*'Random Draws'!R820)</f>
        <v>1600.3623575481845</v>
      </c>
      <c r="T821" s="6">
        <f>BL821*EXP('Capital Market Assumptions'!$B$41+'Capital Market Assumptions'!$B$42*'Random Draws'!S820)</f>
        <v>1692.84568036882</v>
      </c>
      <c r="U821" s="6">
        <f>BM821*EXP('Capital Market Assumptions'!$B$41+'Capital Market Assumptions'!$B$42*'Random Draws'!T820)</f>
        <v>1725.9631319480966</v>
      </c>
      <c r="V821" s="6">
        <f>BN821*EXP('Capital Market Assumptions'!$B$41+'Capital Market Assumptions'!$B$42*'Random Draws'!U820)</f>
        <v>1657.803199223559</v>
      </c>
      <c r="X821">
        <f t="shared" si="185"/>
        <v>4.2999999999999261E-2</v>
      </c>
      <c r="Y821">
        <f t="shared" si="186"/>
        <v>1.0600000000000023</v>
      </c>
      <c r="Z821">
        <f t="shared" si="187"/>
        <v>2.0930000000000035</v>
      </c>
      <c r="AA821">
        <f t="shared" si="188"/>
        <v>3.1530000000000058</v>
      </c>
      <c r="AB821">
        <f t="shared" si="189"/>
        <v>4.2659999999999911</v>
      </c>
      <c r="AC821">
        <f t="shared" si="190"/>
        <v>5.3020000000000067</v>
      </c>
      <c r="AD821">
        <f t="shared" si="191"/>
        <v>6.3569999999999993</v>
      </c>
      <c r="AE821">
        <f t="shared" si="192"/>
        <v>7.3900000000000006</v>
      </c>
      <c r="AF821">
        <f t="shared" si="193"/>
        <v>8.3549999999999898</v>
      </c>
      <c r="AG821">
        <f t="shared" si="194"/>
        <v>9.2480000000000047</v>
      </c>
      <c r="AH821">
        <v>9.9540000000000006</v>
      </c>
      <c r="AI821">
        <v>10.536</v>
      </c>
      <c r="AJ821">
        <v>11.061999999999999</v>
      </c>
      <c r="AK821">
        <v>11.587</v>
      </c>
      <c r="AL821">
        <v>12.256</v>
      </c>
      <c r="AM821">
        <v>12.815</v>
      </c>
      <c r="AN821">
        <v>13.287000000000001</v>
      </c>
      <c r="AO821">
        <v>13.785</v>
      </c>
      <c r="AP821">
        <v>14.218999999999999</v>
      </c>
      <c r="AQ821">
        <v>14.718999999999999</v>
      </c>
      <c r="AS821">
        <f t="shared" si="197"/>
        <v>471</v>
      </c>
      <c r="AT821">
        <f t="shared" si="197"/>
        <v>471</v>
      </c>
      <c r="AU821">
        <f t="shared" si="197"/>
        <v>471</v>
      </c>
      <c r="AV821" s="6">
        <f>MAX(C821-X821,0)</f>
        <v>496.19039797093069</v>
      </c>
      <c r="AW821" s="6">
        <f>MAX(D821-Y821,0)</f>
        <v>627.92692013814485</v>
      </c>
      <c r="AX821" s="6">
        <f>MAX(E821-Z821,0)</f>
        <v>612.35115660395161</v>
      </c>
      <c r="AY821" s="6">
        <f>MAX(F821-AA821,0)</f>
        <v>665.05908177540562</v>
      </c>
      <c r="AZ821" s="6">
        <f>MAX(G821-AB821,0)</f>
        <v>651.24923380000564</v>
      </c>
      <c r="BA821" s="6">
        <f>MAX(H821-AC821,0)</f>
        <v>716.04455612029233</v>
      </c>
      <c r="BB821" s="6">
        <f>MAX(I821-AD821,0)</f>
        <v>760.92516479044991</v>
      </c>
      <c r="BC821" s="6">
        <f>MAX(J821-AE821,0)</f>
        <v>774.84544978542135</v>
      </c>
      <c r="BD821" s="6">
        <f>MAX(K821-AF821,0)</f>
        <v>810.92454499459154</v>
      </c>
      <c r="BE821" s="6">
        <f>MAX(L821-AG821,0)</f>
        <v>804.41090258059285</v>
      </c>
      <c r="BF821" s="6">
        <f>MAX(M821-AH821,0)</f>
        <v>859.73971533050099</v>
      </c>
      <c r="BG821" s="6">
        <f>MAX(N821-AI821,0)</f>
        <v>920.23242799097807</v>
      </c>
      <c r="BH821" s="6">
        <f>MAX(O821-AJ821,0)</f>
        <v>1065.217501583382</v>
      </c>
      <c r="BI821" s="6">
        <f>MAX(P821-AK821,0)</f>
        <v>1108.7047002919528</v>
      </c>
      <c r="BJ821" s="6">
        <f>MAX(Q821-AL821,0)</f>
        <v>1347.6280856485357</v>
      </c>
      <c r="BK821" s="6">
        <f>MAX(R821-AM821,0)</f>
        <v>1437.6295497538583</v>
      </c>
      <c r="BL821" s="6">
        <f>MAX(S821-AN821,0)</f>
        <v>1587.0753575481845</v>
      </c>
      <c r="BM821" s="6">
        <f>MAX(T821-AO821,0)</f>
        <v>1679.0606803688199</v>
      </c>
      <c r="BN821" s="6">
        <f>MAX(U821-AP821,0)</f>
        <v>1711.7441319480965</v>
      </c>
      <c r="BO821" s="6">
        <f>MAX(V821-AQ821,0)</f>
        <v>1643.0841992235589</v>
      </c>
    </row>
    <row r="822" spans="1:67" x14ac:dyDescent="0.3">
      <c r="A822">
        <f t="shared" si="195"/>
        <v>818</v>
      </c>
      <c r="B822">
        <f t="shared" si="184"/>
        <v>471</v>
      </c>
      <c r="C822" s="6">
        <f>AU822*EXP('Capital Market Assumptions'!$B$41+'Capital Market Assumptions'!$B$42*'Random Draws'!B821)</f>
        <v>464.37384648781705</v>
      </c>
      <c r="D822" s="6">
        <f>AV822*EXP('Capital Market Assumptions'!$B$41+'Capital Market Assumptions'!$B$42*'Random Draws'!C821)</f>
        <v>457.55354365739771</v>
      </c>
      <c r="E822" s="6">
        <f>AW822*EXP('Capital Market Assumptions'!$B$41+'Capital Market Assumptions'!$B$42*'Random Draws'!D821)</f>
        <v>556.85980617170867</v>
      </c>
      <c r="F822" s="6">
        <f>AX822*EXP('Capital Market Assumptions'!$B$41+'Capital Market Assumptions'!$B$42*'Random Draws'!E821)</f>
        <v>603.43726485965419</v>
      </c>
      <c r="G822" s="6">
        <f>AY822*EXP('Capital Market Assumptions'!$B$41+'Capital Market Assumptions'!$B$42*'Random Draws'!F821)</f>
        <v>663.1271364660472</v>
      </c>
      <c r="H822" s="6">
        <f>AZ822*EXP('Capital Market Assumptions'!$B$41+'Capital Market Assumptions'!$B$42*'Random Draws'!G821)</f>
        <v>652.11519605488866</v>
      </c>
      <c r="I822" s="6">
        <f>BA822*EXP('Capital Market Assumptions'!$B$41+'Capital Market Assumptions'!$B$42*'Random Draws'!H821)</f>
        <v>653.42498841672375</v>
      </c>
      <c r="J822" s="6">
        <f>BB822*EXP('Capital Market Assumptions'!$B$41+'Capital Market Assumptions'!$B$42*'Random Draws'!I821)</f>
        <v>632.12547567277875</v>
      </c>
      <c r="K822" s="6">
        <f>BC822*EXP('Capital Market Assumptions'!$B$41+'Capital Market Assumptions'!$B$42*'Random Draws'!J821)</f>
        <v>727.87572921784442</v>
      </c>
      <c r="L822" s="6">
        <f>BD822*EXP('Capital Market Assumptions'!$B$41+'Capital Market Assumptions'!$B$42*'Random Draws'!K821)</f>
        <v>762.4146351704677</v>
      </c>
      <c r="M822" s="6">
        <f>BE822*EXP('Capital Market Assumptions'!$B$41+'Capital Market Assumptions'!$B$42*'Random Draws'!L821)</f>
        <v>656.42361751587964</v>
      </c>
      <c r="N822" s="6">
        <f>BF822*EXP('Capital Market Assumptions'!$B$41+'Capital Market Assumptions'!$B$42*'Random Draws'!M821)</f>
        <v>685.56152755745006</v>
      </c>
      <c r="O822" s="6">
        <f>BG822*EXP('Capital Market Assumptions'!$B$41+'Capital Market Assumptions'!$B$42*'Random Draws'!N821)</f>
        <v>691.98901433580465</v>
      </c>
      <c r="P822" s="6">
        <f>BH822*EXP('Capital Market Assumptions'!$B$41+'Capital Market Assumptions'!$B$42*'Random Draws'!O821)</f>
        <v>780.72813230957797</v>
      </c>
      <c r="Q822" s="6">
        <f>BI822*EXP('Capital Market Assumptions'!$B$41+'Capital Market Assumptions'!$B$42*'Random Draws'!P821)</f>
        <v>834.07029022704</v>
      </c>
      <c r="R822" s="6">
        <f>BJ822*EXP('Capital Market Assumptions'!$B$41+'Capital Market Assumptions'!$B$42*'Random Draws'!Q821)</f>
        <v>864.73602502797144</v>
      </c>
      <c r="S822" s="6">
        <f>BK822*EXP('Capital Market Assumptions'!$B$41+'Capital Market Assumptions'!$B$42*'Random Draws'!R821)</f>
        <v>843.23116931080858</v>
      </c>
      <c r="T822" s="6">
        <f>BL822*EXP('Capital Market Assumptions'!$B$41+'Capital Market Assumptions'!$B$42*'Random Draws'!S821)</f>
        <v>773.2773415546277</v>
      </c>
      <c r="U822" s="6">
        <f>BM822*EXP('Capital Market Assumptions'!$B$41+'Capital Market Assumptions'!$B$42*'Random Draws'!T821)</f>
        <v>754.25410698232815</v>
      </c>
      <c r="V822" s="6">
        <f>BN822*EXP('Capital Market Assumptions'!$B$41+'Capital Market Assumptions'!$B$42*'Random Draws'!U821)</f>
        <v>823.44403909308949</v>
      </c>
      <c r="X822">
        <f t="shared" si="185"/>
        <v>4.2999999999999261E-2</v>
      </c>
      <c r="Y822">
        <f t="shared" si="186"/>
        <v>1.0600000000000023</v>
      </c>
      <c r="Z822">
        <f t="shared" si="187"/>
        <v>2.0930000000000035</v>
      </c>
      <c r="AA822">
        <f t="shared" si="188"/>
        <v>3.1530000000000058</v>
      </c>
      <c r="AB822">
        <f t="shared" si="189"/>
        <v>4.2659999999999911</v>
      </c>
      <c r="AC822">
        <f t="shared" si="190"/>
        <v>5.3020000000000067</v>
      </c>
      <c r="AD822">
        <f t="shared" si="191"/>
        <v>6.3569999999999993</v>
      </c>
      <c r="AE822">
        <f t="shared" si="192"/>
        <v>7.3900000000000006</v>
      </c>
      <c r="AF822">
        <f t="shared" si="193"/>
        <v>8.3549999999999898</v>
      </c>
      <c r="AG822">
        <f t="shared" si="194"/>
        <v>9.2480000000000047</v>
      </c>
      <c r="AH822">
        <v>9.9540000000000006</v>
      </c>
      <c r="AI822">
        <v>10.536</v>
      </c>
      <c r="AJ822">
        <v>11.061999999999999</v>
      </c>
      <c r="AK822">
        <v>11.587</v>
      </c>
      <c r="AL822">
        <v>12.256</v>
      </c>
      <c r="AM822">
        <v>12.815</v>
      </c>
      <c r="AN822">
        <v>13.287000000000001</v>
      </c>
      <c r="AO822">
        <v>13.785</v>
      </c>
      <c r="AP822">
        <v>14.218999999999999</v>
      </c>
      <c r="AQ822">
        <v>14.718999999999999</v>
      </c>
      <c r="AS822">
        <f t="shared" si="197"/>
        <v>471</v>
      </c>
      <c r="AT822">
        <f t="shared" si="197"/>
        <v>471</v>
      </c>
      <c r="AU822">
        <f t="shared" si="197"/>
        <v>471</v>
      </c>
      <c r="AV822" s="6">
        <f>MAX(C822-X822,0)</f>
        <v>464.33084648781704</v>
      </c>
      <c r="AW822" s="6">
        <f>MAX(D822-Y822,0)</f>
        <v>456.49354365739771</v>
      </c>
      <c r="AX822" s="6">
        <f>MAX(E822-Z822,0)</f>
        <v>554.76680617170871</v>
      </c>
      <c r="AY822" s="6">
        <f>MAX(F822-AA822,0)</f>
        <v>600.28426485965417</v>
      </c>
      <c r="AZ822" s="6">
        <f>MAX(G822-AB822,0)</f>
        <v>658.86113646604724</v>
      </c>
      <c r="BA822" s="6">
        <f>MAX(H822-AC822,0)</f>
        <v>646.81319605488864</v>
      </c>
      <c r="BB822" s="6">
        <f>MAX(I822-AD822,0)</f>
        <v>647.06798841672378</v>
      </c>
      <c r="BC822" s="6">
        <f>MAX(J822-AE822,0)</f>
        <v>624.73547567277876</v>
      </c>
      <c r="BD822" s="6">
        <f>MAX(K822-AF822,0)</f>
        <v>719.5207292178444</v>
      </c>
      <c r="BE822" s="6">
        <f>MAX(L822-AG822,0)</f>
        <v>753.16663517046766</v>
      </c>
      <c r="BF822" s="6">
        <f>MAX(M822-AH822,0)</f>
        <v>646.46961751587969</v>
      </c>
      <c r="BG822" s="6">
        <f>MAX(N822-AI822,0)</f>
        <v>675.02552755745012</v>
      </c>
      <c r="BH822" s="6">
        <f>MAX(O822-AJ822,0)</f>
        <v>680.92701433580464</v>
      </c>
      <c r="BI822" s="6">
        <f>MAX(P822-AK822,0)</f>
        <v>769.14113230957798</v>
      </c>
      <c r="BJ822" s="6">
        <f>MAX(Q822-AL822,0)</f>
        <v>821.81429022704003</v>
      </c>
      <c r="BK822" s="6">
        <f>MAX(R822-AM822,0)</f>
        <v>851.92102502797138</v>
      </c>
      <c r="BL822" s="6">
        <f>MAX(S822-AN822,0)</f>
        <v>829.94416931080855</v>
      </c>
      <c r="BM822" s="6">
        <f>MAX(T822-AO822,0)</f>
        <v>759.49234155462773</v>
      </c>
      <c r="BN822" s="6">
        <f>MAX(U822-AP822,0)</f>
        <v>740.0351069823281</v>
      </c>
      <c r="BO822" s="6">
        <f>MAX(V822-AQ822,0)</f>
        <v>808.72503909308944</v>
      </c>
    </row>
    <row r="823" spans="1:67" x14ac:dyDescent="0.3">
      <c r="A823">
        <f t="shared" si="195"/>
        <v>819</v>
      </c>
      <c r="B823">
        <f t="shared" si="184"/>
        <v>471</v>
      </c>
      <c r="C823" s="6">
        <f>AU823*EXP('Capital Market Assumptions'!$B$41+'Capital Market Assumptions'!$B$42*'Random Draws'!B822)</f>
        <v>505.14995318950417</v>
      </c>
      <c r="D823" s="6">
        <f>AV823*EXP('Capital Market Assumptions'!$B$41+'Capital Market Assumptions'!$B$42*'Random Draws'!C822)</f>
        <v>613.62305506313942</v>
      </c>
      <c r="E823" s="6">
        <f>AW823*EXP('Capital Market Assumptions'!$B$41+'Capital Market Assumptions'!$B$42*'Random Draws'!D822)</f>
        <v>556.72921094457161</v>
      </c>
      <c r="F823" s="6">
        <f>AX823*EXP('Capital Market Assumptions'!$B$41+'Capital Market Assumptions'!$B$42*'Random Draws'!E822)</f>
        <v>578.67662345746203</v>
      </c>
      <c r="G823" s="6">
        <f>AY823*EXP('Capital Market Assumptions'!$B$41+'Capital Market Assumptions'!$B$42*'Random Draws'!F822)</f>
        <v>637.43346813736764</v>
      </c>
      <c r="H823" s="6">
        <f>AZ823*EXP('Capital Market Assumptions'!$B$41+'Capital Market Assumptions'!$B$42*'Random Draws'!G822)</f>
        <v>644.10565405411205</v>
      </c>
      <c r="I823" s="6">
        <f>BA823*EXP('Capital Market Assumptions'!$B$41+'Capital Market Assumptions'!$B$42*'Random Draws'!H822)</f>
        <v>726.86779004402945</v>
      </c>
      <c r="J823" s="6">
        <f>BB823*EXP('Capital Market Assumptions'!$B$41+'Capital Market Assumptions'!$B$42*'Random Draws'!I822)</f>
        <v>756.66209513394517</v>
      </c>
      <c r="K823" s="6">
        <f>BC823*EXP('Capital Market Assumptions'!$B$41+'Capital Market Assumptions'!$B$42*'Random Draws'!J822)</f>
        <v>818.2658272227028</v>
      </c>
      <c r="L823" s="6">
        <f>BD823*EXP('Capital Market Assumptions'!$B$41+'Capital Market Assumptions'!$B$42*'Random Draws'!K822)</f>
        <v>871.69620902321765</v>
      </c>
      <c r="M823" s="6">
        <f>BE823*EXP('Capital Market Assumptions'!$B$41+'Capital Market Assumptions'!$B$42*'Random Draws'!L822)</f>
        <v>1016.880707308685</v>
      </c>
      <c r="N823" s="6">
        <f>BF823*EXP('Capital Market Assumptions'!$B$41+'Capital Market Assumptions'!$B$42*'Random Draws'!M822)</f>
        <v>1143.6980161721012</v>
      </c>
      <c r="O823" s="6">
        <f>BG823*EXP('Capital Market Assumptions'!$B$41+'Capital Market Assumptions'!$B$42*'Random Draws'!N822)</f>
        <v>1111.3131930754014</v>
      </c>
      <c r="P823" s="6">
        <f>BH823*EXP('Capital Market Assumptions'!$B$41+'Capital Market Assumptions'!$B$42*'Random Draws'!O822)</f>
        <v>1074.7456724414133</v>
      </c>
      <c r="Q823" s="6">
        <f>BI823*EXP('Capital Market Assumptions'!$B$41+'Capital Market Assumptions'!$B$42*'Random Draws'!P822)</f>
        <v>1067.793611249253</v>
      </c>
      <c r="R823" s="6">
        <f>BJ823*EXP('Capital Market Assumptions'!$B$41+'Capital Market Assumptions'!$B$42*'Random Draws'!Q822)</f>
        <v>1225.6552554698987</v>
      </c>
      <c r="S823" s="6">
        <f>BK823*EXP('Capital Market Assumptions'!$B$41+'Capital Market Assumptions'!$B$42*'Random Draws'!R822)</f>
        <v>1471.7115367620718</v>
      </c>
      <c r="T823" s="6">
        <f>BL823*EXP('Capital Market Assumptions'!$B$41+'Capital Market Assumptions'!$B$42*'Random Draws'!S822)</f>
        <v>1672.3838598640841</v>
      </c>
      <c r="U823" s="6">
        <f>BM823*EXP('Capital Market Assumptions'!$B$41+'Capital Market Assumptions'!$B$42*'Random Draws'!T822)</f>
        <v>1835.8959792686057</v>
      </c>
      <c r="V823" s="6">
        <f>BN823*EXP('Capital Market Assumptions'!$B$41+'Capital Market Assumptions'!$B$42*'Random Draws'!U822)</f>
        <v>2108.3842888115682</v>
      </c>
      <c r="X823">
        <f t="shared" si="185"/>
        <v>4.2999999999999261E-2</v>
      </c>
      <c r="Y823">
        <f t="shared" si="186"/>
        <v>1.0600000000000023</v>
      </c>
      <c r="Z823">
        <f t="shared" si="187"/>
        <v>2.0930000000000035</v>
      </c>
      <c r="AA823">
        <f t="shared" si="188"/>
        <v>3.1530000000000058</v>
      </c>
      <c r="AB823">
        <f t="shared" si="189"/>
        <v>4.2659999999999911</v>
      </c>
      <c r="AC823">
        <f t="shared" si="190"/>
        <v>5.3020000000000067</v>
      </c>
      <c r="AD823">
        <f t="shared" si="191"/>
        <v>6.3569999999999993</v>
      </c>
      <c r="AE823">
        <f t="shared" si="192"/>
        <v>7.3900000000000006</v>
      </c>
      <c r="AF823">
        <f t="shared" si="193"/>
        <v>8.3549999999999898</v>
      </c>
      <c r="AG823">
        <f t="shared" si="194"/>
        <v>9.2480000000000047</v>
      </c>
      <c r="AH823">
        <v>9.9540000000000006</v>
      </c>
      <c r="AI823">
        <v>10.536</v>
      </c>
      <c r="AJ823">
        <v>11.061999999999999</v>
      </c>
      <c r="AK823">
        <v>11.587</v>
      </c>
      <c r="AL823">
        <v>12.256</v>
      </c>
      <c r="AM823">
        <v>12.815</v>
      </c>
      <c r="AN823">
        <v>13.287000000000001</v>
      </c>
      <c r="AO823">
        <v>13.785</v>
      </c>
      <c r="AP823">
        <v>14.218999999999999</v>
      </c>
      <c r="AQ823">
        <v>14.718999999999999</v>
      </c>
      <c r="AS823">
        <f t="shared" si="197"/>
        <v>471</v>
      </c>
      <c r="AT823">
        <f t="shared" si="197"/>
        <v>471</v>
      </c>
      <c r="AU823">
        <f t="shared" si="197"/>
        <v>471</v>
      </c>
      <c r="AV823" s="6">
        <f>MAX(C823-X823,0)</f>
        <v>505.10695318950417</v>
      </c>
      <c r="AW823" s="6">
        <f>MAX(D823-Y823,0)</f>
        <v>612.56305506313947</v>
      </c>
      <c r="AX823" s="6">
        <f>MAX(E823-Z823,0)</f>
        <v>554.63621094457164</v>
      </c>
      <c r="AY823" s="6">
        <f>MAX(F823-AA823,0)</f>
        <v>575.52362345746201</v>
      </c>
      <c r="AZ823" s="6">
        <f>MAX(G823-AB823,0)</f>
        <v>633.16746813736768</v>
      </c>
      <c r="BA823" s="6">
        <f>MAX(H823-AC823,0)</f>
        <v>638.80365405411203</v>
      </c>
      <c r="BB823" s="6">
        <f>MAX(I823-AD823,0)</f>
        <v>720.51079004402948</v>
      </c>
      <c r="BC823" s="6">
        <f>MAX(J823-AE823,0)</f>
        <v>749.27209513394519</v>
      </c>
      <c r="BD823" s="6">
        <f>MAX(K823-AF823,0)</f>
        <v>809.91082722270278</v>
      </c>
      <c r="BE823" s="6">
        <f>MAX(L823-AG823,0)</f>
        <v>862.4482090232176</v>
      </c>
      <c r="BF823" s="6">
        <f>MAX(M823-AH823,0)</f>
        <v>1006.9267073086851</v>
      </c>
      <c r="BG823" s="6">
        <f>MAX(N823-AI823,0)</f>
        <v>1133.1620161721012</v>
      </c>
      <c r="BH823" s="6">
        <f>MAX(O823-AJ823,0)</f>
        <v>1100.2511930754015</v>
      </c>
      <c r="BI823" s="6">
        <f>MAX(P823-AK823,0)</f>
        <v>1063.1586724414133</v>
      </c>
      <c r="BJ823" s="6">
        <f>MAX(Q823-AL823,0)</f>
        <v>1055.5376112492529</v>
      </c>
      <c r="BK823" s="6">
        <f>MAX(R823-AM823,0)</f>
        <v>1212.8402554698987</v>
      </c>
      <c r="BL823" s="6">
        <f>MAX(S823-AN823,0)</f>
        <v>1458.4245367620717</v>
      </c>
      <c r="BM823" s="6">
        <f>MAX(T823-AO823,0)</f>
        <v>1658.598859864084</v>
      </c>
      <c r="BN823" s="6">
        <f>MAX(U823-AP823,0)</f>
        <v>1821.6769792686057</v>
      </c>
      <c r="BO823" s="6">
        <f>MAX(V823-AQ823,0)</f>
        <v>2093.6652888115682</v>
      </c>
    </row>
    <row r="824" spans="1:67" x14ac:dyDescent="0.3">
      <c r="A824">
        <f t="shared" si="195"/>
        <v>820</v>
      </c>
      <c r="B824">
        <f t="shared" si="184"/>
        <v>471</v>
      </c>
      <c r="C824" s="6">
        <f>AU824*EXP('Capital Market Assumptions'!$B$41+'Capital Market Assumptions'!$B$42*'Random Draws'!B823)</f>
        <v>488.81250650717601</v>
      </c>
      <c r="D824" s="6">
        <f>AV824*EXP('Capital Market Assumptions'!$B$41+'Capital Market Assumptions'!$B$42*'Random Draws'!C823)</f>
        <v>537.57838851916017</v>
      </c>
      <c r="E824" s="6">
        <f>AW824*EXP('Capital Market Assumptions'!$B$41+'Capital Market Assumptions'!$B$42*'Random Draws'!D823)</f>
        <v>548.4361657429605</v>
      </c>
      <c r="F824" s="6">
        <f>AX824*EXP('Capital Market Assumptions'!$B$41+'Capital Market Assumptions'!$B$42*'Random Draws'!E823)</f>
        <v>558.85198106892756</v>
      </c>
      <c r="G824" s="6">
        <f>AY824*EXP('Capital Market Assumptions'!$B$41+'Capital Market Assumptions'!$B$42*'Random Draws'!F823)</f>
        <v>494.97692516774185</v>
      </c>
      <c r="H824" s="6">
        <f>AZ824*EXP('Capital Market Assumptions'!$B$41+'Capital Market Assumptions'!$B$42*'Random Draws'!G823)</f>
        <v>564.07708186678371</v>
      </c>
      <c r="I824" s="6">
        <f>BA824*EXP('Capital Market Assumptions'!$B$41+'Capital Market Assumptions'!$B$42*'Random Draws'!H823)</f>
        <v>560.26408060124731</v>
      </c>
      <c r="J824" s="6">
        <f>BB824*EXP('Capital Market Assumptions'!$B$41+'Capital Market Assumptions'!$B$42*'Random Draws'!I823)</f>
        <v>631.6656759733421</v>
      </c>
      <c r="K824" s="6">
        <f>BC824*EXP('Capital Market Assumptions'!$B$41+'Capital Market Assumptions'!$B$42*'Random Draws'!J823)</f>
        <v>618.38892270903364</v>
      </c>
      <c r="L824" s="6">
        <f>BD824*EXP('Capital Market Assumptions'!$B$41+'Capital Market Assumptions'!$B$42*'Random Draws'!K823)</f>
        <v>617.03450506323384</v>
      </c>
      <c r="M824" s="6">
        <f>BE824*EXP('Capital Market Assumptions'!$B$41+'Capital Market Assumptions'!$B$42*'Random Draws'!L823)</f>
        <v>627.17791444056672</v>
      </c>
      <c r="N824" s="6">
        <f>BF824*EXP('Capital Market Assumptions'!$B$41+'Capital Market Assumptions'!$B$42*'Random Draws'!M823)</f>
        <v>691.25916789239113</v>
      </c>
      <c r="O824" s="6">
        <f>BG824*EXP('Capital Market Assumptions'!$B$41+'Capital Market Assumptions'!$B$42*'Random Draws'!N823)</f>
        <v>797.10391096510625</v>
      </c>
      <c r="P824" s="6">
        <f>BH824*EXP('Capital Market Assumptions'!$B$41+'Capital Market Assumptions'!$B$42*'Random Draws'!O823)</f>
        <v>722.50321052965603</v>
      </c>
      <c r="Q824" s="6">
        <f>BI824*EXP('Capital Market Assumptions'!$B$41+'Capital Market Assumptions'!$B$42*'Random Draws'!P823)</f>
        <v>752.21668571604926</v>
      </c>
      <c r="R824" s="6">
        <f>BJ824*EXP('Capital Market Assumptions'!$B$41+'Capital Market Assumptions'!$B$42*'Random Draws'!Q823)</f>
        <v>792.26495492419042</v>
      </c>
      <c r="S824" s="6">
        <f>BK824*EXP('Capital Market Assumptions'!$B$41+'Capital Market Assumptions'!$B$42*'Random Draws'!R823)</f>
        <v>887.68051263764232</v>
      </c>
      <c r="T824" s="6">
        <f>BL824*EXP('Capital Market Assumptions'!$B$41+'Capital Market Assumptions'!$B$42*'Random Draws'!S823)</f>
        <v>886.51065290187682</v>
      </c>
      <c r="U824" s="6">
        <f>BM824*EXP('Capital Market Assumptions'!$B$41+'Capital Market Assumptions'!$B$42*'Random Draws'!T823)</f>
        <v>993.0785036928205</v>
      </c>
      <c r="V824" s="6">
        <f>BN824*EXP('Capital Market Assumptions'!$B$41+'Capital Market Assumptions'!$B$42*'Random Draws'!U823)</f>
        <v>980.94584510998118</v>
      </c>
      <c r="X824">
        <f t="shared" si="185"/>
        <v>4.2999999999999261E-2</v>
      </c>
      <c r="Y824">
        <f t="shared" si="186"/>
        <v>1.0600000000000023</v>
      </c>
      <c r="Z824">
        <f t="shared" si="187"/>
        <v>2.0930000000000035</v>
      </c>
      <c r="AA824">
        <f t="shared" si="188"/>
        <v>3.1530000000000058</v>
      </c>
      <c r="AB824">
        <f t="shared" si="189"/>
        <v>4.2659999999999911</v>
      </c>
      <c r="AC824">
        <f t="shared" si="190"/>
        <v>5.3020000000000067</v>
      </c>
      <c r="AD824">
        <f t="shared" si="191"/>
        <v>6.3569999999999993</v>
      </c>
      <c r="AE824">
        <f t="shared" si="192"/>
        <v>7.3900000000000006</v>
      </c>
      <c r="AF824">
        <f t="shared" si="193"/>
        <v>8.3549999999999898</v>
      </c>
      <c r="AG824">
        <f t="shared" si="194"/>
        <v>9.2480000000000047</v>
      </c>
      <c r="AH824">
        <v>9.9540000000000006</v>
      </c>
      <c r="AI824">
        <v>10.536</v>
      </c>
      <c r="AJ824">
        <v>11.061999999999999</v>
      </c>
      <c r="AK824">
        <v>11.587</v>
      </c>
      <c r="AL824">
        <v>12.256</v>
      </c>
      <c r="AM824">
        <v>12.815</v>
      </c>
      <c r="AN824">
        <v>13.287000000000001</v>
      </c>
      <c r="AO824">
        <v>13.785</v>
      </c>
      <c r="AP824">
        <v>14.218999999999999</v>
      </c>
      <c r="AQ824">
        <v>14.718999999999999</v>
      </c>
      <c r="AS824">
        <f t="shared" si="197"/>
        <v>471</v>
      </c>
      <c r="AT824">
        <f t="shared" si="197"/>
        <v>471</v>
      </c>
      <c r="AU824">
        <f t="shared" si="197"/>
        <v>471</v>
      </c>
      <c r="AV824" s="6">
        <f>MAX(C824-X824,0)</f>
        <v>488.769506507176</v>
      </c>
      <c r="AW824" s="6">
        <f>MAX(D824-Y824,0)</f>
        <v>536.51838851916023</v>
      </c>
      <c r="AX824" s="6">
        <f>MAX(E824-Z824,0)</f>
        <v>546.34316574296054</v>
      </c>
      <c r="AY824" s="6">
        <f>MAX(F824-AA824,0)</f>
        <v>555.69898106892754</v>
      </c>
      <c r="AZ824" s="6">
        <f>MAX(G824-AB824,0)</f>
        <v>490.71092516774183</v>
      </c>
      <c r="BA824" s="6">
        <f>MAX(H824-AC824,0)</f>
        <v>558.77508186678369</v>
      </c>
      <c r="BB824" s="6">
        <f>MAX(I824-AD824,0)</f>
        <v>553.90708060124734</v>
      </c>
      <c r="BC824" s="6">
        <f>MAX(J824-AE824,0)</f>
        <v>624.27567597334212</v>
      </c>
      <c r="BD824" s="6">
        <f>MAX(K824-AF824,0)</f>
        <v>610.03392270903362</v>
      </c>
      <c r="BE824" s="6">
        <f>MAX(L824-AG824,0)</f>
        <v>607.78650506323379</v>
      </c>
      <c r="BF824" s="6">
        <f>MAX(M824-AH824,0)</f>
        <v>617.22391444056677</v>
      </c>
      <c r="BG824" s="6">
        <f>MAX(N824-AI824,0)</f>
        <v>680.72316789239119</v>
      </c>
      <c r="BH824" s="6">
        <f>MAX(O824-AJ824,0)</f>
        <v>786.04191096510624</v>
      </c>
      <c r="BI824" s="6">
        <f>MAX(P824-AK824,0)</f>
        <v>710.91621052965604</v>
      </c>
      <c r="BJ824" s="6">
        <f>MAX(Q824-AL824,0)</f>
        <v>739.96068571604928</v>
      </c>
      <c r="BK824" s="6">
        <f>MAX(R824-AM824,0)</f>
        <v>779.44995492419037</v>
      </c>
      <c r="BL824" s="6">
        <f>MAX(S824-AN824,0)</f>
        <v>874.39351263764229</v>
      </c>
      <c r="BM824" s="6">
        <f>MAX(T824-AO824,0)</f>
        <v>872.72565290187686</v>
      </c>
      <c r="BN824" s="6">
        <f>MAX(U824-AP824,0)</f>
        <v>978.85950369282045</v>
      </c>
      <c r="BO824" s="6">
        <f>MAX(V824-AQ824,0)</f>
        <v>966.22684510998113</v>
      </c>
    </row>
    <row r="825" spans="1:67" x14ac:dyDescent="0.3">
      <c r="A825">
        <f t="shared" si="195"/>
        <v>821</v>
      </c>
      <c r="B825">
        <f t="shared" si="184"/>
        <v>471</v>
      </c>
      <c r="C825" s="6">
        <f>AU825*EXP('Capital Market Assumptions'!$B$41+'Capital Market Assumptions'!$B$42*'Random Draws'!B824)</f>
        <v>483.54019252251817</v>
      </c>
      <c r="D825" s="6">
        <f>AV825*EXP('Capital Market Assumptions'!$B$41+'Capital Market Assumptions'!$B$42*'Random Draws'!C824)</f>
        <v>478.35323685506745</v>
      </c>
      <c r="E825" s="6">
        <f>AW825*EXP('Capital Market Assumptions'!$B$41+'Capital Market Assumptions'!$B$42*'Random Draws'!D824)</f>
        <v>538.95482052614318</v>
      </c>
      <c r="F825" s="6">
        <f>AX825*EXP('Capital Market Assumptions'!$B$41+'Capital Market Assumptions'!$B$42*'Random Draws'!E824)</f>
        <v>599.69689523739282</v>
      </c>
      <c r="G825" s="6">
        <f>AY825*EXP('Capital Market Assumptions'!$B$41+'Capital Market Assumptions'!$B$42*'Random Draws'!F824)</f>
        <v>750.21581268513046</v>
      </c>
      <c r="H825" s="6">
        <f>AZ825*EXP('Capital Market Assumptions'!$B$41+'Capital Market Assumptions'!$B$42*'Random Draws'!G824)</f>
        <v>863.65281668793034</v>
      </c>
      <c r="I825" s="6">
        <f>BA825*EXP('Capital Market Assumptions'!$B$41+'Capital Market Assumptions'!$B$42*'Random Draws'!H824)</f>
        <v>1001.8116144537902</v>
      </c>
      <c r="J825" s="6">
        <f>BB825*EXP('Capital Market Assumptions'!$B$41+'Capital Market Assumptions'!$B$42*'Random Draws'!I824)</f>
        <v>1273.2775699857746</v>
      </c>
      <c r="K825" s="6">
        <f>BC825*EXP('Capital Market Assumptions'!$B$41+'Capital Market Assumptions'!$B$42*'Random Draws'!J824)</f>
        <v>1632.2795727535811</v>
      </c>
      <c r="L825" s="6">
        <f>BD825*EXP('Capital Market Assumptions'!$B$41+'Capital Market Assumptions'!$B$42*'Random Draws'!K824)</f>
        <v>2100.9314864875737</v>
      </c>
      <c r="M825" s="6">
        <f>BE825*EXP('Capital Market Assumptions'!$B$41+'Capital Market Assumptions'!$B$42*'Random Draws'!L824)</f>
        <v>2181.8985982843283</v>
      </c>
      <c r="N825" s="6">
        <f>BF825*EXP('Capital Market Assumptions'!$B$41+'Capital Market Assumptions'!$B$42*'Random Draws'!M824)</f>
        <v>2112.9100287938445</v>
      </c>
      <c r="O825" s="6">
        <f>BG825*EXP('Capital Market Assumptions'!$B$41+'Capital Market Assumptions'!$B$42*'Random Draws'!N824)</f>
        <v>2178.9509638013997</v>
      </c>
      <c r="P825" s="6">
        <f>BH825*EXP('Capital Market Assumptions'!$B$41+'Capital Market Assumptions'!$B$42*'Random Draws'!O824)</f>
        <v>2272.3526453355862</v>
      </c>
      <c r="Q825" s="6">
        <f>BI825*EXP('Capital Market Assumptions'!$B$41+'Capital Market Assumptions'!$B$42*'Random Draws'!P824)</f>
        <v>2433.6421012358614</v>
      </c>
      <c r="R825" s="6">
        <f>BJ825*EXP('Capital Market Assumptions'!$B$41+'Capital Market Assumptions'!$B$42*'Random Draws'!Q824)</f>
        <v>2493.5853412520974</v>
      </c>
      <c r="S825" s="6">
        <f>BK825*EXP('Capital Market Assumptions'!$B$41+'Capital Market Assumptions'!$B$42*'Random Draws'!R824)</f>
        <v>2596.9693500036929</v>
      </c>
      <c r="T825" s="6">
        <f>BL825*EXP('Capital Market Assumptions'!$B$41+'Capital Market Assumptions'!$B$42*'Random Draws'!S824)</f>
        <v>2439.8065100471972</v>
      </c>
      <c r="U825" s="6">
        <f>BM825*EXP('Capital Market Assumptions'!$B$41+'Capital Market Assumptions'!$B$42*'Random Draws'!T824)</f>
        <v>2592.6432491164314</v>
      </c>
      <c r="V825" s="6">
        <f>BN825*EXP('Capital Market Assumptions'!$B$41+'Capital Market Assumptions'!$B$42*'Random Draws'!U824)</f>
        <v>2937.136014355568</v>
      </c>
      <c r="X825">
        <f t="shared" si="185"/>
        <v>4.2999999999999261E-2</v>
      </c>
      <c r="Y825">
        <f t="shared" si="186"/>
        <v>1.0600000000000023</v>
      </c>
      <c r="Z825">
        <f t="shared" si="187"/>
        <v>2.0930000000000035</v>
      </c>
      <c r="AA825">
        <f t="shared" si="188"/>
        <v>3.1530000000000058</v>
      </c>
      <c r="AB825">
        <f t="shared" si="189"/>
        <v>4.2659999999999911</v>
      </c>
      <c r="AC825">
        <f t="shared" si="190"/>
        <v>5.3020000000000067</v>
      </c>
      <c r="AD825">
        <f t="shared" si="191"/>
        <v>6.3569999999999993</v>
      </c>
      <c r="AE825">
        <f t="shared" si="192"/>
        <v>7.3900000000000006</v>
      </c>
      <c r="AF825">
        <f t="shared" si="193"/>
        <v>8.3549999999999898</v>
      </c>
      <c r="AG825">
        <f t="shared" si="194"/>
        <v>9.2480000000000047</v>
      </c>
      <c r="AH825">
        <v>9.9540000000000006</v>
      </c>
      <c r="AI825">
        <v>10.536</v>
      </c>
      <c r="AJ825">
        <v>11.061999999999999</v>
      </c>
      <c r="AK825">
        <v>11.587</v>
      </c>
      <c r="AL825">
        <v>12.256</v>
      </c>
      <c r="AM825">
        <v>12.815</v>
      </c>
      <c r="AN825">
        <v>13.287000000000001</v>
      </c>
      <c r="AO825">
        <v>13.785</v>
      </c>
      <c r="AP825">
        <v>14.218999999999999</v>
      </c>
      <c r="AQ825">
        <v>14.718999999999999</v>
      </c>
      <c r="AS825">
        <f t="shared" ref="AS825:AU844" si="198">initial_value</f>
        <v>471</v>
      </c>
      <c r="AT825">
        <f t="shared" si="198"/>
        <v>471</v>
      </c>
      <c r="AU825">
        <f t="shared" si="198"/>
        <v>471</v>
      </c>
      <c r="AV825" s="6">
        <f>MAX(C825-X825,0)</f>
        <v>483.49719252251816</v>
      </c>
      <c r="AW825" s="6">
        <f>MAX(D825-Y825,0)</f>
        <v>477.29323685506745</v>
      </c>
      <c r="AX825" s="6">
        <f>MAX(E825-Z825,0)</f>
        <v>536.86182052614322</v>
      </c>
      <c r="AY825" s="6">
        <f>MAX(F825-AA825,0)</f>
        <v>596.5438952373928</v>
      </c>
      <c r="AZ825" s="6">
        <f>MAX(G825-AB825,0)</f>
        <v>745.9498126851305</v>
      </c>
      <c r="BA825" s="6">
        <f>MAX(H825-AC825,0)</f>
        <v>858.35081668793032</v>
      </c>
      <c r="BB825" s="6">
        <f>MAX(I825-AD825,0)</f>
        <v>995.45461445379021</v>
      </c>
      <c r="BC825" s="6">
        <f>MAX(J825-AE825,0)</f>
        <v>1265.8875699857745</v>
      </c>
      <c r="BD825" s="6">
        <f>MAX(K825-AF825,0)</f>
        <v>1623.9245727535811</v>
      </c>
      <c r="BE825" s="6">
        <f>MAX(L825-AG825,0)</f>
        <v>2091.6834864875736</v>
      </c>
      <c r="BF825" s="6">
        <f>MAX(M825-AH825,0)</f>
        <v>2171.9445982843281</v>
      </c>
      <c r="BG825" s="6">
        <f>MAX(N825-AI825,0)</f>
        <v>2102.3740287938444</v>
      </c>
      <c r="BH825" s="6">
        <f>MAX(O825-AJ825,0)</f>
        <v>2167.8889638013998</v>
      </c>
      <c r="BI825" s="6">
        <f>MAX(P825-AK825,0)</f>
        <v>2260.7656453355862</v>
      </c>
      <c r="BJ825" s="6">
        <f>MAX(Q825-AL825,0)</f>
        <v>2421.3861012358616</v>
      </c>
      <c r="BK825" s="6">
        <f>MAX(R825-AM825,0)</f>
        <v>2480.7703412520973</v>
      </c>
      <c r="BL825" s="6">
        <f>MAX(S825-AN825,0)</f>
        <v>2583.682350003693</v>
      </c>
      <c r="BM825" s="6">
        <f>MAX(T825-AO825,0)</f>
        <v>2426.0215100471974</v>
      </c>
      <c r="BN825" s="6">
        <f>MAX(U825-AP825,0)</f>
        <v>2578.4242491164314</v>
      </c>
      <c r="BO825" s="6">
        <f>MAX(V825-AQ825,0)</f>
        <v>2922.417014355568</v>
      </c>
    </row>
    <row r="826" spans="1:67" x14ac:dyDescent="0.3">
      <c r="A826">
        <f t="shared" si="195"/>
        <v>822</v>
      </c>
      <c r="B826">
        <f t="shared" si="184"/>
        <v>471</v>
      </c>
      <c r="C826" s="6">
        <f>AU826*EXP('Capital Market Assumptions'!$B$41+'Capital Market Assumptions'!$B$42*'Random Draws'!B825)</f>
        <v>472.51158346736327</v>
      </c>
      <c r="D826" s="6">
        <f>AV826*EXP('Capital Market Assumptions'!$B$41+'Capital Market Assumptions'!$B$42*'Random Draws'!C825)</f>
        <v>530.65305567704559</v>
      </c>
      <c r="E826" s="6">
        <f>AW826*EXP('Capital Market Assumptions'!$B$41+'Capital Market Assumptions'!$B$42*'Random Draws'!D825)</f>
        <v>637.7571875343466</v>
      </c>
      <c r="F826" s="6">
        <f>AX826*EXP('Capital Market Assumptions'!$B$41+'Capital Market Assumptions'!$B$42*'Random Draws'!E825)</f>
        <v>744.88041353696963</v>
      </c>
      <c r="G826" s="6">
        <f>AY826*EXP('Capital Market Assumptions'!$B$41+'Capital Market Assumptions'!$B$42*'Random Draws'!F825)</f>
        <v>847.93899371509099</v>
      </c>
      <c r="H826" s="6">
        <f>AZ826*EXP('Capital Market Assumptions'!$B$41+'Capital Market Assumptions'!$B$42*'Random Draws'!G825)</f>
        <v>1004.8312326147731</v>
      </c>
      <c r="I826" s="6">
        <f>BA826*EXP('Capital Market Assumptions'!$B$41+'Capital Market Assumptions'!$B$42*'Random Draws'!H825)</f>
        <v>1014.4341806873542</v>
      </c>
      <c r="J826" s="6">
        <f>BB826*EXP('Capital Market Assumptions'!$B$41+'Capital Market Assumptions'!$B$42*'Random Draws'!I825)</f>
        <v>953.66760424267727</v>
      </c>
      <c r="K826" s="6">
        <f>BC826*EXP('Capital Market Assumptions'!$B$41+'Capital Market Assumptions'!$B$42*'Random Draws'!J825)</f>
        <v>1018.2576862569349</v>
      </c>
      <c r="L826" s="6">
        <f>BD826*EXP('Capital Market Assumptions'!$B$41+'Capital Market Assumptions'!$B$42*'Random Draws'!K825)</f>
        <v>905.34582462018727</v>
      </c>
      <c r="M826" s="6">
        <f>BE826*EXP('Capital Market Assumptions'!$B$41+'Capital Market Assumptions'!$B$42*'Random Draws'!L825)</f>
        <v>941.09723376713703</v>
      </c>
      <c r="N826" s="6">
        <f>BF826*EXP('Capital Market Assumptions'!$B$41+'Capital Market Assumptions'!$B$42*'Random Draws'!M825)</f>
        <v>1030.8080005068377</v>
      </c>
      <c r="O826" s="6">
        <f>BG826*EXP('Capital Market Assumptions'!$B$41+'Capital Market Assumptions'!$B$42*'Random Draws'!N825)</f>
        <v>1123.6472029544259</v>
      </c>
      <c r="P826" s="6">
        <f>BH826*EXP('Capital Market Assumptions'!$B$41+'Capital Market Assumptions'!$B$42*'Random Draws'!O825)</f>
        <v>1046.4213377113281</v>
      </c>
      <c r="Q826" s="6">
        <f>BI826*EXP('Capital Market Assumptions'!$B$41+'Capital Market Assumptions'!$B$42*'Random Draws'!P825)</f>
        <v>1150.2221943079303</v>
      </c>
      <c r="R826" s="6">
        <f>BJ826*EXP('Capital Market Assumptions'!$B$41+'Capital Market Assumptions'!$B$42*'Random Draws'!Q825)</f>
        <v>1263.6825555108419</v>
      </c>
      <c r="S826" s="6">
        <f>BK826*EXP('Capital Market Assumptions'!$B$41+'Capital Market Assumptions'!$B$42*'Random Draws'!R825)</f>
        <v>1207.4409431205981</v>
      </c>
      <c r="T826" s="6">
        <f>BL826*EXP('Capital Market Assumptions'!$B$41+'Capital Market Assumptions'!$B$42*'Random Draws'!S825)</f>
        <v>1354.1585845167024</v>
      </c>
      <c r="U826" s="6">
        <f>BM826*EXP('Capital Market Assumptions'!$B$41+'Capital Market Assumptions'!$B$42*'Random Draws'!T825)</f>
        <v>1358.3534968667323</v>
      </c>
      <c r="V826" s="6">
        <f>BN826*EXP('Capital Market Assumptions'!$B$41+'Capital Market Assumptions'!$B$42*'Random Draws'!U825)</f>
        <v>1524.7545238363762</v>
      </c>
      <c r="X826">
        <f t="shared" si="185"/>
        <v>4.2999999999999261E-2</v>
      </c>
      <c r="Y826">
        <f t="shared" si="186"/>
        <v>1.0600000000000023</v>
      </c>
      <c r="Z826">
        <f t="shared" si="187"/>
        <v>2.0930000000000035</v>
      </c>
      <c r="AA826">
        <f t="shared" si="188"/>
        <v>3.1530000000000058</v>
      </c>
      <c r="AB826">
        <f t="shared" si="189"/>
        <v>4.2659999999999911</v>
      </c>
      <c r="AC826">
        <f t="shared" si="190"/>
        <v>5.3020000000000067</v>
      </c>
      <c r="AD826">
        <f t="shared" si="191"/>
        <v>6.3569999999999993</v>
      </c>
      <c r="AE826">
        <f t="shared" si="192"/>
        <v>7.3900000000000006</v>
      </c>
      <c r="AF826">
        <f t="shared" si="193"/>
        <v>8.3549999999999898</v>
      </c>
      <c r="AG826">
        <f t="shared" si="194"/>
        <v>9.2480000000000047</v>
      </c>
      <c r="AH826">
        <v>9.9540000000000006</v>
      </c>
      <c r="AI826">
        <v>10.536</v>
      </c>
      <c r="AJ826">
        <v>11.061999999999999</v>
      </c>
      <c r="AK826">
        <v>11.587</v>
      </c>
      <c r="AL826">
        <v>12.256</v>
      </c>
      <c r="AM826">
        <v>12.815</v>
      </c>
      <c r="AN826">
        <v>13.287000000000001</v>
      </c>
      <c r="AO826">
        <v>13.785</v>
      </c>
      <c r="AP826">
        <v>14.218999999999999</v>
      </c>
      <c r="AQ826">
        <v>14.718999999999999</v>
      </c>
      <c r="AS826">
        <f t="shared" si="198"/>
        <v>471</v>
      </c>
      <c r="AT826">
        <f t="shared" si="198"/>
        <v>471</v>
      </c>
      <c r="AU826">
        <f t="shared" si="198"/>
        <v>471</v>
      </c>
      <c r="AV826" s="6">
        <f>MAX(C826-X826,0)</f>
        <v>472.46858346736326</v>
      </c>
      <c r="AW826" s="6">
        <f>MAX(D826-Y826,0)</f>
        <v>529.59305567704564</v>
      </c>
      <c r="AX826" s="6">
        <f>MAX(E826-Z826,0)</f>
        <v>635.66418753434664</v>
      </c>
      <c r="AY826" s="6">
        <f>MAX(F826-AA826,0)</f>
        <v>741.72741353696961</v>
      </c>
      <c r="AZ826" s="6">
        <f>MAX(G826-AB826,0)</f>
        <v>843.67299371509102</v>
      </c>
      <c r="BA826" s="6">
        <f>MAX(H826-AC826,0)</f>
        <v>999.52923261477304</v>
      </c>
      <c r="BB826" s="6">
        <f>MAX(I826-AD826,0)</f>
        <v>1008.0771806873543</v>
      </c>
      <c r="BC826" s="6">
        <f>MAX(J826-AE826,0)</f>
        <v>946.27760424267728</v>
      </c>
      <c r="BD826" s="6">
        <f>MAX(K826-AF826,0)</f>
        <v>1009.9026862569349</v>
      </c>
      <c r="BE826" s="6">
        <f>MAX(L826-AG826,0)</f>
        <v>896.09782462018723</v>
      </c>
      <c r="BF826" s="6">
        <f>MAX(M826-AH826,0)</f>
        <v>931.14323376713708</v>
      </c>
      <c r="BG826" s="6">
        <f>MAX(N826-AI826,0)</f>
        <v>1020.2720005068378</v>
      </c>
      <c r="BH826" s="6">
        <f>MAX(O826-AJ826,0)</f>
        <v>1112.585202954426</v>
      </c>
      <c r="BI826" s="6">
        <f>MAX(P826-AK826,0)</f>
        <v>1034.8343377113281</v>
      </c>
      <c r="BJ826" s="6">
        <f>MAX(Q826-AL826,0)</f>
        <v>1137.9661943079302</v>
      </c>
      <c r="BK826" s="6">
        <f>MAX(R826-AM826,0)</f>
        <v>1250.8675555108418</v>
      </c>
      <c r="BL826" s="6">
        <f>MAX(S826-AN826,0)</f>
        <v>1194.1539431205981</v>
      </c>
      <c r="BM826" s="6">
        <f>MAX(T826-AO826,0)</f>
        <v>1340.3735845167023</v>
      </c>
      <c r="BN826" s="6">
        <f>MAX(U826-AP826,0)</f>
        <v>1344.1344968667322</v>
      </c>
      <c r="BO826" s="6">
        <f>MAX(V826-AQ826,0)</f>
        <v>1510.0355238363761</v>
      </c>
    </row>
    <row r="827" spans="1:67" x14ac:dyDescent="0.3">
      <c r="A827">
        <f t="shared" si="195"/>
        <v>823</v>
      </c>
      <c r="B827">
        <f t="shared" si="184"/>
        <v>471</v>
      </c>
      <c r="C827" s="6">
        <f>AU827*EXP('Capital Market Assumptions'!$B$41+'Capital Market Assumptions'!$B$42*'Random Draws'!B826)</f>
        <v>501.30157347728908</v>
      </c>
      <c r="D827" s="6">
        <f>AV827*EXP('Capital Market Assumptions'!$B$41+'Capital Market Assumptions'!$B$42*'Random Draws'!C826)</f>
        <v>540.0956477727085</v>
      </c>
      <c r="E827" s="6">
        <f>AW827*EXP('Capital Market Assumptions'!$B$41+'Capital Market Assumptions'!$B$42*'Random Draws'!D826)</f>
        <v>526.9149238586956</v>
      </c>
      <c r="F827" s="6">
        <f>AX827*EXP('Capital Market Assumptions'!$B$41+'Capital Market Assumptions'!$B$42*'Random Draws'!E826)</f>
        <v>544.5317547929634</v>
      </c>
      <c r="G827" s="6">
        <f>AY827*EXP('Capital Market Assumptions'!$B$41+'Capital Market Assumptions'!$B$42*'Random Draws'!F826)</f>
        <v>569.16497108834631</v>
      </c>
      <c r="H827" s="6">
        <f>AZ827*EXP('Capital Market Assumptions'!$B$41+'Capital Market Assumptions'!$B$42*'Random Draws'!G826)</f>
        <v>593.32353363238235</v>
      </c>
      <c r="I827" s="6">
        <f>BA827*EXP('Capital Market Assumptions'!$B$41+'Capital Market Assumptions'!$B$42*'Random Draws'!H826)</f>
        <v>609.43086462444671</v>
      </c>
      <c r="J827" s="6">
        <f>BB827*EXP('Capital Market Assumptions'!$B$41+'Capital Market Assumptions'!$B$42*'Random Draws'!I826)</f>
        <v>682.95948146268154</v>
      </c>
      <c r="K827" s="6">
        <f>BC827*EXP('Capital Market Assumptions'!$B$41+'Capital Market Assumptions'!$B$42*'Random Draws'!J826)</f>
        <v>576.11687781458158</v>
      </c>
      <c r="L827" s="6">
        <f>BD827*EXP('Capital Market Assumptions'!$B$41+'Capital Market Assumptions'!$B$42*'Random Draws'!K826)</f>
        <v>577.13183365879115</v>
      </c>
      <c r="M827" s="6">
        <f>BE827*EXP('Capital Market Assumptions'!$B$41+'Capital Market Assumptions'!$B$42*'Random Draws'!L826)</f>
        <v>653.13309424616136</v>
      </c>
      <c r="N827" s="6">
        <f>BF827*EXP('Capital Market Assumptions'!$B$41+'Capital Market Assumptions'!$B$42*'Random Draws'!M826)</f>
        <v>639.44266492750637</v>
      </c>
      <c r="O827" s="6">
        <f>BG827*EXP('Capital Market Assumptions'!$B$41+'Capital Market Assumptions'!$B$42*'Random Draws'!N826)</f>
        <v>696.23268093185868</v>
      </c>
      <c r="P827" s="6">
        <f>BH827*EXP('Capital Market Assumptions'!$B$41+'Capital Market Assumptions'!$B$42*'Random Draws'!O826)</f>
        <v>797.61920588620387</v>
      </c>
      <c r="Q827" s="6">
        <f>BI827*EXP('Capital Market Assumptions'!$B$41+'Capital Market Assumptions'!$B$42*'Random Draws'!P826)</f>
        <v>843.27136552120089</v>
      </c>
      <c r="R827" s="6">
        <f>BJ827*EXP('Capital Market Assumptions'!$B$41+'Capital Market Assumptions'!$B$42*'Random Draws'!Q826)</f>
        <v>823.49610955783135</v>
      </c>
      <c r="S827" s="6">
        <f>BK827*EXP('Capital Market Assumptions'!$B$41+'Capital Market Assumptions'!$B$42*'Random Draws'!R826)</f>
        <v>765.05496082383411</v>
      </c>
      <c r="T827" s="6">
        <f>BL827*EXP('Capital Market Assumptions'!$B$41+'Capital Market Assumptions'!$B$42*'Random Draws'!S826)</f>
        <v>744.04536183020059</v>
      </c>
      <c r="U827" s="6">
        <f>BM827*EXP('Capital Market Assumptions'!$B$41+'Capital Market Assumptions'!$B$42*'Random Draws'!T826)</f>
        <v>652.3560424874612</v>
      </c>
      <c r="V827" s="6">
        <f>BN827*EXP('Capital Market Assumptions'!$B$41+'Capital Market Assumptions'!$B$42*'Random Draws'!U826)</f>
        <v>639.69155724166797</v>
      </c>
      <c r="X827">
        <f t="shared" si="185"/>
        <v>4.2999999999999261E-2</v>
      </c>
      <c r="Y827">
        <f t="shared" si="186"/>
        <v>1.0600000000000023</v>
      </c>
      <c r="Z827">
        <f t="shared" si="187"/>
        <v>2.0930000000000035</v>
      </c>
      <c r="AA827">
        <f t="shared" si="188"/>
        <v>3.1530000000000058</v>
      </c>
      <c r="AB827">
        <f t="shared" si="189"/>
        <v>4.2659999999999911</v>
      </c>
      <c r="AC827">
        <f t="shared" si="190"/>
        <v>5.3020000000000067</v>
      </c>
      <c r="AD827">
        <f t="shared" si="191"/>
        <v>6.3569999999999993</v>
      </c>
      <c r="AE827">
        <f t="shared" si="192"/>
        <v>7.3900000000000006</v>
      </c>
      <c r="AF827">
        <f t="shared" si="193"/>
        <v>8.3549999999999898</v>
      </c>
      <c r="AG827">
        <f t="shared" si="194"/>
        <v>9.2480000000000047</v>
      </c>
      <c r="AH827">
        <v>9.9540000000000006</v>
      </c>
      <c r="AI827">
        <v>10.536</v>
      </c>
      <c r="AJ827">
        <v>11.061999999999999</v>
      </c>
      <c r="AK827">
        <v>11.587</v>
      </c>
      <c r="AL827">
        <v>12.256</v>
      </c>
      <c r="AM827">
        <v>12.815</v>
      </c>
      <c r="AN827">
        <v>13.287000000000001</v>
      </c>
      <c r="AO827">
        <v>13.785</v>
      </c>
      <c r="AP827">
        <v>14.218999999999999</v>
      </c>
      <c r="AQ827">
        <v>14.718999999999999</v>
      </c>
      <c r="AS827">
        <f t="shared" si="198"/>
        <v>471</v>
      </c>
      <c r="AT827">
        <f t="shared" si="198"/>
        <v>471</v>
      </c>
      <c r="AU827">
        <f t="shared" si="198"/>
        <v>471</v>
      </c>
      <c r="AV827" s="6">
        <f>MAX(C827-X827,0)</f>
        <v>501.25857347728908</v>
      </c>
      <c r="AW827" s="6">
        <f>MAX(D827-Y827,0)</f>
        <v>539.03564777270844</v>
      </c>
      <c r="AX827" s="6">
        <f>MAX(E827-Z827,0)</f>
        <v>524.82192385869564</v>
      </c>
      <c r="AY827" s="6">
        <f>MAX(F827-AA827,0)</f>
        <v>541.37875479296338</v>
      </c>
      <c r="AZ827" s="6">
        <f>MAX(G827-AB827,0)</f>
        <v>564.89897108834634</v>
      </c>
      <c r="BA827" s="6">
        <f>MAX(H827-AC827,0)</f>
        <v>588.02153363238233</v>
      </c>
      <c r="BB827" s="6">
        <f>MAX(I827-AD827,0)</f>
        <v>603.07386462444674</v>
      </c>
      <c r="BC827" s="6">
        <f>MAX(J827-AE827,0)</f>
        <v>675.56948146268155</v>
      </c>
      <c r="BD827" s="6">
        <f>MAX(K827-AF827,0)</f>
        <v>567.76187781458157</v>
      </c>
      <c r="BE827" s="6">
        <f>MAX(L827-AG827,0)</f>
        <v>567.8838336587911</v>
      </c>
      <c r="BF827" s="6">
        <f>MAX(M827-AH827,0)</f>
        <v>643.17909424616141</v>
      </c>
      <c r="BG827" s="6">
        <f>MAX(N827-AI827,0)</f>
        <v>628.90666492750643</v>
      </c>
      <c r="BH827" s="6">
        <f>MAX(O827-AJ827,0)</f>
        <v>685.17068093185867</v>
      </c>
      <c r="BI827" s="6">
        <f>MAX(P827-AK827,0)</f>
        <v>786.03220588620388</v>
      </c>
      <c r="BJ827" s="6">
        <f>MAX(Q827-AL827,0)</f>
        <v>831.01536552120092</v>
      </c>
      <c r="BK827" s="6">
        <f>MAX(R827-AM827,0)</f>
        <v>810.68110955783129</v>
      </c>
      <c r="BL827" s="6">
        <f>MAX(S827-AN827,0)</f>
        <v>751.76796082383407</v>
      </c>
      <c r="BM827" s="6">
        <f>MAX(T827-AO827,0)</f>
        <v>730.26036183020062</v>
      </c>
      <c r="BN827" s="6">
        <f>MAX(U827-AP827,0)</f>
        <v>638.13704248746114</v>
      </c>
      <c r="BO827" s="6">
        <f>MAX(V827-AQ827,0)</f>
        <v>624.97255724166791</v>
      </c>
    </row>
    <row r="828" spans="1:67" x14ac:dyDescent="0.3">
      <c r="A828">
        <f t="shared" si="195"/>
        <v>824</v>
      </c>
      <c r="B828">
        <f t="shared" si="184"/>
        <v>471</v>
      </c>
      <c r="C828" s="6">
        <f>AU828*EXP('Capital Market Assumptions'!$B$41+'Capital Market Assumptions'!$B$42*'Random Draws'!B827)</f>
        <v>433.20333761854613</v>
      </c>
      <c r="D828" s="6">
        <f>AV828*EXP('Capital Market Assumptions'!$B$41+'Capital Market Assumptions'!$B$42*'Random Draws'!C827)</f>
        <v>442.65338391599204</v>
      </c>
      <c r="E828" s="6">
        <f>AW828*EXP('Capital Market Assumptions'!$B$41+'Capital Market Assumptions'!$B$42*'Random Draws'!D827)</f>
        <v>446.46751896384058</v>
      </c>
      <c r="F828" s="6">
        <f>AX828*EXP('Capital Market Assumptions'!$B$41+'Capital Market Assumptions'!$B$42*'Random Draws'!E827)</f>
        <v>437.69899205192121</v>
      </c>
      <c r="G828" s="6">
        <f>AY828*EXP('Capital Market Assumptions'!$B$41+'Capital Market Assumptions'!$B$42*'Random Draws'!F827)</f>
        <v>469.49767634042286</v>
      </c>
      <c r="H828" s="6">
        <f>AZ828*EXP('Capital Market Assumptions'!$B$41+'Capital Market Assumptions'!$B$42*'Random Draws'!G827)</f>
        <v>448.42192630504337</v>
      </c>
      <c r="I828" s="6">
        <f>BA828*EXP('Capital Market Assumptions'!$B$41+'Capital Market Assumptions'!$B$42*'Random Draws'!H827)</f>
        <v>439.70887698309667</v>
      </c>
      <c r="J828" s="6">
        <f>BB828*EXP('Capital Market Assumptions'!$B$41+'Capital Market Assumptions'!$B$42*'Random Draws'!I827)</f>
        <v>480.05141519833893</v>
      </c>
      <c r="K828" s="6">
        <f>BC828*EXP('Capital Market Assumptions'!$B$41+'Capital Market Assumptions'!$B$42*'Random Draws'!J827)</f>
        <v>512.77350679020594</v>
      </c>
      <c r="L828" s="6">
        <f>BD828*EXP('Capital Market Assumptions'!$B$41+'Capital Market Assumptions'!$B$42*'Random Draws'!K827)</f>
        <v>540.54377585063799</v>
      </c>
      <c r="M828" s="6">
        <f>BE828*EXP('Capital Market Assumptions'!$B$41+'Capital Market Assumptions'!$B$42*'Random Draws'!L827)</f>
        <v>598.64445929088379</v>
      </c>
      <c r="N828" s="6">
        <f>BF828*EXP('Capital Market Assumptions'!$B$41+'Capital Market Assumptions'!$B$42*'Random Draws'!M827)</f>
        <v>544.03484124747956</v>
      </c>
      <c r="O828" s="6">
        <f>BG828*EXP('Capital Market Assumptions'!$B$41+'Capital Market Assumptions'!$B$42*'Random Draws'!N827)</f>
        <v>484.16809376244748</v>
      </c>
      <c r="P828" s="6">
        <f>BH828*EXP('Capital Market Assumptions'!$B$41+'Capital Market Assumptions'!$B$42*'Random Draws'!O827)</f>
        <v>538.54830584077979</v>
      </c>
      <c r="Q828" s="6">
        <f>BI828*EXP('Capital Market Assumptions'!$B$41+'Capital Market Assumptions'!$B$42*'Random Draws'!P827)</f>
        <v>515.81834322129566</v>
      </c>
      <c r="R828" s="6">
        <f>BJ828*EXP('Capital Market Assumptions'!$B$41+'Capital Market Assumptions'!$B$42*'Random Draws'!Q827)</f>
        <v>506.56266016735719</v>
      </c>
      <c r="S828" s="6">
        <f>BK828*EXP('Capital Market Assumptions'!$B$41+'Capital Market Assumptions'!$B$42*'Random Draws'!R827)</f>
        <v>457.59999600723432</v>
      </c>
      <c r="T828" s="6">
        <f>BL828*EXP('Capital Market Assumptions'!$B$41+'Capital Market Assumptions'!$B$42*'Random Draws'!S827)</f>
        <v>485.79989194230814</v>
      </c>
      <c r="U828" s="6">
        <f>BM828*EXP('Capital Market Assumptions'!$B$41+'Capital Market Assumptions'!$B$42*'Random Draws'!T827)</f>
        <v>482.38994757274139</v>
      </c>
      <c r="V828" s="6">
        <f>BN828*EXP('Capital Market Assumptions'!$B$41+'Capital Market Assumptions'!$B$42*'Random Draws'!U827)</f>
        <v>499.8688697312943</v>
      </c>
      <c r="X828">
        <f t="shared" si="185"/>
        <v>4.2999999999999261E-2</v>
      </c>
      <c r="Y828">
        <f t="shared" si="186"/>
        <v>1.0600000000000023</v>
      </c>
      <c r="Z828">
        <f t="shared" si="187"/>
        <v>2.0930000000000035</v>
      </c>
      <c r="AA828">
        <f t="shared" si="188"/>
        <v>3.1530000000000058</v>
      </c>
      <c r="AB828">
        <f t="shared" si="189"/>
        <v>4.2659999999999911</v>
      </c>
      <c r="AC828">
        <f t="shared" si="190"/>
        <v>5.3020000000000067</v>
      </c>
      <c r="AD828">
        <f t="shared" si="191"/>
        <v>6.3569999999999993</v>
      </c>
      <c r="AE828">
        <f t="shared" si="192"/>
        <v>7.3900000000000006</v>
      </c>
      <c r="AF828">
        <f t="shared" si="193"/>
        <v>8.3549999999999898</v>
      </c>
      <c r="AG828">
        <f t="shared" si="194"/>
        <v>9.2480000000000047</v>
      </c>
      <c r="AH828">
        <v>9.9540000000000006</v>
      </c>
      <c r="AI828">
        <v>10.536</v>
      </c>
      <c r="AJ828">
        <v>11.061999999999999</v>
      </c>
      <c r="AK828">
        <v>11.587</v>
      </c>
      <c r="AL828">
        <v>12.256</v>
      </c>
      <c r="AM828">
        <v>12.815</v>
      </c>
      <c r="AN828">
        <v>13.287000000000001</v>
      </c>
      <c r="AO828">
        <v>13.785</v>
      </c>
      <c r="AP828">
        <v>14.218999999999999</v>
      </c>
      <c r="AQ828">
        <v>14.718999999999999</v>
      </c>
      <c r="AS828">
        <f t="shared" si="198"/>
        <v>471</v>
      </c>
      <c r="AT828">
        <f t="shared" si="198"/>
        <v>471</v>
      </c>
      <c r="AU828">
        <f t="shared" si="198"/>
        <v>471</v>
      </c>
      <c r="AV828" s="6">
        <f>MAX(C828-X828,0)</f>
        <v>433.16033761854612</v>
      </c>
      <c r="AW828" s="6">
        <f>MAX(D828-Y828,0)</f>
        <v>441.59338391599204</v>
      </c>
      <c r="AX828" s="6">
        <f>MAX(E828-Z828,0)</f>
        <v>444.37451896384056</v>
      </c>
      <c r="AY828" s="6">
        <f>MAX(F828-AA828,0)</f>
        <v>434.54599205192119</v>
      </c>
      <c r="AZ828" s="6">
        <f>MAX(G828-AB828,0)</f>
        <v>465.23167634042284</v>
      </c>
      <c r="BA828" s="6">
        <f>MAX(H828-AC828,0)</f>
        <v>443.11992630504335</v>
      </c>
      <c r="BB828" s="6">
        <f>MAX(I828-AD828,0)</f>
        <v>433.35187698309664</v>
      </c>
      <c r="BC828" s="6">
        <f>MAX(J828-AE828,0)</f>
        <v>472.66141519833894</v>
      </c>
      <c r="BD828" s="6">
        <f>MAX(K828-AF828,0)</f>
        <v>504.41850679020592</v>
      </c>
      <c r="BE828" s="6">
        <f>MAX(L828-AG828,0)</f>
        <v>531.29577585063794</v>
      </c>
      <c r="BF828" s="6">
        <f>MAX(M828-AH828,0)</f>
        <v>588.69045929088384</v>
      </c>
      <c r="BG828" s="6">
        <f>MAX(N828-AI828,0)</f>
        <v>533.49884124747962</v>
      </c>
      <c r="BH828" s="6">
        <f>MAX(O828-AJ828,0)</f>
        <v>473.10609376244747</v>
      </c>
      <c r="BI828" s="6">
        <f>MAX(P828-AK828,0)</f>
        <v>526.9613058407798</v>
      </c>
      <c r="BJ828" s="6">
        <f>MAX(Q828-AL828,0)</f>
        <v>503.56234322129569</v>
      </c>
      <c r="BK828" s="6">
        <f>MAX(R828-AM828,0)</f>
        <v>493.7476601673572</v>
      </c>
      <c r="BL828" s="6">
        <f>MAX(S828-AN828,0)</f>
        <v>444.31299600723435</v>
      </c>
      <c r="BM828" s="6">
        <f>MAX(T828-AO828,0)</f>
        <v>472.01489194230811</v>
      </c>
      <c r="BN828" s="6">
        <f>MAX(U828-AP828,0)</f>
        <v>468.1709475727414</v>
      </c>
      <c r="BO828" s="6">
        <f>MAX(V828-AQ828,0)</f>
        <v>485.1498697312943</v>
      </c>
    </row>
    <row r="829" spans="1:67" x14ac:dyDescent="0.3">
      <c r="A829">
        <f t="shared" si="195"/>
        <v>825</v>
      </c>
      <c r="B829">
        <f t="shared" si="184"/>
        <v>471</v>
      </c>
      <c r="C829" s="6">
        <f>AU829*EXP('Capital Market Assumptions'!$B$41+'Capital Market Assumptions'!$B$42*'Random Draws'!B828)</f>
        <v>483.96744603889886</v>
      </c>
      <c r="D829" s="6">
        <f>AV829*EXP('Capital Market Assumptions'!$B$41+'Capital Market Assumptions'!$B$42*'Random Draws'!C828)</f>
        <v>495.77430690759149</v>
      </c>
      <c r="E829" s="6">
        <f>AW829*EXP('Capital Market Assumptions'!$B$41+'Capital Market Assumptions'!$B$42*'Random Draws'!D828)</f>
        <v>600.90324276256217</v>
      </c>
      <c r="F829" s="6">
        <f>AX829*EXP('Capital Market Assumptions'!$B$41+'Capital Market Assumptions'!$B$42*'Random Draws'!E828)</f>
        <v>652.02975221912061</v>
      </c>
      <c r="G829" s="6">
        <f>AY829*EXP('Capital Market Assumptions'!$B$41+'Capital Market Assumptions'!$B$42*'Random Draws'!F828)</f>
        <v>655.39118929205313</v>
      </c>
      <c r="H829" s="6">
        <f>AZ829*EXP('Capital Market Assumptions'!$B$41+'Capital Market Assumptions'!$B$42*'Random Draws'!G828)</f>
        <v>765.42218061019219</v>
      </c>
      <c r="I829" s="6">
        <f>BA829*EXP('Capital Market Assumptions'!$B$41+'Capital Market Assumptions'!$B$42*'Random Draws'!H828)</f>
        <v>761.54619540728788</v>
      </c>
      <c r="J829" s="6">
        <f>BB829*EXP('Capital Market Assumptions'!$B$41+'Capital Market Assumptions'!$B$42*'Random Draws'!I828)</f>
        <v>747.57954866612658</v>
      </c>
      <c r="K829" s="6">
        <f>BC829*EXP('Capital Market Assumptions'!$B$41+'Capital Market Assumptions'!$B$42*'Random Draws'!J828)</f>
        <v>735.10797443565548</v>
      </c>
      <c r="L829" s="6">
        <f>BD829*EXP('Capital Market Assumptions'!$B$41+'Capital Market Assumptions'!$B$42*'Random Draws'!K828)</f>
        <v>800.03497910827616</v>
      </c>
      <c r="M829" s="6">
        <f>BE829*EXP('Capital Market Assumptions'!$B$41+'Capital Market Assumptions'!$B$42*'Random Draws'!L828)</f>
        <v>844.65747110989912</v>
      </c>
      <c r="N829" s="6">
        <f>BF829*EXP('Capital Market Assumptions'!$B$41+'Capital Market Assumptions'!$B$42*'Random Draws'!M828)</f>
        <v>737.22150937649701</v>
      </c>
      <c r="O829" s="6">
        <f>BG829*EXP('Capital Market Assumptions'!$B$41+'Capital Market Assumptions'!$B$42*'Random Draws'!N828)</f>
        <v>814.16654002919927</v>
      </c>
      <c r="P829" s="6">
        <f>BH829*EXP('Capital Market Assumptions'!$B$41+'Capital Market Assumptions'!$B$42*'Random Draws'!O828)</f>
        <v>888.05258998408397</v>
      </c>
      <c r="Q829" s="6">
        <f>BI829*EXP('Capital Market Assumptions'!$B$41+'Capital Market Assumptions'!$B$42*'Random Draws'!P828)</f>
        <v>823.34562235562191</v>
      </c>
      <c r="R829" s="6">
        <f>BJ829*EXP('Capital Market Assumptions'!$B$41+'Capital Market Assumptions'!$B$42*'Random Draws'!Q828)</f>
        <v>992.00376684166974</v>
      </c>
      <c r="S829" s="6">
        <f>BK829*EXP('Capital Market Assumptions'!$B$41+'Capital Market Assumptions'!$B$42*'Random Draws'!R828)</f>
        <v>1051.6369827924805</v>
      </c>
      <c r="T829" s="6">
        <f>BL829*EXP('Capital Market Assumptions'!$B$41+'Capital Market Assumptions'!$B$42*'Random Draws'!S828)</f>
        <v>1130.0885382519425</v>
      </c>
      <c r="U829" s="6">
        <f>BM829*EXP('Capital Market Assumptions'!$B$41+'Capital Market Assumptions'!$B$42*'Random Draws'!T828)</f>
        <v>1077.7798227861458</v>
      </c>
      <c r="V829" s="6">
        <f>BN829*EXP('Capital Market Assumptions'!$B$41+'Capital Market Assumptions'!$B$42*'Random Draws'!U828)</f>
        <v>1156.1583303293103</v>
      </c>
      <c r="X829">
        <f t="shared" si="185"/>
        <v>4.2999999999999261E-2</v>
      </c>
      <c r="Y829">
        <f t="shared" si="186"/>
        <v>1.0600000000000023</v>
      </c>
      <c r="Z829">
        <f t="shared" si="187"/>
        <v>2.0930000000000035</v>
      </c>
      <c r="AA829">
        <f t="shared" si="188"/>
        <v>3.1530000000000058</v>
      </c>
      <c r="AB829">
        <f t="shared" si="189"/>
        <v>4.2659999999999911</v>
      </c>
      <c r="AC829">
        <f t="shared" si="190"/>
        <v>5.3020000000000067</v>
      </c>
      <c r="AD829">
        <f t="shared" si="191"/>
        <v>6.3569999999999993</v>
      </c>
      <c r="AE829">
        <f t="shared" si="192"/>
        <v>7.3900000000000006</v>
      </c>
      <c r="AF829">
        <f t="shared" si="193"/>
        <v>8.3549999999999898</v>
      </c>
      <c r="AG829">
        <f t="shared" si="194"/>
        <v>9.2480000000000047</v>
      </c>
      <c r="AH829">
        <v>9.9540000000000006</v>
      </c>
      <c r="AI829">
        <v>10.536</v>
      </c>
      <c r="AJ829">
        <v>11.061999999999999</v>
      </c>
      <c r="AK829">
        <v>11.587</v>
      </c>
      <c r="AL829">
        <v>12.256</v>
      </c>
      <c r="AM829">
        <v>12.815</v>
      </c>
      <c r="AN829">
        <v>13.287000000000001</v>
      </c>
      <c r="AO829">
        <v>13.785</v>
      </c>
      <c r="AP829">
        <v>14.218999999999999</v>
      </c>
      <c r="AQ829">
        <v>14.718999999999999</v>
      </c>
      <c r="AS829">
        <f t="shared" si="198"/>
        <v>471</v>
      </c>
      <c r="AT829">
        <f t="shared" si="198"/>
        <v>471</v>
      </c>
      <c r="AU829">
        <f t="shared" si="198"/>
        <v>471</v>
      </c>
      <c r="AV829" s="6">
        <f>MAX(C829-X829,0)</f>
        <v>483.92444603889885</v>
      </c>
      <c r="AW829" s="6">
        <f>MAX(D829-Y829,0)</f>
        <v>494.71430690759149</v>
      </c>
      <c r="AX829" s="6">
        <f>MAX(E829-Z829,0)</f>
        <v>598.81024276256221</v>
      </c>
      <c r="AY829" s="6">
        <f>MAX(F829-AA829,0)</f>
        <v>648.87675221912059</v>
      </c>
      <c r="AZ829" s="6">
        <f>MAX(G829-AB829,0)</f>
        <v>651.12518929205316</v>
      </c>
      <c r="BA829" s="6">
        <f>MAX(H829-AC829,0)</f>
        <v>760.12018061019216</v>
      </c>
      <c r="BB829" s="6">
        <f>MAX(I829-AD829,0)</f>
        <v>755.18919540728791</v>
      </c>
      <c r="BC829" s="6">
        <f>MAX(J829-AE829,0)</f>
        <v>740.1895486661266</v>
      </c>
      <c r="BD829" s="6">
        <f>MAX(K829-AF829,0)</f>
        <v>726.75297443565546</v>
      </c>
      <c r="BE829" s="6">
        <f>MAX(L829-AG829,0)</f>
        <v>790.78697910827611</v>
      </c>
      <c r="BF829" s="6">
        <f>MAX(M829-AH829,0)</f>
        <v>834.70347110989917</v>
      </c>
      <c r="BG829" s="6">
        <f>MAX(N829-AI829,0)</f>
        <v>726.68550937649707</v>
      </c>
      <c r="BH829" s="6">
        <f>MAX(O829-AJ829,0)</f>
        <v>803.10454002919926</v>
      </c>
      <c r="BI829" s="6">
        <f>MAX(P829-AK829,0)</f>
        <v>876.46558998408398</v>
      </c>
      <c r="BJ829" s="6">
        <f>MAX(Q829-AL829,0)</f>
        <v>811.08962235562194</v>
      </c>
      <c r="BK829" s="6">
        <f>MAX(R829-AM829,0)</f>
        <v>979.18876684166969</v>
      </c>
      <c r="BL829" s="6">
        <f>MAX(S829-AN829,0)</f>
        <v>1038.3499827924804</v>
      </c>
      <c r="BM829" s="6">
        <f>MAX(T829-AO829,0)</f>
        <v>1116.3035382519424</v>
      </c>
      <c r="BN829" s="6">
        <f>MAX(U829-AP829,0)</f>
        <v>1063.5608227861458</v>
      </c>
      <c r="BO829" s="6">
        <f>MAX(V829-AQ829,0)</f>
        <v>1141.4393303293102</v>
      </c>
    </row>
    <row r="830" spans="1:67" x14ac:dyDescent="0.3">
      <c r="A830">
        <f t="shared" si="195"/>
        <v>826</v>
      </c>
      <c r="B830">
        <f t="shared" si="184"/>
        <v>471</v>
      </c>
      <c r="C830" s="6">
        <f>AU830*EXP('Capital Market Assumptions'!$B$41+'Capital Market Assumptions'!$B$42*'Random Draws'!B829)</f>
        <v>478.61823628013394</v>
      </c>
      <c r="D830" s="6">
        <f>AV830*EXP('Capital Market Assumptions'!$B$41+'Capital Market Assumptions'!$B$42*'Random Draws'!C829)</f>
        <v>4